1</v>
      </c>
      <c r="Q2470" s="90">
        <v>81586001.084160104</v>
      </c>
      <c r="R2470" s="91">
        <v>17545890.0631423</v>
      </c>
      <c r="S2470" s="96">
        <v>88150.233253044396</v>
      </c>
      <c r="T2470" s="69">
        <v>99220041.380555496</v>
      </c>
    </row>
    <row r="2471" spans="1:20" x14ac:dyDescent="0.25">
      <c r="A2471" t="s">
        <v>24</v>
      </c>
      <c r="B2471" s="10" t="str">
        <f>VLOOKUP(E2471,'Overview Cluster Days'!B:E,3)</f>
        <v>D</v>
      </c>
      <c r="C2471" s="10" t="str">
        <f>VLOOKUP($E2471,'Overview Cluster Days'!$B:$G,5)</f>
        <v>Winter</v>
      </c>
      <c r="D2471" s="10" t="str">
        <f>VLOOKUP($E2471,'Overview Cluster Days'!$B:$G,6)</f>
        <v>Weekend</v>
      </c>
      <c r="E2471" s="10">
        <v>20190112</v>
      </c>
      <c r="F2471" s="11">
        <v>22</v>
      </c>
      <c r="G2471" s="90">
        <v>2832614.9299993101</v>
      </c>
      <c r="H2471" s="91">
        <v>49473928.567916602</v>
      </c>
      <c r="I2471" s="91">
        <v>19561869.134397998</v>
      </c>
      <c r="J2471" s="91">
        <v>4157306.53599932</v>
      </c>
      <c r="K2471" s="91">
        <v>5124914.2661639899</v>
      </c>
      <c r="L2471" s="91">
        <v>322141.67999831802</v>
      </c>
      <c r="M2471" s="91">
        <v>8951943.4292006101</v>
      </c>
      <c r="N2471" s="91">
        <v>6171448.0261530001</v>
      </c>
      <c r="O2471" s="91">
        <v>1539513.7809999101</v>
      </c>
      <c r="P2471" s="69">
        <v>298296.27429138997</v>
      </c>
      <c r="Q2471" s="90">
        <v>81150633.434477195</v>
      </c>
      <c r="R2471" s="91">
        <v>17283343.190643199</v>
      </c>
      <c r="S2471" s="96">
        <v>144631.865122421</v>
      </c>
      <c r="T2471" s="69">
        <v>98578608.490242898</v>
      </c>
    </row>
    <row r="2472" spans="1:20" x14ac:dyDescent="0.25">
      <c r="A2472" t="s">
        <v>24</v>
      </c>
      <c r="B2472" s="10" t="str">
        <f>VLOOKUP(E2472,'Overview Cluster Days'!B:E,3)</f>
        <v>D</v>
      </c>
      <c r="C2472" s="10" t="str">
        <f>VLOOKUP($E2472,'Overview Cluster Days'!$B:$G,5)</f>
        <v>Winter</v>
      </c>
      <c r="D2472" s="10" t="str">
        <f>VLOOKUP($E2472,'Overview Cluster Days'!$B:$G,6)</f>
        <v>Weekend</v>
      </c>
      <c r="E2472" s="10">
        <v>20190112</v>
      </c>
      <c r="F2472" s="11">
        <v>23</v>
      </c>
      <c r="G2472" s="90">
        <v>2817515.0290000001</v>
      </c>
      <c r="H2472" s="91">
        <v>46563129.706204303</v>
      </c>
      <c r="I2472" s="91">
        <v>19287282.8171467</v>
      </c>
      <c r="J2472" s="91">
        <v>3783152.21</v>
      </c>
      <c r="K2472" s="91">
        <v>5147823.4709156202</v>
      </c>
      <c r="L2472" s="91">
        <v>327064.837</v>
      </c>
      <c r="M2472" s="91">
        <v>8744290.83611634</v>
      </c>
      <c r="N2472" s="91">
        <v>6140013.4518400198</v>
      </c>
      <c r="O2472" s="91">
        <v>1644899.987</v>
      </c>
      <c r="P2472" s="69">
        <v>341241.29246284999</v>
      </c>
      <c r="Q2472" s="90">
        <v>77598903.233266607</v>
      </c>
      <c r="R2472" s="91">
        <v>17197510.404419199</v>
      </c>
      <c r="S2472" s="96">
        <v>87257.358675232303</v>
      </c>
      <c r="T2472" s="69">
        <v>94883670.996361002</v>
      </c>
    </row>
    <row r="2473" spans="1:20" x14ac:dyDescent="0.25">
      <c r="A2473" t="s">
        <v>24</v>
      </c>
      <c r="B2473" s="10" t="str">
        <f>VLOOKUP(E2473,'Overview Cluster Days'!B:E,3)</f>
        <v>D</v>
      </c>
      <c r="C2473" s="10" t="str">
        <f>VLOOKUP($E2473,'Overview Cluster Days'!$B:$G,5)</f>
        <v>Winter</v>
      </c>
      <c r="D2473" s="10" t="str">
        <f>VLOOKUP($E2473,'Overview Cluster Days'!$B:$G,6)</f>
        <v>Weekend</v>
      </c>
      <c r="E2473" s="10">
        <v>20190112</v>
      </c>
      <c r="F2473" s="11">
        <v>24</v>
      </c>
      <c r="G2473" s="90">
        <v>2992764.6949999998</v>
      </c>
      <c r="H2473" s="91">
        <v>41538532.064483702</v>
      </c>
      <c r="I2473" s="91">
        <v>20347650.368147101</v>
      </c>
      <c r="J2473" s="91">
        <v>4160974.3549975799</v>
      </c>
      <c r="K2473" s="91">
        <v>4919919.4975993</v>
      </c>
      <c r="L2473" s="91">
        <v>342804.22499757598</v>
      </c>
      <c r="M2473" s="91">
        <v>8774634.0834920406</v>
      </c>
      <c r="N2473" s="91">
        <v>5984028.4792160504</v>
      </c>
      <c r="O2473" s="91">
        <v>1701015.9699999499</v>
      </c>
      <c r="P2473" s="69">
        <v>402610.24259046197</v>
      </c>
      <c r="Q2473" s="90">
        <v>73959840.980227605</v>
      </c>
      <c r="R2473" s="91">
        <v>17205093.000296101</v>
      </c>
      <c r="S2473" s="96">
        <v>135960.97027742001</v>
      </c>
      <c r="T2473" s="69">
        <v>91300894.950801104</v>
      </c>
    </row>
    <row r="2474" spans="1:20" x14ac:dyDescent="0.25">
      <c r="A2474" t="s">
        <v>24</v>
      </c>
      <c r="B2474" s="10" t="str">
        <f>VLOOKUP(E2474,'Overview Cluster Days'!B:E,3)</f>
        <v>D</v>
      </c>
      <c r="C2474" s="10" t="str">
        <f>VLOOKUP($E2474,'Overview Cluster Days'!$B:$G,5)</f>
        <v>Winter</v>
      </c>
      <c r="D2474" s="10" t="str">
        <f>VLOOKUP($E2474,'Overview Cluster Days'!$B:$G,6)</f>
        <v>Weekend</v>
      </c>
      <c r="E2474" s="10">
        <v>20190113</v>
      </c>
      <c r="F2474" s="11">
        <v>1</v>
      </c>
      <c r="G2474" s="90">
        <v>3320675.2339993301</v>
      </c>
      <c r="H2474" s="91">
        <v>45910366.126802199</v>
      </c>
      <c r="I2474" s="91">
        <v>22269936.085927401</v>
      </c>
      <c r="J2474" s="91">
        <v>6752545.8099978203</v>
      </c>
      <c r="K2474" s="91">
        <v>5993473.3410686702</v>
      </c>
      <c r="L2474" s="91">
        <v>357330.28399922798</v>
      </c>
      <c r="M2474" s="91">
        <v>9575374.6402621306</v>
      </c>
      <c r="N2474" s="91">
        <v>5396966.7347421497</v>
      </c>
      <c r="O2474" s="91">
        <v>1242316.5299988899</v>
      </c>
      <c r="P2474" s="69">
        <v>342253.55188546801</v>
      </c>
      <c r="Q2474" s="90">
        <v>84246996.597795501</v>
      </c>
      <c r="R2474" s="91">
        <v>16914241.740887899</v>
      </c>
      <c r="S2474" s="96">
        <v>312797.210309677</v>
      </c>
      <c r="T2474" s="69">
        <v>101474035.54899301</v>
      </c>
    </row>
    <row r="2475" spans="1:20" x14ac:dyDescent="0.25">
      <c r="A2475" t="s">
        <v>24</v>
      </c>
      <c r="B2475" s="10" t="str">
        <f>VLOOKUP(E2475,'Overview Cluster Days'!B:E,3)</f>
        <v>D</v>
      </c>
      <c r="C2475" s="10" t="str">
        <f>VLOOKUP($E2475,'Overview Cluster Days'!$B:$G,5)</f>
        <v>Winter</v>
      </c>
      <c r="D2475" s="10" t="str">
        <f>VLOOKUP($E2475,'Overview Cluster Days'!$B:$G,6)</f>
        <v>Weekend</v>
      </c>
      <c r="E2475" s="10">
        <v>20190113</v>
      </c>
      <c r="F2475" s="11">
        <v>2</v>
      </c>
      <c r="G2475" s="90">
        <v>3253408.17</v>
      </c>
      <c r="H2475" s="91">
        <v>46130233.042375498</v>
      </c>
      <c r="I2475" s="91">
        <v>21458051.7121845</v>
      </c>
      <c r="J2475" s="91">
        <v>6518176.4699999997</v>
      </c>
      <c r="K2475" s="91">
        <v>5894335.1771219103</v>
      </c>
      <c r="L2475" s="91">
        <v>427843.95999831799</v>
      </c>
      <c r="M2475" s="91">
        <v>9720871.6297966093</v>
      </c>
      <c r="N2475" s="91">
        <v>5082700.8801222099</v>
      </c>
      <c r="O2475" s="91">
        <v>1335404.7399997001</v>
      </c>
      <c r="P2475" s="69">
        <v>372938.67390622001</v>
      </c>
      <c r="Q2475" s="90">
        <v>83254204.571682006</v>
      </c>
      <c r="R2475" s="91">
        <v>16939759.8838231</v>
      </c>
      <c r="S2475" s="96">
        <v>352740.13815956097</v>
      </c>
      <c r="T2475" s="69">
        <v>100546704.593665</v>
      </c>
    </row>
    <row r="2476" spans="1:20" x14ac:dyDescent="0.25">
      <c r="A2476" t="s">
        <v>24</v>
      </c>
      <c r="B2476" s="10" t="str">
        <f>VLOOKUP(E2476,'Overview Cluster Days'!B:E,3)</f>
        <v>D</v>
      </c>
      <c r="C2476" s="10" t="str">
        <f>VLOOKUP($E2476,'Overview Cluster Days'!$B:$G,5)</f>
        <v>Winter</v>
      </c>
      <c r="D2476" s="10" t="str">
        <f>VLOOKUP($E2476,'Overview Cluster Days'!$B:$G,6)</f>
        <v>Weekend</v>
      </c>
      <c r="E2476" s="10">
        <v>20190113</v>
      </c>
      <c r="F2476" s="11">
        <v>3</v>
      </c>
      <c r="G2476" s="90">
        <v>3225324.9699989101</v>
      </c>
      <c r="H2476" s="91">
        <v>46798499.165668197</v>
      </c>
      <c r="I2476" s="91">
        <v>20740986.177786998</v>
      </c>
      <c r="J2476" s="91">
        <v>6425738.1220000004</v>
      </c>
      <c r="K2476" s="91">
        <v>5570998.7817196501</v>
      </c>
      <c r="L2476" s="91">
        <v>512693.58</v>
      </c>
      <c r="M2476" s="91">
        <v>10320941.1345184</v>
      </c>
      <c r="N2476" s="91">
        <v>5180081.1279998599</v>
      </c>
      <c r="O2476" s="91">
        <v>1434490.33999897</v>
      </c>
      <c r="P2476" s="69">
        <v>396878.266741795</v>
      </c>
      <c r="Q2476" s="90">
        <v>82761547.217173696</v>
      </c>
      <c r="R2476" s="91">
        <v>17845084.449259002</v>
      </c>
      <c r="S2476" s="96">
        <v>255251.944949784</v>
      </c>
      <c r="T2476" s="69">
        <v>100861883.61138301</v>
      </c>
    </row>
    <row r="2477" spans="1:20" x14ac:dyDescent="0.25">
      <c r="A2477" t="s">
        <v>24</v>
      </c>
      <c r="B2477" s="10" t="str">
        <f>VLOOKUP(E2477,'Overview Cluster Days'!B:E,3)</f>
        <v>D</v>
      </c>
      <c r="C2477" s="10" t="str">
        <f>VLOOKUP($E2477,'Overview Cluster Days'!$B:$G,5)</f>
        <v>Winter</v>
      </c>
      <c r="D2477" s="10" t="str">
        <f>VLOOKUP($E2477,'Overview Cluster Days'!$B:$G,6)</f>
        <v>Weekend</v>
      </c>
      <c r="E2477" s="10">
        <v>20190113</v>
      </c>
      <c r="F2477" s="11">
        <v>4</v>
      </c>
      <c r="G2477" s="90">
        <v>3162407.3299978198</v>
      </c>
      <c r="H2477" s="91">
        <v>46192145.861089997</v>
      </c>
      <c r="I2477" s="91">
        <v>20412977.4585733</v>
      </c>
      <c r="J2477" s="91">
        <v>6397422.0920000002</v>
      </c>
      <c r="K2477" s="91">
        <v>5320676.7208941299</v>
      </c>
      <c r="L2477" s="91">
        <v>496604.06998891803</v>
      </c>
      <c r="M2477" s="91">
        <v>10253921.9365768</v>
      </c>
      <c r="N2477" s="91">
        <v>5347673.0639562001</v>
      </c>
      <c r="O2477" s="91">
        <v>1520664.67199998</v>
      </c>
      <c r="P2477" s="69">
        <v>407333.15980020002</v>
      </c>
      <c r="Q2477" s="90">
        <v>81485629.4625552</v>
      </c>
      <c r="R2477" s="91">
        <v>18026196.902322099</v>
      </c>
      <c r="S2477" s="96">
        <v>126973.175607773</v>
      </c>
      <c r="T2477" s="69">
        <v>99638799.540485099</v>
      </c>
    </row>
    <row r="2478" spans="1:20" x14ac:dyDescent="0.25">
      <c r="A2478" t="s">
        <v>24</v>
      </c>
      <c r="B2478" s="10" t="str">
        <f>VLOOKUP(E2478,'Overview Cluster Days'!B:E,3)</f>
        <v>D</v>
      </c>
      <c r="C2478" s="10" t="str">
        <f>VLOOKUP($E2478,'Overview Cluster Days'!$B:$G,5)</f>
        <v>Winter</v>
      </c>
      <c r="D2478" s="10" t="str">
        <f>VLOOKUP($E2478,'Overview Cluster Days'!$B:$G,6)</f>
        <v>Weekend</v>
      </c>
      <c r="E2478" s="10">
        <v>20190113</v>
      </c>
      <c r="F2478" s="11">
        <v>5</v>
      </c>
      <c r="G2478" s="90">
        <v>3068038.0550000002</v>
      </c>
      <c r="H2478" s="91">
        <v>46118952.948906504</v>
      </c>
      <c r="I2478" s="91">
        <v>20225408.943658601</v>
      </c>
      <c r="J2478" s="91">
        <v>6325768.2999999998</v>
      </c>
      <c r="K2478" s="91">
        <v>5099969.4194406401</v>
      </c>
      <c r="L2478" s="91">
        <v>513068.76400000002</v>
      </c>
      <c r="M2478" s="91">
        <v>10135187.987362601</v>
      </c>
      <c r="N2478" s="91">
        <v>5628060.8979224898</v>
      </c>
      <c r="O2478" s="91">
        <v>1570039.8299996001</v>
      </c>
      <c r="P2478" s="69">
        <v>398266.315454241</v>
      </c>
      <c r="Q2478" s="90">
        <v>80838137.667005807</v>
      </c>
      <c r="R2478" s="91">
        <v>18244623.7947389</v>
      </c>
      <c r="S2478" s="96">
        <v>45690.608753578199</v>
      </c>
      <c r="T2478" s="69">
        <v>99128452.070498303</v>
      </c>
    </row>
    <row r="2479" spans="1:20" x14ac:dyDescent="0.25">
      <c r="A2479" t="s">
        <v>24</v>
      </c>
      <c r="B2479" s="10" t="str">
        <f>VLOOKUP(E2479,'Overview Cluster Days'!B:E,3)</f>
        <v>D</v>
      </c>
      <c r="C2479" s="10" t="str">
        <f>VLOOKUP($E2479,'Overview Cluster Days'!$B:$G,5)</f>
        <v>Winter</v>
      </c>
      <c r="D2479" s="10" t="str">
        <f>VLOOKUP($E2479,'Overview Cluster Days'!$B:$G,6)</f>
        <v>Weekend</v>
      </c>
      <c r="E2479" s="10">
        <v>20190113</v>
      </c>
      <c r="F2479" s="11">
        <v>6</v>
      </c>
      <c r="G2479" s="90">
        <v>3030767.86199841</v>
      </c>
      <c r="H2479" s="91">
        <v>45634685.576536</v>
      </c>
      <c r="I2479" s="91">
        <v>20083736.075364899</v>
      </c>
      <c r="J2479" s="91">
        <v>5975002.60499964</v>
      </c>
      <c r="K2479" s="91">
        <v>6045693.3468948305</v>
      </c>
      <c r="L2479" s="91">
        <v>520450.97398465301</v>
      </c>
      <c r="M2479" s="91">
        <v>9981327.6836090107</v>
      </c>
      <c r="N2479" s="91">
        <v>5867494.4373406898</v>
      </c>
      <c r="O2479" s="91">
        <v>1664045.0169997299</v>
      </c>
      <c r="P2479" s="69">
        <v>382926.65167014801</v>
      </c>
      <c r="Q2479" s="90">
        <v>80769885.465793803</v>
      </c>
      <c r="R2479" s="91">
        <v>18416244.763604201</v>
      </c>
      <c r="S2479" s="96">
        <v>121472.195660026</v>
      </c>
      <c r="T2479" s="69">
        <v>99307602.425058097</v>
      </c>
    </row>
    <row r="2480" spans="1:20" x14ac:dyDescent="0.25">
      <c r="A2480" t="s">
        <v>24</v>
      </c>
      <c r="B2480" s="10" t="str">
        <f>VLOOKUP(E2480,'Overview Cluster Days'!B:E,3)</f>
        <v>D</v>
      </c>
      <c r="C2480" s="10" t="str">
        <f>VLOOKUP($E2480,'Overview Cluster Days'!$B:$G,5)</f>
        <v>Winter</v>
      </c>
      <c r="D2480" s="10" t="str">
        <f>VLOOKUP($E2480,'Overview Cluster Days'!$B:$G,6)</f>
        <v>Weekend</v>
      </c>
      <c r="E2480" s="10">
        <v>20190113</v>
      </c>
      <c r="F2480" s="11">
        <v>7</v>
      </c>
      <c r="G2480" s="90">
        <v>3018160.1719990899</v>
      </c>
      <c r="H2480" s="91">
        <v>47033069.409139998</v>
      </c>
      <c r="I2480" s="91">
        <v>19739499.143005401</v>
      </c>
      <c r="J2480" s="91">
        <v>6218054.5619999701</v>
      </c>
      <c r="K2480" s="91">
        <v>5648466.5886015901</v>
      </c>
      <c r="L2480" s="91">
        <v>496434.68398533599</v>
      </c>
      <c r="M2480" s="91">
        <v>10354270.412029</v>
      </c>
      <c r="N2480" s="91">
        <v>5871064.35234435</v>
      </c>
      <c r="O2480" s="91">
        <v>1614913.6850000001</v>
      </c>
      <c r="P2480" s="69">
        <v>352850.99264146498</v>
      </c>
      <c r="Q2480" s="90">
        <v>81657249.874745995</v>
      </c>
      <c r="R2480" s="91">
        <v>18689534.126000199</v>
      </c>
      <c r="S2480" s="96">
        <v>92682.665254280204</v>
      </c>
      <c r="T2480" s="69">
        <v>100439466.66599999</v>
      </c>
    </row>
    <row r="2481" spans="1:20" x14ac:dyDescent="0.25">
      <c r="A2481" t="s">
        <v>24</v>
      </c>
      <c r="B2481" s="10" t="str">
        <f>VLOOKUP(E2481,'Overview Cluster Days'!B:E,3)</f>
        <v>D</v>
      </c>
      <c r="C2481" s="10" t="str">
        <f>VLOOKUP($E2481,'Overview Cluster Days'!$B:$G,5)</f>
        <v>Winter</v>
      </c>
      <c r="D2481" s="10" t="str">
        <f>VLOOKUP($E2481,'Overview Cluster Days'!$B:$G,6)</f>
        <v>Weekend</v>
      </c>
      <c r="E2481" s="10">
        <v>20190113</v>
      </c>
      <c r="F2481" s="11">
        <v>8</v>
      </c>
      <c r="G2481" s="90">
        <v>3115436.3220000002</v>
      </c>
      <c r="H2481" s="91">
        <v>48754277.604066104</v>
      </c>
      <c r="I2481" s="91">
        <v>20067558.506558899</v>
      </c>
      <c r="J2481" s="91">
        <v>5416728.0499999998</v>
      </c>
      <c r="K2481" s="91">
        <v>5295777.4439038504</v>
      </c>
      <c r="L2481" s="91">
        <v>566152.86</v>
      </c>
      <c r="M2481" s="91">
        <v>10651575.2200155</v>
      </c>
      <c r="N2481" s="91">
        <v>5734695.3013233803</v>
      </c>
      <c r="O2481" s="91">
        <v>1568218.19</v>
      </c>
      <c r="P2481" s="69">
        <v>369011.46044150001</v>
      </c>
      <c r="Q2481" s="90">
        <v>82649777.926528901</v>
      </c>
      <c r="R2481" s="91">
        <v>18889653.031780399</v>
      </c>
      <c r="S2481" s="96">
        <v>38913.575902999801</v>
      </c>
      <c r="T2481" s="69">
        <v>101578344.53421199</v>
      </c>
    </row>
    <row r="2482" spans="1:20" x14ac:dyDescent="0.25">
      <c r="A2482" t="s">
        <v>24</v>
      </c>
      <c r="B2482" s="10" t="str">
        <f>VLOOKUP(E2482,'Overview Cluster Days'!B:E,3)</f>
        <v>D</v>
      </c>
      <c r="C2482" s="10" t="str">
        <f>VLOOKUP($E2482,'Overview Cluster Days'!$B:$G,5)</f>
        <v>Winter</v>
      </c>
      <c r="D2482" s="10" t="str">
        <f>VLOOKUP($E2482,'Overview Cluster Days'!$B:$G,6)</f>
        <v>Weekend</v>
      </c>
      <c r="E2482" s="10">
        <v>20190113</v>
      </c>
      <c r="F2482" s="11">
        <v>9</v>
      </c>
      <c r="G2482" s="90">
        <v>3215619.31</v>
      </c>
      <c r="H2482" s="91">
        <v>52320870.653482102</v>
      </c>
      <c r="I2482" s="91">
        <v>20356732.771815501</v>
      </c>
      <c r="J2482" s="91">
        <v>4881137.4800000004</v>
      </c>
      <c r="K2482" s="91">
        <v>5464211.7366371499</v>
      </c>
      <c r="L2482" s="91">
        <v>476089.15999831801</v>
      </c>
      <c r="M2482" s="91">
        <v>10751834.134517901</v>
      </c>
      <c r="N2482" s="91">
        <v>5865983.9960152498</v>
      </c>
      <c r="O2482" s="91">
        <v>1568843.7299999001</v>
      </c>
      <c r="P2482" s="69">
        <v>380298.65301723598</v>
      </c>
      <c r="Q2482" s="90">
        <v>86238571.951934695</v>
      </c>
      <c r="R2482" s="91">
        <v>19043049.673548602</v>
      </c>
      <c r="S2482" s="96">
        <v>86119.656572784603</v>
      </c>
      <c r="T2482" s="69">
        <v>105367741.282056</v>
      </c>
    </row>
    <row r="2483" spans="1:20" x14ac:dyDescent="0.25">
      <c r="A2483" t="s">
        <v>24</v>
      </c>
      <c r="B2483" s="10" t="str">
        <f>VLOOKUP(E2483,'Overview Cluster Days'!B:E,3)</f>
        <v>D</v>
      </c>
      <c r="C2483" s="10" t="str">
        <f>VLOOKUP($E2483,'Overview Cluster Days'!$B:$G,5)</f>
        <v>Winter</v>
      </c>
      <c r="D2483" s="10" t="str">
        <f>VLOOKUP($E2483,'Overview Cluster Days'!$B:$G,6)</f>
        <v>Weekend</v>
      </c>
      <c r="E2483" s="10">
        <v>20190113</v>
      </c>
      <c r="F2483" s="11">
        <v>10</v>
      </c>
      <c r="G2483" s="90">
        <v>3235583.1399889202</v>
      </c>
      <c r="H2483" s="91">
        <v>54382339.548159398</v>
      </c>
      <c r="I2483" s="91">
        <v>21391575.524951</v>
      </c>
      <c r="J2483" s="91">
        <v>5003885.3679999998</v>
      </c>
      <c r="K2483" s="91">
        <v>7074079.0919777201</v>
      </c>
      <c r="L2483" s="91">
        <v>397156.81</v>
      </c>
      <c r="M2483" s="91">
        <v>10401348.5388663</v>
      </c>
      <c r="N2483" s="91">
        <v>6339687.7328581698</v>
      </c>
      <c r="O2483" s="91">
        <v>1415645.26699977</v>
      </c>
      <c r="P2483" s="69">
        <v>309466.720627492</v>
      </c>
      <c r="Q2483" s="90">
        <v>91087462.673077002</v>
      </c>
      <c r="R2483" s="91">
        <v>18863305.069351699</v>
      </c>
      <c r="S2483" s="96">
        <v>190670.40900894199</v>
      </c>
      <c r="T2483" s="69">
        <v>110141438.151438</v>
      </c>
    </row>
    <row r="2484" spans="1:20" x14ac:dyDescent="0.25">
      <c r="A2484" t="s">
        <v>24</v>
      </c>
      <c r="B2484" s="10" t="str">
        <f>VLOOKUP(E2484,'Overview Cluster Days'!B:E,3)</f>
        <v>D</v>
      </c>
      <c r="C2484" s="10" t="str">
        <f>VLOOKUP($E2484,'Overview Cluster Days'!$B:$G,5)</f>
        <v>Winter</v>
      </c>
      <c r="D2484" s="10" t="str">
        <f>VLOOKUP($E2484,'Overview Cluster Days'!$B:$G,6)</f>
        <v>Weekend</v>
      </c>
      <c r="E2484" s="10">
        <v>20190113</v>
      </c>
      <c r="F2484" s="11">
        <v>11</v>
      </c>
      <c r="G2484" s="90">
        <v>3335557.78</v>
      </c>
      <c r="H2484" s="91">
        <v>57095710.894040599</v>
      </c>
      <c r="I2484" s="91">
        <v>20299884.202168699</v>
      </c>
      <c r="J2484" s="91">
        <v>5362479.29</v>
      </c>
      <c r="K2484" s="91">
        <v>7276105.02332824</v>
      </c>
      <c r="L2484" s="91">
        <v>377042.80999539897</v>
      </c>
      <c r="M2484" s="91">
        <v>10315248.667424301</v>
      </c>
      <c r="N2484" s="91">
        <v>6640540.93861329</v>
      </c>
      <c r="O2484" s="91">
        <v>1286933.1100000001</v>
      </c>
      <c r="P2484" s="69">
        <v>309228.81181268301</v>
      </c>
      <c r="Q2484" s="90">
        <v>93369737.1895376</v>
      </c>
      <c r="R2484" s="91">
        <v>18928994.337845702</v>
      </c>
      <c r="S2484" s="96">
        <v>173907.060203064</v>
      </c>
      <c r="T2484" s="69">
        <v>112472638.587586</v>
      </c>
    </row>
    <row r="2485" spans="1:20" x14ac:dyDescent="0.25">
      <c r="A2485" t="s">
        <v>24</v>
      </c>
      <c r="B2485" s="10" t="str">
        <f>VLOOKUP(E2485,'Overview Cluster Days'!B:E,3)</f>
        <v>D</v>
      </c>
      <c r="C2485" s="10" t="str">
        <f>VLOOKUP($E2485,'Overview Cluster Days'!$B:$G,5)</f>
        <v>Winter</v>
      </c>
      <c r="D2485" s="10" t="str">
        <f>VLOOKUP($E2485,'Overview Cluster Days'!$B:$G,6)</f>
        <v>Weekend</v>
      </c>
      <c r="E2485" s="10">
        <v>20190113</v>
      </c>
      <c r="F2485" s="11">
        <v>12</v>
      </c>
      <c r="G2485" s="90">
        <v>3460849.0759996399</v>
      </c>
      <c r="H2485" s="91">
        <v>61204155.922543399</v>
      </c>
      <c r="I2485" s="91">
        <v>21286968.3588291</v>
      </c>
      <c r="J2485" s="91">
        <v>5647002.5899999999</v>
      </c>
      <c r="K2485" s="91">
        <v>7469752.7901115501</v>
      </c>
      <c r="L2485" s="91">
        <v>360554.02157470997</v>
      </c>
      <c r="M2485" s="91">
        <v>10375320.669668101</v>
      </c>
      <c r="N2485" s="91">
        <v>7183291.3343606396</v>
      </c>
      <c r="O2485" s="91">
        <v>1227490.12999951</v>
      </c>
      <c r="P2485" s="69">
        <v>320167.44032397697</v>
      </c>
      <c r="Q2485" s="90">
        <v>99068728.737483695</v>
      </c>
      <c r="R2485" s="91">
        <v>19466823.595926899</v>
      </c>
      <c r="S2485" s="96">
        <v>139794.78108365601</v>
      </c>
      <c r="T2485" s="69">
        <v>118675347.114494</v>
      </c>
    </row>
    <row r="2486" spans="1:20" x14ac:dyDescent="0.25">
      <c r="A2486" t="s">
        <v>24</v>
      </c>
      <c r="B2486" s="10" t="str">
        <f>VLOOKUP(E2486,'Overview Cluster Days'!B:E,3)</f>
        <v>D</v>
      </c>
      <c r="C2486" s="10" t="str">
        <f>VLOOKUP($E2486,'Overview Cluster Days'!$B:$G,5)</f>
        <v>Winter</v>
      </c>
      <c r="D2486" s="10" t="str">
        <f>VLOOKUP($E2486,'Overview Cluster Days'!$B:$G,6)</f>
        <v>Weekend</v>
      </c>
      <c r="E2486" s="10">
        <v>20190113</v>
      </c>
      <c r="F2486" s="11">
        <v>13</v>
      </c>
      <c r="G2486" s="90">
        <v>3581287.7599980701</v>
      </c>
      <c r="H2486" s="91">
        <v>61897477.815955602</v>
      </c>
      <c r="I2486" s="91">
        <v>21920318.494533699</v>
      </c>
      <c r="J2486" s="91">
        <v>5859449.9039991302</v>
      </c>
      <c r="K2486" s="91">
        <v>6546623.5176449101</v>
      </c>
      <c r="L2486" s="91">
        <v>370125.46531811298</v>
      </c>
      <c r="M2486" s="91">
        <v>10607579.5609276</v>
      </c>
      <c r="N2486" s="91">
        <v>7497206.9363521002</v>
      </c>
      <c r="O2486" s="91">
        <v>1197916.92799953</v>
      </c>
      <c r="P2486" s="69">
        <v>306398.70747133601</v>
      </c>
      <c r="Q2486" s="90">
        <v>99805157.492131397</v>
      </c>
      <c r="R2486" s="91">
        <v>19979227.598068699</v>
      </c>
      <c r="S2486" s="96">
        <v>194184.19246727001</v>
      </c>
      <c r="T2486" s="69">
        <v>119978569.282667</v>
      </c>
    </row>
    <row r="2487" spans="1:20" x14ac:dyDescent="0.25">
      <c r="A2487" t="s">
        <v>24</v>
      </c>
      <c r="B2487" s="10" t="str">
        <f>VLOOKUP(E2487,'Overview Cluster Days'!B:E,3)</f>
        <v>D</v>
      </c>
      <c r="C2487" s="10" t="str">
        <f>VLOOKUP($E2487,'Overview Cluster Days'!$B:$G,5)</f>
        <v>Winter</v>
      </c>
      <c r="D2487" s="10" t="str">
        <f>VLOOKUP($E2487,'Overview Cluster Days'!$B:$G,6)</f>
        <v>Weekend</v>
      </c>
      <c r="E2487" s="10">
        <v>20190113</v>
      </c>
      <c r="F2487" s="11">
        <v>14</v>
      </c>
      <c r="G2487" s="90">
        <v>3383782.9249999998</v>
      </c>
      <c r="H2487" s="91">
        <v>59640535.3479096</v>
      </c>
      <c r="I2487" s="91">
        <v>20005560.659727201</v>
      </c>
      <c r="J2487" s="91">
        <v>5746968.6660000002</v>
      </c>
      <c r="K2487" s="91">
        <v>6768196.0133393202</v>
      </c>
      <c r="L2487" s="91">
        <v>402435.22100000002</v>
      </c>
      <c r="M2487" s="91">
        <v>10216201.4729733</v>
      </c>
      <c r="N2487" s="91">
        <v>7578199.7908481397</v>
      </c>
      <c r="O2487" s="91">
        <v>1238113.67899999</v>
      </c>
      <c r="P2487" s="69">
        <v>332723.47012655798</v>
      </c>
      <c r="Q2487" s="90">
        <v>95545043.611976102</v>
      </c>
      <c r="R2487" s="91">
        <v>19767673.633947998</v>
      </c>
      <c r="S2487" s="96">
        <v>334084.440216797</v>
      </c>
      <c r="T2487" s="69">
        <v>115646801.686141</v>
      </c>
    </row>
    <row r="2488" spans="1:20" x14ac:dyDescent="0.25">
      <c r="A2488" t="s">
        <v>24</v>
      </c>
      <c r="B2488" s="10" t="str">
        <f>VLOOKUP(E2488,'Overview Cluster Days'!B:E,3)</f>
        <v>D</v>
      </c>
      <c r="C2488" s="10" t="str">
        <f>VLOOKUP($E2488,'Overview Cluster Days'!$B:$G,5)</f>
        <v>Winter</v>
      </c>
      <c r="D2488" s="10" t="str">
        <f>VLOOKUP($E2488,'Overview Cluster Days'!$B:$G,6)</f>
        <v>Weekend</v>
      </c>
      <c r="E2488" s="10">
        <v>20190113</v>
      </c>
      <c r="F2488" s="11">
        <v>15</v>
      </c>
      <c r="G2488" s="90">
        <v>3383383.4399972302</v>
      </c>
      <c r="H2488" s="91">
        <v>56074775.369633198</v>
      </c>
      <c r="I2488" s="91">
        <v>19757937.475143801</v>
      </c>
      <c r="J2488" s="91">
        <v>5549142.4699999997</v>
      </c>
      <c r="K2488" s="91">
        <v>6839051.5381020196</v>
      </c>
      <c r="L2488" s="91">
        <v>419231.18</v>
      </c>
      <c r="M2488" s="91">
        <v>9917488.3033449408</v>
      </c>
      <c r="N2488" s="91">
        <v>7348145.1926642302</v>
      </c>
      <c r="O2488" s="91">
        <v>1251978.47</v>
      </c>
      <c r="P2488" s="69">
        <v>296103.09368721303</v>
      </c>
      <c r="Q2488" s="90">
        <v>91604290.292876199</v>
      </c>
      <c r="R2488" s="91">
        <v>19232946.239696398</v>
      </c>
      <c r="S2488" s="96">
        <v>407271.780966789</v>
      </c>
      <c r="T2488" s="69">
        <v>111244508.313539</v>
      </c>
    </row>
    <row r="2489" spans="1:20" x14ac:dyDescent="0.25">
      <c r="A2489" t="s">
        <v>24</v>
      </c>
      <c r="B2489" s="10" t="str">
        <f>VLOOKUP(E2489,'Overview Cluster Days'!B:E,3)</f>
        <v>D</v>
      </c>
      <c r="C2489" s="10" t="str">
        <f>VLOOKUP($E2489,'Overview Cluster Days'!$B:$G,5)</f>
        <v>Winter</v>
      </c>
      <c r="D2489" s="10" t="str">
        <f>VLOOKUP($E2489,'Overview Cluster Days'!$B:$G,6)</f>
        <v>Weekend</v>
      </c>
      <c r="E2489" s="10">
        <v>20190113</v>
      </c>
      <c r="F2489" s="11">
        <v>16</v>
      </c>
      <c r="G2489" s="90">
        <v>3557371.9149959702</v>
      </c>
      <c r="H2489" s="91">
        <v>54769890.641434699</v>
      </c>
      <c r="I2489" s="91">
        <v>19729656.063342299</v>
      </c>
      <c r="J2489" s="91">
        <v>5529961.1669998104</v>
      </c>
      <c r="K2489" s="91">
        <v>7321755.3918794803</v>
      </c>
      <c r="L2489" s="91">
        <v>405090.99999834801</v>
      </c>
      <c r="M2489" s="91">
        <v>9933263.5463477094</v>
      </c>
      <c r="N2489" s="91">
        <v>7044407.2756671598</v>
      </c>
      <c r="O2489" s="91">
        <v>1308466.58099982</v>
      </c>
      <c r="P2489" s="69">
        <v>284803.73465808301</v>
      </c>
      <c r="Q2489" s="90">
        <v>90908635.178652301</v>
      </c>
      <c r="R2489" s="91">
        <v>18976032.137671102</v>
      </c>
      <c r="S2489" s="96">
        <v>339034.90603137302</v>
      </c>
      <c r="T2489" s="69">
        <v>110223702.22235499</v>
      </c>
    </row>
    <row r="2490" spans="1:20" x14ac:dyDescent="0.25">
      <c r="A2490" t="s">
        <v>24</v>
      </c>
      <c r="B2490" s="10" t="str">
        <f>VLOOKUP(E2490,'Overview Cluster Days'!B:E,3)</f>
        <v>D</v>
      </c>
      <c r="C2490" s="10" t="str">
        <f>VLOOKUP($E2490,'Overview Cluster Days'!$B:$G,5)</f>
        <v>Winter</v>
      </c>
      <c r="D2490" s="10" t="str">
        <f>VLOOKUP($E2490,'Overview Cluster Days'!$B:$G,6)</f>
        <v>Weekend</v>
      </c>
      <c r="E2490" s="10">
        <v>20190113</v>
      </c>
      <c r="F2490" s="11">
        <v>17</v>
      </c>
      <c r="G2490" s="90">
        <v>3422673.07</v>
      </c>
      <c r="H2490" s="91">
        <v>54807621.196253702</v>
      </c>
      <c r="I2490" s="91">
        <v>19791894.241817798</v>
      </c>
      <c r="J2490" s="91">
        <v>5738593.3279999997</v>
      </c>
      <c r="K2490" s="91">
        <v>7783367.63983751</v>
      </c>
      <c r="L2490" s="91">
        <v>390976.875</v>
      </c>
      <c r="M2490" s="91">
        <v>9902770.8102416396</v>
      </c>
      <c r="N2490" s="91">
        <v>6947235.6739204004</v>
      </c>
      <c r="O2490" s="91">
        <v>1190066.078</v>
      </c>
      <c r="P2490" s="69">
        <v>276371.20825397002</v>
      </c>
      <c r="Q2490" s="90">
        <v>91544149.475909099</v>
      </c>
      <c r="R2490" s="91">
        <v>18707420.645415999</v>
      </c>
      <c r="S2490" s="96">
        <v>347294.47893273499</v>
      </c>
      <c r="T2490" s="69">
        <v>110598864.60025799</v>
      </c>
    </row>
    <row r="2491" spans="1:20" x14ac:dyDescent="0.25">
      <c r="A2491" t="s">
        <v>24</v>
      </c>
      <c r="B2491" s="10" t="str">
        <f>VLOOKUP(E2491,'Overview Cluster Days'!B:E,3)</f>
        <v>D</v>
      </c>
      <c r="C2491" s="10" t="str">
        <f>VLOOKUP($E2491,'Overview Cluster Days'!$B:$G,5)</f>
        <v>Winter</v>
      </c>
      <c r="D2491" s="10" t="str">
        <f>VLOOKUP($E2491,'Overview Cluster Days'!$B:$G,6)</f>
        <v>Weekend</v>
      </c>
      <c r="E2491" s="10">
        <v>20190113</v>
      </c>
      <c r="F2491" s="11">
        <v>18</v>
      </c>
      <c r="G2491" s="90">
        <v>3628804.9001384401</v>
      </c>
      <c r="H2491" s="91">
        <v>56452800.012848303</v>
      </c>
      <c r="I2491" s="91">
        <v>20804681.557722401</v>
      </c>
      <c r="J2491" s="91">
        <v>6130266.6299985796</v>
      </c>
      <c r="K2491" s="91">
        <v>8214535.2544586603</v>
      </c>
      <c r="L2491" s="91">
        <v>328928.72999255901</v>
      </c>
      <c r="M2491" s="91">
        <v>10175516.877105201</v>
      </c>
      <c r="N2491" s="91">
        <v>6952886.4792380203</v>
      </c>
      <c r="O2491" s="91">
        <v>959767.78</v>
      </c>
      <c r="P2491" s="69">
        <v>271648.66024738702</v>
      </c>
      <c r="Q2491" s="90">
        <v>95231088.355166301</v>
      </c>
      <c r="R2491" s="91">
        <v>18688748.526583102</v>
      </c>
      <c r="S2491" s="96">
        <v>230875.211875732</v>
      </c>
      <c r="T2491" s="69">
        <v>114150712.09362499</v>
      </c>
    </row>
    <row r="2492" spans="1:20" x14ac:dyDescent="0.25">
      <c r="A2492" t="s">
        <v>24</v>
      </c>
      <c r="B2492" s="10" t="str">
        <f>VLOOKUP(E2492,'Overview Cluster Days'!B:E,3)</f>
        <v>D</v>
      </c>
      <c r="C2492" s="10" t="str">
        <f>VLOOKUP($E2492,'Overview Cluster Days'!$B:$G,5)</f>
        <v>Winter</v>
      </c>
      <c r="D2492" s="10" t="str">
        <f>VLOOKUP($E2492,'Overview Cluster Days'!$B:$G,6)</f>
        <v>Weekend</v>
      </c>
      <c r="E2492" s="10">
        <v>20190113</v>
      </c>
      <c r="F2492" s="11">
        <v>19</v>
      </c>
      <c r="G2492" s="90">
        <v>3729401.22899376</v>
      </c>
      <c r="H2492" s="91">
        <v>60514564.833378099</v>
      </c>
      <c r="I2492" s="91">
        <v>22858779.629209299</v>
      </c>
      <c r="J2492" s="91">
        <v>6053500.6600000001</v>
      </c>
      <c r="K2492" s="91">
        <v>8307640.2553659603</v>
      </c>
      <c r="L2492" s="91">
        <v>290521.69233756902</v>
      </c>
      <c r="M2492" s="91">
        <v>10239180.0025416</v>
      </c>
      <c r="N2492" s="91">
        <v>7141240.0559885399</v>
      </c>
      <c r="O2492" s="91">
        <v>997819.44999998598</v>
      </c>
      <c r="P2492" s="69">
        <v>280826.013020357</v>
      </c>
      <c r="Q2492" s="90">
        <v>101463886.606947</v>
      </c>
      <c r="R2492" s="91">
        <v>18949587.213888101</v>
      </c>
      <c r="S2492" s="96">
        <v>234756.24218798801</v>
      </c>
      <c r="T2492" s="69">
        <v>120648230.063023</v>
      </c>
    </row>
    <row r="2493" spans="1:20" x14ac:dyDescent="0.25">
      <c r="A2493" t="s">
        <v>24</v>
      </c>
      <c r="B2493" s="10" t="str">
        <f>VLOOKUP(E2493,'Overview Cluster Days'!B:E,3)</f>
        <v>D</v>
      </c>
      <c r="C2493" s="10" t="str">
        <f>VLOOKUP($E2493,'Overview Cluster Days'!$B:$G,5)</f>
        <v>Winter</v>
      </c>
      <c r="D2493" s="10" t="str">
        <f>VLOOKUP($E2493,'Overview Cluster Days'!$B:$G,6)</f>
        <v>Weekend</v>
      </c>
      <c r="E2493" s="10">
        <v>20190113</v>
      </c>
      <c r="F2493" s="11">
        <v>20</v>
      </c>
      <c r="G2493" s="90">
        <v>3583355.2059994</v>
      </c>
      <c r="H2493" s="91">
        <v>59868122.047878399</v>
      </c>
      <c r="I2493" s="91">
        <v>23869526.476847298</v>
      </c>
      <c r="J2493" s="91">
        <v>5788336.4380000001</v>
      </c>
      <c r="K2493" s="91">
        <v>7371058.6865304802</v>
      </c>
      <c r="L2493" s="91">
        <v>301380.221176035</v>
      </c>
      <c r="M2493" s="91">
        <v>10163490.911548899</v>
      </c>
      <c r="N2493" s="91">
        <v>7148882.88265453</v>
      </c>
      <c r="O2493" s="91">
        <v>1126966.86299973</v>
      </c>
      <c r="P2493" s="69">
        <v>313539.75839340402</v>
      </c>
      <c r="Q2493" s="90">
        <v>100480398.85525499</v>
      </c>
      <c r="R2493" s="91">
        <v>19054260.636772599</v>
      </c>
      <c r="S2493" s="96">
        <v>322090.33751896699</v>
      </c>
      <c r="T2493" s="69">
        <v>119856749.829547</v>
      </c>
    </row>
    <row r="2494" spans="1:20" x14ac:dyDescent="0.25">
      <c r="A2494" t="s">
        <v>24</v>
      </c>
      <c r="B2494" s="10" t="str">
        <f>VLOOKUP(E2494,'Overview Cluster Days'!B:E,3)</f>
        <v>D</v>
      </c>
      <c r="C2494" s="10" t="str">
        <f>VLOOKUP($E2494,'Overview Cluster Days'!$B:$G,5)</f>
        <v>Winter</v>
      </c>
      <c r="D2494" s="10" t="str">
        <f>VLOOKUP($E2494,'Overview Cluster Days'!$B:$G,6)</f>
        <v>Weekend</v>
      </c>
      <c r="E2494" s="10">
        <v>20190113</v>
      </c>
      <c r="F2494" s="11">
        <v>21</v>
      </c>
      <c r="G2494" s="90">
        <v>3327592.7310000001</v>
      </c>
      <c r="H2494" s="91">
        <v>60531969.984922603</v>
      </c>
      <c r="I2494" s="91">
        <v>21890637.008089401</v>
      </c>
      <c r="J2494" s="91">
        <v>5372425.9780000001</v>
      </c>
      <c r="K2494" s="91">
        <v>6691549.9668772696</v>
      </c>
      <c r="L2494" s="91">
        <v>341330.55800000002</v>
      </c>
      <c r="M2494" s="91">
        <v>9921146.7456062604</v>
      </c>
      <c r="N2494" s="91">
        <v>7035535.57832467</v>
      </c>
      <c r="O2494" s="91">
        <v>1194747.5619997201</v>
      </c>
      <c r="P2494" s="69">
        <v>332116.80193586601</v>
      </c>
      <c r="Q2494" s="90">
        <v>97814175.668889299</v>
      </c>
      <c r="R2494" s="91">
        <v>18824877.2458665</v>
      </c>
      <c r="S2494" s="96">
        <v>409035.73785382498</v>
      </c>
      <c r="T2494" s="69">
        <v>117048088.65261</v>
      </c>
    </row>
    <row r="2495" spans="1:20" x14ac:dyDescent="0.25">
      <c r="A2495" t="s">
        <v>24</v>
      </c>
      <c r="B2495" s="10" t="str">
        <f>VLOOKUP(E2495,'Overview Cluster Days'!B:E,3)</f>
        <v>D</v>
      </c>
      <c r="C2495" s="10" t="str">
        <f>VLOOKUP($E2495,'Overview Cluster Days'!$B:$G,5)</f>
        <v>Winter</v>
      </c>
      <c r="D2495" s="10" t="str">
        <f>VLOOKUP($E2495,'Overview Cluster Days'!$B:$G,6)</f>
        <v>Weekend</v>
      </c>
      <c r="E2495" s="10">
        <v>20190113</v>
      </c>
      <c r="F2495" s="11">
        <v>22</v>
      </c>
      <c r="G2495" s="90">
        <v>3091976.95998892</v>
      </c>
      <c r="H2495" s="91">
        <v>59136652.341015302</v>
      </c>
      <c r="I2495" s="91">
        <v>21416832.843622301</v>
      </c>
      <c r="J2495" s="91">
        <v>5042982.72</v>
      </c>
      <c r="K2495" s="91">
        <v>6810931.1039351299</v>
      </c>
      <c r="L2495" s="91">
        <v>384411.04</v>
      </c>
      <c r="M2495" s="91">
        <v>10015562.679201201</v>
      </c>
      <c r="N2495" s="91">
        <v>6775786.7481088201</v>
      </c>
      <c r="O2495" s="91">
        <v>1297618.56899989</v>
      </c>
      <c r="P2495" s="69">
        <v>294458.01040249999</v>
      </c>
      <c r="Q2495" s="90">
        <v>95499375.968561694</v>
      </c>
      <c r="R2495" s="91">
        <v>18767837.046712399</v>
      </c>
      <c r="S2495" s="96">
        <v>384718.32499689498</v>
      </c>
      <c r="T2495" s="69">
        <v>114651931.340271</v>
      </c>
    </row>
    <row r="2496" spans="1:20" x14ac:dyDescent="0.25">
      <c r="A2496" t="s">
        <v>24</v>
      </c>
      <c r="B2496" s="10" t="str">
        <f>VLOOKUP(E2496,'Overview Cluster Days'!B:E,3)</f>
        <v>D</v>
      </c>
      <c r="C2496" s="10" t="str">
        <f>VLOOKUP($E2496,'Overview Cluster Days'!$B:$G,5)</f>
        <v>Winter</v>
      </c>
      <c r="D2496" s="10" t="str">
        <f>VLOOKUP($E2496,'Overview Cluster Days'!$B:$G,6)</f>
        <v>Weekend</v>
      </c>
      <c r="E2496" s="10">
        <v>20190113</v>
      </c>
      <c r="F2496" s="11">
        <v>23</v>
      </c>
      <c r="G2496" s="90">
        <v>3031783.8779951902</v>
      </c>
      <c r="H2496" s="91">
        <v>59432225.448285401</v>
      </c>
      <c r="I2496" s="91">
        <v>21164474.141590402</v>
      </c>
      <c r="J2496" s="91">
        <v>4747697.56999991</v>
      </c>
      <c r="K2496" s="91">
        <v>6265085.1862693699</v>
      </c>
      <c r="L2496" s="91">
        <v>379907.17999904999</v>
      </c>
      <c r="M2496" s="91">
        <v>9936706.6586803608</v>
      </c>
      <c r="N2496" s="91">
        <v>6741192.1409364901</v>
      </c>
      <c r="O2496" s="91">
        <v>1350277.84</v>
      </c>
      <c r="P2496" s="69">
        <v>327977.72707387101</v>
      </c>
      <c r="Q2496" s="90">
        <v>94641266.224140301</v>
      </c>
      <c r="R2496" s="91">
        <v>18736061.546689801</v>
      </c>
      <c r="S2496" s="96">
        <v>339271.45491060201</v>
      </c>
      <c r="T2496" s="69">
        <v>113716599.225741</v>
      </c>
    </row>
    <row r="2497" spans="1:20" x14ac:dyDescent="0.25">
      <c r="A2497" t="s">
        <v>24</v>
      </c>
      <c r="B2497" s="10" t="str">
        <f>VLOOKUP(E2497,'Overview Cluster Days'!B:E,3)</f>
        <v>D</v>
      </c>
      <c r="C2497" s="10" t="str">
        <f>VLOOKUP($E2497,'Overview Cluster Days'!$B:$G,5)</f>
        <v>Winter</v>
      </c>
      <c r="D2497" s="10" t="str">
        <f>VLOOKUP($E2497,'Overview Cluster Days'!$B:$G,6)</f>
        <v>Weekend</v>
      </c>
      <c r="E2497" s="10">
        <v>20190113</v>
      </c>
      <c r="F2497" s="11">
        <v>24</v>
      </c>
      <c r="G2497" s="90">
        <v>3040951.86999988</v>
      </c>
      <c r="H2497" s="91">
        <v>55046444.716362402</v>
      </c>
      <c r="I2497" s="91">
        <v>21369308.609477699</v>
      </c>
      <c r="J2497" s="91">
        <v>4591077.0999988802</v>
      </c>
      <c r="K2497" s="91">
        <v>5992696.6748810997</v>
      </c>
      <c r="L2497" s="91">
        <v>402916.27199661598</v>
      </c>
      <c r="M2497" s="91">
        <v>9832356.9704125393</v>
      </c>
      <c r="N2497" s="91">
        <v>6744169.2033893298</v>
      </c>
      <c r="O2497" s="91">
        <v>1438714.65</v>
      </c>
      <c r="P2497" s="69">
        <v>391260.44574738498</v>
      </c>
      <c r="Q2497" s="90">
        <v>90040478.970719993</v>
      </c>
      <c r="R2497" s="91">
        <v>18809417.541545901</v>
      </c>
      <c r="S2497" s="96">
        <v>408952.42801140802</v>
      </c>
      <c r="T2497" s="69">
        <v>109258848.940277</v>
      </c>
    </row>
    <row r="2498" spans="1:20" x14ac:dyDescent="0.25">
      <c r="A2498" t="s">
        <v>24</v>
      </c>
      <c r="B2498" s="10" t="str">
        <f>VLOOKUP(E2498,'Overview Cluster Days'!B:E,3)</f>
        <v>A</v>
      </c>
      <c r="C2498" s="10" t="str">
        <f>VLOOKUP($E2498,'Overview Cluster Days'!$B:$G,5)</f>
        <v>Winter</v>
      </c>
      <c r="D2498" s="10" t="str">
        <f>VLOOKUP($E2498,'Overview Cluster Days'!$B:$G,6)</f>
        <v>Weekday</v>
      </c>
      <c r="E2498" s="10">
        <v>20190114</v>
      </c>
      <c r="F2498" s="11">
        <v>1</v>
      </c>
      <c r="G2498" s="90">
        <v>2856387.3865948101</v>
      </c>
      <c r="H2498" s="91">
        <v>57257611.929312199</v>
      </c>
      <c r="I2498" s="91">
        <v>18381341.8082872</v>
      </c>
      <c r="J2498" s="91">
        <v>6173242.4399999101</v>
      </c>
      <c r="K2498" s="91">
        <v>9155819.7919449192</v>
      </c>
      <c r="L2498" s="91">
        <v>620716.72999989602</v>
      </c>
      <c r="M2498" s="91">
        <v>10200267.9761595</v>
      </c>
      <c r="N2498" s="91">
        <v>7009954.8916078303</v>
      </c>
      <c r="O2498" s="91">
        <v>1468361.73</v>
      </c>
      <c r="P2498" s="69">
        <v>356018.86916788801</v>
      </c>
      <c r="Q2498" s="90">
        <v>93824403.356139004</v>
      </c>
      <c r="R2498" s="91">
        <v>19655320.196935099</v>
      </c>
      <c r="S2498" s="96">
        <v>277037.91473527899</v>
      </c>
      <c r="T2498" s="69">
        <v>113756761.46780901</v>
      </c>
    </row>
    <row r="2499" spans="1:20" x14ac:dyDescent="0.25">
      <c r="A2499" t="s">
        <v>24</v>
      </c>
      <c r="B2499" s="10" t="str">
        <f>VLOOKUP(E2499,'Overview Cluster Days'!B:E,3)</f>
        <v>A</v>
      </c>
      <c r="C2499" s="10" t="str">
        <f>VLOOKUP($E2499,'Overview Cluster Days'!$B:$G,5)</f>
        <v>Winter</v>
      </c>
      <c r="D2499" s="10" t="str">
        <f>VLOOKUP($E2499,'Overview Cluster Days'!$B:$G,6)</f>
        <v>Weekday</v>
      </c>
      <c r="E2499" s="10">
        <v>20190114</v>
      </c>
      <c r="F2499" s="11">
        <v>2</v>
      </c>
      <c r="G2499" s="90">
        <v>2977628.8669991</v>
      </c>
      <c r="H2499" s="91">
        <v>57539106.970392898</v>
      </c>
      <c r="I2499" s="91">
        <v>17838377.7523279</v>
      </c>
      <c r="J2499" s="91">
        <v>6133989.8399994401</v>
      </c>
      <c r="K2499" s="91">
        <v>8697714.8598658908</v>
      </c>
      <c r="L2499" s="91">
        <v>606196.08700000006</v>
      </c>
      <c r="M2499" s="91">
        <v>10404210.425887801</v>
      </c>
      <c r="N2499" s="91">
        <v>6781618.6450631302</v>
      </c>
      <c r="O2499" s="91">
        <v>1516529.66</v>
      </c>
      <c r="P2499" s="69">
        <v>393758.54720504198</v>
      </c>
      <c r="Q2499" s="90">
        <v>93186818.289585307</v>
      </c>
      <c r="R2499" s="91">
        <v>19702313.365155999</v>
      </c>
      <c r="S2499" s="96">
        <v>285066.43715341197</v>
      </c>
      <c r="T2499" s="69">
        <v>113174198.091895</v>
      </c>
    </row>
    <row r="2500" spans="1:20" x14ac:dyDescent="0.25">
      <c r="A2500" t="s">
        <v>24</v>
      </c>
      <c r="B2500" s="10" t="str">
        <f>VLOOKUP(E2500,'Overview Cluster Days'!B:E,3)</f>
        <v>A</v>
      </c>
      <c r="C2500" s="10" t="str">
        <f>VLOOKUP($E2500,'Overview Cluster Days'!$B:$G,5)</f>
        <v>Winter</v>
      </c>
      <c r="D2500" s="10" t="str">
        <f>VLOOKUP($E2500,'Overview Cluster Days'!$B:$G,6)</f>
        <v>Weekday</v>
      </c>
      <c r="E2500" s="10">
        <v>20190114</v>
      </c>
      <c r="F2500" s="11">
        <v>3</v>
      </c>
      <c r="G2500" s="90">
        <v>2681079.6</v>
      </c>
      <c r="H2500" s="91">
        <v>57802273.800964102</v>
      </c>
      <c r="I2500" s="91">
        <v>17355864.202608801</v>
      </c>
      <c r="J2500" s="91">
        <v>6190291.4099995298</v>
      </c>
      <c r="K2500" s="91">
        <v>8205524.1789723895</v>
      </c>
      <c r="L2500" s="91">
        <v>683332.41999726498</v>
      </c>
      <c r="M2500" s="91">
        <v>10625522.521940099</v>
      </c>
      <c r="N2500" s="91">
        <v>6449405.8190150699</v>
      </c>
      <c r="O2500" s="91">
        <v>1509265.496</v>
      </c>
      <c r="P2500" s="69">
        <v>421771.90858827799</v>
      </c>
      <c r="Q2500" s="90">
        <v>92235033.192544803</v>
      </c>
      <c r="R2500" s="91">
        <v>19689298.165540699</v>
      </c>
      <c r="S2500" s="96">
        <v>335155.73873613699</v>
      </c>
      <c r="T2500" s="69">
        <v>112259487.09682199</v>
      </c>
    </row>
    <row r="2501" spans="1:20" x14ac:dyDescent="0.25">
      <c r="A2501" t="s">
        <v>24</v>
      </c>
      <c r="B2501" s="10" t="str">
        <f>VLOOKUP(E2501,'Overview Cluster Days'!B:E,3)</f>
        <v>A</v>
      </c>
      <c r="C2501" s="10" t="str">
        <f>VLOOKUP($E2501,'Overview Cluster Days'!$B:$G,5)</f>
        <v>Winter</v>
      </c>
      <c r="D2501" s="10" t="str">
        <f>VLOOKUP($E2501,'Overview Cluster Days'!$B:$G,6)</f>
        <v>Weekday</v>
      </c>
      <c r="E2501" s="10">
        <v>20190114</v>
      </c>
      <c r="F2501" s="11">
        <v>4</v>
      </c>
      <c r="G2501" s="90">
        <v>2896728.5849999702</v>
      </c>
      <c r="H2501" s="91">
        <v>58226758.1380262</v>
      </c>
      <c r="I2501" s="91">
        <v>17030628.875041801</v>
      </c>
      <c r="J2501" s="91">
        <v>6197655.6430000002</v>
      </c>
      <c r="K2501" s="91">
        <v>8207378.35969235</v>
      </c>
      <c r="L2501" s="91">
        <v>754180.13599997002</v>
      </c>
      <c r="M2501" s="91">
        <v>10724803.808207201</v>
      </c>
      <c r="N2501" s="91">
        <v>6345701.0692842901</v>
      </c>
      <c r="O2501" s="91">
        <v>1515110.86</v>
      </c>
      <c r="P2501" s="69">
        <v>393572.54344898398</v>
      </c>
      <c r="Q2501" s="90">
        <v>92559149.600760296</v>
      </c>
      <c r="R2501" s="91">
        <v>19733368.416940399</v>
      </c>
      <c r="S2501" s="96">
        <v>223416.796174438</v>
      </c>
      <c r="T2501" s="69">
        <v>112515934.813875</v>
      </c>
    </row>
    <row r="2502" spans="1:20" x14ac:dyDescent="0.25">
      <c r="A2502" t="s">
        <v>24</v>
      </c>
      <c r="B2502" s="10" t="str">
        <f>VLOOKUP(E2502,'Overview Cluster Days'!B:E,3)</f>
        <v>A</v>
      </c>
      <c r="C2502" s="10" t="str">
        <f>VLOOKUP($E2502,'Overview Cluster Days'!$B:$G,5)</f>
        <v>Winter</v>
      </c>
      <c r="D2502" s="10" t="str">
        <f>VLOOKUP($E2502,'Overview Cluster Days'!$B:$G,6)</f>
        <v>Weekday</v>
      </c>
      <c r="E2502" s="10">
        <v>20190114</v>
      </c>
      <c r="F2502" s="11">
        <v>5</v>
      </c>
      <c r="G2502" s="90">
        <v>2969694.3399964999</v>
      </c>
      <c r="H2502" s="91">
        <v>57703646.2276586</v>
      </c>
      <c r="I2502" s="91">
        <v>17107009.512029801</v>
      </c>
      <c r="J2502" s="91">
        <v>6255920.8399999999</v>
      </c>
      <c r="K2502" s="91">
        <v>7852408.1812374797</v>
      </c>
      <c r="L2502" s="91">
        <v>746612.98999986099</v>
      </c>
      <c r="M2502" s="91">
        <v>10547110.144915801</v>
      </c>
      <c r="N2502" s="91">
        <v>5964121.9661103599</v>
      </c>
      <c r="O2502" s="91">
        <v>1458994.74</v>
      </c>
      <c r="P2502" s="69">
        <v>366700.58045958402</v>
      </c>
      <c r="Q2502" s="90">
        <v>91888679.100922406</v>
      </c>
      <c r="R2502" s="91">
        <v>19083540.421485599</v>
      </c>
      <c r="S2502" s="96">
        <v>155752.72728542899</v>
      </c>
      <c r="T2502" s="69">
        <v>111127972.24969301</v>
      </c>
    </row>
    <row r="2503" spans="1:20" x14ac:dyDescent="0.25">
      <c r="A2503" t="s">
        <v>24</v>
      </c>
      <c r="B2503" s="10" t="str">
        <f>VLOOKUP(E2503,'Overview Cluster Days'!B:E,3)</f>
        <v>A</v>
      </c>
      <c r="C2503" s="10" t="str">
        <f>VLOOKUP($E2503,'Overview Cluster Days'!$B:$G,5)</f>
        <v>Winter</v>
      </c>
      <c r="D2503" s="10" t="str">
        <f>VLOOKUP($E2503,'Overview Cluster Days'!$B:$G,6)</f>
        <v>Weekday</v>
      </c>
      <c r="E2503" s="10">
        <v>20190114</v>
      </c>
      <c r="F2503" s="11">
        <v>6</v>
      </c>
      <c r="G2503" s="90">
        <v>3153711.9079996999</v>
      </c>
      <c r="H2503" s="91">
        <v>57054194.882480703</v>
      </c>
      <c r="I2503" s="91">
        <v>17513774.2896889</v>
      </c>
      <c r="J2503" s="91">
        <v>6143773.0559993396</v>
      </c>
      <c r="K2503" s="91">
        <v>9054880.8618110903</v>
      </c>
      <c r="L2503" s="91">
        <v>636576.74799608195</v>
      </c>
      <c r="M2503" s="91">
        <v>9729334.3392300196</v>
      </c>
      <c r="N2503" s="91">
        <v>5243006.3820142299</v>
      </c>
      <c r="O2503" s="91">
        <v>1421580.76399944</v>
      </c>
      <c r="P2503" s="69">
        <v>335619.434810173</v>
      </c>
      <c r="Q2503" s="90">
        <v>92920334.997979701</v>
      </c>
      <c r="R2503" s="91">
        <v>17366117.668049902</v>
      </c>
      <c r="S2503" s="96">
        <v>164936.70413118499</v>
      </c>
      <c r="T2503" s="69">
        <v>110451389.370161</v>
      </c>
    </row>
    <row r="2504" spans="1:20" x14ac:dyDescent="0.25">
      <c r="A2504" t="s">
        <v>24</v>
      </c>
      <c r="B2504" s="10" t="str">
        <f>VLOOKUP(E2504,'Overview Cluster Days'!B:E,3)</f>
        <v>A</v>
      </c>
      <c r="C2504" s="10" t="str">
        <f>VLOOKUP($E2504,'Overview Cluster Days'!$B:$G,5)</f>
        <v>Winter</v>
      </c>
      <c r="D2504" s="10" t="str">
        <f>VLOOKUP($E2504,'Overview Cluster Days'!$B:$G,6)</f>
        <v>Weekday</v>
      </c>
      <c r="E2504" s="10">
        <v>20190114</v>
      </c>
      <c r="F2504" s="11">
        <v>7</v>
      </c>
      <c r="G2504" s="90">
        <v>3916249.36199668</v>
      </c>
      <c r="H2504" s="91">
        <v>59375473.227551103</v>
      </c>
      <c r="I2504" s="91">
        <v>21080443.9345962</v>
      </c>
      <c r="J2504" s="91">
        <v>5621923.9959980398</v>
      </c>
      <c r="K2504" s="91">
        <v>8098268.8645260399</v>
      </c>
      <c r="L2504" s="91">
        <v>448392.19399350899</v>
      </c>
      <c r="M2504" s="91">
        <v>9538540.7393669002</v>
      </c>
      <c r="N2504" s="91">
        <v>5115920.4914792301</v>
      </c>
      <c r="O2504" s="91">
        <v>1202544.5979999199</v>
      </c>
      <c r="P2504" s="69">
        <v>254985.87592774999</v>
      </c>
      <c r="Q2504" s="90">
        <v>98092359.384668097</v>
      </c>
      <c r="R2504" s="91">
        <v>16560383.8987673</v>
      </c>
      <c r="S2504" s="96">
        <v>95265.9344205628</v>
      </c>
      <c r="T2504" s="69">
        <v>114748009.217856</v>
      </c>
    </row>
    <row r="2505" spans="1:20" x14ac:dyDescent="0.25">
      <c r="A2505" t="s">
        <v>24</v>
      </c>
      <c r="B2505" s="10" t="str">
        <f>VLOOKUP(E2505,'Overview Cluster Days'!B:E,3)</f>
        <v>A</v>
      </c>
      <c r="C2505" s="10" t="str">
        <f>VLOOKUP($E2505,'Overview Cluster Days'!$B:$G,5)</f>
        <v>Winter</v>
      </c>
      <c r="D2505" s="10" t="str">
        <f>VLOOKUP($E2505,'Overview Cluster Days'!$B:$G,6)</f>
        <v>Weekday</v>
      </c>
      <c r="E2505" s="10">
        <v>20190114</v>
      </c>
      <c r="F2505" s="11">
        <v>8</v>
      </c>
      <c r="G2505" s="90">
        <v>4475052.2809945904</v>
      </c>
      <c r="H2505" s="91">
        <v>65720881.600065</v>
      </c>
      <c r="I2505" s="91">
        <v>23853434.270492401</v>
      </c>
      <c r="J2505" s="91">
        <v>4822137.18</v>
      </c>
      <c r="K2505" s="91">
        <v>7552668.2924792198</v>
      </c>
      <c r="L2505" s="91">
        <v>280596.85199646698</v>
      </c>
      <c r="M2505" s="91">
        <v>9315627.1799355503</v>
      </c>
      <c r="N2505" s="91">
        <v>4930210.0345013002</v>
      </c>
      <c r="O2505" s="91">
        <v>962237.84</v>
      </c>
      <c r="P2505" s="69">
        <v>241712.37597955801</v>
      </c>
      <c r="Q2505" s="90">
        <v>106424173.62403101</v>
      </c>
      <c r="R2505" s="91">
        <v>15730384.2824129</v>
      </c>
      <c r="S2505" s="96">
        <v>70908.464808380202</v>
      </c>
      <c r="T2505" s="69">
        <v>122225466.371252</v>
      </c>
    </row>
    <row r="2506" spans="1:20" x14ac:dyDescent="0.25">
      <c r="A2506" t="s">
        <v>24</v>
      </c>
      <c r="B2506" s="10" t="str">
        <f>VLOOKUP(E2506,'Overview Cluster Days'!B:E,3)</f>
        <v>A</v>
      </c>
      <c r="C2506" s="10" t="str">
        <f>VLOOKUP($E2506,'Overview Cluster Days'!$B:$G,5)</f>
        <v>Winter</v>
      </c>
      <c r="D2506" s="10" t="str">
        <f>VLOOKUP($E2506,'Overview Cluster Days'!$B:$G,6)</f>
        <v>Weekday</v>
      </c>
      <c r="E2506" s="10">
        <v>20190114</v>
      </c>
      <c r="F2506" s="11">
        <v>9</v>
      </c>
      <c r="G2506" s="90">
        <v>5073943.9369988795</v>
      </c>
      <c r="H2506" s="91">
        <v>67596405.198132396</v>
      </c>
      <c r="I2506" s="91">
        <v>22286419.698502399</v>
      </c>
      <c r="J2506" s="91">
        <v>5810769.7800000003</v>
      </c>
      <c r="K2506" s="91">
        <v>7581117.8024669001</v>
      </c>
      <c r="L2506" s="91">
        <v>135812.405</v>
      </c>
      <c r="M2506" s="91">
        <v>10509379.0112684</v>
      </c>
      <c r="N2506" s="91">
        <v>4753404.1777590103</v>
      </c>
      <c r="O2506" s="91">
        <v>1000015.855</v>
      </c>
      <c r="P2506" s="69">
        <v>389565.41828384902</v>
      </c>
      <c r="Q2506" s="90">
        <v>108348656.41610099</v>
      </c>
      <c r="R2506" s="91">
        <v>16788176.867311198</v>
      </c>
      <c r="S2506" s="96">
        <v>73993.631172302194</v>
      </c>
      <c r="T2506" s="69">
        <v>125210826.914584</v>
      </c>
    </row>
    <row r="2507" spans="1:20" x14ac:dyDescent="0.25">
      <c r="A2507" t="s">
        <v>24</v>
      </c>
      <c r="B2507" s="10" t="str">
        <f>VLOOKUP(E2507,'Overview Cluster Days'!B:E,3)</f>
        <v>A</v>
      </c>
      <c r="C2507" s="10" t="str">
        <f>VLOOKUP($E2507,'Overview Cluster Days'!$B:$G,5)</f>
        <v>Winter</v>
      </c>
      <c r="D2507" s="10" t="str">
        <f>VLOOKUP($E2507,'Overview Cluster Days'!$B:$G,6)</f>
        <v>Weekday</v>
      </c>
      <c r="E2507" s="10">
        <v>20190114</v>
      </c>
      <c r="F2507" s="11">
        <v>10</v>
      </c>
      <c r="G2507" s="90">
        <v>5322024.87</v>
      </c>
      <c r="H2507" s="91">
        <v>67469188.491553605</v>
      </c>
      <c r="I2507" s="91">
        <v>22315213.507395901</v>
      </c>
      <c r="J2507" s="91">
        <v>5172843.1159987496</v>
      </c>
      <c r="K2507" s="91">
        <v>7839967.0058991304</v>
      </c>
      <c r="L2507" s="91">
        <v>202905.77437161899</v>
      </c>
      <c r="M2507" s="91">
        <v>10760148.327665901</v>
      </c>
      <c r="N2507" s="91">
        <v>4976343.5499009602</v>
      </c>
      <c r="O2507" s="91">
        <v>987697.16399984201</v>
      </c>
      <c r="P2507" s="69">
        <v>361934.78617435298</v>
      </c>
      <c r="Q2507" s="90">
        <v>108119236.99084701</v>
      </c>
      <c r="R2507" s="91">
        <v>17289029.602112699</v>
      </c>
      <c r="S2507" s="96">
        <v>92867.024457168503</v>
      </c>
      <c r="T2507" s="69">
        <v>125501133.61741699</v>
      </c>
    </row>
    <row r="2508" spans="1:20" x14ac:dyDescent="0.25">
      <c r="A2508" t="s">
        <v>24</v>
      </c>
      <c r="B2508" s="10" t="str">
        <f>VLOOKUP(E2508,'Overview Cluster Days'!B:E,3)</f>
        <v>A</v>
      </c>
      <c r="C2508" s="10" t="str">
        <f>VLOOKUP($E2508,'Overview Cluster Days'!$B:$G,5)</f>
        <v>Winter</v>
      </c>
      <c r="D2508" s="10" t="str">
        <f>VLOOKUP($E2508,'Overview Cluster Days'!$B:$G,6)</f>
        <v>Weekday</v>
      </c>
      <c r="E2508" s="10">
        <v>20190114</v>
      </c>
      <c r="F2508" s="11">
        <v>11</v>
      </c>
      <c r="G2508" s="90">
        <v>5148550.2839966603</v>
      </c>
      <c r="H2508" s="91">
        <v>68062302.153644502</v>
      </c>
      <c r="I2508" s="91">
        <v>22456929.352097701</v>
      </c>
      <c r="J2508" s="91">
        <v>4892277.1599980202</v>
      </c>
      <c r="K2508" s="91">
        <v>8242282.1610954897</v>
      </c>
      <c r="L2508" s="91">
        <v>185288.809147211</v>
      </c>
      <c r="M2508" s="91">
        <v>11108225.418223999</v>
      </c>
      <c r="N2508" s="91">
        <v>5228781.4332104698</v>
      </c>
      <c r="O2508" s="91">
        <v>1065950.32</v>
      </c>
      <c r="P2508" s="69">
        <v>339637.53705350298</v>
      </c>
      <c r="Q2508" s="90">
        <v>108802341.11083201</v>
      </c>
      <c r="R2508" s="91">
        <v>17927883.5176352</v>
      </c>
      <c r="S2508" s="96">
        <v>67477.731733124005</v>
      </c>
      <c r="T2508" s="69">
        <v>126797702.360201</v>
      </c>
    </row>
    <row r="2509" spans="1:20" x14ac:dyDescent="0.25">
      <c r="A2509" t="s">
        <v>24</v>
      </c>
      <c r="B2509" s="10" t="str">
        <f>VLOOKUP(E2509,'Overview Cluster Days'!B:E,3)</f>
        <v>A</v>
      </c>
      <c r="C2509" s="10" t="str">
        <f>VLOOKUP($E2509,'Overview Cluster Days'!$B:$G,5)</f>
        <v>Winter</v>
      </c>
      <c r="D2509" s="10" t="str">
        <f>VLOOKUP($E2509,'Overview Cluster Days'!$B:$G,6)</f>
        <v>Weekday</v>
      </c>
      <c r="E2509" s="10">
        <v>20190114</v>
      </c>
      <c r="F2509" s="11">
        <v>12</v>
      </c>
      <c r="G2509" s="90">
        <v>5224451.6899985103</v>
      </c>
      <c r="H2509" s="91">
        <v>68012459.097028807</v>
      </c>
      <c r="I2509" s="91">
        <v>22721320.475204501</v>
      </c>
      <c r="J2509" s="91">
        <v>4907177.7149995305</v>
      </c>
      <c r="K2509" s="91">
        <v>8180471.8554692203</v>
      </c>
      <c r="L2509" s="91">
        <v>130361.369997724</v>
      </c>
      <c r="M2509" s="91">
        <v>11359303.119261799</v>
      </c>
      <c r="N2509" s="91">
        <v>5614830.7623668099</v>
      </c>
      <c r="O2509" s="91">
        <v>1084110.5549999301</v>
      </c>
      <c r="P2509" s="69">
        <v>295402.512316501</v>
      </c>
      <c r="Q2509" s="90">
        <v>109045880.832701</v>
      </c>
      <c r="R2509" s="91">
        <v>18484008.3189427</v>
      </c>
      <c r="S2509" s="96">
        <v>86927.443353180206</v>
      </c>
      <c r="T2509" s="69">
        <v>127616816.59499601</v>
      </c>
    </row>
    <row r="2510" spans="1:20" x14ac:dyDescent="0.25">
      <c r="A2510" t="s">
        <v>24</v>
      </c>
      <c r="B2510" s="10" t="str">
        <f>VLOOKUP(E2510,'Overview Cluster Days'!B:E,3)</f>
        <v>A</v>
      </c>
      <c r="C2510" s="10" t="str">
        <f>VLOOKUP($E2510,'Overview Cluster Days'!$B:$G,5)</f>
        <v>Winter</v>
      </c>
      <c r="D2510" s="10" t="str">
        <f>VLOOKUP($E2510,'Overview Cluster Days'!$B:$G,6)</f>
        <v>Weekday</v>
      </c>
      <c r="E2510" s="10">
        <v>20190114</v>
      </c>
      <c r="F2510" s="11">
        <v>13</v>
      </c>
      <c r="G2510" s="90">
        <v>5244383.1739999996</v>
      </c>
      <c r="H2510" s="91">
        <v>68353783.080413595</v>
      </c>
      <c r="I2510" s="91">
        <v>22248087.408415399</v>
      </c>
      <c r="J2510" s="91">
        <v>5093586.1100000003</v>
      </c>
      <c r="K2510" s="91">
        <v>8544625.8079458494</v>
      </c>
      <c r="L2510" s="91">
        <v>131458.17199999999</v>
      </c>
      <c r="M2510" s="91">
        <v>11703062.332050599</v>
      </c>
      <c r="N2510" s="91">
        <v>5651977.5920593999</v>
      </c>
      <c r="O2510" s="91">
        <v>1151361.25</v>
      </c>
      <c r="P2510" s="69">
        <v>300774.931872621</v>
      </c>
      <c r="Q2510" s="90">
        <v>109484465.58077499</v>
      </c>
      <c r="R2510" s="91">
        <v>18938634.277982701</v>
      </c>
      <c r="S2510" s="96">
        <v>103395.065256241</v>
      </c>
      <c r="T2510" s="69">
        <v>128526494.924014</v>
      </c>
    </row>
    <row r="2511" spans="1:20" x14ac:dyDescent="0.25">
      <c r="A2511" t="s">
        <v>24</v>
      </c>
      <c r="B2511" s="10" t="str">
        <f>VLOOKUP(E2511,'Overview Cluster Days'!B:E,3)</f>
        <v>A</v>
      </c>
      <c r="C2511" s="10" t="str">
        <f>VLOOKUP($E2511,'Overview Cluster Days'!$B:$G,5)</f>
        <v>Winter</v>
      </c>
      <c r="D2511" s="10" t="str">
        <f>VLOOKUP($E2511,'Overview Cluster Days'!$B:$G,6)</f>
        <v>Weekday</v>
      </c>
      <c r="E2511" s="10">
        <v>20190114</v>
      </c>
      <c r="F2511" s="11">
        <v>14</v>
      </c>
      <c r="G2511" s="90">
        <v>5138713.8099999996</v>
      </c>
      <c r="H2511" s="91">
        <v>67622322.6126872</v>
      </c>
      <c r="I2511" s="91">
        <v>22547899.238292798</v>
      </c>
      <c r="J2511" s="91">
        <v>5105625.38899979</v>
      </c>
      <c r="K2511" s="91">
        <v>8658043.8224020507</v>
      </c>
      <c r="L2511" s="91">
        <v>114361.449999191</v>
      </c>
      <c r="M2511" s="91">
        <v>11499407.879510701</v>
      </c>
      <c r="N2511" s="91">
        <v>5490255.0960201304</v>
      </c>
      <c r="O2511" s="91">
        <v>1138244.0179995699</v>
      </c>
      <c r="P2511" s="69">
        <v>326832.89991004602</v>
      </c>
      <c r="Q2511" s="90">
        <v>109072604.872382</v>
      </c>
      <c r="R2511" s="91">
        <v>18569101.343439698</v>
      </c>
      <c r="S2511" s="96">
        <v>108037.905948075</v>
      </c>
      <c r="T2511" s="69">
        <v>127749744.12176999</v>
      </c>
    </row>
    <row r="2512" spans="1:20" x14ac:dyDescent="0.25">
      <c r="A2512" t="s">
        <v>24</v>
      </c>
      <c r="B2512" s="10" t="str">
        <f>VLOOKUP(E2512,'Overview Cluster Days'!B:E,3)</f>
        <v>A</v>
      </c>
      <c r="C2512" s="10" t="str">
        <f>VLOOKUP($E2512,'Overview Cluster Days'!$B:$G,5)</f>
        <v>Winter</v>
      </c>
      <c r="D2512" s="10" t="str">
        <f>VLOOKUP($E2512,'Overview Cluster Days'!$B:$G,6)</f>
        <v>Weekday</v>
      </c>
      <c r="E2512" s="10">
        <v>20190114</v>
      </c>
      <c r="F2512" s="11">
        <v>15</v>
      </c>
      <c r="G2512" s="90">
        <v>5034388.4119999995</v>
      </c>
      <c r="H2512" s="91">
        <v>67049333.802627496</v>
      </c>
      <c r="I2512" s="91">
        <v>22009683.609444499</v>
      </c>
      <c r="J2512" s="91">
        <v>5078613.3439993402</v>
      </c>
      <c r="K2512" s="91">
        <v>8205391.08714242</v>
      </c>
      <c r="L2512" s="91">
        <v>69799.353995428493</v>
      </c>
      <c r="M2512" s="91">
        <v>11058278.6489609</v>
      </c>
      <c r="N2512" s="91">
        <v>5106219.4684574297</v>
      </c>
      <c r="O2512" s="91">
        <v>1071606.2409997301</v>
      </c>
      <c r="P2512" s="69">
        <v>356724.99636931397</v>
      </c>
      <c r="Q2512" s="90">
        <v>107377410.25521401</v>
      </c>
      <c r="R2512" s="91">
        <v>17662628.7087828</v>
      </c>
      <c r="S2512" s="96">
        <v>99194.275735198898</v>
      </c>
      <c r="T2512" s="69">
        <v>125139233.239732</v>
      </c>
    </row>
    <row r="2513" spans="1:20" x14ac:dyDescent="0.25">
      <c r="A2513" t="s">
        <v>24</v>
      </c>
      <c r="B2513" s="10" t="str">
        <f>VLOOKUP(E2513,'Overview Cluster Days'!B:E,3)</f>
        <v>A</v>
      </c>
      <c r="C2513" s="10" t="str">
        <f>VLOOKUP($E2513,'Overview Cluster Days'!$B:$G,5)</f>
        <v>Winter</v>
      </c>
      <c r="D2513" s="10" t="str">
        <f>VLOOKUP($E2513,'Overview Cluster Days'!$B:$G,6)</f>
        <v>Weekday</v>
      </c>
      <c r="E2513" s="10">
        <v>20190114</v>
      </c>
      <c r="F2513" s="11">
        <v>16</v>
      </c>
      <c r="G2513" s="90">
        <v>5313591.84</v>
      </c>
      <c r="H2513" s="91">
        <v>65627169.933412097</v>
      </c>
      <c r="I2513" s="91">
        <v>21825121.578900099</v>
      </c>
      <c r="J2513" s="91">
        <v>4936547.7889999999</v>
      </c>
      <c r="K2513" s="91">
        <v>8191688.8951452198</v>
      </c>
      <c r="L2513" s="91">
        <v>76882.03</v>
      </c>
      <c r="M2513" s="91">
        <v>10445659.199862201</v>
      </c>
      <c r="N2513" s="91">
        <v>4495365.7255528597</v>
      </c>
      <c r="O2513" s="91">
        <v>1020433.145</v>
      </c>
      <c r="P2513" s="69">
        <v>348100.34876325203</v>
      </c>
      <c r="Q2513" s="90">
        <v>105894120.036457</v>
      </c>
      <c r="R2513" s="91">
        <v>16386440.449178301</v>
      </c>
      <c r="S2513" s="96">
        <v>66931.518258391996</v>
      </c>
      <c r="T2513" s="69">
        <v>122347492.003894</v>
      </c>
    </row>
    <row r="2514" spans="1:20" x14ac:dyDescent="0.25">
      <c r="A2514" t="s">
        <v>24</v>
      </c>
      <c r="B2514" s="10" t="str">
        <f>VLOOKUP(E2514,'Overview Cluster Days'!B:E,3)</f>
        <v>A</v>
      </c>
      <c r="C2514" s="10" t="str">
        <f>VLOOKUP($E2514,'Overview Cluster Days'!$B:$G,5)</f>
        <v>Winter</v>
      </c>
      <c r="D2514" s="10" t="str">
        <f>VLOOKUP($E2514,'Overview Cluster Days'!$B:$G,6)</f>
        <v>Weekday</v>
      </c>
      <c r="E2514" s="10">
        <v>20190114</v>
      </c>
      <c r="F2514" s="11">
        <v>17</v>
      </c>
      <c r="G2514" s="90">
        <v>6013781.3659932297</v>
      </c>
      <c r="H2514" s="91">
        <v>64721489.259873897</v>
      </c>
      <c r="I2514" s="91">
        <v>21836835.6596133</v>
      </c>
      <c r="J2514" s="91">
        <v>5676111.7309998302</v>
      </c>
      <c r="K2514" s="91">
        <v>8067972.7470781105</v>
      </c>
      <c r="L2514" s="91">
        <v>80502.755998278299</v>
      </c>
      <c r="M2514" s="91">
        <v>9928630.8087943401</v>
      </c>
      <c r="N2514" s="91">
        <v>3898228.68463657</v>
      </c>
      <c r="O2514" s="91">
        <v>974742.99799993099</v>
      </c>
      <c r="P2514" s="69">
        <v>287081.32916448801</v>
      </c>
      <c r="Q2514" s="90">
        <v>106316190.763558</v>
      </c>
      <c r="R2514" s="91">
        <v>15169186.5765936</v>
      </c>
      <c r="S2514" s="96">
        <v>75500.731058715799</v>
      </c>
      <c r="T2514" s="69">
        <v>121560878.071211</v>
      </c>
    </row>
    <row r="2515" spans="1:20" x14ac:dyDescent="0.25">
      <c r="A2515" t="s">
        <v>24</v>
      </c>
      <c r="B2515" s="10" t="str">
        <f>VLOOKUP(E2515,'Overview Cluster Days'!B:E,3)</f>
        <v>A</v>
      </c>
      <c r="C2515" s="10" t="str">
        <f>VLOOKUP($E2515,'Overview Cluster Days'!$B:$G,5)</f>
        <v>Winter</v>
      </c>
      <c r="D2515" s="10" t="str">
        <f>VLOOKUP($E2515,'Overview Cluster Days'!$B:$G,6)</f>
        <v>Weekday</v>
      </c>
      <c r="E2515" s="10">
        <v>20190114</v>
      </c>
      <c r="F2515" s="11">
        <v>18</v>
      </c>
      <c r="G2515" s="90">
        <v>7091654.4659994496</v>
      </c>
      <c r="H2515" s="91">
        <v>67414226.585413903</v>
      </c>
      <c r="I2515" s="91">
        <v>22358312.2923472</v>
      </c>
      <c r="J2515" s="91">
        <v>6459372.5920000002</v>
      </c>
      <c r="K2515" s="91">
        <v>8141933.2657228503</v>
      </c>
      <c r="L2515" s="91">
        <v>85158.299999346898</v>
      </c>
      <c r="M2515" s="91">
        <v>10265061.759236</v>
      </c>
      <c r="N2515" s="91">
        <v>3516183.5195431402</v>
      </c>
      <c r="O2515" s="91">
        <v>813922.23100000003</v>
      </c>
      <c r="P2515" s="69">
        <v>293109.42111356201</v>
      </c>
      <c r="Q2515" s="90">
        <v>111465499.201483</v>
      </c>
      <c r="R2515" s="91">
        <v>14973435.230892001</v>
      </c>
      <c r="S2515" s="96">
        <v>103444.407178269</v>
      </c>
      <c r="T2515" s="69">
        <v>126542378.839554</v>
      </c>
    </row>
    <row r="2516" spans="1:20" x14ac:dyDescent="0.25">
      <c r="A2516" t="s">
        <v>24</v>
      </c>
      <c r="B2516" s="10" t="str">
        <f>VLOOKUP(E2516,'Overview Cluster Days'!B:E,3)</f>
        <v>A</v>
      </c>
      <c r="C2516" s="10" t="str">
        <f>VLOOKUP($E2516,'Overview Cluster Days'!$B:$G,5)</f>
        <v>Winter</v>
      </c>
      <c r="D2516" s="10" t="str">
        <f>VLOOKUP($E2516,'Overview Cluster Days'!$B:$G,6)</f>
        <v>Weekday</v>
      </c>
      <c r="E2516" s="10">
        <v>20190114</v>
      </c>
      <c r="F2516" s="11">
        <v>19</v>
      </c>
      <c r="G2516" s="90">
        <v>7452559.1439956296</v>
      </c>
      <c r="H2516" s="91">
        <v>68992914.885814995</v>
      </c>
      <c r="I2516" s="91">
        <v>22111480.3420946</v>
      </c>
      <c r="J2516" s="91">
        <v>6157886.4000000004</v>
      </c>
      <c r="K2516" s="91">
        <v>8223850.8472032696</v>
      </c>
      <c r="L2516" s="91">
        <v>62892.285990678902</v>
      </c>
      <c r="M2516" s="91">
        <v>10399315.5603955</v>
      </c>
      <c r="N2516" s="91">
        <v>3481452.1781119602</v>
      </c>
      <c r="O2516" s="91">
        <v>823341.43999910902</v>
      </c>
      <c r="P2516" s="69">
        <v>308865.88665619999</v>
      </c>
      <c r="Q2516" s="90">
        <v>112938691.619109</v>
      </c>
      <c r="R2516" s="91">
        <v>15075867.3511535</v>
      </c>
      <c r="S2516" s="96">
        <v>99045.915160507197</v>
      </c>
      <c r="T2516" s="69">
        <v>128113604.885423</v>
      </c>
    </row>
    <row r="2517" spans="1:20" x14ac:dyDescent="0.25">
      <c r="A2517" t="s">
        <v>24</v>
      </c>
      <c r="B2517" s="10" t="str">
        <f>VLOOKUP(E2517,'Overview Cluster Days'!B:E,3)</f>
        <v>A</v>
      </c>
      <c r="C2517" s="10" t="str">
        <f>VLOOKUP($E2517,'Overview Cluster Days'!$B:$G,5)</f>
        <v>Winter</v>
      </c>
      <c r="D2517" s="10" t="str">
        <f>VLOOKUP($E2517,'Overview Cluster Days'!$B:$G,6)</f>
        <v>Weekday</v>
      </c>
      <c r="E2517" s="10">
        <v>20190114</v>
      </c>
      <c r="F2517" s="11">
        <v>20</v>
      </c>
      <c r="G2517" s="90">
        <v>6673085.7099997997</v>
      </c>
      <c r="H2517" s="91">
        <v>66303343.470928103</v>
      </c>
      <c r="I2517" s="91">
        <v>21657726.244465001</v>
      </c>
      <c r="J2517" s="91">
        <v>5736917.6399999997</v>
      </c>
      <c r="K2517" s="91">
        <v>7918466.0084431404</v>
      </c>
      <c r="L2517" s="91">
        <v>58962.26</v>
      </c>
      <c r="M2517" s="91">
        <v>10349612.999043699</v>
      </c>
      <c r="N2517" s="91">
        <v>3417214.0946627799</v>
      </c>
      <c r="O2517" s="91">
        <v>870478.13999901002</v>
      </c>
      <c r="P2517" s="69">
        <v>367241.24073028</v>
      </c>
      <c r="Q2517" s="90">
        <v>108289539.073836</v>
      </c>
      <c r="R2517" s="91">
        <v>15063508.7344358</v>
      </c>
      <c r="S2517" s="96">
        <v>107716.016202072</v>
      </c>
      <c r="T2517" s="69">
        <v>123460763.82447401</v>
      </c>
    </row>
    <row r="2518" spans="1:20" x14ac:dyDescent="0.25">
      <c r="A2518" t="s">
        <v>24</v>
      </c>
      <c r="B2518" s="10" t="str">
        <f>VLOOKUP(E2518,'Overview Cluster Days'!B:E,3)</f>
        <v>A</v>
      </c>
      <c r="C2518" s="10" t="str">
        <f>VLOOKUP($E2518,'Overview Cluster Days'!$B:$G,5)</f>
        <v>Winter</v>
      </c>
      <c r="D2518" s="10" t="str">
        <f>VLOOKUP($E2518,'Overview Cluster Days'!$B:$G,6)</f>
        <v>Weekday</v>
      </c>
      <c r="E2518" s="10">
        <v>20190114</v>
      </c>
      <c r="F2518" s="11">
        <v>21</v>
      </c>
      <c r="G2518" s="90">
        <v>5521525.392</v>
      </c>
      <c r="H2518" s="91">
        <v>65127230.593667701</v>
      </c>
      <c r="I2518" s="91">
        <v>21393180.992633201</v>
      </c>
      <c r="J2518" s="91">
        <v>5154837.5099996999</v>
      </c>
      <c r="K2518" s="91">
        <v>7910192.6275337702</v>
      </c>
      <c r="L2518" s="91">
        <v>52198.974000000002</v>
      </c>
      <c r="M2518" s="91">
        <v>9226722.9095141701</v>
      </c>
      <c r="N2518" s="91">
        <v>3693769.1009011501</v>
      </c>
      <c r="O2518" s="91">
        <v>840504.82999811997</v>
      </c>
      <c r="P2518" s="69">
        <v>289128.55744811503</v>
      </c>
      <c r="Q2518" s="90">
        <v>105106967.115834</v>
      </c>
      <c r="R2518" s="91">
        <v>14102324.371861599</v>
      </c>
      <c r="S2518" s="96">
        <v>98945.394250412195</v>
      </c>
      <c r="T2518" s="69">
        <v>119308236.881946</v>
      </c>
    </row>
    <row r="2519" spans="1:20" x14ac:dyDescent="0.25">
      <c r="A2519" t="s">
        <v>24</v>
      </c>
      <c r="B2519" s="10" t="str">
        <f>VLOOKUP(E2519,'Overview Cluster Days'!B:E,3)</f>
        <v>A</v>
      </c>
      <c r="C2519" s="10" t="str">
        <f>VLOOKUP($E2519,'Overview Cluster Days'!$B:$G,5)</f>
        <v>Winter</v>
      </c>
      <c r="D2519" s="10" t="str">
        <f>VLOOKUP($E2519,'Overview Cluster Days'!$B:$G,6)</f>
        <v>Weekday</v>
      </c>
      <c r="E2519" s="10">
        <v>20190114</v>
      </c>
      <c r="F2519" s="11">
        <v>22</v>
      </c>
      <c r="G2519" s="90">
        <v>5079257.9589976296</v>
      </c>
      <c r="H2519" s="91">
        <v>61309984.043617196</v>
      </c>
      <c r="I2519" s="91">
        <v>19316814.901028499</v>
      </c>
      <c r="J2519" s="91">
        <v>5580615.27999995</v>
      </c>
      <c r="K2519" s="91">
        <v>7266609.59953711</v>
      </c>
      <c r="L2519" s="91">
        <v>106215.221996843</v>
      </c>
      <c r="M2519" s="91">
        <v>9286773.6333449092</v>
      </c>
      <c r="N2519" s="91">
        <v>3347066.3872696999</v>
      </c>
      <c r="O2519" s="91">
        <v>960936.2</v>
      </c>
      <c r="P2519" s="69">
        <v>335712.31550770398</v>
      </c>
      <c r="Q2519" s="90">
        <v>98553281.783180401</v>
      </c>
      <c r="R2519" s="91">
        <v>14036703.758119199</v>
      </c>
      <c r="S2519" s="96">
        <v>116172.13867659</v>
      </c>
      <c r="T2519" s="69">
        <v>112706157.679976</v>
      </c>
    </row>
    <row r="2520" spans="1:20" x14ac:dyDescent="0.25">
      <c r="A2520" t="s">
        <v>24</v>
      </c>
      <c r="B2520" s="10" t="str">
        <f>VLOOKUP(E2520,'Overview Cluster Days'!B:E,3)</f>
        <v>A</v>
      </c>
      <c r="C2520" s="10" t="str">
        <f>VLOOKUP($E2520,'Overview Cluster Days'!$B:$G,5)</f>
        <v>Winter</v>
      </c>
      <c r="D2520" s="10" t="str">
        <f>VLOOKUP($E2520,'Overview Cluster Days'!$B:$G,6)</f>
        <v>Weekday</v>
      </c>
      <c r="E2520" s="10">
        <v>20190114</v>
      </c>
      <c r="F2520" s="11">
        <v>23</v>
      </c>
      <c r="G2520" s="90">
        <v>5104242.62</v>
      </c>
      <c r="H2520" s="91">
        <v>62527362.536813401</v>
      </c>
      <c r="I2520" s="91">
        <v>17660327.046771102</v>
      </c>
      <c r="J2520" s="91">
        <v>5218429.0079977401</v>
      </c>
      <c r="K2520" s="91">
        <v>7024225.7412002198</v>
      </c>
      <c r="L2520" s="91">
        <v>132534.24</v>
      </c>
      <c r="M2520" s="91">
        <v>8978639.4575937707</v>
      </c>
      <c r="N2520" s="91">
        <v>2901048.1223345301</v>
      </c>
      <c r="O2520" s="91">
        <v>1118930.8559997201</v>
      </c>
      <c r="P2520" s="69">
        <v>407720.33148197102</v>
      </c>
      <c r="Q2520" s="90">
        <v>97534586.952782497</v>
      </c>
      <c r="R2520" s="91">
        <v>13538873.007409999</v>
      </c>
      <c r="S2520" s="96">
        <v>124762.17998481799</v>
      </c>
      <c r="T2520" s="69">
        <v>111198222.140177</v>
      </c>
    </row>
    <row r="2521" spans="1:20" x14ac:dyDescent="0.25">
      <c r="A2521" t="s">
        <v>24</v>
      </c>
      <c r="B2521" s="10" t="str">
        <f>VLOOKUP(E2521,'Overview Cluster Days'!B:E,3)</f>
        <v>A</v>
      </c>
      <c r="C2521" s="10" t="str">
        <f>VLOOKUP($E2521,'Overview Cluster Days'!$B:$G,5)</f>
        <v>Winter</v>
      </c>
      <c r="D2521" s="10" t="str">
        <f>VLOOKUP($E2521,'Overview Cluster Days'!$B:$G,6)</f>
        <v>Weekday</v>
      </c>
      <c r="E2521" s="10">
        <v>20190114</v>
      </c>
      <c r="F2521" s="11">
        <v>24</v>
      </c>
      <c r="G2521" s="90">
        <v>5061190.83799945</v>
      </c>
      <c r="H2521" s="91">
        <v>57856347.461771101</v>
      </c>
      <c r="I2521" s="91">
        <v>17375196.681885801</v>
      </c>
      <c r="J2521" s="91">
        <v>4795392.5509999096</v>
      </c>
      <c r="K2521" s="91">
        <v>7353458.0869601201</v>
      </c>
      <c r="L2521" s="91">
        <v>173713.82399999999</v>
      </c>
      <c r="M2521" s="91">
        <v>9107749.8969598599</v>
      </c>
      <c r="N2521" s="91">
        <v>2823411.1583428299</v>
      </c>
      <c r="O2521" s="91">
        <v>1304188.74199991</v>
      </c>
      <c r="P2521" s="69">
        <v>447843.64556101302</v>
      </c>
      <c r="Q2521" s="90">
        <v>92441585.6196163</v>
      </c>
      <c r="R2521" s="91">
        <v>13856907.266863599</v>
      </c>
      <c r="S2521" s="96">
        <v>116110.396064072</v>
      </c>
      <c r="T2521" s="69">
        <v>106414603.282544</v>
      </c>
    </row>
    <row r="2522" spans="1:20" x14ac:dyDescent="0.25">
      <c r="A2522" t="s">
        <v>24</v>
      </c>
      <c r="B2522" s="10" t="str">
        <f>VLOOKUP(E2522,'Overview Cluster Days'!B:E,3)</f>
        <v>A</v>
      </c>
      <c r="C2522" s="10" t="str">
        <f>VLOOKUP($E2522,'Overview Cluster Days'!$B:$G,5)</f>
        <v>Winter</v>
      </c>
      <c r="D2522" s="10" t="str">
        <f>VLOOKUP($E2522,'Overview Cluster Days'!$B:$G,6)</f>
        <v>Weekday</v>
      </c>
      <c r="E2522" s="10">
        <v>20190115</v>
      </c>
      <c r="F2522" s="11">
        <v>1</v>
      </c>
      <c r="G2522" s="90">
        <v>3995280.3399995202</v>
      </c>
      <c r="H2522" s="91">
        <v>46171060.6909573</v>
      </c>
      <c r="I2522" s="91">
        <v>17322085.495864101</v>
      </c>
      <c r="J2522" s="91">
        <v>5870096.7379999999</v>
      </c>
      <c r="K2522" s="91">
        <v>7434047.3743242398</v>
      </c>
      <c r="L2522" s="91">
        <v>401579.3</v>
      </c>
      <c r="M2522" s="91">
        <v>9320035.4487320799</v>
      </c>
      <c r="N2522" s="91">
        <v>3407724.2068766998</v>
      </c>
      <c r="O2522" s="91">
        <v>1531712.7919999999</v>
      </c>
      <c r="P2522" s="69">
        <v>488005.376121276</v>
      </c>
      <c r="Q2522" s="90">
        <v>80792570.639145106</v>
      </c>
      <c r="R2522" s="91">
        <v>15149057.123730101</v>
      </c>
      <c r="S2522" s="96">
        <v>173337.80796125799</v>
      </c>
      <c r="T2522" s="69">
        <v>96114965.570836499</v>
      </c>
    </row>
    <row r="2523" spans="1:20" x14ac:dyDescent="0.25">
      <c r="A2523" t="s">
        <v>24</v>
      </c>
      <c r="B2523" s="10" t="str">
        <f>VLOOKUP(E2523,'Overview Cluster Days'!B:E,3)</f>
        <v>A</v>
      </c>
      <c r="C2523" s="10" t="str">
        <f>VLOOKUP($E2523,'Overview Cluster Days'!$B:$G,5)</f>
        <v>Winter</v>
      </c>
      <c r="D2523" s="10" t="str">
        <f>VLOOKUP($E2523,'Overview Cluster Days'!$B:$G,6)</f>
        <v>Weekday</v>
      </c>
      <c r="E2523" s="10">
        <v>20190115</v>
      </c>
      <c r="F2523" s="11">
        <v>2</v>
      </c>
      <c r="G2523" s="90">
        <v>3664959.99</v>
      </c>
      <c r="H2523" s="91">
        <v>49955782.814867198</v>
      </c>
      <c r="I2523" s="91">
        <v>17438656.2094354</v>
      </c>
      <c r="J2523" s="91">
        <v>5376836.7479995601</v>
      </c>
      <c r="K2523" s="91">
        <v>7127448.6439854996</v>
      </c>
      <c r="L2523" s="91">
        <v>473433.2</v>
      </c>
      <c r="M2523" s="91">
        <v>9902026.8762770295</v>
      </c>
      <c r="N2523" s="91">
        <v>3601906.2236002199</v>
      </c>
      <c r="O2523" s="91">
        <v>1795755.2659998699</v>
      </c>
      <c r="P2523" s="69">
        <v>456032.44566077401</v>
      </c>
      <c r="Q2523" s="90">
        <v>83563684.406287596</v>
      </c>
      <c r="R2523" s="91">
        <v>16229154.0115379</v>
      </c>
      <c r="S2523" s="96">
        <v>100517.592576004</v>
      </c>
      <c r="T2523" s="69">
        <v>99893356.010401502</v>
      </c>
    </row>
    <row r="2524" spans="1:20" x14ac:dyDescent="0.25">
      <c r="A2524" t="s">
        <v>24</v>
      </c>
      <c r="B2524" s="10" t="str">
        <f>VLOOKUP(E2524,'Overview Cluster Days'!B:E,3)</f>
        <v>A</v>
      </c>
      <c r="C2524" s="10" t="str">
        <f>VLOOKUP($E2524,'Overview Cluster Days'!$B:$G,5)</f>
        <v>Winter</v>
      </c>
      <c r="D2524" s="10" t="str">
        <f>VLOOKUP($E2524,'Overview Cluster Days'!$B:$G,6)</f>
        <v>Weekday</v>
      </c>
      <c r="E2524" s="10">
        <v>20190115</v>
      </c>
      <c r="F2524" s="11">
        <v>3</v>
      </c>
      <c r="G2524" s="90">
        <v>3362816.0129999998</v>
      </c>
      <c r="H2524" s="91">
        <v>48882615.473839201</v>
      </c>
      <c r="I2524" s="91">
        <v>17233705.625307001</v>
      </c>
      <c r="J2524" s="91">
        <v>5086520.6100000003</v>
      </c>
      <c r="K2524" s="91">
        <v>6689441.5556634301</v>
      </c>
      <c r="L2524" s="91">
        <v>530807.92500000005</v>
      </c>
      <c r="M2524" s="91">
        <v>10068533.5666252</v>
      </c>
      <c r="N2524" s="91">
        <v>3747438.8355838298</v>
      </c>
      <c r="O2524" s="91">
        <v>1933734.08</v>
      </c>
      <c r="P2524" s="69">
        <v>491524.053701233</v>
      </c>
      <c r="Q2524" s="90">
        <v>81255099.277809694</v>
      </c>
      <c r="R2524" s="91">
        <v>16772038.460910199</v>
      </c>
      <c r="S2524" s="96">
        <v>115398.04164769</v>
      </c>
      <c r="T2524" s="69">
        <v>98142535.780367598</v>
      </c>
    </row>
    <row r="2525" spans="1:20" x14ac:dyDescent="0.25">
      <c r="A2525" t="s">
        <v>24</v>
      </c>
      <c r="B2525" s="10" t="str">
        <f>VLOOKUP(E2525,'Overview Cluster Days'!B:E,3)</f>
        <v>A</v>
      </c>
      <c r="C2525" s="10" t="str">
        <f>VLOOKUP($E2525,'Overview Cluster Days'!$B:$G,5)</f>
        <v>Winter</v>
      </c>
      <c r="D2525" s="10" t="str">
        <f>VLOOKUP($E2525,'Overview Cluster Days'!$B:$G,6)</f>
        <v>Weekday</v>
      </c>
      <c r="E2525" s="10">
        <v>20190115</v>
      </c>
      <c r="F2525" s="11">
        <v>4</v>
      </c>
      <c r="G2525" s="90">
        <v>3267812.2719996599</v>
      </c>
      <c r="H2525" s="91">
        <v>47438578.527980797</v>
      </c>
      <c r="I2525" s="91">
        <v>16668862.189123901</v>
      </c>
      <c r="J2525" s="91">
        <v>5065749.3600000003</v>
      </c>
      <c r="K2525" s="91">
        <v>7155323.2426143801</v>
      </c>
      <c r="L2525" s="91">
        <v>561177.68797492597</v>
      </c>
      <c r="M2525" s="91">
        <v>10186454.642600499</v>
      </c>
      <c r="N2525" s="91">
        <v>3675403.2306034202</v>
      </c>
      <c r="O2525" s="91">
        <v>2057561.18999986</v>
      </c>
      <c r="P2525" s="69">
        <v>523060.82671815302</v>
      </c>
      <c r="Q2525" s="90">
        <v>79596325.591718704</v>
      </c>
      <c r="R2525" s="91">
        <v>17003657.5778968</v>
      </c>
      <c r="S2525" s="96">
        <v>71653.991544250195</v>
      </c>
      <c r="T2525" s="69">
        <v>96671637.161159799</v>
      </c>
    </row>
    <row r="2526" spans="1:20" x14ac:dyDescent="0.25">
      <c r="A2526" t="s">
        <v>24</v>
      </c>
      <c r="B2526" s="10" t="str">
        <f>VLOOKUP(E2526,'Overview Cluster Days'!B:E,3)</f>
        <v>A</v>
      </c>
      <c r="C2526" s="10" t="str">
        <f>VLOOKUP($E2526,'Overview Cluster Days'!$B:$G,5)</f>
        <v>Winter</v>
      </c>
      <c r="D2526" s="10" t="str">
        <f>VLOOKUP($E2526,'Overview Cluster Days'!$B:$G,6)</f>
        <v>Weekday</v>
      </c>
      <c r="E2526" s="10">
        <v>20190115</v>
      </c>
      <c r="F2526" s="11">
        <v>5</v>
      </c>
      <c r="G2526" s="90">
        <v>3198111.62999911</v>
      </c>
      <c r="H2526" s="91">
        <v>40849366.488270499</v>
      </c>
      <c r="I2526" s="91">
        <v>16647969.9839184</v>
      </c>
      <c r="J2526" s="91">
        <v>4877635.0199999996</v>
      </c>
      <c r="K2526" s="91">
        <v>7230405.8146080002</v>
      </c>
      <c r="L2526" s="91">
        <v>564179.05999886105</v>
      </c>
      <c r="M2526" s="91">
        <v>9883212.6413106695</v>
      </c>
      <c r="N2526" s="91">
        <v>3564094.4932915601</v>
      </c>
      <c r="O2526" s="91">
        <v>2075790.28999861</v>
      </c>
      <c r="P2526" s="69">
        <v>486465.09588019497</v>
      </c>
      <c r="Q2526" s="90">
        <v>72803488.936796099</v>
      </c>
      <c r="R2526" s="91">
        <v>16573741.580479899</v>
      </c>
      <c r="S2526" s="96">
        <v>52490.1240719911</v>
      </c>
      <c r="T2526" s="69">
        <v>89429720.641348004</v>
      </c>
    </row>
    <row r="2527" spans="1:20" x14ac:dyDescent="0.25">
      <c r="A2527" t="s">
        <v>24</v>
      </c>
      <c r="B2527" s="10" t="str">
        <f>VLOOKUP(E2527,'Overview Cluster Days'!B:E,3)</f>
        <v>A</v>
      </c>
      <c r="C2527" s="10" t="str">
        <f>VLOOKUP($E2527,'Overview Cluster Days'!$B:$G,5)</f>
        <v>Winter</v>
      </c>
      <c r="D2527" s="10" t="str">
        <f>VLOOKUP($E2527,'Overview Cluster Days'!$B:$G,6)</f>
        <v>Weekday</v>
      </c>
      <c r="E2527" s="10">
        <v>20190115</v>
      </c>
      <c r="F2527" s="11">
        <v>6</v>
      </c>
      <c r="G2527" s="90">
        <v>3457226.36</v>
      </c>
      <c r="H2527" s="91">
        <v>37251117.761443503</v>
      </c>
      <c r="I2527" s="91">
        <v>16697936.350161901</v>
      </c>
      <c r="J2527" s="91">
        <v>4623590.79</v>
      </c>
      <c r="K2527" s="91">
        <v>7054214.9715338303</v>
      </c>
      <c r="L2527" s="91">
        <v>511870.51</v>
      </c>
      <c r="M2527" s="91">
        <v>9795664.6109567396</v>
      </c>
      <c r="N2527" s="91">
        <v>3444121.8615205102</v>
      </c>
      <c r="O2527" s="91">
        <v>1935674.4399999899</v>
      </c>
      <c r="P2527" s="69">
        <v>463791.266774619</v>
      </c>
      <c r="Q2527" s="90">
        <v>69084086.233139202</v>
      </c>
      <c r="R2527" s="91">
        <v>16151122.6892519</v>
      </c>
      <c r="S2527" s="96">
        <v>94009.910269775399</v>
      </c>
      <c r="T2527" s="69">
        <v>85329218.832660899</v>
      </c>
    </row>
    <row r="2528" spans="1:20" x14ac:dyDescent="0.25">
      <c r="A2528" t="s">
        <v>24</v>
      </c>
      <c r="B2528" s="10" t="str">
        <f>VLOOKUP(E2528,'Overview Cluster Days'!B:E,3)</f>
        <v>A</v>
      </c>
      <c r="C2528" s="10" t="str">
        <f>VLOOKUP($E2528,'Overview Cluster Days'!$B:$G,5)</f>
        <v>Winter</v>
      </c>
      <c r="D2528" s="10" t="str">
        <f>VLOOKUP($E2528,'Overview Cluster Days'!$B:$G,6)</f>
        <v>Weekday</v>
      </c>
      <c r="E2528" s="10">
        <v>20190115</v>
      </c>
      <c r="F2528" s="11">
        <v>7</v>
      </c>
      <c r="G2528" s="90">
        <v>4152407.5799994101</v>
      </c>
      <c r="H2528" s="91">
        <v>37612447.321318597</v>
      </c>
      <c r="I2528" s="91">
        <v>18113367.900057901</v>
      </c>
      <c r="J2528" s="91">
        <v>4261424.6179999998</v>
      </c>
      <c r="K2528" s="91">
        <v>6850568.9420203697</v>
      </c>
      <c r="L2528" s="91">
        <v>374191.08999930701</v>
      </c>
      <c r="M2528" s="91">
        <v>10160770.4260637</v>
      </c>
      <c r="N2528" s="91">
        <v>3222920.9766118699</v>
      </c>
      <c r="O2528" s="91">
        <v>1805623.7139999999</v>
      </c>
      <c r="P2528" s="69">
        <v>439912.01353185001</v>
      </c>
      <c r="Q2528" s="90">
        <v>70990216.361396298</v>
      </c>
      <c r="R2528" s="91">
        <v>16003418.2202067</v>
      </c>
      <c r="S2528" s="96">
        <v>56981.434200042597</v>
      </c>
      <c r="T2528" s="69">
        <v>87050616.015802994</v>
      </c>
    </row>
    <row r="2529" spans="1:20" x14ac:dyDescent="0.25">
      <c r="A2529" t="s">
        <v>24</v>
      </c>
      <c r="B2529" s="10" t="str">
        <f>VLOOKUP(E2529,'Overview Cluster Days'!B:E,3)</f>
        <v>A</v>
      </c>
      <c r="C2529" s="10" t="str">
        <f>VLOOKUP($E2529,'Overview Cluster Days'!$B:$G,5)</f>
        <v>Winter</v>
      </c>
      <c r="D2529" s="10" t="str">
        <f>VLOOKUP($E2529,'Overview Cluster Days'!$B:$G,6)</f>
        <v>Weekday</v>
      </c>
      <c r="E2529" s="10">
        <v>20190115</v>
      </c>
      <c r="F2529" s="11">
        <v>8</v>
      </c>
      <c r="G2529" s="90">
        <v>4581146.37</v>
      </c>
      <c r="H2529" s="91">
        <v>45773177.288217902</v>
      </c>
      <c r="I2529" s="91">
        <v>21306664.5820756</v>
      </c>
      <c r="J2529" s="91">
        <v>4505941.3409996796</v>
      </c>
      <c r="K2529" s="91">
        <v>6255746.0168999396</v>
      </c>
      <c r="L2529" s="91">
        <v>259422.41</v>
      </c>
      <c r="M2529" s="91">
        <v>10588930.4953242</v>
      </c>
      <c r="N2529" s="91">
        <v>3130089.4648575699</v>
      </c>
      <c r="O2529" s="91">
        <v>1485178.155</v>
      </c>
      <c r="P2529" s="69">
        <v>444977.87829147303</v>
      </c>
      <c r="Q2529" s="90">
        <v>82422675.598193094</v>
      </c>
      <c r="R2529" s="91">
        <v>15908598.4034732</v>
      </c>
      <c r="S2529" s="96">
        <v>149268.73843446301</v>
      </c>
      <c r="T2529" s="69">
        <v>98480542.740100801</v>
      </c>
    </row>
    <row r="2530" spans="1:20" x14ac:dyDescent="0.25">
      <c r="A2530" t="s">
        <v>24</v>
      </c>
      <c r="B2530" s="10" t="str">
        <f>VLOOKUP(E2530,'Overview Cluster Days'!B:E,3)</f>
        <v>A</v>
      </c>
      <c r="C2530" s="10" t="str">
        <f>VLOOKUP($E2530,'Overview Cluster Days'!$B:$G,5)</f>
        <v>Winter</v>
      </c>
      <c r="D2530" s="10" t="str">
        <f>VLOOKUP($E2530,'Overview Cluster Days'!$B:$G,6)</f>
        <v>Weekday</v>
      </c>
      <c r="E2530" s="10">
        <v>20190115</v>
      </c>
      <c r="F2530" s="11">
        <v>9</v>
      </c>
      <c r="G2530" s="90">
        <v>4930712.3219979601</v>
      </c>
      <c r="H2530" s="91">
        <v>48279698.568259701</v>
      </c>
      <c r="I2530" s="91">
        <v>22867085.071505498</v>
      </c>
      <c r="J2530" s="91">
        <v>6195469.1679999996</v>
      </c>
      <c r="K2530" s="91">
        <v>6673601.8288908098</v>
      </c>
      <c r="L2530" s="91">
        <v>168311.50798311899</v>
      </c>
      <c r="M2530" s="91">
        <v>10724718.2776368</v>
      </c>
      <c r="N2530" s="91">
        <v>3504638.5679591601</v>
      </c>
      <c r="O2530" s="91">
        <v>1392919.719</v>
      </c>
      <c r="P2530" s="69">
        <v>536967.30975249002</v>
      </c>
      <c r="Q2530" s="90">
        <v>88946566.958653897</v>
      </c>
      <c r="R2530" s="91">
        <v>16327555.3823316</v>
      </c>
      <c r="S2530" s="96">
        <v>126379.960582764</v>
      </c>
      <c r="T2530" s="69">
        <v>105400502.301568</v>
      </c>
    </row>
    <row r="2531" spans="1:20" x14ac:dyDescent="0.25">
      <c r="A2531" t="s">
        <v>24</v>
      </c>
      <c r="B2531" s="10" t="str">
        <f>VLOOKUP(E2531,'Overview Cluster Days'!B:E,3)</f>
        <v>A</v>
      </c>
      <c r="C2531" s="10" t="str">
        <f>VLOOKUP($E2531,'Overview Cluster Days'!$B:$G,5)</f>
        <v>Winter</v>
      </c>
      <c r="D2531" s="10" t="str">
        <f>VLOOKUP($E2531,'Overview Cluster Days'!$B:$G,6)</f>
        <v>Weekday</v>
      </c>
      <c r="E2531" s="10">
        <v>20190115</v>
      </c>
      <c r="F2531" s="11">
        <v>10</v>
      </c>
      <c r="G2531" s="90">
        <v>4895212.6780000003</v>
      </c>
      <c r="H2531" s="91">
        <v>47762319.478223599</v>
      </c>
      <c r="I2531" s="91">
        <v>22517912.8258624</v>
      </c>
      <c r="J2531" s="91">
        <v>6150021.7399997599</v>
      </c>
      <c r="K2531" s="91">
        <v>6254328.7386614503</v>
      </c>
      <c r="L2531" s="91">
        <v>176550.69698813601</v>
      </c>
      <c r="M2531" s="91">
        <v>10850016.9778498</v>
      </c>
      <c r="N2531" s="91">
        <v>4060496.4769611298</v>
      </c>
      <c r="O2531" s="91">
        <v>1314201.6999997599</v>
      </c>
      <c r="P2531" s="69">
        <v>511590.33446066</v>
      </c>
      <c r="Q2531" s="90">
        <v>87579795.460747197</v>
      </c>
      <c r="R2531" s="91">
        <v>16912856.186259501</v>
      </c>
      <c r="S2531" s="96">
        <v>109418.588748062</v>
      </c>
      <c r="T2531" s="69">
        <v>104602070.235755</v>
      </c>
    </row>
    <row r="2532" spans="1:20" x14ac:dyDescent="0.25">
      <c r="A2532" t="s">
        <v>24</v>
      </c>
      <c r="B2532" s="10" t="str">
        <f>VLOOKUP(E2532,'Overview Cluster Days'!B:E,3)</f>
        <v>A</v>
      </c>
      <c r="C2532" s="10" t="str">
        <f>VLOOKUP($E2532,'Overview Cluster Days'!$B:$G,5)</f>
        <v>Winter</v>
      </c>
      <c r="D2532" s="10" t="str">
        <f>VLOOKUP($E2532,'Overview Cluster Days'!$B:$G,6)</f>
        <v>Weekday</v>
      </c>
      <c r="E2532" s="10">
        <v>20190115</v>
      </c>
      <c r="F2532" s="11">
        <v>11</v>
      </c>
      <c r="G2532" s="90">
        <v>4369777.2920000004</v>
      </c>
      <c r="H2532" s="91">
        <v>48460810.077652298</v>
      </c>
      <c r="I2532" s="91">
        <v>22198771.636413701</v>
      </c>
      <c r="J2532" s="91">
        <v>5981323.0060000001</v>
      </c>
      <c r="K2532" s="91">
        <v>6691400.1841526404</v>
      </c>
      <c r="L2532" s="91">
        <v>222200.50399999999</v>
      </c>
      <c r="M2532" s="91">
        <v>10952184.686703401</v>
      </c>
      <c r="N2532" s="91">
        <v>4595920.7858888404</v>
      </c>
      <c r="O2532" s="91">
        <v>1354902.1569999999</v>
      </c>
      <c r="P2532" s="69">
        <v>494976.37375163502</v>
      </c>
      <c r="Q2532" s="90">
        <v>87702082.196218595</v>
      </c>
      <c r="R2532" s="91">
        <v>17620184.507343799</v>
      </c>
      <c r="S2532" s="96">
        <v>110086.40446415701</v>
      </c>
      <c r="T2532" s="69">
        <v>105432353.108027</v>
      </c>
    </row>
    <row r="2533" spans="1:20" x14ac:dyDescent="0.25">
      <c r="A2533" t="s">
        <v>24</v>
      </c>
      <c r="B2533" s="10" t="str">
        <f>VLOOKUP(E2533,'Overview Cluster Days'!B:E,3)</f>
        <v>A</v>
      </c>
      <c r="C2533" s="10" t="str">
        <f>VLOOKUP($E2533,'Overview Cluster Days'!$B:$G,5)</f>
        <v>Winter</v>
      </c>
      <c r="D2533" s="10" t="str">
        <f>VLOOKUP($E2533,'Overview Cluster Days'!$B:$G,6)</f>
        <v>Weekday</v>
      </c>
      <c r="E2533" s="10">
        <v>20190115</v>
      </c>
      <c r="F2533" s="11">
        <v>12</v>
      </c>
      <c r="G2533" s="90">
        <v>4316804.8559999997</v>
      </c>
      <c r="H2533" s="91">
        <v>48980780.637814097</v>
      </c>
      <c r="I2533" s="91">
        <v>23709523.428831499</v>
      </c>
      <c r="J2533" s="91">
        <v>5549245.4519995498</v>
      </c>
      <c r="K2533" s="91">
        <v>7234026.4082588097</v>
      </c>
      <c r="L2533" s="91">
        <v>232324.86499999999</v>
      </c>
      <c r="M2533" s="91">
        <v>11114632.3401733</v>
      </c>
      <c r="N2533" s="91">
        <v>5043355.32009668</v>
      </c>
      <c r="O2533" s="91">
        <v>1369231.4879979601</v>
      </c>
      <c r="P2533" s="69">
        <v>515194.76350589999</v>
      </c>
      <c r="Q2533" s="90">
        <v>89790380.782903999</v>
      </c>
      <c r="R2533" s="91">
        <v>18274738.776773799</v>
      </c>
      <c r="S2533" s="96">
        <v>93673.866718444304</v>
      </c>
      <c r="T2533" s="69">
        <v>108158793.426396</v>
      </c>
    </row>
    <row r="2534" spans="1:20" x14ac:dyDescent="0.25">
      <c r="A2534" t="s">
        <v>24</v>
      </c>
      <c r="B2534" s="10" t="str">
        <f>VLOOKUP(E2534,'Overview Cluster Days'!B:E,3)</f>
        <v>A</v>
      </c>
      <c r="C2534" s="10" t="str">
        <f>VLOOKUP($E2534,'Overview Cluster Days'!$B:$G,5)</f>
        <v>Winter</v>
      </c>
      <c r="D2534" s="10" t="str">
        <f>VLOOKUP($E2534,'Overview Cluster Days'!$B:$G,6)</f>
        <v>Weekday</v>
      </c>
      <c r="E2534" s="10">
        <v>20190115</v>
      </c>
      <c r="F2534" s="11">
        <v>13</v>
      </c>
      <c r="G2534" s="90">
        <v>4108895.0839999998</v>
      </c>
      <c r="H2534" s="91">
        <v>49681438.203974098</v>
      </c>
      <c r="I2534" s="91">
        <v>23376456.805146899</v>
      </c>
      <c r="J2534" s="91">
        <v>5684754.2479983801</v>
      </c>
      <c r="K2534" s="91">
        <v>7174762.8811568804</v>
      </c>
      <c r="L2534" s="91">
        <v>289006.03000000003</v>
      </c>
      <c r="M2534" s="91">
        <v>11025825.4870748</v>
      </c>
      <c r="N2534" s="91">
        <v>5169752.9279314997</v>
      </c>
      <c r="O2534" s="91">
        <v>1468411.26999778</v>
      </c>
      <c r="P2534" s="69">
        <v>497046.72952385002</v>
      </c>
      <c r="Q2534" s="90">
        <v>90026307.222276196</v>
      </c>
      <c r="R2534" s="91">
        <v>18450042.444527999</v>
      </c>
      <c r="S2534" s="96">
        <v>85269.454658661198</v>
      </c>
      <c r="T2534" s="69">
        <v>108561619.121463</v>
      </c>
    </row>
    <row r="2535" spans="1:20" x14ac:dyDescent="0.25">
      <c r="A2535" t="s">
        <v>24</v>
      </c>
      <c r="B2535" s="10" t="str">
        <f>VLOOKUP(E2535,'Overview Cluster Days'!B:E,3)</f>
        <v>A</v>
      </c>
      <c r="C2535" s="10" t="str">
        <f>VLOOKUP($E2535,'Overview Cluster Days'!$B:$G,5)</f>
        <v>Winter</v>
      </c>
      <c r="D2535" s="10" t="str">
        <f>VLOOKUP($E2535,'Overview Cluster Days'!$B:$G,6)</f>
        <v>Weekday</v>
      </c>
      <c r="E2535" s="10">
        <v>20190115</v>
      </c>
      <c r="F2535" s="11">
        <v>14</v>
      </c>
      <c r="G2535" s="90">
        <v>4097562.9579998702</v>
      </c>
      <c r="H2535" s="91">
        <v>48025100.7108199</v>
      </c>
      <c r="I2535" s="91">
        <v>23197458.694564201</v>
      </c>
      <c r="J2535" s="91">
        <v>5710941.0899999999</v>
      </c>
      <c r="K2535" s="91">
        <v>7405839.36942646</v>
      </c>
      <c r="L2535" s="91">
        <v>282624.46500000003</v>
      </c>
      <c r="M2535" s="91">
        <v>10469163.7271281</v>
      </c>
      <c r="N2535" s="91">
        <v>5170287.6365586296</v>
      </c>
      <c r="O2535" s="91">
        <v>1455928.67</v>
      </c>
      <c r="P2535" s="69">
        <v>524271.16817660001</v>
      </c>
      <c r="Q2535" s="90">
        <v>88436902.822810397</v>
      </c>
      <c r="R2535" s="91">
        <v>17902275.6668633</v>
      </c>
      <c r="S2535" s="96">
        <v>71192.528370910804</v>
      </c>
      <c r="T2535" s="69">
        <v>106410371.01804499</v>
      </c>
    </row>
    <row r="2536" spans="1:20" x14ac:dyDescent="0.25">
      <c r="A2536" t="s">
        <v>24</v>
      </c>
      <c r="B2536" s="10" t="str">
        <f>VLOOKUP(E2536,'Overview Cluster Days'!B:E,3)</f>
        <v>A</v>
      </c>
      <c r="C2536" s="10" t="str">
        <f>VLOOKUP($E2536,'Overview Cluster Days'!$B:$G,5)</f>
        <v>Winter</v>
      </c>
      <c r="D2536" s="10" t="str">
        <f>VLOOKUP($E2536,'Overview Cluster Days'!$B:$G,6)</f>
        <v>Weekday</v>
      </c>
      <c r="E2536" s="10">
        <v>20190115</v>
      </c>
      <c r="F2536" s="11">
        <v>15</v>
      </c>
      <c r="G2536" s="90">
        <v>4068631.1459998302</v>
      </c>
      <c r="H2536" s="91">
        <v>47719610.815000601</v>
      </c>
      <c r="I2536" s="91">
        <v>23896620.907596499</v>
      </c>
      <c r="J2536" s="91">
        <v>5689327.8299976997</v>
      </c>
      <c r="K2536" s="91">
        <v>7424881.8814817797</v>
      </c>
      <c r="L2536" s="91">
        <v>272142.07699999999</v>
      </c>
      <c r="M2536" s="91">
        <v>10462443.0872433</v>
      </c>
      <c r="N2536" s="91">
        <v>4833119.4830152104</v>
      </c>
      <c r="O2536" s="91">
        <v>1450975.9419992899</v>
      </c>
      <c r="P2536" s="69">
        <v>542080.728104337</v>
      </c>
      <c r="Q2536" s="90">
        <v>88799072.580076501</v>
      </c>
      <c r="R2536" s="91">
        <v>17560761.3173621</v>
      </c>
      <c r="S2536" s="96">
        <v>47834.9652220309</v>
      </c>
      <c r="T2536" s="69">
        <v>106407668.862661</v>
      </c>
    </row>
    <row r="2537" spans="1:20" x14ac:dyDescent="0.25">
      <c r="A2537" t="s">
        <v>24</v>
      </c>
      <c r="B2537" s="10" t="str">
        <f>VLOOKUP(E2537,'Overview Cluster Days'!B:E,3)</f>
        <v>A</v>
      </c>
      <c r="C2537" s="10" t="str">
        <f>VLOOKUP($E2537,'Overview Cluster Days'!$B:$G,5)</f>
        <v>Winter</v>
      </c>
      <c r="D2537" s="10" t="str">
        <f>VLOOKUP($E2537,'Overview Cluster Days'!$B:$G,6)</f>
        <v>Weekday</v>
      </c>
      <c r="E2537" s="10">
        <v>20190115</v>
      </c>
      <c r="F2537" s="11">
        <v>16</v>
      </c>
      <c r="G2537" s="90">
        <v>4130610.9829989001</v>
      </c>
      <c r="H2537" s="91">
        <v>46289205.153396703</v>
      </c>
      <c r="I2537" s="91">
        <v>23814202.959796499</v>
      </c>
      <c r="J2537" s="91">
        <v>5552976.9049991602</v>
      </c>
      <c r="K2537" s="91">
        <v>7593177.6655421704</v>
      </c>
      <c r="L2537" s="91">
        <v>244765.321</v>
      </c>
      <c r="M2537" s="91">
        <v>10441130.732584899</v>
      </c>
      <c r="N2537" s="91">
        <v>4489069.9349547001</v>
      </c>
      <c r="O2537" s="91">
        <v>1433038.0249997899</v>
      </c>
      <c r="P2537" s="69">
        <v>531992.25679330004</v>
      </c>
      <c r="Q2537" s="90">
        <v>87380173.666733399</v>
      </c>
      <c r="R2537" s="91">
        <v>17139996.270332702</v>
      </c>
      <c r="S2537" s="96">
        <v>33044.238929671897</v>
      </c>
      <c r="T2537" s="69">
        <v>104553214.17599601</v>
      </c>
    </row>
    <row r="2538" spans="1:20" x14ac:dyDescent="0.25">
      <c r="A2538" t="s">
        <v>24</v>
      </c>
      <c r="B2538" s="10" t="str">
        <f>VLOOKUP(E2538,'Overview Cluster Days'!B:E,3)</f>
        <v>A</v>
      </c>
      <c r="C2538" s="10" t="str">
        <f>VLOOKUP($E2538,'Overview Cluster Days'!$B:$G,5)</f>
        <v>Winter</v>
      </c>
      <c r="D2538" s="10" t="str">
        <f>VLOOKUP($E2538,'Overview Cluster Days'!$B:$G,6)</f>
        <v>Weekday</v>
      </c>
      <c r="E2538" s="10">
        <v>20190115</v>
      </c>
      <c r="F2538" s="11">
        <v>17</v>
      </c>
      <c r="G2538" s="90">
        <v>4379702.1959982403</v>
      </c>
      <c r="H2538" s="91">
        <v>47236339.7431641</v>
      </c>
      <c r="I2538" s="91">
        <v>23564671.248386201</v>
      </c>
      <c r="J2538" s="91">
        <v>5974446.8540000003</v>
      </c>
      <c r="K2538" s="91">
        <v>7471659.5276920302</v>
      </c>
      <c r="L2538" s="91">
        <v>223013.36600000001</v>
      </c>
      <c r="M2538" s="91">
        <v>10439886.6502683</v>
      </c>
      <c r="N2538" s="91">
        <v>4146786.8566511702</v>
      </c>
      <c r="O2538" s="91">
        <v>1359754.2879999999</v>
      </c>
      <c r="P2538" s="69">
        <v>487417.21558639401</v>
      </c>
      <c r="Q2538" s="90">
        <v>88626819.5692406</v>
      </c>
      <c r="R2538" s="91">
        <v>16656858.3765059</v>
      </c>
      <c r="S2538" s="96">
        <v>99035.477216843399</v>
      </c>
      <c r="T2538" s="69">
        <v>105382713.42296299</v>
      </c>
    </row>
    <row r="2539" spans="1:20" x14ac:dyDescent="0.25">
      <c r="A2539" t="s">
        <v>24</v>
      </c>
      <c r="B2539" s="10" t="str">
        <f>VLOOKUP(E2539,'Overview Cluster Days'!B:E,3)</f>
        <v>A</v>
      </c>
      <c r="C2539" s="10" t="str">
        <f>VLOOKUP($E2539,'Overview Cluster Days'!$B:$G,5)</f>
        <v>Winter</v>
      </c>
      <c r="D2539" s="10" t="str">
        <f>VLOOKUP($E2539,'Overview Cluster Days'!$B:$G,6)</f>
        <v>Weekday</v>
      </c>
      <c r="E2539" s="10">
        <v>20190115</v>
      </c>
      <c r="F2539" s="11">
        <v>18</v>
      </c>
      <c r="G2539" s="90">
        <v>4972621.0499977702</v>
      </c>
      <c r="H2539" s="91">
        <v>48040028.587276801</v>
      </c>
      <c r="I2539" s="91">
        <v>22409475.539420899</v>
      </c>
      <c r="J2539" s="91">
        <v>6646446.6479986804</v>
      </c>
      <c r="K2539" s="91">
        <v>7478235.6808456397</v>
      </c>
      <c r="L2539" s="91">
        <v>144681.375</v>
      </c>
      <c r="M2539" s="91">
        <v>10156865.2154877</v>
      </c>
      <c r="N2539" s="91">
        <v>3893867.7669499801</v>
      </c>
      <c r="O2539" s="91">
        <v>1154496.898</v>
      </c>
      <c r="P2539" s="69">
        <v>498557.93857636099</v>
      </c>
      <c r="Q2539" s="90">
        <v>89546807.505539805</v>
      </c>
      <c r="R2539" s="91">
        <v>15848469.194014</v>
      </c>
      <c r="S2539" s="96">
        <v>94348.848464859198</v>
      </c>
      <c r="T2539" s="69">
        <v>105489625.54801901</v>
      </c>
    </row>
    <row r="2540" spans="1:20" x14ac:dyDescent="0.25">
      <c r="A2540" t="s">
        <v>24</v>
      </c>
      <c r="B2540" s="10" t="str">
        <f>VLOOKUP(E2540,'Overview Cluster Days'!B:E,3)</f>
        <v>A</v>
      </c>
      <c r="C2540" s="10" t="str">
        <f>VLOOKUP($E2540,'Overview Cluster Days'!$B:$G,5)</f>
        <v>Winter</v>
      </c>
      <c r="D2540" s="10" t="str">
        <f>VLOOKUP($E2540,'Overview Cluster Days'!$B:$G,6)</f>
        <v>Weekday</v>
      </c>
      <c r="E2540" s="10">
        <v>20190115</v>
      </c>
      <c r="F2540" s="11">
        <v>19</v>
      </c>
      <c r="G2540" s="90">
        <v>5080035.4779960001</v>
      </c>
      <c r="H2540" s="91">
        <v>48962510.600527003</v>
      </c>
      <c r="I2540" s="91">
        <v>22594006.2928368</v>
      </c>
      <c r="J2540" s="91">
        <v>6147903.8799999999</v>
      </c>
      <c r="K2540" s="91">
        <v>7513870.6204738496</v>
      </c>
      <c r="L2540" s="91">
        <v>131798.72200000001</v>
      </c>
      <c r="M2540" s="91">
        <v>10230103.054018199</v>
      </c>
      <c r="N2540" s="91">
        <v>3708771.3797394801</v>
      </c>
      <c r="O2540" s="91">
        <v>1213639.65999911</v>
      </c>
      <c r="P2540" s="69">
        <v>497289.53556388902</v>
      </c>
      <c r="Q2540" s="90">
        <v>90298326.871833593</v>
      </c>
      <c r="R2540" s="91">
        <v>15781602.3513206</v>
      </c>
      <c r="S2540" s="96">
        <v>129929.74073147601</v>
      </c>
      <c r="T2540" s="69">
        <v>106209858.96388599</v>
      </c>
    </row>
    <row r="2541" spans="1:20" x14ac:dyDescent="0.25">
      <c r="A2541" t="s">
        <v>24</v>
      </c>
      <c r="B2541" s="10" t="str">
        <f>VLOOKUP(E2541,'Overview Cluster Days'!B:E,3)</f>
        <v>A</v>
      </c>
      <c r="C2541" s="10" t="str">
        <f>VLOOKUP($E2541,'Overview Cluster Days'!$B:$G,5)</f>
        <v>Winter</v>
      </c>
      <c r="D2541" s="10" t="str">
        <f>VLOOKUP($E2541,'Overview Cluster Days'!$B:$G,6)</f>
        <v>Weekday</v>
      </c>
      <c r="E2541" s="10">
        <v>20190115</v>
      </c>
      <c r="F2541" s="11">
        <v>20</v>
      </c>
      <c r="G2541" s="90">
        <v>4614750.62</v>
      </c>
      <c r="H2541" s="91">
        <v>47681948.284918502</v>
      </c>
      <c r="I2541" s="91">
        <v>22019939.905170001</v>
      </c>
      <c r="J2541" s="91">
        <v>5710266.4319999199</v>
      </c>
      <c r="K2541" s="91">
        <v>7773111.4286186602</v>
      </c>
      <c r="L2541" s="91">
        <v>234350.88</v>
      </c>
      <c r="M2541" s="91">
        <v>10296533.786171099</v>
      </c>
      <c r="N2541" s="91">
        <v>3848062.3533100099</v>
      </c>
      <c r="O2541" s="91">
        <v>1392245.47199972</v>
      </c>
      <c r="P2541" s="69">
        <v>547313.699370143</v>
      </c>
      <c r="Q2541" s="90">
        <v>87800016.670707002</v>
      </c>
      <c r="R2541" s="91">
        <v>16318506.1908509</v>
      </c>
      <c r="S2541" s="96">
        <v>148409.85138841299</v>
      </c>
      <c r="T2541" s="69">
        <v>104266932.712946</v>
      </c>
    </row>
    <row r="2542" spans="1:20" x14ac:dyDescent="0.25">
      <c r="A2542" t="s">
        <v>24</v>
      </c>
      <c r="B2542" s="10" t="str">
        <f>VLOOKUP(E2542,'Overview Cluster Days'!B:E,3)</f>
        <v>A</v>
      </c>
      <c r="C2542" s="10" t="str">
        <f>VLOOKUP($E2542,'Overview Cluster Days'!$B:$G,5)</f>
        <v>Winter</v>
      </c>
      <c r="D2542" s="10" t="str">
        <f>VLOOKUP($E2542,'Overview Cluster Days'!$B:$G,6)</f>
        <v>Weekday</v>
      </c>
      <c r="E2542" s="10">
        <v>20190115</v>
      </c>
      <c r="F2542" s="11">
        <v>21</v>
      </c>
      <c r="G2542" s="90">
        <v>3908322.91</v>
      </c>
      <c r="H2542" s="91">
        <v>45769896.4160643</v>
      </c>
      <c r="I2542" s="91">
        <v>20260405.676823899</v>
      </c>
      <c r="J2542" s="91">
        <v>4041300.128</v>
      </c>
      <c r="K2542" s="91">
        <v>7489356.0628883801</v>
      </c>
      <c r="L2542" s="91">
        <v>389037.26</v>
      </c>
      <c r="M2542" s="91">
        <v>9629661.5222728308</v>
      </c>
      <c r="N2542" s="91">
        <v>3857692.2703815298</v>
      </c>
      <c r="O2542" s="91">
        <v>1470066.878</v>
      </c>
      <c r="P2542" s="69">
        <v>463102.32591050002</v>
      </c>
      <c r="Q2542" s="90">
        <v>81469281.193776593</v>
      </c>
      <c r="R2542" s="91">
        <v>15809560.2565649</v>
      </c>
      <c r="S2542" s="96">
        <v>143865.37368299899</v>
      </c>
      <c r="T2542" s="69">
        <v>97422706.824024394</v>
      </c>
    </row>
    <row r="2543" spans="1:20" x14ac:dyDescent="0.25">
      <c r="A2543" t="s">
        <v>24</v>
      </c>
      <c r="B2543" s="10" t="str">
        <f>VLOOKUP(E2543,'Overview Cluster Days'!B:E,3)</f>
        <v>A</v>
      </c>
      <c r="C2543" s="10" t="str">
        <f>VLOOKUP($E2543,'Overview Cluster Days'!$B:$G,5)</f>
        <v>Winter</v>
      </c>
      <c r="D2543" s="10" t="str">
        <f>VLOOKUP($E2543,'Overview Cluster Days'!$B:$G,6)</f>
        <v>Weekday</v>
      </c>
      <c r="E2543" s="10">
        <v>20190115</v>
      </c>
      <c r="F2543" s="11">
        <v>22</v>
      </c>
      <c r="G2543" s="90">
        <v>3491757.85</v>
      </c>
      <c r="H2543" s="91">
        <v>45057647.117542602</v>
      </c>
      <c r="I2543" s="91">
        <v>17861199.767836299</v>
      </c>
      <c r="J2543" s="91">
        <v>4492197.2089999896</v>
      </c>
      <c r="K2543" s="91">
        <v>6576099.5827856399</v>
      </c>
      <c r="L2543" s="91">
        <v>476023.96</v>
      </c>
      <c r="M2543" s="91">
        <v>9337358.9553171992</v>
      </c>
      <c r="N2543" s="91">
        <v>3736957.2821297199</v>
      </c>
      <c r="O2543" s="91">
        <v>1712695.79999999</v>
      </c>
      <c r="P2543" s="69">
        <v>432903.450923722</v>
      </c>
      <c r="Q2543" s="90">
        <v>77478901.527164504</v>
      </c>
      <c r="R2543" s="91">
        <v>15695939.4483706</v>
      </c>
      <c r="S2543" s="96">
        <v>138377.28076267999</v>
      </c>
      <c r="T2543" s="69">
        <v>93313218.256297901</v>
      </c>
    </row>
    <row r="2544" spans="1:20" x14ac:dyDescent="0.25">
      <c r="A2544" t="s">
        <v>24</v>
      </c>
      <c r="B2544" s="10" t="str">
        <f>VLOOKUP(E2544,'Overview Cluster Days'!B:E,3)</f>
        <v>A</v>
      </c>
      <c r="C2544" s="10" t="str">
        <f>VLOOKUP($E2544,'Overview Cluster Days'!$B:$G,5)</f>
        <v>Winter</v>
      </c>
      <c r="D2544" s="10" t="str">
        <f>VLOOKUP($E2544,'Overview Cluster Days'!$B:$G,6)</f>
        <v>Weekday</v>
      </c>
      <c r="E2544" s="10">
        <v>20190115</v>
      </c>
      <c r="F2544" s="11">
        <v>23</v>
      </c>
      <c r="G2544" s="90">
        <v>3472802.22</v>
      </c>
      <c r="H2544" s="91">
        <v>46359253.088496901</v>
      </c>
      <c r="I2544" s="91">
        <v>17836260.356537599</v>
      </c>
      <c r="J2544" s="91">
        <v>5464693.7800000003</v>
      </c>
      <c r="K2544" s="91">
        <v>5824228.9379160404</v>
      </c>
      <c r="L2544" s="91">
        <v>502376.50999901001</v>
      </c>
      <c r="M2544" s="91">
        <v>9377353.3695327509</v>
      </c>
      <c r="N2544" s="91">
        <v>3544419.5182290599</v>
      </c>
      <c r="O2544" s="91">
        <v>1980531.922</v>
      </c>
      <c r="P2544" s="69">
        <v>583989.63960877003</v>
      </c>
      <c r="Q2544" s="90">
        <v>78957238.382950604</v>
      </c>
      <c r="R2544" s="91">
        <v>15988670.9593696</v>
      </c>
      <c r="S2544" s="96">
        <v>151268.251433914</v>
      </c>
      <c r="T2544" s="69">
        <v>95097177.593754098</v>
      </c>
    </row>
    <row r="2545" spans="1:20" x14ac:dyDescent="0.25">
      <c r="A2545" t="s">
        <v>24</v>
      </c>
      <c r="B2545" s="10" t="str">
        <f>VLOOKUP(E2545,'Overview Cluster Days'!B:E,3)</f>
        <v>A</v>
      </c>
      <c r="C2545" s="10" t="str">
        <f>VLOOKUP($E2545,'Overview Cluster Days'!$B:$G,5)</f>
        <v>Winter</v>
      </c>
      <c r="D2545" s="10" t="str">
        <f>VLOOKUP($E2545,'Overview Cluster Days'!$B:$G,6)</f>
        <v>Weekday</v>
      </c>
      <c r="E2545" s="10">
        <v>20190115</v>
      </c>
      <c r="F2545" s="11">
        <v>24</v>
      </c>
      <c r="G2545" s="90">
        <v>3325683.17499936</v>
      </c>
      <c r="H2545" s="91">
        <v>42406274.130774803</v>
      </c>
      <c r="I2545" s="91">
        <v>18095026.604978401</v>
      </c>
      <c r="J2545" s="91">
        <v>5360964.33</v>
      </c>
      <c r="K2545" s="91">
        <v>6215851.6737656901</v>
      </c>
      <c r="L2545" s="91">
        <v>552884.98499935702</v>
      </c>
      <c r="M2545" s="91">
        <v>9506738.0172040891</v>
      </c>
      <c r="N2545" s="91">
        <v>3705651.3558771</v>
      </c>
      <c r="O2545" s="91">
        <v>2040497.595</v>
      </c>
      <c r="P2545" s="69">
        <v>505792.64552603097</v>
      </c>
      <c r="Q2545" s="90">
        <v>75403799.914518207</v>
      </c>
      <c r="R2545" s="91">
        <v>16311564.598606599</v>
      </c>
      <c r="S2545" s="96">
        <v>174848.91970185499</v>
      </c>
      <c r="T2545" s="69">
        <v>91890213.432826698</v>
      </c>
    </row>
    <row r="2546" spans="1:20" x14ac:dyDescent="0.25">
      <c r="A2546" t="s">
        <v>24</v>
      </c>
      <c r="B2546" s="10" t="str">
        <f>VLOOKUP(E2546,'Overview Cluster Days'!B:E,3)</f>
        <v>A</v>
      </c>
      <c r="C2546" s="10" t="str">
        <f>VLOOKUP($E2546,'Overview Cluster Days'!$B:$G,5)</f>
        <v>Winter</v>
      </c>
      <c r="D2546" s="10" t="str">
        <f>VLOOKUP($E2546,'Overview Cluster Days'!$B:$G,6)</f>
        <v>Weekday</v>
      </c>
      <c r="E2546" s="10">
        <v>20190116</v>
      </c>
      <c r="F2546" s="11">
        <v>1</v>
      </c>
      <c r="G2546" s="90">
        <v>3303201.4040000001</v>
      </c>
      <c r="H2546" s="91">
        <v>45059325.2965964</v>
      </c>
      <c r="I2546" s="91">
        <v>14587580.449297599</v>
      </c>
      <c r="J2546" s="91">
        <v>6896893.71</v>
      </c>
      <c r="K2546" s="91">
        <v>6104301.8940000096</v>
      </c>
      <c r="L2546" s="91">
        <v>537969.37199999997</v>
      </c>
      <c r="M2546" s="91">
        <v>9997434.1731125508</v>
      </c>
      <c r="N2546" s="91">
        <v>3344853.9385412298</v>
      </c>
      <c r="O2546" s="91">
        <v>1389919.75</v>
      </c>
      <c r="P2546" s="69">
        <v>514922.92133498599</v>
      </c>
      <c r="Q2546" s="90">
        <v>75951302.753893897</v>
      </c>
      <c r="R2546" s="91">
        <v>15785100.154988799</v>
      </c>
      <c r="S2546" s="96">
        <v>133010.00786056501</v>
      </c>
      <c r="T2546" s="69">
        <v>91869412.916743293</v>
      </c>
    </row>
    <row r="2547" spans="1:20" x14ac:dyDescent="0.25">
      <c r="A2547" t="s">
        <v>24</v>
      </c>
      <c r="B2547" s="10" t="str">
        <f>VLOOKUP(E2547,'Overview Cluster Days'!B:E,3)</f>
        <v>A</v>
      </c>
      <c r="C2547" s="10" t="str">
        <f>VLOOKUP($E2547,'Overview Cluster Days'!$B:$G,5)</f>
        <v>Winter</v>
      </c>
      <c r="D2547" s="10" t="str">
        <f>VLOOKUP($E2547,'Overview Cluster Days'!$B:$G,6)</f>
        <v>Weekday</v>
      </c>
      <c r="E2547" s="10">
        <v>20190116</v>
      </c>
      <c r="F2547" s="11">
        <v>2</v>
      </c>
      <c r="G2547" s="90">
        <v>3196700.41</v>
      </c>
      <c r="H2547" s="91">
        <v>48748371.7729389</v>
      </c>
      <c r="I2547" s="91">
        <v>15372962.971243599</v>
      </c>
      <c r="J2547" s="91">
        <v>6772131.8499999996</v>
      </c>
      <c r="K2547" s="91">
        <v>6493857.6264464697</v>
      </c>
      <c r="L2547" s="91">
        <v>674389.29</v>
      </c>
      <c r="M2547" s="91">
        <v>10258314.682421699</v>
      </c>
      <c r="N2547" s="91">
        <v>3644108.5131413899</v>
      </c>
      <c r="O2547" s="91">
        <v>1728079.81999911</v>
      </c>
      <c r="P2547" s="69">
        <v>581579.518903499</v>
      </c>
      <c r="Q2547" s="90">
        <v>80584024.630629003</v>
      </c>
      <c r="R2547" s="91">
        <v>16886471.824465699</v>
      </c>
      <c r="S2547" s="96">
        <v>129523.508641586</v>
      </c>
      <c r="T2547" s="69">
        <v>97600019.963736296</v>
      </c>
    </row>
    <row r="2548" spans="1:20" x14ac:dyDescent="0.25">
      <c r="A2548" t="s">
        <v>24</v>
      </c>
      <c r="B2548" s="10" t="str">
        <f>VLOOKUP(E2548,'Overview Cluster Days'!B:E,3)</f>
        <v>A</v>
      </c>
      <c r="C2548" s="10" t="str">
        <f>VLOOKUP($E2548,'Overview Cluster Days'!$B:$G,5)</f>
        <v>Winter</v>
      </c>
      <c r="D2548" s="10" t="str">
        <f>VLOOKUP($E2548,'Overview Cluster Days'!$B:$G,6)</f>
        <v>Weekday</v>
      </c>
      <c r="E2548" s="10">
        <v>20190116</v>
      </c>
      <c r="F2548" s="11">
        <v>3</v>
      </c>
      <c r="G2548" s="90">
        <v>3075912.0349975801</v>
      </c>
      <c r="H2548" s="91">
        <v>47783537.3602819</v>
      </c>
      <c r="I2548" s="91">
        <v>15102942.2219801</v>
      </c>
      <c r="J2548" s="91">
        <v>6721514.6799993096</v>
      </c>
      <c r="K2548" s="91">
        <v>6534290.8222910501</v>
      </c>
      <c r="L2548" s="91">
        <v>629975.79499757604</v>
      </c>
      <c r="M2548" s="91">
        <v>10398946.5799271</v>
      </c>
      <c r="N2548" s="91">
        <v>3762575.1250930899</v>
      </c>
      <c r="O2548" s="91">
        <v>1779124.94</v>
      </c>
      <c r="P2548" s="69">
        <v>594502.35281363002</v>
      </c>
      <c r="Q2548" s="90">
        <v>79218197.1195499</v>
      </c>
      <c r="R2548" s="91">
        <v>17165124.792831399</v>
      </c>
      <c r="S2548" s="96">
        <v>120619.06622766099</v>
      </c>
      <c r="T2548" s="69">
        <v>96503940.978608906</v>
      </c>
    </row>
    <row r="2549" spans="1:20" x14ac:dyDescent="0.25">
      <c r="A2549" t="s">
        <v>24</v>
      </c>
      <c r="B2549" s="10" t="str">
        <f>VLOOKUP(E2549,'Overview Cluster Days'!B:E,3)</f>
        <v>A</v>
      </c>
      <c r="C2549" s="10" t="str">
        <f>VLOOKUP($E2549,'Overview Cluster Days'!$B:$G,5)</f>
        <v>Winter</v>
      </c>
      <c r="D2549" s="10" t="str">
        <f>VLOOKUP($E2549,'Overview Cluster Days'!$B:$G,6)</f>
        <v>Weekday</v>
      </c>
      <c r="E2549" s="10">
        <v>20190116</v>
      </c>
      <c r="F2549" s="11">
        <v>4</v>
      </c>
      <c r="G2549" s="90">
        <v>3310586.4249975798</v>
      </c>
      <c r="H2549" s="91">
        <v>45412506.948536001</v>
      </c>
      <c r="I2549" s="91">
        <v>14271163.283620499</v>
      </c>
      <c r="J2549" s="91">
        <v>7383388.6499997098</v>
      </c>
      <c r="K2549" s="91">
        <v>6341077.6696385602</v>
      </c>
      <c r="L2549" s="91">
        <v>617896.05499757605</v>
      </c>
      <c r="M2549" s="91">
        <v>10200843.5433404</v>
      </c>
      <c r="N2549" s="91">
        <v>4063592.5830704099</v>
      </c>
      <c r="O2549" s="91">
        <v>1817988.8</v>
      </c>
      <c r="P2549" s="69">
        <v>594334.59178057499</v>
      </c>
      <c r="Q2549" s="90">
        <v>76718722.976792395</v>
      </c>
      <c r="R2549" s="91">
        <v>17294655.573188901</v>
      </c>
      <c r="S2549" s="96">
        <v>71249.629338515893</v>
      </c>
      <c r="T2549" s="69">
        <v>94084628.179319799</v>
      </c>
    </row>
    <row r="2550" spans="1:20" x14ac:dyDescent="0.25">
      <c r="A2550" t="s">
        <v>24</v>
      </c>
      <c r="B2550" s="10" t="str">
        <f>VLOOKUP(E2550,'Overview Cluster Days'!B:E,3)</f>
        <v>A</v>
      </c>
      <c r="C2550" s="10" t="str">
        <f>VLOOKUP($E2550,'Overview Cluster Days'!$B:$G,5)</f>
        <v>Winter</v>
      </c>
      <c r="D2550" s="10" t="str">
        <f>VLOOKUP($E2550,'Overview Cluster Days'!$B:$G,6)</f>
        <v>Weekday</v>
      </c>
      <c r="E2550" s="10">
        <v>20190116</v>
      </c>
      <c r="F2550" s="11">
        <v>5</v>
      </c>
      <c r="G2550" s="90">
        <v>3156541.57999931</v>
      </c>
      <c r="H2550" s="91">
        <v>37916298.523467802</v>
      </c>
      <c r="I2550" s="91">
        <v>13994054.296889899</v>
      </c>
      <c r="J2550" s="91">
        <v>6745169.5299998</v>
      </c>
      <c r="K2550" s="91">
        <v>6442890.8704188699</v>
      </c>
      <c r="L2550" s="91">
        <v>614975.05000000005</v>
      </c>
      <c r="M2550" s="91">
        <v>9805106.3579625897</v>
      </c>
      <c r="N2550" s="91">
        <v>3971368.0490840799</v>
      </c>
      <c r="O2550" s="91">
        <v>1831759.28</v>
      </c>
      <c r="P2550" s="69">
        <v>568395.93726334604</v>
      </c>
      <c r="Q2550" s="90">
        <v>68254954.800775707</v>
      </c>
      <c r="R2550" s="91">
        <v>16791604.674309999</v>
      </c>
      <c r="S2550" s="96">
        <v>55278.556403793198</v>
      </c>
      <c r="T2550" s="69">
        <v>85101838.031489506</v>
      </c>
    </row>
    <row r="2551" spans="1:20" x14ac:dyDescent="0.25">
      <c r="A2551" t="s">
        <v>24</v>
      </c>
      <c r="B2551" s="10" t="str">
        <f>VLOOKUP(E2551,'Overview Cluster Days'!B:E,3)</f>
        <v>A</v>
      </c>
      <c r="C2551" s="10" t="str">
        <f>VLOOKUP($E2551,'Overview Cluster Days'!$B:$G,5)</f>
        <v>Winter</v>
      </c>
      <c r="D2551" s="10" t="str">
        <f>VLOOKUP($E2551,'Overview Cluster Days'!$B:$G,6)</f>
        <v>Weekday</v>
      </c>
      <c r="E2551" s="10">
        <v>20190116</v>
      </c>
      <c r="F2551" s="11">
        <v>6</v>
      </c>
      <c r="G2551" s="90">
        <v>3218635.5296223499</v>
      </c>
      <c r="H2551" s="91">
        <v>37653966.659569003</v>
      </c>
      <c r="I2551" s="91">
        <v>14195183.9355636</v>
      </c>
      <c r="J2551" s="91">
        <v>6795694.21</v>
      </c>
      <c r="K2551" s="91">
        <v>6033209.7114472399</v>
      </c>
      <c r="L2551" s="91">
        <v>581824.07999999996</v>
      </c>
      <c r="M2551" s="91">
        <v>9974296.4213497899</v>
      </c>
      <c r="N2551" s="91">
        <v>3760778.9993896098</v>
      </c>
      <c r="O2551" s="91">
        <v>1679217.2199997101</v>
      </c>
      <c r="P2551" s="69">
        <v>543292.82330164604</v>
      </c>
      <c r="Q2551" s="90">
        <v>67896690.046202198</v>
      </c>
      <c r="R2551" s="91">
        <v>16539409.544040799</v>
      </c>
      <c r="S2551" s="96">
        <v>102661.034392029</v>
      </c>
      <c r="T2551" s="69">
        <v>84538760.624634996</v>
      </c>
    </row>
    <row r="2552" spans="1:20" x14ac:dyDescent="0.25">
      <c r="A2552" t="s">
        <v>24</v>
      </c>
      <c r="B2552" s="10" t="str">
        <f>VLOOKUP(E2552,'Overview Cluster Days'!B:E,3)</f>
        <v>A</v>
      </c>
      <c r="C2552" s="10" t="str">
        <f>VLOOKUP($E2552,'Overview Cluster Days'!$B:$G,5)</f>
        <v>Winter</v>
      </c>
      <c r="D2552" s="10" t="str">
        <f>VLOOKUP($E2552,'Overview Cluster Days'!$B:$G,6)</f>
        <v>Weekday</v>
      </c>
      <c r="E2552" s="10">
        <v>20190116</v>
      </c>
      <c r="F2552" s="11">
        <v>7</v>
      </c>
      <c r="G2552" s="90">
        <v>3903982.96</v>
      </c>
      <c r="H2552" s="91">
        <v>39259488.520061098</v>
      </c>
      <c r="I2552" s="91">
        <v>16793409.830749501</v>
      </c>
      <c r="J2552" s="91">
        <v>6349695</v>
      </c>
      <c r="K2552" s="91">
        <v>6889986.8201812403</v>
      </c>
      <c r="L2552" s="91">
        <v>340827.01999950502</v>
      </c>
      <c r="M2552" s="91">
        <v>9359281.2682645805</v>
      </c>
      <c r="N2552" s="91">
        <v>3468103.9167976598</v>
      </c>
      <c r="O2552" s="91">
        <v>1616325.902</v>
      </c>
      <c r="P2552" s="69">
        <v>480787.739312811</v>
      </c>
      <c r="Q2552" s="90">
        <v>73196563.130991906</v>
      </c>
      <c r="R2552" s="91">
        <v>15265325.846374599</v>
      </c>
      <c r="S2552" s="96">
        <v>77188.026035217597</v>
      </c>
      <c r="T2552" s="69">
        <v>88539077.003401607</v>
      </c>
    </row>
    <row r="2553" spans="1:20" x14ac:dyDescent="0.25">
      <c r="A2553" t="s">
        <v>24</v>
      </c>
      <c r="B2553" s="10" t="str">
        <f>VLOOKUP(E2553,'Overview Cluster Days'!B:E,3)</f>
        <v>A</v>
      </c>
      <c r="C2553" s="10" t="str">
        <f>VLOOKUP($E2553,'Overview Cluster Days'!$B:$G,5)</f>
        <v>Winter</v>
      </c>
      <c r="D2553" s="10" t="str">
        <f>VLOOKUP($E2553,'Overview Cluster Days'!$B:$G,6)</f>
        <v>Weekday</v>
      </c>
      <c r="E2553" s="10">
        <v>20190116</v>
      </c>
      <c r="F2553" s="11">
        <v>8</v>
      </c>
      <c r="G2553" s="90">
        <v>4374912.5539999995</v>
      </c>
      <c r="H2553" s="91">
        <v>43881203.629733801</v>
      </c>
      <c r="I2553" s="91">
        <v>20274719.149160799</v>
      </c>
      <c r="J2553" s="91">
        <v>5321374.7549991198</v>
      </c>
      <c r="K2553" s="91">
        <v>7327599.2000687299</v>
      </c>
      <c r="L2553" s="91">
        <v>203291.56</v>
      </c>
      <c r="M2553" s="91">
        <v>9233128.4704979695</v>
      </c>
      <c r="N2553" s="91">
        <v>3740480.7703373502</v>
      </c>
      <c r="O2553" s="91">
        <v>1360289.9939999999</v>
      </c>
      <c r="P2553" s="69">
        <v>421637.52150781901</v>
      </c>
      <c r="Q2553" s="90">
        <v>81179809.287962407</v>
      </c>
      <c r="R2553" s="91">
        <v>14958828.316343101</v>
      </c>
      <c r="S2553" s="96">
        <v>88883.004357721395</v>
      </c>
      <c r="T2553" s="69">
        <v>96227520.608663306</v>
      </c>
    </row>
    <row r="2554" spans="1:20" x14ac:dyDescent="0.25">
      <c r="A2554" t="s">
        <v>24</v>
      </c>
      <c r="B2554" s="10" t="str">
        <f>VLOOKUP(E2554,'Overview Cluster Days'!B:E,3)</f>
        <v>A</v>
      </c>
      <c r="C2554" s="10" t="str">
        <f>VLOOKUP($E2554,'Overview Cluster Days'!$B:$G,5)</f>
        <v>Winter</v>
      </c>
      <c r="D2554" s="10" t="str">
        <f>VLOOKUP($E2554,'Overview Cluster Days'!$B:$G,6)</f>
        <v>Weekday</v>
      </c>
      <c r="E2554" s="10">
        <v>20190116</v>
      </c>
      <c r="F2554" s="11">
        <v>9</v>
      </c>
      <c r="G2554" s="90">
        <v>4831837.1919970904</v>
      </c>
      <c r="H2554" s="91">
        <v>45975857.578287102</v>
      </c>
      <c r="I2554" s="91">
        <v>20725976.247487701</v>
      </c>
      <c r="J2554" s="91">
        <v>5361395.68</v>
      </c>
      <c r="K2554" s="91">
        <v>6721129.6434012996</v>
      </c>
      <c r="L2554" s="91">
        <v>134989.04999699199</v>
      </c>
      <c r="M2554" s="91">
        <v>10099621.0057777</v>
      </c>
      <c r="N2554" s="91">
        <v>3895321.48781812</v>
      </c>
      <c r="O2554" s="91">
        <v>1230785.25</v>
      </c>
      <c r="P2554" s="69">
        <v>529607.96824615705</v>
      </c>
      <c r="Q2554" s="90">
        <v>83616196.341173202</v>
      </c>
      <c r="R2554" s="91">
        <v>15890324.7618389</v>
      </c>
      <c r="S2554" s="96">
        <v>83937.7876470638</v>
      </c>
      <c r="T2554" s="69">
        <v>99590458.890659198</v>
      </c>
    </row>
    <row r="2555" spans="1:20" x14ac:dyDescent="0.25">
      <c r="A2555" t="s">
        <v>24</v>
      </c>
      <c r="B2555" s="10" t="str">
        <f>VLOOKUP(E2555,'Overview Cluster Days'!B:E,3)</f>
        <v>A</v>
      </c>
      <c r="C2555" s="10" t="str">
        <f>VLOOKUP($E2555,'Overview Cluster Days'!$B:$G,5)</f>
        <v>Winter</v>
      </c>
      <c r="D2555" s="10" t="str">
        <f>VLOOKUP($E2555,'Overview Cluster Days'!$B:$G,6)</f>
        <v>Weekday</v>
      </c>
      <c r="E2555" s="10">
        <v>20190116</v>
      </c>
      <c r="F2555" s="11">
        <v>10</v>
      </c>
      <c r="G2555" s="90">
        <v>4667256.95499916</v>
      </c>
      <c r="H2555" s="91">
        <v>46616301.714422397</v>
      </c>
      <c r="I2555" s="91">
        <v>20516817.545726001</v>
      </c>
      <c r="J2555" s="91">
        <v>5430327.1219997397</v>
      </c>
      <c r="K2555" s="91">
        <v>7722679.7489884002</v>
      </c>
      <c r="L2555" s="91">
        <v>221503.49163954801</v>
      </c>
      <c r="M2555" s="91">
        <v>10747242.7201022</v>
      </c>
      <c r="N2555" s="91">
        <v>4430496.9384537796</v>
      </c>
      <c r="O2555" s="91">
        <v>1138993.3939997901</v>
      </c>
      <c r="P2555" s="69">
        <v>479170.96665319602</v>
      </c>
      <c r="Q2555" s="90">
        <v>84953383.0861357</v>
      </c>
      <c r="R2555" s="91">
        <v>17017407.5108485</v>
      </c>
      <c r="S2555" s="96">
        <v>91707.588802124097</v>
      </c>
      <c r="T2555" s="69">
        <v>102062498.18578599</v>
      </c>
    </row>
    <row r="2556" spans="1:20" x14ac:dyDescent="0.25">
      <c r="A2556" t="s">
        <v>24</v>
      </c>
      <c r="B2556" s="10" t="str">
        <f>VLOOKUP(E2556,'Overview Cluster Days'!B:E,3)</f>
        <v>A</v>
      </c>
      <c r="C2556" s="10" t="str">
        <f>VLOOKUP($E2556,'Overview Cluster Days'!$B:$G,5)</f>
        <v>Winter</v>
      </c>
      <c r="D2556" s="10" t="str">
        <f>VLOOKUP($E2556,'Overview Cluster Days'!$B:$G,6)</f>
        <v>Weekday</v>
      </c>
      <c r="E2556" s="10">
        <v>20190116</v>
      </c>
      <c r="F2556" s="11">
        <v>11</v>
      </c>
      <c r="G2556" s="90">
        <v>4533448.2300000004</v>
      </c>
      <c r="H2556" s="91">
        <v>46779846.835695602</v>
      </c>
      <c r="I2556" s="91">
        <v>19818242.317450698</v>
      </c>
      <c r="J2556" s="91">
        <v>5501712.4019999998</v>
      </c>
      <c r="K2556" s="91">
        <v>7831467.4254200803</v>
      </c>
      <c r="L2556" s="91">
        <v>268871.92060573999</v>
      </c>
      <c r="M2556" s="91">
        <v>10138863.5760046</v>
      </c>
      <c r="N2556" s="91">
        <v>4919903.8226583702</v>
      </c>
      <c r="O2556" s="91">
        <v>1133258.3</v>
      </c>
      <c r="P2556" s="69">
        <v>388407.65470119199</v>
      </c>
      <c r="Q2556" s="90">
        <v>84464717.210566401</v>
      </c>
      <c r="R2556" s="91">
        <v>16849305.2739699</v>
      </c>
      <c r="S2556" s="96">
        <v>79198.989253448293</v>
      </c>
      <c r="T2556" s="69">
        <v>101393221.47379</v>
      </c>
    </row>
    <row r="2557" spans="1:20" x14ac:dyDescent="0.25">
      <c r="A2557" t="s">
        <v>24</v>
      </c>
      <c r="B2557" s="10" t="str">
        <f>VLOOKUP(E2557,'Overview Cluster Days'!B:E,3)</f>
        <v>A</v>
      </c>
      <c r="C2557" s="10" t="str">
        <f>VLOOKUP($E2557,'Overview Cluster Days'!$B:$G,5)</f>
        <v>Winter</v>
      </c>
      <c r="D2557" s="10" t="str">
        <f>VLOOKUP($E2557,'Overview Cluster Days'!$B:$G,6)</f>
        <v>Weekday</v>
      </c>
      <c r="E2557" s="10">
        <v>20190116</v>
      </c>
      <c r="F2557" s="11">
        <v>12</v>
      </c>
      <c r="G2557" s="90">
        <v>4490327.4800000004</v>
      </c>
      <c r="H2557" s="91">
        <v>46663392.914024502</v>
      </c>
      <c r="I2557" s="91">
        <v>19841606.187951401</v>
      </c>
      <c r="J2557" s="91">
        <v>5494423.6579999998</v>
      </c>
      <c r="K2557" s="91">
        <v>7973540.01483477</v>
      </c>
      <c r="L2557" s="91">
        <v>263959.67999999999</v>
      </c>
      <c r="M2557" s="91">
        <v>10541168.018635301</v>
      </c>
      <c r="N2557" s="91">
        <v>5326238.7236518003</v>
      </c>
      <c r="O2557" s="91">
        <v>1184679.8999981</v>
      </c>
      <c r="P2557" s="69">
        <v>368310.67353409901</v>
      </c>
      <c r="Q2557" s="90">
        <v>84463290.254810601</v>
      </c>
      <c r="R2557" s="91">
        <v>17684356.9958193</v>
      </c>
      <c r="S2557" s="96">
        <v>72229.786939484096</v>
      </c>
      <c r="T2557" s="69">
        <v>102219877.037569</v>
      </c>
    </row>
    <row r="2558" spans="1:20" x14ac:dyDescent="0.25">
      <c r="A2558" t="s">
        <v>24</v>
      </c>
      <c r="B2558" s="10" t="str">
        <f>VLOOKUP(E2558,'Overview Cluster Days'!B:E,3)</f>
        <v>A</v>
      </c>
      <c r="C2558" s="10" t="str">
        <f>VLOOKUP($E2558,'Overview Cluster Days'!$B:$G,5)</f>
        <v>Winter</v>
      </c>
      <c r="D2558" s="10" t="str">
        <f>VLOOKUP($E2558,'Overview Cluster Days'!$B:$G,6)</f>
        <v>Weekday</v>
      </c>
      <c r="E2558" s="10">
        <v>20190116</v>
      </c>
      <c r="F2558" s="11">
        <v>13</v>
      </c>
      <c r="G2558" s="90">
        <v>4361150.3219999997</v>
      </c>
      <c r="H2558" s="91">
        <v>46781626.084025003</v>
      </c>
      <c r="I2558" s="91">
        <v>18921391.828986201</v>
      </c>
      <c r="J2558" s="91">
        <v>5668299.6599999303</v>
      </c>
      <c r="K2558" s="91">
        <v>8130451.9638493899</v>
      </c>
      <c r="L2558" s="91">
        <v>305229.55</v>
      </c>
      <c r="M2558" s="91">
        <v>11033610.2070405</v>
      </c>
      <c r="N2558" s="91">
        <v>5494338.3731245399</v>
      </c>
      <c r="O2558" s="91">
        <v>1234765.06</v>
      </c>
      <c r="P2558" s="69">
        <v>339525.43686616898</v>
      </c>
      <c r="Q2558" s="90">
        <v>83862919.858860493</v>
      </c>
      <c r="R2558" s="91">
        <v>18407468.6270312</v>
      </c>
      <c r="S2558" s="96">
        <v>64354.319510040099</v>
      </c>
      <c r="T2558" s="69">
        <v>102334742.805402</v>
      </c>
    </row>
    <row r="2559" spans="1:20" x14ac:dyDescent="0.25">
      <c r="A2559" t="s">
        <v>24</v>
      </c>
      <c r="B2559" s="10" t="str">
        <f>VLOOKUP(E2559,'Overview Cluster Days'!B:E,3)</f>
        <v>A</v>
      </c>
      <c r="C2559" s="10" t="str">
        <f>VLOOKUP($E2559,'Overview Cluster Days'!$B:$G,5)</f>
        <v>Winter</v>
      </c>
      <c r="D2559" s="10" t="str">
        <f>VLOOKUP($E2559,'Overview Cluster Days'!$B:$G,6)</f>
        <v>Weekday</v>
      </c>
      <c r="E2559" s="10">
        <v>20190116</v>
      </c>
      <c r="F2559" s="11">
        <v>14</v>
      </c>
      <c r="G2559" s="90">
        <v>4312984.6769981496</v>
      </c>
      <c r="H2559" s="91">
        <v>46781788.777643897</v>
      </c>
      <c r="I2559" s="91">
        <v>20233865.776852399</v>
      </c>
      <c r="J2559" s="91">
        <v>5702944.4159999499</v>
      </c>
      <c r="K2559" s="91">
        <v>8698106.0491779298</v>
      </c>
      <c r="L2559" s="91">
        <v>308702.67299824901</v>
      </c>
      <c r="M2559" s="91">
        <v>10912079.543659501</v>
      </c>
      <c r="N2559" s="91">
        <v>5446758.6057581203</v>
      </c>
      <c r="O2559" s="91">
        <v>1242467.504</v>
      </c>
      <c r="P2559" s="69">
        <v>312832.14170070598</v>
      </c>
      <c r="Q2559" s="90">
        <v>85729689.696672305</v>
      </c>
      <c r="R2559" s="91">
        <v>18222840.4681166</v>
      </c>
      <c r="S2559" s="96">
        <v>58859.887859344497</v>
      </c>
      <c r="T2559" s="69">
        <v>104011390.05264799</v>
      </c>
    </row>
    <row r="2560" spans="1:20" x14ac:dyDescent="0.25">
      <c r="A2560" t="s">
        <v>24</v>
      </c>
      <c r="B2560" s="10" t="str">
        <f>VLOOKUP(E2560,'Overview Cluster Days'!B:E,3)</f>
        <v>A</v>
      </c>
      <c r="C2560" s="10" t="str">
        <f>VLOOKUP($E2560,'Overview Cluster Days'!$B:$G,5)</f>
        <v>Winter</v>
      </c>
      <c r="D2560" s="10" t="str">
        <f>VLOOKUP($E2560,'Overview Cluster Days'!$B:$G,6)</f>
        <v>Weekday</v>
      </c>
      <c r="E2560" s="10">
        <v>20190116</v>
      </c>
      <c r="F2560" s="11">
        <v>15</v>
      </c>
      <c r="G2560" s="90">
        <v>4307123.4620000003</v>
      </c>
      <c r="H2560" s="91">
        <v>46322335.6955055</v>
      </c>
      <c r="I2560" s="91">
        <v>20553410.580290701</v>
      </c>
      <c r="J2560" s="91">
        <v>5658423.932</v>
      </c>
      <c r="K2560" s="91">
        <v>8620470.8883362897</v>
      </c>
      <c r="L2560" s="91">
        <v>301251.45600000001</v>
      </c>
      <c r="M2560" s="91">
        <v>10626145.5224378</v>
      </c>
      <c r="N2560" s="91">
        <v>5360161.8729465101</v>
      </c>
      <c r="O2560" s="91">
        <v>1244040.80499962</v>
      </c>
      <c r="P2560" s="69">
        <v>311281.646245679</v>
      </c>
      <c r="Q2560" s="90">
        <v>85461764.558132499</v>
      </c>
      <c r="R2560" s="91">
        <v>17842881.302629601</v>
      </c>
      <c r="S2560" s="96">
        <v>60504.249101577603</v>
      </c>
      <c r="T2560" s="69">
        <v>103365150.109864</v>
      </c>
    </row>
    <row r="2561" spans="1:20" x14ac:dyDescent="0.25">
      <c r="A2561" t="s">
        <v>24</v>
      </c>
      <c r="B2561" s="10" t="str">
        <f>VLOOKUP(E2561,'Overview Cluster Days'!B:E,3)</f>
        <v>A</v>
      </c>
      <c r="C2561" s="10" t="str">
        <f>VLOOKUP($E2561,'Overview Cluster Days'!$B:$G,5)</f>
        <v>Winter</v>
      </c>
      <c r="D2561" s="10" t="str">
        <f>VLOOKUP($E2561,'Overview Cluster Days'!$B:$G,6)</f>
        <v>Weekday</v>
      </c>
      <c r="E2561" s="10">
        <v>20190116</v>
      </c>
      <c r="F2561" s="11">
        <v>16</v>
      </c>
      <c r="G2561" s="90">
        <v>4237772.8679992696</v>
      </c>
      <c r="H2561" s="91">
        <v>46126356.575339697</v>
      </c>
      <c r="I2561" s="91">
        <v>21097949.658280201</v>
      </c>
      <c r="J2561" s="91">
        <v>5518292.0329999998</v>
      </c>
      <c r="K2561" s="91">
        <v>8542923.8041579295</v>
      </c>
      <c r="L2561" s="91">
        <v>290785.619989175</v>
      </c>
      <c r="M2561" s="91">
        <v>10184955.539842701</v>
      </c>
      <c r="N2561" s="91">
        <v>5214145.4430742897</v>
      </c>
      <c r="O2561" s="91">
        <v>1235475.7549998499</v>
      </c>
      <c r="P2561" s="69">
        <v>304185.85784125002</v>
      </c>
      <c r="Q2561" s="90">
        <v>85523294.938777104</v>
      </c>
      <c r="R2561" s="91">
        <v>17229548.2157472</v>
      </c>
      <c r="S2561" s="96">
        <v>41610.261649048</v>
      </c>
      <c r="T2561" s="69">
        <v>102794453.416173</v>
      </c>
    </row>
    <row r="2562" spans="1:20" x14ac:dyDescent="0.25">
      <c r="A2562" t="s">
        <v>24</v>
      </c>
      <c r="B2562" s="10" t="str">
        <f>VLOOKUP(E2562,'Overview Cluster Days'!B:E,3)</f>
        <v>A</v>
      </c>
      <c r="C2562" s="10" t="str">
        <f>VLOOKUP($E2562,'Overview Cluster Days'!$B:$G,5)</f>
        <v>Winter</v>
      </c>
      <c r="D2562" s="10" t="str">
        <f>VLOOKUP($E2562,'Overview Cluster Days'!$B:$G,6)</f>
        <v>Weekday</v>
      </c>
      <c r="E2562" s="10">
        <v>20190116</v>
      </c>
      <c r="F2562" s="11">
        <v>17</v>
      </c>
      <c r="G2562" s="90">
        <v>4404761.8299991097</v>
      </c>
      <c r="H2562" s="91">
        <v>45391559.714669198</v>
      </c>
      <c r="I2562" s="91">
        <v>20989193.027379099</v>
      </c>
      <c r="J2562" s="91">
        <v>5619967.9289995898</v>
      </c>
      <c r="K2562" s="91">
        <v>7504012.6626437902</v>
      </c>
      <c r="L2562" s="91">
        <v>271886.54998921399</v>
      </c>
      <c r="M2562" s="91">
        <v>9482627.2625315301</v>
      </c>
      <c r="N2562" s="91">
        <v>5292098.0386246601</v>
      </c>
      <c r="O2562" s="91">
        <v>1163183.1049996901</v>
      </c>
      <c r="P2562" s="69">
        <v>314243.22473701503</v>
      </c>
      <c r="Q2562" s="90">
        <v>83909495.163690805</v>
      </c>
      <c r="R2562" s="91">
        <v>16524038.1808821</v>
      </c>
      <c r="S2562" s="96">
        <v>45611.253759933599</v>
      </c>
      <c r="T2562" s="69">
        <v>100479144.598333</v>
      </c>
    </row>
    <row r="2563" spans="1:20" x14ac:dyDescent="0.25">
      <c r="A2563" t="s">
        <v>24</v>
      </c>
      <c r="B2563" s="10" t="str">
        <f>VLOOKUP(E2563,'Overview Cluster Days'!B:E,3)</f>
        <v>A</v>
      </c>
      <c r="C2563" s="10" t="str">
        <f>VLOOKUP($E2563,'Overview Cluster Days'!$B:$G,5)</f>
        <v>Winter</v>
      </c>
      <c r="D2563" s="10" t="str">
        <f>VLOOKUP($E2563,'Overview Cluster Days'!$B:$G,6)</f>
        <v>Weekday</v>
      </c>
      <c r="E2563" s="10">
        <v>20190116</v>
      </c>
      <c r="F2563" s="11">
        <v>18</v>
      </c>
      <c r="G2563" s="90">
        <v>4829370.74</v>
      </c>
      <c r="H2563" s="91">
        <v>45604374.509825803</v>
      </c>
      <c r="I2563" s="91">
        <v>18121073.128484301</v>
      </c>
      <c r="J2563" s="91">
        <v>5861656.5199999297</v>
      </c>
      <c r="K2563" s="91">
        <v>7960341.4286907203</v>
      </c>
      <c r="L2563" s="91">
        <v>230332.468131164</v>
      </c>
      <c r="M2563" s="91">
        <v>9519808.5586772803</v>
      </c>
      <c r="N2563" s="91">
        <v>5362419.3807874601</v>
      </c>
      <c r="O2563" s="91">
        <v>943035.91</v>
      </c>
      <c r="P2563" s="69">
        <v>336680.05278228101</v>
      </c>
      <c r="Q2563" s="90">
        <v>82376816.327000707</v>
      </c>
      <c r="R2563" s="91">
        <v>16392276.3703782</v>
      </c>
      <c r="S2563" s="96">
        <v>68717.718409500099</v>
      </c>
      <c r="T2563" s="69">
        <v>98837810.415788397</v>
      </c>
    </row>
    <row r="2564" spans="1:20" x14ac:dyDescent="0.25">
      <c r="A2564" t="s">
        <v>24</v>
      </c>
      <c r="B2564" s="10" t="str">
        <f>VLOOKUP(E2564,'Overview Cluster Days'!B:E,3)</f>
        <v>A</v>
      </c>
      <c r="C2564" s="10" t="str">
        <f>VLOOKUP($E2564,'Overview Cluster Days'!$B:$G,5)</f>
        <v>Winter</v>
      </c>
      <c r="D2564" s="10" t="str">
        <f>VLOOKUP($E2564,'Overview Cluster Days'!$B:$G,6)</f>
        <v>Weekday</v>
      </c>
      <c r="E2564" s="10">
        <v>20190116</v>
      </c>
      <c r="F2564" s="11">
        <v>19</v>
      </c>
      <c r="G2564" s="90">
        <v>4926296.6599976597</v>
      </c>
      <c r="H2564" s="91">
        <v>45189826.495101802</v>
      </c>
      <c r="I2564" s="91">
        <v>20131218.358828399</v>
      </c>
      <c r="J2564" s="91">
        <v>5694583.5159996403</v>
      </c>
      <c r="K2564" s="91">
        <v>7901790.0088828299</v>
      </c>
      <c r="L2564" s="91">
        <v>225665.95799034199</v>
      </c>
      <c r="M2564" s="91">
        <v>9870673.1369883493</v>
      </c>
      <c r="N2564" s="91">
        <v>5792826.5933282198</v>
      </c>
      <c r="O2564" s="91">
        <v>1155201.9119992501</v>
      </c>
      <c r="P2564" s="69">
        <v>358459.95658980001</v>
      </c>
      <c r="Q2564" s="90">
        <v>83843715.038810298</v>
      </c>
      <c r="R2564" s="91">
        <v>17402827.556896001</v>
      </c>
      <c r="S2564" s="96">
        <v>72058.654482925005</v>
      </c>
      <c r="T2564" s="69">
        <v>101318601.25018901</v>
      </c>
    </row>
    <row r="2565" spans="1:20" x14ac:dyDescent="0.25">
      <c r="A2565" t="s">
        <v>24</v>
      </c>
      <c r="B2565" s="10" t="str">
        <f>VLOOKUP(E2565,'Overview Cluster Days'!B:E,3)</f>
        <v>A</v>
      </c>
      <c r="C2565" s="10" t="str">
        <f>VLOOKUP($E2565,'Overview Cluster Days'!$B:$G,5)</f>
        <v>Winter</v>
      </c>
      <c r="D2565" s="10" t="str">
        <f>VLOOKUP($E2565,'Overview Cluster Days'!$B:$G,6)</f>
        <v>Weekday</v>
      </c>
      <c r="E2565" s="10">
        <v>20190116</v>
      </c>
      <c r="F2565" s="11">
        <v>20</v>
      </c>
      <c r="G2565" s="90">
        <v>4556898.8470000001</v>
      </c>
      <c r="H2565" s="91">
        <v>46147761.518475801</v>
      </c>
      <c r="I2565" s="91">
        <v>19550528.2355855</v>
      </c>
      <c r="J2565" s="91">
        <v>5749232.1279999996</v>
      </c>
      <c r="K2565" s="91">
        <v>8033454.7893868499</v>
      </c>
      <c r="L2565" s="91">
        <v>293259.266</v>
      </c>
      <c r="M2565" s="91">
        <v>10049845.906955499</v>
      </c>
      <c r="N2565" s="91">
        <v>6128658.9734382303</v>
      </c>
      <c r="O2565" s="91">
        <v>1315063.402</v>
      </c>
      <c r="P2565" s="69">
        <v>324308.03579350299</v>
      </c>
      <c r="Q2565" s="90">
        <v>84037875.518448099</v>
      </c>
      <c r="R2565" s="91">
        <v>18111135.584187198</v>
      </c>
      <c r="S2565" s="96">
        <v>82850.187152145401</v>
      </c>
      <c r="T2565" s="69">
        <v>102231861.28978699</v>
      </c>
    </row>
    <row r="2566" spans="1:20" x14ac:dyDescent="0.25">
      <c r="A2566" t="s">
        <v>24</v>
      </c>
      <c r="B2566" s="10" t="str">
        <f>VLOOKUP(E2566,'Overview Cluster Days'!B:E,3)</f>
        <v>A</v>
      </c>
      <c r="C2566" s="10" t="str">
        <f>VLOOKUP($E2566,'Overview Cluster Days'!$B:$G,5)</f>
        <v>Winter</v>
      </c>
      <c r="D2566" s="10" t="str">
        <f>VLOOKUP($E2566,'Overview Cluster Days'!$B:$G,6)</f>
        <v>Weekday</v>
      </c>
      <c r="E2566" s="10">
        <v>20190116</v>
      </c>
      <c r="F2566" s="11">
        <v>21</v>
      </c>
      <c r="G2566" s="90">
        <v>3825425.97</v>
      </c>
      <c r="H2566" s="91">
        <v>40639802.999606498</v>
      </c>
      <c r="I2566" s="91">
        <v>16911910.7605584</v>
      </c>
      <c r="J2566" s="91">
        <v>5039929.6979999999</v>
      </c>
      <c r="K2566" s="91">
        <v>8666788.4088159408</v>
      </c>
      <c r="L2566" s="91">
        <v>412643.83600000001</v>
      </c>
      <c r="M2566" s="91">
        <v>9344598.0806805808</v>
      </c>
      <c r="N2566" s="91">
        <v>5875063.6141802799</v>
      </c>
      <c r="O2566" s="91">
        <v>1166521.618</v>
      </c>
      <c r="P2566" s="69">
        <v>323866.2720923</v>
      </c>
      <c r="Q2566" s="90">
        <v>75083857.836980894</v>
      </c>
      <c r="R2566" s="91">
        <v>17122693.420953199</v>
      </c>
      <c r="S2566" s="96">
        <v>111400.418929626</v>
      </c>
      <c r="T2566" s="69">
        <v>92317951.676863596</v>
      </c>
    </row>
    <row r="2567" spans="1:20" x14ac:dyDescent="0.25">
      <c r="A2567" t="s">
        <v>24</v>
      </c>
      <c r="B2567" s="10" t="str">
        <f>VLOOKUP(E2567,'Overview Cluster Days'!B:E,3)</f>
        <v>A</v>
      </c>
      <c r="C2567" s="10" t="str">
        <f>VLOOKUP($E2567,'Overview Cluster Days'!$B:$G,5)</f>
        <v>Winter</v>
      </c>
      <c r="D2567" s="10" t="str">
        <f>VLOOKUP($E2567,'Overview Cluster Days'!$B:$G,6)</f>
        <v>Weekday</v>
      </c>
      <c r="E2567" s="10">
        <v>20190116</v>
      </c>
      <c r="F2567" s="11">
        <v>22</v>
      </c>
      <c r="G2567" s="90">
        <v>3674086.17</v>
      </c>
      <c r="H2567" s="91">
        <v>39353616.641657799</v>
      </c>
      <c r="I2567" s="91">
        <v>17067255.9452025</v>
      </c>
      <c r="J2567" s="91">
        <v>5159051.6210000003</v>
      </c>
      <c r="K2567" s="91">
        <v>8424468.0795719195</v>
      </c>
      <c r="L2567" s="91">
        <v>484292.52799999999</v>
      </c>
      <c r="M2567" s="91">
        <v>9121033.2883228492</v>
      </c>
      <c r="N2567" s="91">
        <v>5651571.2799153104</v>
      </c>
      <c r="O2567" s="91">
        <v>1334770.7949999999</v>
      </c>
      <c r="P2567" s="69">
        <v>307354.25552774902</v>
      </c>
      <c r="Q2567" s="90">
        <v>73678478.457432196</v>
      </c>
      <c r="R2567" s="91">
        <v>16899022.146765899</v>
      </c>
      <c r="S2567" s="96">
        <v>71715.443132324304</v>
      </c>
      <c r="T2567" s="69">
        <v>90649216.047330394</v>
      </c>
    </row>
    <row r="2568" spans="1:20" x14ac:dyDescent="0.25">
      <c r="A2568" t="s">
        <v>24</v>
      </c>
      <c r="B2568" s="10" t="str">
        <f>VLOOKUP(E2568,'Overview Cluster Days'!B:E,3)</f>
        <v>A</v>
      </c>
      <c r="C2568" s="10" t="str">
        <f>VLOOKUP($E2568,'Overview Cluster Days'!$B:$G,5)</f>
        <v>Winter</v>
      </c>
      <c r="D2568" s="10" t="str">
        <f>VLOOKUP($E2568,'Overview Cluster Days'!$B:$G,6)</f>
        <v>Weekday</v>
      </c>
      <c r="E2568" s="10">
        <v>20190116</v>
      </c>
      <c r="F2568" s="11">
        <v>23</v>
      </c>
      <c r="G2568" s="90">
        <v>3943049.92</v>
      </c>
      <c r="H2568" s="91">
        <v>47360419.854945801</v>
      </c>
      <c r="I2568" s="91">
        <v>15109948.385157</v>
      </c>
      <c r="J2568" s="91">
        <v>5730421.1969999997</v>
      </c>
      <c r="K2568" s="91">
        <v>7190566.4227391602</v>
      </c>
      <c r="L2568" s="91">
        <v>486624.45999604202</v>
      </c>
      <c r="M2568" s="91">
        <v>9503552.5230332091</v>
      </c>
      <c r="N2568" s="91">
        <v>5370388.6746986397</v>
      </c>
      <c r="O2568" s="91">
        <v>1520717.176</v>
      </c>
      <c r="P2568" s="69">
        <v>334872.33723427798</v>
      </c>
      <c r="Q2568" s="90">
        <v>79334405.7798419</v>
      </c>
      <c r="R2568" s="91">
        <v>17216155.1709622</v>
      </c>
      <c r="S2568" s="96">
        <v>135953.361640427</v>
      </c>
      <c r="T2568" s="69">
        <v>96686514.312444493</v>
      </c>
    </row>
    <row r="2569" spans="1:20" x14ac:dyDescent="0.25">
      <c r="A2569" t="s">
        <v>24</v>
      </c>
      <c r="B2569" s="10" t="str">
        <f>VLOOKUP(E2569,'Overview Cluster Days'!B:E,3)</f>
        <v>A</v>
      </c>
      <c r="C2569" s="10" t="str">
        <f>VLOOKUP($E2569,'Overview Cluster Days'!$B:$G,5)</f>
        <v>Winter</v>
      </c>
      <c r="D2569" s="10" t="str">
        <f>VLOOKUP($E2569,'Overview Cluster Days'!$B:$G,6)</f>
        <v>Weekday</v>
      </c>
      <c r="E2569" s="10">
        <v>20190116</v>
      </c>
      <c r="F2569" s="11">
        <v>24</v>
      </c>
      <c r="G2569" s="90">
        <v>3926006.68599883</v>
      </c>
      <c r="H2569" s="91">
        <v>40225787.317631803</v>
      </c>
      <c r="I2569" s="91">
        <v>15546034.6107841</v>
      </c>
      <c r="J2569" s="91">
        <v>6316633.8399996199</v>
      </c>
      <c r="K2569" s="91">
        <v>7319719.4102612697</v>
      </c>
      <c r="L2569" s="91">
        <v>497241.98199724901</v>
      </c>
      <c r="M2569" s="91">
        <v>10021803.5609255</v>
      </c>
      <c r="N2569" s="91">
        <v>5285900.2087530401</v>
      </c>
      <c r="O2569" s="91">
        <v>1744439.3519997201</v>
      </c>
      <c r="P2569" s="69">
        <v>316264.521155842</v>
      </c>
      <c r="Q2569" s="90">
        <v>73334181.864675701</v>
      </c>
      <c r="R2569" s="91">
        <v>17865649.624831401</v>
      </c>
      <c r="S2569" s="96">
        <v>153301.59507972701</v>
      </c>
      <c r="T2569" s="69">
        <v>91353133.084586799</v>
      </c>
    </row>
    <row r="2570" spans="1:20" x14ac:dyDescent="0.25">
      <c r="A2570" t="s">
        <v>24</v>
      </c>
      <c r="B2570" s="10" t="str">
        <f>VLOOKUP(E2570,'Overview Cluster Days'!B:E,3)</f>
        <v>A</v>
      </c>
      <c r="C2570" s="10" t="str">
        <f>VLOOKUP($E2570,'Overview Cluster Days'!$B:$G,5)</f>
        <v>Winter</v>
      </c>
      <c r="D2570" s="10" t="str">
        <f>VLOOKUP($E2570,'Overview Cluster Days'!$B:$G,6)</f>
        <v>Weekday</v>
      </c>
      <c r="E2570" s="10">
        <v>20190117</v>
      </c>
      <c r="F2570" s="11">
        <v>1</v>
      </c>
      <c r="G2570" s="90">
        <v>3993220.8719992</v>
      </c>
      <c r="H2570" s="91">
        <v>41732260.681529403</v>
      </c>
      <c r="I2570" s="91">
        <v>17008288.8945834</v>
      </c>
      <c r="J2570" s="91">
        <v>6028768.5599995898</v>
      </c>
      <c r="K2570" s="91">
        <v>7399786.8568976196</v>
      </c>
      <c r="L2570" s="91">
        <v>130009.321995636</v>
      </c>
      <c r="M2570" s="91">
        <v>9881091.7451095004</v>
      </c>
      <c r="N2570" s="91">
        <v>4955347.5812323103</v>
      </c>
      <c r="O2570" s="91">
        <v>1211317.3619986</v>
      </c>
      <c r="P2570" s="69">
        <v>250127.96541385201</v>
      </c>
      <c r="Q2570" s="90">
        <v>76162325.865009204</v>
      </c>
      <c r="R2570" s="91">
        <v>16427893.975749901</v>
      </c>
      <c r="S2570" s="96">
        <v>167926.890048134</v>
      </c>
      <c r="T2570" s="69">
        <v>92758146.730807304</v>
      </c>
    </row>
    <row r="2571" spans="1:20" x14ac:dyDescent="0.25">
      <c r="A2571" t="s">
        <v>24</v>
      </c>
      <c r="B2571" s="10" t="str">
        <f>VLOOKUP(E2571,'Overview Cluster Days'!B:E,3)</f>
        <v>A</v>
      </c>
      <c r="C2571" s="10" t="str">
        <f>VLOOKUP($E2571,'Overview Cluster Days'!$B:$G,5)</f>
        <v>Winter</v>
      </c>
      <c r="D2571" s="10" t="str">
        <f>VLOOKUP($E2571,'Overview Cluster Days'!$B:$G,6)</f>
        <v>Weekday</v>
      </c>
      <c r="E2571" s="10">
        <v>20190117</v>
      </c>
      <c r="F2571" s="11">
        <v>2</v>
      </c>
      <c r="G2571" s="90">
        <v>3978041.7940914999</v>
      </c>
      <c r="H2571" s="91">
        <v>45861745.160007</v>
      </c>
      <c r="I2571" s="91">
        <v>16904491.278399698</v>
      </c>
      <c r="J2571" s="91">
        <v>5913848.5899996199</v>
      </c>
      <c r="K2571" s="91">
        <v>7303813.2591132103</v>
      </c>
      <c r="L2571" s="91">
        <v>212723.271997645</v>
      </c>
      <c r="M2571" s="91">
        <v>10253174.018183701</v>
      </c>
      <c r="N2571" s="91">
        <v>4627022.0517574102</v>
      </c>
      <c r="O2571" s="91">
        <v>1301678.77199972</v>
      </c>
      <c r="P2571" s="69">
        <v>257334.349362849</v>
      </c>
      <c r="Q2571" s="90">
        <v>79961940.081611097</v>
      </c>
      <c r="R2571" s="91">
        <v>16651932.463301299</v>
      </c>
      <c r="S2571" s="96">
        <v>156533.28463732899</v>
      </c>
      <c r="T2571" s="69">
        <v>96770405.8295497</v>
      </c>
    </row>
    <row r="2572" spans="1:20" x14ac:dyDescent="0.25">
      <c r="A2572" t="s">
        <v>24</v>
      </c>
      <c r="B2572" s="10" t="str">
        <f>VLOOKUP(E2572,'Overview Cluster Days'!B:E,3)</f>
        <v>A</v>
      </c>
      <c r="C2572" s="10" t="str">
        <f>VLOOKUP($E2572,'Overview Cluster Days'!$B:$G,5)</f>
        <v>Winter</v>
      </c>
      <c r="D2572" s="10" t="str">
        <f>VLOOKUP($E2572,'Overview Cluster Days'!$B:$G,6)</f>
        <v>Weekday</v>
      </c>
      <c r="E2572" s="10">
        <v>20190117</v>
      </c>
      <c r="F2572" s="11">
        <v>3</v>
      </c>
      <c r="G2572" s="90">
        <v>4179764.48999681</v>
      </c>
      <c r="H2572" s="91">
        <v>45638539.070284598</v>
      </c>
      <c r="I2572" s="91">
        <v>18001956.2766595</v>
      </c>
      <c r="J2572" s="91">
        <v>5477138.1439991901</v>
      </c>
      <c r="K2572" s="91">
        <v>6713564.1083548702</v>
      </c>
      <c r="L2572" s="91">
        <v>318192.64799819898</v>
      </c>
      <c r="M2572" s="91">
        <v>10419141.776892301</v>
      </c>
      <c r="N2572" s="91">
        <v>4471924.71984307</v>
      </c>
      <c r="O2572" s="91">
        <v>1395763.51199929</v>
      </c>
      <c r="P2572" s="69">
        <v>259624.20991386299</v>
      </c>
      <c r="Q2572" s="90">
        <v>80010962.089295</v>
      </c>
      <c r="R2572" s="91">
        <v>16864646.8666467</v>
      </c>
      <c r="S2572" s="96">
        <v>200353.23913726801</v>
      </c>
      <c r="T2572" s="69">
        <v>97075962.195078999</v>
      </c>
    </row>
    <row r="2573" spans="1:20" x14ac:dyDescent="0.25">
      <c r="A2573" t="s">
        <v>24</v>
      </c>
      <c r="B2573" s="10" t="str">
        <f>VLOOKUP(E2573,'Overview Cluster Days'!B:E,3)</f>
        <v>A</v>
      </c>
      <c r="C2573" s="10" t="str">
        <f>VLOOKUP($E2573,'Overview Cluster Days'!$B:$G,5)</f>
        <v>Winter</v>
      </c>
      <c r="D2573" s="10" t="str">
        <f>VLOOKUP($E2573,'Overview Cluster Days'!$B:$G,6)</f>
        <v>Weekday</v>
      </c>
      <c r="E2573" s="10">
        <v>20190117</v>
      </c>
      <c r="F2573" s="11">
        <v>4</v>
      </c>
      <c r="G2573" s="90">
        <v>4240465.6459999997</v>
      </c>
      <c r="H2573" s="91">
        <v>44162903.999101698</v>
      </c>
      <c r="I2573" s="91">
        <v>17613054.637760598</v>
      </c>
      <c r="J2573" s="91">
        <v>5463598.4400000004</v>
      </c>
      <c r="K2573" s="91">
        <v>7047128.8343259301</v>
      </c>
      <c r="L2573" s="91">
        <v>319855.03399999999</v>
      </c>
      <c r="M2573" s="91">
        <v>10584844.7167922</v>
      </c>
      <c r="N2573" s="91">
        <v>4376800.1923577301</v>
      </c>
      <c r="O2573" s="91">
        <v>1466796.92</v>
      </c>
      <c r="P2573" s="69">
        <v>243507.75493506601</v>
      </c>
      <c r="Q2573" s="90">
        <v>78527151.557188198</v>
      </c>
      <c r="R2573" s="91">
        <v>16991804.618085001</v>
      </c>
      <c r="S2573" s="96">
        <v>114488.976773506</v>
      </c>
      <c r="T2573" s="69">
        <v>95633445.152046695</v>
      </c>
    </row>
    <row r="2574" spans="1:20" x14ac:dyDescent="0.25">
      <c r="A2574" t="s">
        <v>24</v>
      </c>
      <c r="B2574" s="10" t="str">
        <f>VLOOKUP(E2574,'Overview Cluster Days'!B:E,3)</f>
        <v>A</v>
      </c>
      <c r="C2574" s="10" t="str">
        <f>VLOOKUP($E2574,'Overview Cluster Days'!$B:$G,5)</f>
        <v>Winter</v>
      </c>
      <c r="D2574" s="10" t="str">
        <f>VLOOKUP($E2574,'Overview Cluster Days'!$B:$G,6)</f>
        <v>Weekday</v>
      </c>
      <c r="E2574" s="10">
        <v>20190117</v>
      </c>
      <c r="F2574" s="11">
        <v>5</v>
      </c>
      <c r="G2574" s="90">
        <v>4286103.9289999995</v>
      </c>
      <c r="H2574" s="91">
        <v>42939204.213514902</v>
      </c>
      <c r="I2574" s="91">
        <v>17628837.201324299</v>
      </c>
      <c r="J2574" s="91">
        <v>5363175.8480000002</v>
      </c>
      <c r="K2574" s="91">
        <v>7302027.7142628897</v>
      </c>
      <c r="L2574" s="91">
        <v>304592.391</v>
      </c>
      <c r="M2574" s="91">
        <v>10679857.452444401</v>
      </c>
      <c r="N2574" s="91">
        <v>4416913.2592051905</v>
      </c>
      <c r="O2574" s="91">
        <v>1376694.074</v>
      </c>
      <c r="P2574" s="69">
        <v>252352.7</v>
      </c>
      <c r="Q2574" s="90">
        <v>77519348.906102002</v>
      </c>
      <c r="R2574" s="91">
        <v>17030409.8766496</v>
      </c>
      <c r="S2574" s="96">
        <v>122043.61677774</v>
      </c>
      <c r="T2574" s="69">
        <v>94671802.399529397</v>
      </c>
    </row>
    <row r="2575" spans="1:20" x14ac:dyDescent="0.25">
      <c r="A2575" t="s">
        <v>24</v>
      </c>
      <c r="B2575" s="10" t="str">
        <f>VLOOKUP(E2575,'Overview Cluster Days'!B:E,3)</f>
        <v>A</v>
      </c>
      <c r="C2575" s="10" t="str">
        <f>VLOOKUP($E2575,'Overview Cluster Days'!$B:$G,5)</f>
        <v>Winter</v>
      </c>
      <c r="D2575" s="10" t="str">
        <f>VLOOKUP($E2575,'Overview Cluster Days'!$B:$G,6)</f>
        <v>Weekday</v>
      </c>
      <c r="E2575" s="10">
        <v>20190117</v>
      </c>
      <c r="F2575" s="11">
        <v>6</v>
      </c>
      <c r="G2575" s="90">
        <v>4215151.6367871603</v>
      </c>
      <c r="H2575" s="91">
        <v>39589530.670337498</v>
      </c>
      <c r="I2575" s="91">
        <v>17612048.5144278</v>
      </c>
      <c r="J2575" s="91">
        <v>4993636.2219997803</v>
      </c>
      <c r="K2575" s="91">
        <v>7979442.9512751903</v>
      </c>
      <c r="L2575" s="91">
        <v>314447.57</v>
      </c>
      <c r="M2575" s="91">
        <v>10022237.0509296</v>
      </c>
      <c r="N2575" s="91">
        <v>4198489.3519296898</v>
      </c>
      <c r="O2575" s="91">
        <v>1254449.64999929</v>
      </c>
      <c r="P2575" s="69">
        <v>249400.839590313</v>
      </c>
      <c r="Q2575" s="90">
        <v>74389809.994827405</v>
      </c>
      <c r="R2575" s="91">
        <v>16039024.462448901</v>
      </c>
      <c r="S2575" s="96">
        <v>159833.049796409</v>
      </c>
      <c r="T2575" s="69">
        <v>90588667.507072702</v>
      </c>
    </row>
    <row r="2576" spans="1:20" x14ac:dyDescent="0.25">
      <c r="A2576" t="s">
        <v>24</v>
      </c>
      <c r="B2576" s="10" t="str">
        <f>VLOOKUP(E2576,'Overview Cluster Days'!B:E,3)</f>
        <v>A</v>
      </c>
      <c r="C2576" s="10" t="str">
        <f>VLOOKUP($E2576,'Overview Cluster Days'!$B:$G,5)</f>
        <v>Winter</v>
      </c>
      <c r="D2576" s="10" t="str">
        <f>VLOOKUP($E2576,'Overview Cluster Days'!$B:$G,6)</f>
        <v>Weekday</v>
      </c>
      <c r="E2576" s="10">
        <v>20190117</v>
      </c>
      <c r="F2576" s="11">
        <v>7</v>
      </c>
      <c r="G2576" s="90">
        <v>5272273.2539996803</v>
      </c>
      <c r="H2576" s="91">
        <v>36982250.2316477</v>
      </c>
      <c r="I2576" s="91">
        <v>18458901.592976399</v>
      </c>
      <c r="J2576" s="91">
        <v>5080018.29</v>
      </c>
      <c r="K2576" s="91">
        <v>8453321.0772943497</v>
      </c>
      <c r="L2576" s="91">
        <v>321748.07599958399</v>
      </c>
      <c r="M2576" s="91">
        <v>10052128.4975166</v>
      </c>
      <c r="N2576" s="91">
        <v>4627110.95771416</v>
      </c>
      <c r="O2576" s="91">
        <v>1065210.44299942</v>
      </c>
      <c r="P2576" s="69">
        <v>252577.81203768399</v>
      </c>
      <c r="Q2576" s="90">
        <v>74246764.445918098</v>
      </c>
      <c r="R2576" s="91">
        <v>16318775.7862674</v>
      </c>
      <c r="S2576" s="96">
        <v>195985.00012222401</v>
      </c>
      <c r="T2576" s="69">
        <v>90761525.232307807</v>
      </c>
    </row>
    <row r="2577" spans="1:20" x14ac:dyDescent="0.25">
      <c r="A2577" t="s">
        <v>24</v>
      </c>
      <c r="B2577" s="10" t="str">
        <f>VLOOKUP(E2577,'Overview Cluster Days'!B:E,3)</f>
        <v>A</v>
      </c>
      <c r="C2577" s="10" t="str">
        <f>VLOOKUP($E2577,'Overview Cluster Days'!$B:$G,5)</f>
        <v>Winter</v>
      </c>
      <c r="D2577" s="10" t="str">
        <f>VLOOKUP($E2577,'Overview Cluster Days'!$B:$G,6)</f>
        <v>Weekday</v>
      </c>
      <c r="E2577" s="10">
        <v>20190117</v>
      </c>
      <c r="F2577" s="11">
        <v>8</v>
      </c>
      <c r="G2577" s="90">
        <v>6132379.69199597</v>
      </c>
      <c r="H2577" s="91">
        <v>40628846.517196998</v>
      </c>
      <c r="I2577" s="91">
        <v>22341595.474834502</v>
      </c>
      <c r="J2577" s="91">
        <v>5077381.2759999996</v>
      </c>
      <c r="K2577" s="91">
        <v>8274693.1200671298</v>
      </c>
      <c r="L2577" s="91">
        <v>200380.85299102499</v>
      </c>
      <c r="M2577" s="91">
        <v>9354028.8153136708</v>
      </c>
      <c r="N2577" s="91">
        <v>5090499.207893</v>
      </c>
      <c r="O2577" s="91">
        <v>853287.59199999995</v>
      </c>
      <c r="P2577" s="69">
        <v>235545.48410324901</v>
      </c>
      <c r="Q2577" s="90">
        <v>82454896.080094606</v>
      </c>
      <c r="R2577" s="91">
        <v>15733741.952300901</v>
      </c>
      <c r="S2577" s="96">
        <v>103122.24631945801</v>
      </c>
      <c r="T2577" s="69">
        <v>98291760.278715</v>
      </c>
    </row>
    <row r="2578" spans="1:20" x14ac:dyDescent="0.25">
      <c r="A2578" t="s">
        <v>24</v>
      </c>
      <c r="B2578" s="10" t="str">
        <f>VLOOKUP(E2578,'Overview Cluster Days'!B:E,3)</f>
        <v>A</v>
      </c>
      <c r="C2578" s="10" t="str">
        <f>VLOOKUP($E2578,'Overview Cluster Days'!$B:$G,5)</f>
        <v>Winter</v>
      </c>
      <c r="D2578" s="10" t="str">
        <f>VLOOKUP($E2578,'Overview Cluster Days'!$B:$G,6)</f>
        <v>Weekday</v>
      </c>
      <c r="E2578" s="10">
        <v>20190117</v>
      </c>
      <c r="F2578" s="11">
        <v>9</v>
      </c>
      <c r="G2578" s="90">
        <v>6221540.0341189699</v>
      </c>
      <c r="H2578" s="91">
        <v>44894007.764524996</v>
      </c>
      <c r="I2578" s="91">
        <v>24493868.141365498</v>
      </c>
      <c r="J2578" s="91">
        <v>6835713.0980000002</v>
      </c>
      <c r="K2578" s="91">
        <v>8167588.7692066701</v>
      </c>
      <c r="L2578" s="91">
        <v>115423.880031989</v>
      </c>
      <c r="M2578" s="91">
        <v>10763214.3624653</v>
      </c>
      <c r="N2578" s="91">
        <v>5497937.6225608503</v>
      </c>
      <c r="O2578" s="91">
        <v>786796.51599999797</v>
      </c>
      <c r="P2578" s="69">
        <v>257617.47762092901</v>
      </c>
      <c r="Q2578" s="90">
        <v>90612717.807216093</v>
      </c>
      <c r="R2578" s="91">
        <v>17420989.858679101</v>
      </c>
      <c r="S2578" s="96">
        <v>119035.97622747799</v>
      </c>
      <c r="T2578" s="69">
        <v>108152743.642123</v>
      </c>
    </row>
    <row r="2579" spans="1:20" x14ac:dyDescent="0.25">
      <c r="A2579" t="s">
        <v>24</v>
      </c>
      <c r="B2579" s="10" t="str">
        <f>VLOOKUP(E2579,'Overview Cluster Days'!B:E,3)</f>
        <v>A</v>
      </c>
      <c r="C2579" s="10" t="str">
        <f>VLOOKUP($E2579,'Overview Cluster Days'!$B:$G,5)</f>
        <v>Winter</v>
      </c>
      <c r="D2579" s="10" t="str">
        <f>VLOOKUP($E2579,'Overview Cluster Days'!$B:$G,6)</f>
        <v>Weekday</v>
      </c>
      <c r="E2579" s="10">
        <v>20190117</v>
      </c>
      <c r="F2579" s="11">
        <v>10</v>
      </c>
      <c r="G2579" s="90">
        <v>6093336.0240228698</v>
      </c>
      <c r="H2579" s="91">
        <v>44768371.821839899</v>
      </c>
      <c r="I2579" s="91">
        <v>23901431.3315988</v>
      </c>
      <c r="J2579" s="91">
        <v>7060870.7300000004</v>
      </c>
      <c r="K2579" s="91">
        <v>8162444.4526200304</v>
      </c>
      <c r="L2579" s="91">
        <v>139028.68009387</v>
      </c>
      <c r="M2579" s="91">
        <v>11067165.0102742</v>
      </c>
      <c r="N2579" s="91">
        <v>6013638.2360348301</v>
      </c>
      <c r="O2579" s="91">
        <v>745222.3</v>
      </c>
      <c r="P2579" s="69">
        <v>253953.055690851</v>
      </c>
      <c r="Q2579" s="90">
        <v>89986454.360081598</v>
      </c>
      <c r="R2579" s="91">
        <v>18219007.282093801</v>
      </c>
      <c r="S2579" s="96">
        <v>107627.94056140201</v>
      </c>
      <c r="T2579" s="69">
        <v>108313089.582737</v>
      </c>
    </row>
    <row r="2580" spans="1:20" x14ac:dyDescent="0.25">
      <c r="A2580" t="s">
        <v>24</v>
      </c>
      <c r="B2580" s="10" t="str">
        <f>VLOOKUP(E2580,'Overview Cluster Days'!B:E,3)</f>
        <v>A</v>
      </c>
      <c r="C2580" s="10" t="str">
        <f>VLOOKUP($E2580,'Overview Cluster Days'!$B:$G,5)</f>
        <v>Winter</v>
      </c>
      <c r="D2580" s="10" t="str">
        <f>VLOOKUP($E2580,'Overview Cluster Days'!$B:$G,6)</f>
        <v>Weekday</v>
      </c>
      <c r="E2580" s="10">
        <v>20190117</v>
      </c>
      <c r="F2580" s="11">
        <v>11</v>
      </c>
      <c r="G2580" s="90">
        <v>5870300.19540295</v>
      </c>
      <c r="H2580" s="91">
        <v>44521529.067906603</v>
      </c>
      <c r="I2580" s="91">
        <v>23027461.2604963</v>
      </c>
      <c r="J2580" s="91">
        <v>7036786.7249993598</v>
      </c>
      <c r="K2580" s="91">
        <v>8034573.80990557</v>
      </c>
      <c r="L2580" s="91">
        <v>167021.14610513</v>
      </c>
      <c r="M2580" s="91">
        <v>11415174.2225063</v>
      </c>
      <c r="N2580" s="91">
        <v>6429640.9705566298</v>
      </c>
      <c r="O2580" s="91">
        <v>759716.57499945594</v>
      </c>
      <c r="P2580" s="69">
        <v>252851.630192368</v>
      </c>
      <c r="Q2580" s="90">
        <v>88490651.058710799</v>
      </c>
      <c r="R2580" s="91">
        <v>19024404.5443599</v>
      </c>
      <c r="S2580" s="96">
        <v>125173.504569488</v>
      </c>
      <c r="T2580" s="69">
        <v>107640229.10764</v>
      </c>
    </row>
    <row r="2581" spans="1:20" x14ac:dyDescent="0.25">
      <c r="A2581" t="s">
        <v>24</v>
      </c>
      <c r="B2581" s="10" t="str">
        <f>VLOOKUP(E2581,'Overview Cluster Days'!B:E,3)</f>
        <v>A</v>
      </c>
      <c r="C2581" s="10" t="str">
        <f>VLOOKUP($E2581,'Overview Cluster Days'!$B:$G,5)</f>
        <v>Winter</v>
      </c>
      <c r="D2581" s="10" t="str">
        <f>VLOOKUP($E2581,'Overview Cluster Days'!$B:$G,6)</f>
        <v>Weekday</v>
      </c>
      <c r="E2581" s="10">
        <v>20190117</v>
      </c>
      <c r="F2581" s="11">
        <v>12</v>
      </c>
      <c r="G2581" s="90">
        <v>6171525.7459999695</v>
      </c>
      <c r="H2581" s="91">
        <v>44321296.034752302</v>
      </c>
      <c r="I2581" s="91">
        <v>22975635.367924701</v>
      </c>
      <c r="J2581" s="91">
        <v>6802312.1769998698</v>
      </c>
      <c r="K2581" s="91">
        <v>8537129.3200724795</v>
      </c>
      <c r="L2581" s="91">
        <v>318112.90059661103</v>
      </c>
      <c r="M2581" s="91">
        <v>11583300.492336201</v>
      </c>
      <c r="N2581" s="91">
        <v>6841669.6311428901</v>
      </c>
      <c r="O2581" s="91">
        <v>780140.95399996999</v>
      </c>
      <c r="P2581" s="69">
        <v>240151.94914701101</v>
      </c>
      <c r="Q2581" s="90">
        <v>88807898.645749301</v>
      </c>
      <c r="R2581" s="91">
        <v>19763375.927222699</v>
      </c>
      <c r="S2581" s="96">
        <v>128529.86762175</v>
      </c>
      <c r="T2581" s="69">
        <v>108699804.440594</v>
      </c>
    </row>
    <row r="2582" spans="1:20" x14ac:dyDescent="0.25">
      <c r="A2582" t="s">
        <v>24</v>
      </c>
      <c r="B2582" s="10" t="str">
        <f>VLOOKUP(E2582,'Overview Cluster Days'!B:E,3)</f>
        <v>A</v>
      </c>
      <c r="C2582" s="10" t="str">
        <f>VLOOKUP($E2582,'Overview Cluster Days'!$B:$G,5)</f>
        <v>Winter</v>
      </c>
      <c r="D2582" s="10" t="str">
        <f>VLOOKUP($E2582,'Overview Cluster Days'!$B:$G,6)</f>
        <v>Weekday</v>
      </c>
      <c r="E2582" s="10">
        <v>20190117</v>
      </c>
      <c r="F2582" s="11">
        <v>13</v>
      </c>
      <c r="G2582" s="90">
        <v>4757212.94999687</v>
      </c>
      <c r="H2582" s="91">
        <v>44493879.967336699</v>
      </c>
      <c r="I2582" s="91">
        <v>23229224.164507698</v>
      </c>
      <c r="J2582" s="91">
        <v>6687927.6979987901</v>
      </c>
      <c r="K2582" s="91">
        <v>8540441.25669837</v>
      </c>
      <c r="L2582" s="91">
        <v>248695.071689954</v>
      </c>
      <c r="M2582" s="91">
        <v>11823931.556712</v>
      </c>
      <c r="N2582" s="91">
        <v>7188237.7452094201</v>
      </c>
      <c r="O2582" s="91">
        <v>814571.38199918799</v>
      </c>
      <c r="P2582" s="69">
        <v>260631.42365573501</v>
      </c>
      <c r="Q2582" s="90">
        <v>87708686.036538407</v>
      </c>
      <c r="R2582" s="91">
        <v>20336067.1792663</v>
      </c>
      <c r="S2582" s="96">
        <v>136028.380303101</v>
      </c>
      <c r="T2582" s="69">
        <v>108180781.596108</v>
      </c>
    </row>
    <row r="2583" spans="1:20" x14ac:dyDescent="0.25">
      <c r="A2583" t="s">
        <v>24</v>
      </c>
      <c r="B2583" s="10" t="str">
        <f>VLOOKUP(E2583,'Overview Cluster Days'!B:E,3)</f>
        <v>A</v>
      </c>
      <c r="C2583" s="10" t="str">
        <f>VLOOKUP($E2583,'Overview Cluster Days'!$B:$G,5)</f>
        <v>Winter</v>
      </c>
      <c r="D2583" s="10" t="str">
        <f>VLOOKUP($E2583,'Overview Cluster Days'!$B:$G,6)</f>
        <v>Weekday</v>
      </c>
      <c r="E2583" s="10">
        <v>20190117</v>
      </c>
      <c r="F2583" s="11">
        <v>14</v>
      </c>
      <c r="G2583" s="90">
        <v>4681853.4789982904</v>
      </c>
      <c r="H2583" s="91">
        <v>43643127.972961001</v>
      </c>
      <c r="I2583" s="91">
        <v>22932365.824038301</v>
      </c>
      <c r="J2583" s="91">
        <v>6696629.8779988801</v>
      </c>
      <c r="K2583" s="91">
        <v>8237822.7736773603</v>
      </c>
      <c r="L2583" s="91">
        <v>247364.53899645299</v>
      </c>
      <c r="M2583" s="91">
        <v>11642294.6090347</v>
      </c>
      <c r="N2583" s="91">
        <v>7179887.4921253696</v>
      </c>
      <c r="O2583" s="91">
        <v>889439.79599729902</v>
      </c>
      <c r="P2583" s="69">
        <v>269414.96666196798</v>
      </c>
      <c r="Q2583" s="90">
        <v>86191799.927673906</v>
      </c>
      <c r="R2583" s="91">
        <v>20228401.4028158</v>
      </c>
      <c r="S2583" s="96">
        <v>109545.650998855</v>
      </c>
      <c r="T2583" s="69">
        <v>106529746.981488</v>
      </c>
    </row>
    <row r="2584" spans="1:20" x14ac:dyDescent="0.25">
      <c r="A2584" t="s">
        <v>24</v>
      </c>
      <c r="B2584" s="10" t="str">
        <f>VLOOKUP(E2584,'Overview Cluster Days'!B:E,3)</f>
        <v>A</v>
      </c>
      <c r="C2584" s="10" t="str">
        <f>VLOOKUP($E2584,'Overview Cluster Days'!$B:$G,5)</f>
        <v>Winter</v>
      </c>
      <c r="D2584" s="10" t="str">
        <f>VLOOKUP($E2584,'Overview Cluster Days'!$B:$G,6)</f>
        <v>Weekday</v>
      </c>
      <c r="E2584" s="10">
        <v>20190117</v>
      </c>
      <c r="F2584" s="11">
        <v>15</v>
      </c>
      <c r="G2584" s="90">
        <v>4571451.5499989102</v>
      </c>
      <c r="H2584" s="91">
        <v>43354661.318008304</v>
      </c>
      <c r="I2584" s="91">
        <v>22933060.2279552</v>
      </c>
      <c r="J2584" s="91">
        <v>6418632.80799942</v>
      </c>
      <c r="K2584" s="91">
        <v>7832091.9022105904</v>
      </c>
      <c r="L2584" s="91">
        <v>253083.23999683399</v>
      </c>
      <c r="M2584" s="91">
        <v>11202953.0088044</v>
      </c>
      <c r="N2584" s="91">
        <v>6691645.9910971997</v>
      </c>
      <c r="O2584" s="91">
        <v>915281.58499783301</v>
      </c>
      <c r="P2584" s="69">
        <v>253415.72036094801</v>
      </c>
      <c r="Q2584" s="90">
        <v>85109897.806172401</v>
      </c>
      <c r="R2584" s="91">
        <v>19316379.5452572</v>
      </c>
      <c r="S2584" s="96">
        <v>43002.473620727702</v>
      </c>
      <c r="T2584" s="69">
        <v>104469279.82505</v>
      </c>
    </row>
    <row r="2585" spans="1:20" x14ac:dyDescent="0.25">
      <c r="A2585" t="s">
        <v>24</v>
      </c>
      <c r="B2585" s="10" t="str">
        <f>VLOOKUP(E2585,'Overview Cluster Days'!B:E,3)</f>
        <v>A</v>
      </c>
      <c r="C2585" s="10" t="str">
        <f>VLOOKUP($E2585,'Overview Cluster Days'!$B:$G,5)</f>
        <v>Winter</v>
      </c>
      <c r="D2585" s="10" t="str">
        <f>VLOOKUP($E2585,'Overview Cluster Days'!$B:$G,6)</f>
        <v>Weekday</v>
      </c>
      <c r="E2585" s="10">
        <v>20190117</v>
      </c>
      <c r="F2585" s="11">
        <v>16</v>
      </c>
      <c r="G2585" s="90">
        <v>4830950.5119995698</v>
      </c>
      <c r="H2585" s="91">
        <v>44066766.537481897</v>
      </c>
      <c r="I2585" s="91">
        <v>22493862.559484199</v>
      </c>
      <c r="J2585" s="91">
        <v>6223639.0839976901</v>
      </c>
      <c r="K2585" s="91">
        <v>7826110.9155882699</v>
      </c>
      <c r="L2585" s="91">
        <v>233751.21399748701</v>
      </c>
      <c r="M2585" s="91">
        <v>10407381.8663786</v>
      </c>
      <c r="N2585" s="91">
        <v>6144210.0143839</v>
      </c>
      <c r="O2585" s="91">
        <v>931332.51</v>
      </c>
      <c r="P2585" s="69">
        <v>249148.34250758801</v>
      </c>
      <c r="Q2585" s="90">
        <v>85441329.608551696</v>
      </c>
      <c r="R2585" s="91">
        <v>17965823.947267499</v>
      </c>
      <c r="S2585" s="96">
        <v>46357.897728774697</v>
      </c>
      <c r="T2585" s="69">
        <v>103453511.453548</v>
      </c>
    </row>
    <row r="2586" spans="1:20" x14ac:dyDescent="0.25">
      <c r="A2586" t="s">
        <v>24</v>
      </c>
      <c r="B2586" s="10" t="str">
        <f>VLOOKUP(E2586,'Overview Cluster Days'!B:E,3)</f>
        <v>A</v>
      </c>
      <c r="C2586" s="10" t="str">
        <f>VLOOKUP($E2586,'Overview Cluster Days'!$B:$G,5)</f>
        <v>Winter</v>
      </c>
      <c r="D2586" s="10" t="str">
        <f>VLOOKUP($E2586,'Overview Cluster Days'!$B:$G,6)</f>
        <v>Weekday</v>
      </c>
      <c r="E2586" s="10">
        <v>20190117</v>
      </c>
      <c r="F2586" s="11">
        <v>17</v>
      </c>
      <c r="G2586" s="90">
        <v>5122760.3420000002</v>
      </c>
      <c r="H2586" s="91">
        <v>44168212.453252301</v>
      </c>
      <c r="I2586" s="91">
        <v>22499531.178200301</v>
      </c>
      <c r="J2586" s="91">
        <v>6658212.8569998303</v>
      </c>
      <c r="K2586" s="91">
        <v>7715897.44559645</v>
      </c>
      <c r="L2586" s="91">
        <v>198633.42499999999</v>
      </c>
      <c r="M2586" s="91">
        <v>9896255.2804491203</v>
      </c>
      <c r="N2586" s="91">
        <v>5544985.9777230201</v>
      </c>
      <c r="O2586" s="91">
        <v>918822.02299983206</v>
      </c>
      <c r="P2586" s="69">
        <v>252717.553124042</v>
      </c>
      <c r="Q2586" s="90">
        <v>86164614.276048899</v>
      </c>
      <c r="R2586" s="91">
        <v>16811414.259296</v>
      </c>
      <c r="S2586" s="96">
        <v>37518.251153839301</v>
      </c>
      <c r="T2586" s="69">
        <v>103013546.78649899</v>
      </c>
    </row>
    <row r="2587" spans="1:20" x14ac:dyDescent="0.25">
      <c r="A2587" t="s">
        <v>24</v>
      </c>
      <c r="B2587" s="10" t="str">
        <f>VLOOKUP(E2587,'Overview Cluster Days'!B:E,3)</f>
        <v>A</v>
      </c>
      <c r="C2587" s="10" t="str">
        <f>VLOOKUP($E2587,'Overview Cluster Days'!$B:$G,5)</f>
        <v>Winter</v>
      </c>
      <c r="D2587" s="10" t="str">
        <f>VLOOKUP($E2587,'Overview Cluster Days'!$B:$G,6)</f>
        <v>Weekday</v>
      </c>
      <c r="E2587" s="10">
        <v>20190117</v>
      </c>
      <c r="F2587" s="11">
        <v>18</v>
      </c>
      <c r="G2587" s="90">
        <v>6308060.4639981398</v>
      </c>
      <c r="H2587" s="91">
        <v>45483674.696693003</v>
      </c>
      <c r="I2587" s="91">
        <v>22731336.322109502</v>
      </c>
      <c r="J2587" s="91">
        <v>7090707.5659987899</v>
      </c>
      <c r="K2587" s="91">
        <v>7787472.1700931499</v>
      </c>
      <c r="L2587" s="91">
        <v>430525.10866977798</v>
      </c>
      <c r="M2587" s="91">
        <v>10355846.041357599</v>
      </c>
      <c r="N2587" s="91">
        <v>4977342.6682743998</v>
      </c>
      <c r="O2587" s="91">
        <v>729525.33200000005</v>
      </c>
      <c r="P2587" s="69">
        <v>265399.26897919999</v>
      </c>
      <c r="Q2587" s="90">
        <v>89401251.218892604</v>
      </c>
      <c r="R2587" s="91">
        <v>16758638.4192809</v>
      </c>
      <c r="S2587" s="96">
        <v>57107.805588210897</v>
      </c>
      <c r="T2587" s="69">
        <v>106216997.443762</v>
      </c>
    </row>
    <row r="2588" spans="1:20" x14ac:dyDescent="0.25">
      <c r="A2588" t="s">
        <v>24</v>
      </c>
      <c r="B2588" s="10" t="str">
        <f>VLOOKUP(E2588,'Overview Cluster Days'!B:E,3)</f>
        <v>A</v>
      </c>
      <c r="C2588" s="10" t="str">
        <f>VLOOKUP($E2588,'Overview Cluster Days'!$B:$G,5)</f>
        <v>Winter</v>
      </c>
      <c r="D2588" s="10" t="str">
        <f>VLOOKUP($E2588,'Overview Cluster Days'!$B:$G,6)</f>
        <v>Weekday</v>
      </c>
      <c r="E2588" s="10">
        <v>20190117</v>
      </c>
      <c r="F2588" s="11">
        <v>19</v>
      </c>
      <c r="G2588" s="90">
        <v>6141538.2019984499</v>
      </c>
      <c r="H2588" s="91">
        <v>45735077.768155403</v>
      </c>
      <c r="I2588" s="91">
        <v>24010934.697323799</v>
      </c>
      <c r="J2588" s="91">
        <v>6228921.0800000001</v>
      </c>
      <c r="K2588" s="91">
        <v>7370349.1692997897</v>
      </c>
      <c r="L2588" s="91">
        <v>147541.04799845599</v>
      </c>
      <c r="M2588" s="91">
        <v>10297990.5638275</v>
      </c>
      <c r="N2588" s="91">
        <v>4853876.4085263899</v>
      </c>
      <c r="O2588" s="91">
        <v>785085.53799999994</v>
      </c>
      <c r="P2588" s="69">
        <v>283288.261791375</v>
      </c>
      <c r="Q2588" s="90">
        <v>89486820.916777402</v>
      </c>
      <c r="R2588" s="91">
        <v>16367781.8201437</v>
      </c>
      <c r="S2588" s="96">
        <v>75972.662879256895</v>
      </c>
      <c r="T2588" s="69">
        <v>105930575.3998</v>
      </c>
    </row>
    <row r="2589" spans="1:20" x14ac:dyDescent="0.25">
      <c r="A2589" t="s">
        <v>24</v>
      </c>
      <c r="B2589" s="10" t="str">
        <f>VLOOKUP(E2589,'Overview Cluster Days'!B:E,3)</f>
        <v>A</v>
      </c>
      <c r="C2589" s="10" t="str">
        <f>VLOOKUP($E2589,'Overview Cluster Days'!$B:$G,5)</f>
        <v>Winter</v>
      </c>
      <c r="D2589" s="10" t="str">
        <f>VLOOKUP($E2589,'Overview Cluster Days'!$B:$G,6)</f>
        <v>Weekday</v>
      </c>
      <c r="E2589" s="10">
        <v>20190117</v>
      </c>
      <c r="F2589" s="11">
        <v>20</v>
      </c>
      <c r="G2589" s="90">
        <v>4959387.0206676396</v>
      </c>
      <c r="H2589" s="91">
        <v>44089643.501439102</v>
      </c>
      <c r="I2589" s="91">
        <v>23732279.754719499</v>
      </c>
      <c r="J2589" s="91">
        <v>5602040.9239999996</v>
      </c>
      <c r="K2589" s="91">
        <v>7211715.8240033099</v>
      </c>
      <c r="L2589" s="91">
        <v>175688.489326732</v>
      </c>
      <c r="M2589" s="91">
        <v>10297301.341064399</v>
      </c>
      <c r="N2589" s="91">
        <v>4746377.4559542397</v>
      </c>
      <c r="O2589" s="91">
        <v>844792.35199999996</v>
      </c>
      <c r="P2589" s="69">
        <v>285295.47248958301</v>
      </c>
      <c r="Q2589" s="90">
        <v>85595067.024829507</v>
      </c>
      <c r="R2589" s="91">
        <v>16349455.110835001</v>
      </c>
      <c r="S2589" s="96">
        <v>75754.702521545594</v>
      </c>
      <c r="T2589" s="69">
        <v>102020276.838186</v>
      </c>
    </row>
    <row r="2590" spans="1:20" x14ac:dyDescent="0.25">
      <c r="A2590" t="s">
        <v>24</v>
      </c>
      <c r="B2590" s="10" t="str">
        <f>VLOOKUP(E2590,'Overview Cluster Days'!B:E,3)</f>
        <v>A</v>
      </c>
      <c r="C2590" s="10" t="str">
        <f>VLOOKUP($E2590,'Overview Cluster Days'!$B:$G,5)</f>
        <v>Winter</v>
      </c>
      <c r="D2590" s="10" t="str">
        <f>VLOOKUP($E2590,'Overview Cluster Days'!$B:$G,6)</f>
        <v>Weekday</v>
      </c>
      <c r="E2590" s="10">
        <v>20190117</v>
      </c>
      <c r="F2590" s="11">
        <v>21</v>
      </c>
      <c r="G2590" s="90">
        <v>4532854.2</v>
      </c>
      <c r="H2590" s="91">
        <v>35006739.668439902</v>
      </c>
      <c r="I2590" s="91">
        <v>21739609.440922402</v>
      </c>
      <c r="J2590" s="91">
        <v>4505728.4479999999</v>
      </c>
      <c r="K2590" s="91">
        <v>7259304.3185241502</v>
      </c>
      <c r="L2590" s="91">
        <v>285076.35600000003</v>
      </c>
      <c r="M2590" s="91">
        <v>8799550.5325163808</v>
      </c>
      <c r="N2590" s="91">
        <v>4655153.85055112</v>
      </c>
      <c r="O2590" s="91">
        <v>924275.36100000096</v>
      </c>
      <c r="P2590" s="69">
        <v>259806.50411053901</v>
      </c>
      <c r="Q2590" s="90">
        <v>73044236.075886503</v>
      </c>
      <c r="R2590" s="91">
        <v>14923862.604178</v>
      </c>
      <c r="S2590" s="96">
        <v>85127.899566115506</v>
      </c>
      <c r="T2590" s="69">
        <v>88053226.579630598</v>
      </c>
    </row>
    <row r="2591" spans="1:20" x14ac:dyDescent="0.25">
      <c r="A2591" t="s">
        <v>24</v>
      </c>
      <c r="B2591" s="10" t="str">
        <f>VLOOKUP(E2591,'Overview Cluster Days'!B:E,3)</f>
        <v>A</v>
      </c>
      <c r="C2591" s="10" t="str">
        <f>VLOOKUP($E2591,'Overview Cluster Days'!$B:$G,5)</f>
        <v>Winter</v>
      </c>
      <c r="D2591" s="10" t="str">
        <f>VLOOKUP($E2591,'Overview Cluster Days'!$B:$G,6)</f>
        <v>Weekday</v>
      </c>
      <c r="E2591" s="10">
        <v>20190117</v>
      </c>
      <c r="F2591" s="11">
        <v>22</v>
      </c>
      <c r="G2591" s="90">
        <v>4394827.5379999597</v>
      </c>
      <c r="H2591" s="91">
        <v>33009095.038370099</v>
      </c>
      <c r="I2591" s="91">
        <v>19616688.087732099</v>
      </c>
      <c r="J2591" s="91">
        <v>4073762.3480000002</v>
      </c>
      <c r="K2591" s="91">
        <v>6293316.83434992</v>
      </c>
      <c r="L2591" s="91">
        <v>322217.30599999998</v>
      </c>
      <c r="M2591" s="91">
        <v>8991405.3524926603</v>
      </c>
      <c r="N2591" s="91">
        <v>4259404.1028412897</v>
      </c>
      <c r="O2591" s="91">
        <v>996726.13</v>
      </c>
      <c r="P2591" s="69">
        <v>273852.663719723</v>
      </c>
      <c r="Q2591" s="90">
        <v>67387689.846452102</v>
      </c>
      <c r="R2591" s="91">
        <v>14843605.5550537</v>
      </c>
      <c r="S2591" s="96">
        <v>113244.944327363</v>
      </c>
      <c r="T2591" s="69">
        <v>82344540.345833093</v>
      </c>
    </row>
    <row r="2592" spans="1:20" x14ac:dyDescent="0.25">
      <c r="A2592" t="s">
        <v>24</v>
      </c>
      <c r="B2592" s="10" t="str">
        <f>VLOOKUP(E2592,'Overview Cluster Days'!B:E,3)</f>
        <v>A</v>
      </c>
      <c r="C2592" s="10" t="str">
        <f>VLOOKUP($E2592,'Overview Cluster Days'!$B:$G,5)</f>
        <v>Winter</v>
      </c>
      <c r="D2592" s="10" t="str">
        <f>VLOOKUP($E2592,'Overview Cluster Days'!$B:$G,6)</f>
        <v>Weekday</v>
      </c>
      <c r="E2592" s="10">
        <v>20190117</v>
      </c>
      <c r="F2592" s="11">
        <v>23</v>
      </c>
      <c r="G2592" s="90">
        <v>4783176.4999981802</v>
      </c>
      <c r="H2592" s="91">
        <v>34342490.133330002</v>
      </c>
      <c r="I2592" s="91">
        <v>19599787.427502401</v>
      </c>
      <c r="J2592" s="91">
        <v>4429078.1500000004</v>
      </c>
      <c r="K2592" s="91">
        <v>5608888.5335965501</v>
      </c>
      <c r="L2592" s="91">
        <v>297417.63999762502</v>
      </c>
      <c r="M2592" s="91">
        <v>8785386.6218817309</v>
      </c>
      <c r="N2592" s="91">
        <v>3939755.6279320898</v>
      </c>
      <c r="O2592" s="91">
        <v>1156747.55</v>
      </c>
      <c r="P2592" s="69">
        <v>311291.82648772298</v>
      </c>
      <c r="Q2592" s="90">
        <v>68763420.7444271</v>
      </c>
      <c r="R2592" s="91">
        <v>14490599.266299199</v>
      </c>
      <c r="S2592" s="96">
        <v>121662.735780868</v>
      </c>
      <c r="T2592" s="69">
        <v>83375682.746507198</v>
      </c>
    </row>
    <row r="2593" spans="1:20" x14ac:dyDescent="0.25">
      <c r="A2593" t="s">
        <v>24</v>
      </c>
      <c r="B2593" s="10" t="str">
        <f>VLOOKUP(E2593,'Overview Cluster Days'!B:E,3)</f>
        <v>A</v>
      </c>
      <c r="C2593" s="10" t="str">
        <f>VLOOKUP($E2593,'Overview Cluster Days'!$B:$G,5)</f>
        <v>Winter</v>
      </c>
      <c r="D2593" s="10" t="str">
        <f>VLOOKUP($E2593,'Overview Cluster Days'!$B:$G,6)</f>
        <v>Weekday</v>
      </c>
      <c r="E2593" s="10">
        <v>20190117</v>
      </c>
      <c r="F2593" s="11">
        <v>24</v>
      </c>
      <c r="G2593" s="90">
        <v>5222823.9519999996</v>
      </c>
      <c r="H2593" s="91">
        <v>35237310.795240499</v>
      </c>
      <c r="I2593" s="91">
        <v>19623715.061724301</v>
      </c>
      <c r="J2593" s="91">
        <v>4361623.4939995399</v>
      </c>
      <c r="K2593" s="91">
        <v>5815694.9489676598</v>
      </c>
      <c r="L2593" s="91">
        <v>292161.89999610098</v>
      </c>
      <c r="M2593" s="91">
        <v>8645106.3724666499</v>
      </c>
      <c r="N2593" s="91">
        <v>3610594.4514819202</v>
      </c>
      <c r="O2593" s="91">
        <v>1251593.4979999999</v>
      </c>
      <c r="P2593" s="69">
        <v>396725.30519512901</v>
      </c>
      <c r="Q2593" s="90">
        <v>70261168.251931906</v>
      </c>
      <c r="R2593" s="91">
        <v>14196181.5271398</v>
      </c>
      <c r="S2593" s="96">
        <v>184326.977968247</v>
      </c>
      <c r="T2593" s="69">
        <v>84641676.757039994</v>
      </c>
    </row>
    <row r="2594" spans="1:20" x14ac:dyDescent="0.25">
      <c r="A2594" t="s">
        <v>24</v>
      </c>
      <c r="B2594" s="10" t="str">
        <f>VLOOKUP(E2594,'Overview Cluster Days'!B:E,3)</f>
        <v>C</v>
      </c>
      <c r="C2594" s="10" t="str">
        <f>VLOOKUP($E2594,'Overview Cluster Days'!$B:$G,5)</f>
        <v>Winter</v>
      </c>
      <c r="D2594" s="10" t="str">
        <f>VLOOKUP($E2594,'Overview Cluster Days'!$B:$G,6)</f>
        <v>Weekday</v>
      </c>
      <c r="E2594" s="10">
        <v>20190118</v>
      </c>
      <c r="F2594" s="11">
        <v>1</v>
      </c>
      <c r="G2594" s="90">
        <v>5304816.17</v>
      </c>
      <c r="H2594" s="91">
        <v>35212823.1065166</v>
      </c>
      <c r="I2594" s="91">
        <v>12779943.3988834</v>
      </c>
      <c r="J2594" s="91">
        <v>4751307.12</v>
      </c>
      <c r="K2594" s="91">
        <v>5811076.3830961501</v>
      </c>
      <c r="L2594" s="91">
        <v>124930.11</v>
      </c>
      <c r="M2594" s="91">
        <v>9561902.7268085591</v>
      </c>
      <c r="N2594" s="91">
        <v>3433007.3882220299</v>
      </c>
      <c r="O2594" s="91">
        <v>906799.15</v>
      </c>
      <c r="P2594" s="69">
        <v>296012.05770615197</v>
      </c>
      <c r="Q2594" s="90">
        <v>63859966.178496197</v>
      </c>
      <c r="R2594" s="91">
        <v>14322651.4327367</v>
      </c>
      <c r="S2594" s="96">
        <v>154298.763099381</v>
      </c>
      <c r="T2594" s="69">
        <v>78336916.374332294</v>
      </c>
    </row>
    <row r="2595" spans="1:20" x14ac:dyDescent="0.25">
      <c r="A2595" t="s">
        <v>24</v>
      </c>
      <c r="B2595" s="10" t="str">
        <f>VLOOKUP(E2595,'Overview Cluster Days'!B:E,3)</f>
        <v>C</v>
      </c>
      <c r="C2595" s="10" t="str">
        <f>VLOOKUP($E2595,'Overview Cluster Days'!$B:$G,5)</f>
        <v>Winter</v>
      </c>
      <c r="D2595" s="10" t="str">
        <f>VLOOKUP($E2595,'Overview Cluster Days'!$B:$G,6)</f>
        <v>Weekday</v>
      </c>
      <c r="E2595" s="10">
        <v>20190118</v>
      </c>
      <c r="F2595" s="11">
        <v>2</v>
      </c>
      <c r="G2595" s="90">
        <v>5457777.4780000001</v>
      </c>
      <c r="H2595" s="91">
        <v>35040824.2911999</v>
      </c>
      <c r="I2595" s="91">
        <v>13530925.17608</v>
      </c>
      <c r="J2595" s="91">
        <v>4794092.9139999999</v>
      </c>
      <c r="K2595" s="91">
        <v>5640867.4150812002</v>
      </c>
      <c r="L2595" s="91">
        <v>107123.565</v>
      </c>
      <c r="M2595" s="91">
        <v>9699222.6097164098</v>
      </c>
      <c r="N2595" s="91">
        <v>3290172.14605605</v>
      </c>
      <c r="O2595" s="91">
        <v>1050340.69</v>
      </c>
      <c r="P2595" s="69">
        <v>312114.70948274399</v>
      </c>
      <c r="Q2595" s="90">
        <v>64464487.274361201</v>
      </c>
      <c r="R2595" s="91">
        <v>14458973.7202552</v>
      </c>
      <c r="S2595" s="96">
        <v>125544.117071792</v>
      </c>
      <c r="T2595" s="69">
        <v>79049005.111688197</v>
      </c>
    </row>
    <row r="2596" spans="1:20" x14ac:dyDescent="0.25">
      <c r="A2596" t="s">
        <v>24</v>
      </c>
      <c r="B2596" s="10" t="str">
        <f>VLOOKUP(E2596,'Overview Cluster Days'!B:E,3)</f>
        <v>C</v>
      </c>
      <c r="C2596" s="10" t="str">
        <f>VLOOKUP($E2596,'Overview Cluster Days'!$B:$G,5)</f>
        <v>Winter</v>
      </c>
      <c r="D2596" s="10" t="str">
        <f>VLOOKUP($E2596,'Overview Cluster Days'!$B:$G,6)</f>
        <v>Weekday</v>
      </c>
      <c r="E2596" s="10">
        <v>20190118</v>
      </c>
      <c r="F2596" s="11">
        <v>3</v>
      </c>
      <c r="G2596" s="90">
        <v>5201287.7850000001</v>
      </c>
      <c r="H2596" s="91">
        <v>35255031.753725603</v>
      </c>
      <c r="I2596" s="91">
        <v>13872783.402691901</v>
      </c>
      <c r="J2596" s="91">
        <v>4595448.59</v>
      </c>
      <c r="K2596" s="91">
        <v>5598880.0515101003</v>
      </c>
      <c r="L2596" s="91">
        <v>105399.09600000001</v>
      </c>
      <c r="M2596" s="91">
        <v>9327848.1244494598</v>
      </c>
      <c r="N2596" s="91">
        <v>3221035.4163271701</v>
      </c>
      <c r="O2596" s="91">
        <v>1069082.2339999999</v>
      </c>
      <c r="P2596" s="69">
        <v>354295.49528294202</v>
      </c>
      <c r="Q2596" s="90">
        <v>64523431.5829276</v>
      </c>
      <c r="R2596" s="91">
        <v>14077660.366059599</v>
      </c>
      <c r="S2596" s="96">
        <v>96534.770166809205</v>
      </c>
      <c r="T2596" s="69">
        <v>78697626.719154</v>
      </c>
    </row>
    <row r="2597" spans="1:20" x14ac:dyDescent="0.25">
      <c r="A2597" t="s">
        <v>24</v>
      </c>
      <c r="B2597" s="10" t="str">
        <f>VLOOKUP(E2597,'Overview Cluster Days'!B:E,3)</f>
        <v>C</v>
      </c>
      <c r="C2597" s="10" t="str">
        <f>VLOOKUP($E2597,'Overview Cluster Days'!$B:$G,5)</f>
        <v>Winter</v>
      </c>
      <c r="D2597" s="10" t="str">
        <f>VLOOKUP($E2597,'Overview Cluster Days'!$B:$G,6)</f>
        <v>Weekday</v>
      </c>
      <c r="E2597" s="10">
        <v>20190118</v>
      </c>
      <c r="F2597" s="11">
        <v>4</v>
      </c>
      <c r="G2597" s="90">
        <v>4971661.9630000005</v>
      </c>
      <c r="H2597" s="91">
        <v>35349189.719172001</v>
      </c>
      <c r="I2597" s="91">
        <v>13691291.1071527</v>
      </c>
      <c r="J2597" s="91">
        <v>3920994.0260000001</v>
      </c>
      <c r="K2597" s="91">
        <v>5366742.4784694696</v>
      </c>
      <c r="L2597" s="91">
        <v>105916.742991955</v>
      </c>
      <c r="M2597" s="91">
        <v>9313321.6688096393</v>
      </c>
      <c r="N2597" s="91">
        <v>3297662.1184545099</v>
      </c>
      <c r="O2597" s="91">
        <v>1096056.2180000001</v>
      </c>
      <c r="P2597" s="69">
        <v>275058.08908266202</v>
      </c>
      <c r="Q2597" s="90">
        <v>63299879.2937942</v>
      </c>
      <c r="R2597" s="91">
        <v>14088014.8373388</v>
      </c>
      <c r="S2597" s="96">
        <v>69575.307550369296</v>
      </c>
      <c r="T2597" s="69">
        <v>77457469.438683301</v>
      </c>
    </row>
    <row r="2598" spans="1:20" x14ac:dyDescent="0.25">
      <c r="A2598" t="s">
        <v>24</v>
      </c>
      <c r="B2598" s="10" t="str">
        <f>VLOOKUP(E2598,'Overview Cluster Days'!B:E,3)</f>
        <v>C</v>
      </c>
      <c r="C2598" s="10" t="str">
        <f>VLOOKUP($E2598,'Overview Cluster Days'!$B:$G,5)</f>
        <v>Winter</v>
      </c>
      <c r="D2598" s="10" t="str">
        <f>VLOOKUP($E2598,'Overview Cluster Days'!$B:$G,6)</f>
        <v>Weekday</v>
      </c>
      <c r="E2598" s="10">
        <v>20190118</v>
      </c>
      <c r="F2598" s="11">
        <v>5</v>
      </c>
      <c r="G2598" s="90">
        <v>5060327.78</v>
      </c>
      <c r="H2598" s="91">
        <v>35030649.369258799</v>
      </c>
      <c r="I2598" s="91">
        <v>13605087.7335499</v>
      </c>
      <c r="J2598" s="91">
        <v>3658103.86</v>
      </c>
      <c r="K2598" s="91">
        <v>5519106.5665333802</v>
      </c>
      <c r="L2598" s="91">
        <v>103323.227</v>
      </c>
      <c r="M2598" s="91">
        <v>10082203.848262601</v>
      </c>
      <c r="N2598" s="91">
        <v>3099701.9761021002</v>
      </c>
      <c r="O2598" s="91">
        <v>1093912.69</v>
      </c>
      <c r="P2598" s="69">
        <v>279898.75532772701</v>
      </c>
      <c r="Q2598" s="90">
        <v>62873275.309342101</v>
      </c>
      <c r="R2598" s="91">
        <v>14659040.4966924</v>
      </c>
      <c r="S2598" s="96">
        <v>1894.5205726316201</v>
      </c>
      <c r="T2598" s="69">
        <v>77534210.326607093</v>
      </c>
    </row>
    <row r="2599" spans="1:20" x14ac:dyDescent="0.25">
      <c r="A2599" t="s">
        <v>24</v>
      </c>
      <c r="B2599" s="10" t="str">
        <f>VLOOKUP(E2599,'Overview Cluster Days'!B:E,3)</f>
        <v>C</v>
      </c>
      <c r="C2599" s="10" t="str">
        <f>VLOOKUP($E2599,'Overview Cluster Days'!$B:$G,5)</f>
        <v>Winter</v>
      </c>
      <c r="D2599" s="10" t="str">
        <f>VLOOKUP($E2599,'Overview Cluster Days'!$B:$G,6)</f>
        <v>Weekday</v>
      </c>
      <c r="E2599" s="10">
        <v>20190118</v>
      </c>
      <c r="F2599" s="11">
        <v>6</v>
      </c>
      <c r="G2599" s="90">
        <v>5596805.5679976596</v>
      </c>
      <c r="H2599" s="91">
        <v>34473847.659635298</v>
      </c>
      <c r="I2599" s="91">
        <v>13205051.380197801</v>
      </c>
      <c r="J2599" s="91">
        <v>3816563.8050000002</v>
      </c>
      <c r="K2599" s="91">
        <v>5713421.7426656997</v>
      </c>
      <c r="L2599" s="91">
        <v>100254.83499270699</v>
      </c>
      <c r="M2599" s="91">
        <v>10097475.822077099</v>
      </c>
      <c r="N2599" s="91">
        <v>2484496.3872582498</v>
      </c>
      <c r="O2599" s="91">
        <v>1008739.81499929</v>
      </c>
      <c r="P2599" s="69">
        <v>287592.14990735397</v>
      </c>
      <c r="Q2599" s="90">
        <v>62805690.155496404</v>
      </c>
      <c r="R2599" s="91">
        <v>13978559.0092347</v>
      </c>
      <c r="S2599" s="96">
        <v>60919.1219991916</v>
      </c>
      <c r="T2599" s="69">
        <v>76845168.286730304</v>
      </c>
    </row>
    <row r="2600" spans="1:20" x14ac:dyDescent="0.25">
      <c r="A2600" t="s">
        <v>24</v>
      </c>
      <c r="B2600" s="10" t="str">
        <f>VLOOKUP(E2600,'Overview Cluster Days'!B:E,3)</f>
        <v>C</v>
      </c>
      <c r="C2600" s="10" t="str">
        <f>VLOOKUP($E2600,'Overview Cluster Days'!$B:$G,5)</f>
        <v>Winter</v>
      </c>
      <c r="D2600" s="10" t="str">
        <f>VLOOKUP($E2600,'Overview Cluster Days'!$B:$G,6)</f>
        <v>Weekday</v>
      </c>
      <c r="E2600" s="10">
        <v>20190118</v>
      </c>
      <c r="F2600" s="11">
        <v>7</v>
      </c>
      <c r="G2600" s="90">
        <v>7108815.0399995605</v>
      </c>
      <c r="H2600" s="91">
        <v>39550712.117347799</v>
      </c>
      <c r="I2600" s="91">
        <v>14705658.486194599</v>
      </c>
      <c r="J2600" s="91">
        <v>4600937.27999816</v>
      </c>
      <c r="K2600" s="91">
        <v>5802585.5278292298</v>
      </c>
      <c r="L2600" s="91">
        <v>93733.945999168805</v>
      </c>
      <c r="M2600" s="91">
        <v>8155238.3803276801</v>
      </c>
      <c r="N2600" s="91">
        <v>2660248.1170439199</v>
      </c>
      <c r="O2600" s="91">
        <v>1049474.7180000001</v>
      </c>
      <c r="P2600" s="69">
        <v>355675.31149525399</v>
      </c>
      <c r="Q2600" s="90">
        <v>71768708.4513693</v>
      </c>
      <c r="R2600" s="91">
        <v>12314370.472866001</v>
      </c>
      <c r="S2600" s="96">
        <v>73013.625698532705</v>
      </c>
      <c r="T2600" s="69">
        <v>84156092.549933895</v>
      </c>
    </row>
    <row r="2601" spans="1:20" x14ac:dyDescent="0.25">
      <c r="A2601" t="s">
        <v>24</v>
      </c>
      <c r="B2601" s="10" t="str">
        <f>VLOOKUP(E2601,'Overview Cluster Days'!B:E,3)</f>
        <v>C</v>
      </c>
      <c r="C2601" s="10" t="str">
        <f>VLOOKUP($E2601,'Overview Cluster Days'!$B:$G,5)</f>
        <v>Winter</v>
      </c>
      <c r="D2601" s="10" t="str">
        <f>VLOOKUP($E2601,'Overview Cluster Days'!$B:$G,6)</f>
        <v>Weekday</v>
      </c>
      <c r="E2601" s="10">
        <v>20190118</v>
      </c>
      <c r="F2601" s="11">
        <v>8</v>
      </c>
      <c r="G2601" s="90">
        <v>7588636.9479981903</v>
      </c>
      <c r="H2601" s="91">
        <v>47242219.271721102</v>
      </c>
      <c r="I2601" s="91">
        <v>22055524.343775999</v>
      </c>
      <c r="J2601" s="91">
        <v>6391228.6999981897</v>
      </c>
      <c r="K2601" s="91">
        <v>6351734.2903406098</v>
      </c>
      <c r="L2601" s="91">
        <v>102179.23299999999</v>
      </c>
      <c r="M2601" s="91">
        <v>7491684.7097558295</v>
      </c>
      <c r="N2601" s="91">
        <v>2898014.8564158101</v>
      </c>
      <c r="O2601" s="91">
        <v>832323.057998684</v>
      </c>
      <c r="P2601" s="69">
        <v>339736.07771257299</v>
      </c>
      <c r="Q2601" s="90">
        <v>89629343.553834096</v>
      </c>
      <c r="R2601" s="91">
        <v>11663937.9348829</v>
      </c>
      <c r="S2601" s="96">
        <v>-1.5609435969963699E-2</v>
      </c>
      <c r="T2601" s="69">
        <v>101293281.47310799</v>
      </c>
    </row>
    <row r="2602" spans="1:20" x14ac:dyDescent="0.25">
      <c r="A2602" t="s">
        <v>24</v>
      </c>
      <c r="B2602" s="10" t="str">
        <f>VLOOKUP(E2602,'Overview Cluster Days'!B:E,3)</f>
        <v>C</v>
      </c>
      <c r="C2602" s="10" t="str">
        <f>VLOOKUP($E2602,'Overview Cluster Days'!$B:$G,5)</f>
        <v>Winter</v>
      </c>
      <c r="D2602" s="10" t="str">
        <f>VLOOKUP($E2602,'Overview Cluster Days'!$B:$G,6)</f>
        <v>Weekday</v>
      </c>
      <c r="E2602" s="10">
        <v>20190118</v>
      </c>
      <c r="F2602" s="11">
        <v>9</v>
      </c>
      <c r="G2602" s="90">
        <v>8232442.6749999998</v>
      </c>
      <c r="H2602" s="91">
        <v>48267537.393874802</v>
      </c>
      <c r="I2602" s="91">
        <v>21547349.727880899</v>
      </c>
      <c r="J2602" s="91">
        <v>7375208.9800000004</v>
      </c>
      <c r="K2602" s="91">
        <v>5745414.7230014401</v>
      </c>
      <c r="L2602" s="91">
        <v>112060.4</v>
      </c>
      <c r="M2602" s="91">
        <v>8476778.9792854395</v>
      </c>
      <c r="N2602" s="91">
        <v>3357883.17956411</v>
      </c>
      <c r="O2602" s="91">
        <v>614995.74</v>
      </c>
      <c r="P2602" s="69">
        <v>380824.57178593503</v>
      </c>
      <c r="Q2602" s="90">
        <v>91167953.499757096</v>
      </c>
      <c r="R2602" s="91">
        <v>12942542.8706355</v>
      </c>
      <c r="S2602" s="96">
        <v>-2.9902266862336501E-2</v>
      </c>
      <c r="T2602" s="69">
        <v>104110496.34049</v>
      </c>
    </row>
    <row r="2603" spans="1:20" x14ac:dyDescent="0.25">
      <c r="A2603" t="s">
        <v>24</v>
      </c>
      <c r="B2603" s="10" t="str">
        <f>VLOOKUP(E2603,'Overview Cluster Days'!B:E,3)</f>
        <v>C</v>
      </c>
      <c r="C2603" s="10" t="str">
        <f>VLOOKUP($E2603,'Overview Cluster Days'!$B:$G,5)</f>
        <v>Winter</v>
      </c>
      <c r="D2603" s="10" t="str">
        <f>VLOOKUP($E2603,'Overview Cluster Days'!$B:$G,6)</f>
        <v>Weekday</v>
      </c>
      <c r="E2603" s="10">
        <v>20190118</v>
      </c>
      <c r="F2603" s="11">
        <v>10</v>
      </c>
      <c r="G2603" s="90">
        <v>7716553.3699976401</v>
      </c>
      <c r="H2603" s="91">
        <v>47755250.309710599</v>
      </c>
      <c r="I2603" s="91">
        <v>21200239.859513301</v>
      </c>
      <c r="J2603" s="91">
        <v>7351901.2300000004</v>
      </c>
      <c r="K2603" s="91">
        <v>5701425.9120962797</v>
      </c>
      <c r="L2603" s="91">
        <v>109492.69998042801</v>
      </c>
      <c r="M2603" s="91">
        <v>9536364.1205313299</v>
      </c>
      <c r="N2603" s="91">
        <v>3724765.4360022801</v>
      </c>
      <c r="O2603" s="91">
        <v>578816.89</v>
      </c>
      <c r="P2603" s="69">
        <v>326102.63957793202</v>
      </c>
      <c r="Q2603" s="90">
        <v>89725370.681317806</v>
      </c>
      <c r="R2603" s="91">
        <v>14275541.786092</v>
      </c>
      <c r="S2603" s="96">
        <v>5006.9222274473896</v>
      </c>
      <c r="T2603" s="69">
        <v>104005919.38963699</v>
      </c>
    </row>
    <row r="2604" spans="1:20" x14ac:dyDescent="0.25">
      <c r="A2604" t="s">
        <v>24</v>
      </c>
      <c r="B2604" s="10" t="str">
        <f>VLOOKUP(E2604,'Overview Cluster Days'!B:E,3)</f>
        <v>C</v>
      </c>
      <c r="C2604" s="10" t="str">
        <f>VLOOKUP($E2604,'Overview Cluster Days'!$B:$G,5)</f>
        <v>Winter</v>
      </c>
      <c r="D2604" s="10" t="str">
        <f>VLOOKUP($E2604,'Overview Cluster Days'!$B:$G,6)</f>
        <v>Weekday</v>
      </c>
      <c r="E2604" s="10">
        <v>20190118</v>
      </c>
      <c r="F2604" s="11">
        <v>11</v>
      </c>
      <c r="G2604" s="90">
        <v>6898568.6399999997</v>
      </c>
      <c r="H2604" s="91">
        <v>48513386.987869501</v>
      </c>
      <c r="I2604" s="91">
        <v>21325935.466627501</v>
      </c>
      <c r="J2604" s="91">
        <v>6651378.5099999998</v>
      </c>
      <c r="K2604" s="91">
        <v>5941831.8126332602</v>
      </c>
      <c r="L2604" s="91">
        <v>96717.4</v>
      </c>
      <c r="M2604" s="91">
        <v>10960082.320324</v>
      </c>
      <c r="N2604" s="91">
        <v>4211350.7394850003</v>
      </c>
      <c r="O2604" s="91">
        <v>630127.01</v>
      </c>
      <c r="P2604" s="69">
        <v>321371.55167778401</v>
      </c>
      <c r="Q2604" s="90">
        <v>89331101.417130202</v>
      </c>
      <c r="R2604" s="91">
        <v>16219649.0214868</v>
      </c>
      <c r="S2604" s="96">
        <v>19142.083336822699</v>
      </c>
      <c r="T2604" s="69">
        <v>105569892.521954</v>
      </c>
    </row>
    <row r="2605" spans="1:20" x14ac:dyDescent="0.25">
      <c r="A2605" t="s">
        <v>24</v>
      </c>
      <c r="B2605" s="10" t="str">
        <f>VLOOKUP(E2605,'Overview Cluster Days'!B:E,3)</f>
        <v>C</v>
      </c>
      <c r="C2605" s="10" t="str">
        <f>VLOOKUP($E2605,'Overview Cluster Days'!$B:$G,5)</f>
        <v>Winter</v>
      </c>
      <c r="D2605" s="10" t="str">
        <f>VLOOKUP($E2605,'Overview Cluster Days'!$B:$G,6)</f>
        <v>Weekday</v>
      </c>
      <c r="E2605" s="10">
        <v>20190118</v>
      </c>
      <c r="F2605" s="11">
        <v>12</v>
      </c>
      <c r="G2605" s="90">
        <v>6803506.1679997798</v>
      </c>
      <c r="H2605" s="91">
        <v>48839592.336485803</v>
      </c>
      <c r="I2605" s="91">
        <v>21064607.082987901</v>
      </c>
      <c r="J2605" s="91">
        <v>6281189.4340000004</v>
      </c>
      <c r="K2605" s="91">
        <v>6145431.9643159499</v>
      </c>
      <c r="L2605" s="91">
        <v>99024.8399729667</v>
      </c>
      <c r="M2605" s="91">
        <v>11374382.248031201</v>
      </c>
      <c r="N2605" s="91">
        <v>4599854.95076128</v>
      </c>
      <c r="O2605" s="91">
        <v>661838.14599999995</v>
      </c>
      <c r="P2605" s="69">
        <v>336977.17684277397</v>
      </c>
      <c r="Q2605" s="90">
        <v>89134326.985789493</v>
      </c>
      <c r="R2605" s="91">
        <v>17072077.3616082</v>
      </c>
      <c r="S2605" s="96">
        <v>24203.344332151999</v>
      </c>
      <c r="T2605" s="69">
        <v>106230607.69172999</v>
      </c>
    </row>
    <row r="2606" spans="1:20" x14ac:dyDescent="0.25">
      <c r="A2606" t="s">
        <v>24</v>
      </c>
      <c r="B2606" s="10" t="str">
        <f>VLOOKUP(E2606,'Overview Cluster Days'!B:E,3)</f>
        <v>C</v>
      </c>
      <c r="C2606" s="10" t="str">
        <f>VLOOKUP($E2606,'Overview Cluster Days'!$B:$G,5)</f>
        <v>Winter</v>
      </c>
      <c r="D2606" s="10" t="str">
        <f>VLOOKUP($E2606,'Overview Cluster Days'!$B:$G,6)</f>
        <v>Weekday</v>
      </c>
      <c r="E2606" s="10">
        <v>20190118</v>
      </c>
      <c r="F2606" s="11">
        <v>13</v>
      </c>
      <c r="G2606" s="90">
        <v>6150046.1789994398</v>
      </c>
      <c r="H2606" s="91">
        <v>47933724.499449499</v>
      </c>
      <c r="I2606" s="91">
        <v>20734268.989602402</v>
      </c>
      <c r="J2606" s="91">
        <v>5757606.5999999996</v>
      </c>
      <c r="K2606" s="91">
        <v>6375600.7226652503</v>
      </c>
      <c r="L2606" s="91">
        <v>96628.129984593397</v>
      </c>
      <c r="M2606" s="91">
        <v>10932068.384521</v>
      </c>
      <c r="N2606" s="91">
        <v>4640917.0483090198</v>
      </c>
      <c r="O2606" s="91">
        <v>720744.09</v>
      </c>
      <c r="P2606" s="69">
        <v>343474.73001333</v>
      </c>
      <c r="Q2606" s="90">
        <v>86951246.990716606</v>
      </c>
      <c r="R2606" s="91">
        <v>16733832.382827999</v>
      </c>
      <c r="S2606" s="96">
        <v>6893.73345361464</v>
      </c>
      <c r="T2606" s="69">
        <v>103691973.106998</v>
      </c>
    </row>
    <row r="2607" spans="1:20" x14ac:dyDescent="0.25">
      <c r="A2607" t="s">
        <v>24</v>
      </c>
      <c r="B2607" s="10" t="str">
        <f>VLOOKUP(E2607,'Overview Cluster Days'!B:E,3)</f>
        <v>C</v>
      </c>
      <c r="C2607" s="10" t="str">
        <f>VLOOKUP($E2607,'Overview Cluster Days'!$B:$G,5)</f>
        <v>Winter</v>
      </c>
      <c r="D2607" s="10" t="str">
        <f>VLOOKUP($E2607,'Overview Cluster Days'!$B:$G,6)</f>
        <v>Weekday</v>
      </c>
      <c r="E2607" s="10">
        <v>20190118</v>
      </c>
      <c r="F2607" s="11">
        <v>14</v>
      </c>
      <c r="G2607" s="90">
        <v>5940739.2280000001</v>
      </c>
      <c r="H2607" s="91">
        <v>48069456.753560901</v>
      </c>
      <c r="I2607" s="91">
        <v>18620830.5666245</v>
      </c>
      <c r="J2607" s="91">
        <v>5733969.3219999904</v>
      </c>
      <c r="K2607" s="91">
        <v>6252212.6927916296</v>
      </c>
      <c r="L2607" s="91">
        <v>95487.888000000006</v>
      </c>
      <c r="M2607" s="91">
        <v>10561953.0465036</v>
      </c>
      <c r="N2607" s="91">
        <v>4568029.4013916804</v>
      </c>
      <c r="O2607" s="91">
        <v>725944.13199999998</v>
      </c>
      <c r="P2607" s="69">
        <v>337372.75212610199</v>
      </c>
      <c r="Q2607" s="90">
        <v>84617208.562976897</v>
      </c>
      <c r="R2607" s="91">
        <v>16288787.220021401</v>
      </c>
      <c r="S2607" s="96">
        <v>23400.465646361899</v>
      </c>
      <c r="T2607" s="69">
        <v>100929396.24864499</v>
      </c>
    </row>
    <row r="2608" spans="1:20" x14ac:dyDescent="0.25">
      <c r="A2608" t="s">
        <v>24</v>
      </c>
      <c r="B2608" s="10" t="str">
        <f>VLOOKUP(E2608,'Overview Cluster Days'!B:E,3)</f>
        <v>C</v>
      </c>
      <c r="C2608" s="10" t="str">
        <f>VLOOKUP($E2608,'Overview Cluster Days'!$B:$G,5)</f>
        <v>Winter</v>
      </c>
      <c r="D2608" s="10" t="str">
        <f>VLOOKUP($E2608,'Overview Cluster Days'!$B:$G,6)</f>
        <v>Weekday</v>
      </c>
      <c r="E2608" s="10">
        <v>20190118</v>
      </c>
      <c r="F2608" s="11">
        <v>15</v>
      </c>
      <c r="G2608" s="90">
        <v>5891280.9359975997</v>
      </c>
      <c r="H2608" s="91">
        <v>47683430.342557803</v>
      </c>
      <c r="I2608" s="91">
        <v>16896950.63163</v>
      </c>
      <c r="J2608" s="91">
        <v>5877821.9819980897</v>
      </c>
      <c r="K2608" s="91">
        <v>5544369.6095810896</v>
      </c>
      <c r="L2608" s="91">
        <v>95995.704977805406</v>
      </c>
      <c r="M2608" s="91">
        <v>9809068.7241218109</v>
      </c>
      <c r="N2608" s="91">
        <v>4262094.0557292299</v>
      </c>
      <c r="O2608" s="91">
        <v>711445.01099868398</v>
      </c>
      <c r="P2608" s="69">
        <v>359389.05504919402</v>
      </c>
      <c r="Q2608" s="90">
        <v>81893853.501764506</v>
      </c>
      <c r="R2608" s="91">
        <v>15237992.550876699</v>
      </c>
      <c r="S2608" s="96">
        <v>2.0578003022819801E-3</v>
      </c>
      <c r="T2608" s="69">
        <v>97131846.054699004</v>
      </c>
    </row>
    <row r="2609" spans="1:20" x14ac:dyDescent="0.25">
      <c r="A2609" t="s">
        <v>24</v>
      </c>
      <c r="B2609" s="10" t="str">
        <f>VLOOKUP(E2609,'Overview Cluster Days'!B:E,3)</f>
        <v>C</v>
      </c>
      <c r="C2609" s="10" t="str">
        <f>VLOOKUP($E2609,'Overview Cluster Days'!$B:$G,5)</f>
        <v>Winter</v>
      </c>
      <c r="D2609" s="10" t="str">
        <f>VLOOKUP($E2609,'Overview Cluster Days'!$B:$G,6)</f>
        <v>Weekday</v>
      </c>
      <c r="E2609" s="10">
        <v>20190118</v>
      </c>
      <c r="F2609" s="11">
        <v>16</v>
      </c>
      <c r="G2609" s="90">
        <v>6098534.9380000001</v>
      </c>
      <c r="H2609" s="91">
        <v>47191170.480685502</v>
      </c>
      <c r="I2609" s="91">
        <v>16413018.981342001</v>
      </c>
      <c r="J2609" s="91">
        <v>6015093.7419998599</v>
      </c>
      <c r="K2609" s="91">
        <v>5651550.0124851801</v>
      </c>
      <c r="L2609" s="91">
        <v>93512.392000000007</v>
      </c>
      <c r="M2609" s="91">
        <v>8403553.5532714203</v>
      </c>
      <c r="N2609" s="91">
        <v>3915417.3044116399</v>
      </c>
      <c r="O2609" s="91">
        <v>677913.80999798095</v>
      </c>
      <c r="P2609" s="69">
        <v>302158.524757537</v>
      </c>
      <c r="Q2609" s="90">
        <v>81369368.154512495</v>
      </c>
      <c r="R2609" s="91">
        <v>13392555.5844386</v>
      </c>
      <c r="S2609" s="96">
        <v>-7.0831870398251296E-3</v>
      </c>
      <c r="T2609" s="69">
        <v>94761923.731867805</v>
      </c>
    </row>
    <row r="2610" spans="1:20" x14ac:dyDescent="0.25">
      <c r="A2610" t="s">
        <v>24</v>
      </c>
      <c r="B2610" s="10" t="str">
        <f>VLOOKUP(E2610,'Overview Cluster Days'!B:E,3)</f>
        <v>C</v>
      </c>
      <c r="C2610" s="10" t="str">
        <f>VLOOKUP($E2610,'Overview Cluster Days'!$B:$G,5)</f>
        <v>Winter</v>
      </c>
      <c r="D2610" s="10" t="str">
        <f>VLOOKUP($E2610,'Overview Cluster Days'!$B:$G,6)</f>
        <v>Weekday</v>
      </c>
      <c r="E2610" s="10">
        <v>20190118</v>
      </c>
      <c r="F2610" s="11">
        <v>17</v>
      </c>
      <c r="G2610" s="90">
        <v>6587874.7170000002</v>
      </c>
      <c r="H2610" s="91">
        <v>48238195.546897702</v>
      </c>
      <c r="I2610" s="91">
        <v>16945407.285975799</v>
      </c>
      <c r="J2610" s="91">
        <v>6506442.0290000001</v>
      </c>
      <c r="K2610" s="91">
        <v>5568886.5711410204</v>
      </c>
      <c r="L2610" s="91">
        <v>92116.604999999996</v>
      </c>
      <c r="M2610" s="91">
        <v>8452362.7768561505</v>
      </c>
      <c r="N2610" s="91">
        <v>3818942.6900938698</v>
      </c>
      <c r="O2610" s="91">
        <v>606798.027</v>
      </c>
      <c r="P2610" s="69">
        <v>252466.398520066</v>
      </c>
      <c r="Q2610" s="90">
        <v>83846806.150014505</v>
      </c>
      <c r="R2610" s="91">
        <v>13222686.497470099</v>
      </c>
      <c r="S2610" s="96">
        <v>6.3162229489535102E-3</v>
      </c>
      <c r="T2610" s="69">
        <v>97069492.6538008</v>
      </c>
    </row>
    <row r="2611" spans="1:20" x14ac:dyDescent="0.25">
      <c r="A2611" t="s">
        <v>24</v>
      </c>
      <c r="B2611" s="10" t="str">
        <f>VLOOKUP(E2611,'Overview Cluster Days'!B:E,3)</f>
        <v>C</v>
      </c>
      <c r="C2611" s="10" t="str">
        <f>VLOOKUP($E2611,'Overview Cluster Days'!$B:$G,5)</f>
        <v>Winter</v>
      </c>
      <c r="D2611" s="10" t="str">
        <f>VLOOKUP($E2611,'Overview Cluster Days'!$B:$G,6)</f>
        <v>Weekday</v>
      </c>
      <c r="E2611" s="10">
        <v>20190118</v>
      </c>
      <c r="F2611" s="11">
        <v>18</v>
      </c>
      <c r="G2611" s="90">
        <v>7331338.8899999997</v>
      </c>
      <c r="H2611" s="91">
        <v>49019427.938783199</v>
      </c>
      <c r="I2611" s="91">
        <v>17922413.580501501</v>
      </c>
      <c r="J2611" s="91">
        <v>7470513.44599785</v>
      </c>
      <c r="K2611" s="91">
        <v>4971758.2467595497</v>
      </c>
      <c r="L2611" s="91">
        <v>97720.680995082206</v>
      </c>
      <c r="M2611" s="91">
        <v>7870160.3233443601</v>
      </c>
      <c r="N2611" s="91">
        <v>3956230.8074982902</v>
      </c>
      <c r="O2611" s="91">
        <v>485061.57599953498</v>
      </c>
      <c r="P2611" s="69">
        <v>371911.60934564698</v>
      </c>
      <c r="Q2611" s="90">
        <v>86715452.102042094</v>
      </c>
      <c r="R2611" s="91">
        <v>12781084.9971829</v>
      </c>
      <c r="S2611" s="96">
        <v>1.71730038709939E-3</v>
      </c>
      <c r="T2611" s="69">
        <v>99496537.100942299</v>
      </c>
    </row>
    <row r="2612" spans="1:20" x14ac:dyDescent="0.25">
      <c r="A2612" t="s">
        <v>24</v>
      </c>
      <c r="B2612" s="10" t="str">
        <f>VLOOKUP(E2612,'Overview Cluster Days'!B:E,3)</f>
        <v>C</v>
      </c>
      <c r="C2612" s="10" t="str">
        <f>VLOOKUP($E2612,'Overview Cluster Days'!$B:$G,5)</f>
        <v>Winter</v>
      </c>
      <c r="D2612" s="10" t="str">
        <f>VLOOKUP($E2612,'Overview Cluster Days'!$B:$G,6)</f>
        <v>Weekday</v>
      </c>
      <c r="E2612" s="10">
        <v>20190118</v>
      </c>
      <c r="F2612" s="11">
        <v>19</v>
      </c>
      <c r="G2612" s="90">
        <v>7267179.4709991403</v>
      </c>
      <c r="H2612" s="91">
        <v>49421581.685212702</v>
      </c>
      <c r="I2612" s="91">
        <v>20312007.154552601</v>
      </c>
      <c r="J2612" s="91">
        <v>6687221.32699815</v>
      </c>
      <c r="K2612" s="91">
        <v>5766150.0889170403</v>
      </c>
      <c r="L2612" s="91">
        <v>108201.150998392</v>
      </c>
      <c r="M2612" s="91">
        <v>8169026.6979744704</v>
      </c>
      <c r="N2612" s="91">
        <v>4279854.83552498</v>
      </c>
      <c r="O2612" s="91">
        <v>527369.42599815002</v>
      </c>
      <c r="P2612" s="69">
        <v>384800.17477364</v>
      </c>
      <c r="Q2612" s="90">
        <v>89454139.726679698</v>
      </c>
      <c r="R2612" s="91">
        <v>13469252.285269599</v>
      </c>
      <c r="S2612" s="96">
        <v>-1.7424773541279099E-2</v>
      </c>
      <c r="T2612" s="69">
        <v>102923391.994525</v>
      </c>
    </row>
    <row r="2613" spans="1:20" x14ac:dyDescent="0.25">
      <c r="A2613" t="s">
        <v>24</v>
      </c>
      <c r="B2613" s="10" t="str">
        <f>VLOOKUP(E2613,'Overview Cluster Days'!B:E,3)</f>
        <v>C</v>
      </c>
      <c r="C2613" s="10" t="str">
        <f>VLOOKUP($E2613,'Overview Cluster Days'!$B:$G,5)</f>
        <v>Winter</v>
      </c>
      <c r="D2613" s="10" t="str">
        <f>VLOOKUP($E2613,'Overview Cluster Days'!$B:$G,6)</f>
        <v>Weekday</v>
      </c>
      <c r="E2613" s="10">
        <v>20190118</v>
      </c>
      <c r="F2613" s="11">
        <v>20</v>
      </c>
      <c r="G2613" s="90">
        <v>6024079.82999535</v>
      </c>
      <c r="H2613" s="91">
        <v>48966491.466388501</v>
      </c>
      <c r="I2613" s="91">
        <v>19837907.456528399</v>
      </c>
      <c r="J2613" s="91">
        <v>5908790.3339975998</v>
      </c>
      <c r="K2613" s="91">
        <v>5729001.6972785601</v>
      </c>
      <c r="L2613" s="91">
        <v>110678.082997497</v>
      </c>
      <c r="M2613" s="91">
        <v>7162717.6938845497</v>
      </c>
      <c r="N2613" s="91">
        <v>4589773.8410012797</v>
      </c>
      <c r="O2613" s="91">
        <v>611043.354999598</v>
      </c>
      <c r="P2613" s="69">
        <v>321926.71544284199</v>
      </c>
      <c r="Q2613" s="90">
        <v>86466270.784188405</v>
      </c>
      <c r="R2613" s="91">
        <v>12796139.6883258</v>
      </c>
      <c r="S2613" s="96">
        <v>8063.1555530850301</v>
      </c>
      <c r="T2613" s="69">
        <v>99270473.6280673</v>
      </c>
    </row>
    <row r="2614" spans="1:20" x14ac:dyDescent="0.25">
      <c r="A2614" t="s">
        <v>24</v>
      </c>
      <c r="B2614" s="10" t="str">
        <f>VLOOKUP(E2614,'Overview Cluster Days'!B:E,3)</f>
        <v>C</v>
      </c>
      <c r="C2614" s="10" t="str">
        <f>VLOOKUP($E2614,'Overview Cluster Days'!$B:$G,5)</f>
        <v>Winter</v>
      </c>
      <c r="D2614" s="10" t="str">
        <f>VLOOKUP($E2614,'Overview Cluster Days'!$B:$G,6)</f>
        <v>Weekday</v>
      </c>
      <c r="E2614" s="10">
        <v>20190118</v>
      </c>
      <c r="F2614" s="11">
        <v>21</v>
      </c>
      <c r="G2614" s="90">
        <v>4497624.9399969801</v>
      </c>
      <c r="H2614" s="91">
        <v>48049832.104081698</v>
      </c>
      <c r="I2614" s="91">
        <v>19307575.8488755</v>
      </c>
      <c r="J2614" s="91">
        <v>5040581.5699986797</v>
      </c>
      <c r="K2614" s="91">
        <v>5595680.8787614303</v>
      </c>
      <c r="L2614" s="91">
        <v>101303.679996883</v>
      </c>
      <c r="M2614" s="91">
        <v>6905707.2825008696</v>
      </c>
      <c r="N2614" s="91">
        <v>4459001.2350794999</v>
      </c>
      <c r="O2614" s="91">
        <v>751778.34499826794</v>
      </c>
      <c r="P2614" s="69">
        <v>224850.423501565</v>
      </c>
      <c r="Q2614" s="90">
        <v>82491295.341714293</v>
      </c>
      <c r="R2614" s="91">
        <v>12442640.9660771</v>
      </c>
      <c r="S2614" s="96">
        <v>37704.7823211672</v>
      </c>
      <c r="T2614" s="69">
        <v>94971641.090112597</v>
      </c>
    </row>
    <row r="2615" spans="1:20" x14ac:dyDescent="0.25">
      <c r="A2615" t="s">
        <v>24</v>
      </c>
      <c r="B2615" s="10" t="str">
        <f>VLOOKUP(E2615,'Overview Cluster Days'!B:E,3)</f>
        <v>C</v>
      </c>
      <c r="C2615" s="10" t="str">
        <f>VLOOKUP($E2615,'Overview Cluster Days'!$B:$G,5)</f>
        <v>Winter</v>
      </c>
      <c r="D2615" s="10" t="str">
        <f>VLOOKUP($E2615,'Overview Cluster Days'!$B:$G,6)</f>
        <v>Weekday</v>
      </c>
      <c r="E2615" s="10">
        <v>20190118</v>
      </c>
      <c r="F2615" s="11">
        <v>22</v>
      </c>
      <c r="G2615" s="90">
        <v>4187678.5689982101</v>
      </c>
      <c r="H2615" s="91">
        <v>42010273.285671897</v>
      </c>
      <c r="I2615" s="91">
        <v>15312662.4957135</v>
      </c>
      <c r="J2615" s="91">
        <v>4682839.8650000002</v>
      </c>
      <c r="K2615" s="91">
        <v>5454638.3396912301</v>
      </c>
      <c r="L2615" s="91">
        <v>196206.07799907599</v>
      </c>
      <c r="M2615" s="91">
        <v>7226231.3446294097</v>
      </c>
      <c r="N2615" s="91">
        <v>4470314.56514706</v>
      </c>
      <c r="O2615" s="91">
        <v>867222.94100000104</v>
      </c>
      <c r="P2615" s="69">
        <v>212350.84197425301</v>
      </c>
      <c r="Q2615" s="90">
        <v>71648092.5550749</v>
      </c>
      <c r="R2615" s="91">
        <v>12972325.7707498</v>
      </c>
      <c r="S2615" s="96">
        <v>34896.405418425798</v>
      </c>
      <c r="T2615" s="69">
        <v>84655314.731243104</v>
      </c>
    </row>
    <row r="2616" spans="1:20" x14ac:dyDescent="0.25">
      <c r="A2616" t="s">
        <v>24</v>
      </c>
      <c r="B2616" s="10" t="str">
        <f>VLOOKUP(E2616,'Overview Cluster Days'!B:E,3)</f>
        <v>C</v>
      </c>
      <c r="C2616" s="10" t="str">
        <f>VLOOKUP($E2616,'Overview Cluster Days'!$B:$G,5)</f>
        <v>Winter</v>
      </c>
      <c r="D2616" s="10" t="str">
        <f>VLOOKUP($E2616,'Overview Cluster Days'!$B:$G,6)</f>
        <v>Weekday</v>
      </c>
      <c r="E2616" s="10">
        <v>20190118</v>
      </c>
      <c r="F2616" s="11">
        <v>23</v>
      </c>
      <c r="G2616" s="90">
        <v>4288053.7139997697</v>
      </c>
      <c r="H2616" s="91">
        <v>40561922.3895991</v>
      </c>
      <c r="I2616" s="91">
        <v>14815939.0420196</v>
      </c>
      <c r="J2616" s="91">
        <v>4141892.8139993702</v>
      </c>
      <c r="K2616" s="91">
        <v>5730020.2495296104</v>
      </c>
      <c r="L2616" s="91">
        <v>220381.63199679399</v>
      </c>
      <c r="M2616" s="91">
        <v>7751886.8551181499</v>
      </c>
      <c r="N2616" s="91">
        <v>4410077.7013018504</v>
      </c>
      <c r="O2616" s="91">
        <v>1015129.00599976</v>
      </c>
      <c r="P2616" s="69">
        <v>255077.85633887901</v>
      </c>
      <c r="Q2616" s="90">
        <v>69537828.209147498</v>
      </c>
      <c r="R2616" s="91">
        <v>13652553.0507554</v>
      </c>
      <c r="S2616" s="96">
        <v>53152.738716614003</v>
      </c>
      <c r="T2616" s="69">
        <v>83243533.998619601</v>
      </c>
    </row>
    <row r="2617" spans="1:20" x14ac:dyDescent="0.25">
      <c r="A2617" t="s">
        <v>24</v>
      </c>
      <c r="B2617" s="10" t="str">
        <f>VLOOKUP(E2617,'Overview Cluster Days'!B:E,3)</f>
        <v>C</v>
      </c>
      <c r="C2617" s="10" t="str">
        <f>VLOOKUP($E2617,'Overview Cluster Days'!$B:$G,5)</f>
        <v>Winter</v>
      </c>
      <c r="D2617" s="10" t="str">
        <f>VLOOKUP($E2617,'Overview Cluster Days'!$B:$G,6)</f>
        <v>Weekday</v>
      </c>
      <c r="E2617" s="10">
        <v>20190118</v>
      </c>
      <c r="F2617" s="11">
        <v>24</v>
      </c>
      <c r="G2617" s="90">
        <v>4323115.2839982398</v>
      </c>
      <c r="H2617" s="91">
        <v>38776383.006506003</v>
      </c>
      <c r="I2617" s="91">
        <v>15138586.7350839</v>
      </c>
      <c r="J2617" s="91">
        <v>4116530.0399991302</v>
      </c>
      <c r="K2617" s="91">
        <v>5139095.7189622102</v>
      </c>
      <c r="L2617" s="91">
        <v>259903.07599329099</v>
      </c>
      <c r="M2617" s="91">
        <v>7531683.5729226097</v>
      </c>
      <c r="N2617" s="91">
        <v>4295169.2832827</v>
      </c>
      <c r="O2617" s="91">
        <v>1127934.17999923</v>
      </c>
      <c r="P2617" s="69">
        <v>267650.05576379102</v>
      </c>
      <c r="Q2617" s="90">
        <v>67493710.784549505</v>
      </c>
      <c r="R2617" s="91">
        <v>13482340.167961599</v>
      </c>
      <c r="S2617" s="96">
        <v>57980.463243499398</v>
      </c>
      <c r="T2617" s="69">
        <v>81034031.415754706</v>
      </c>
    </row>
    <row r="2618" spans="1:20" x14ac:dyDescent="0.25">
      <c r="A2618" t="s">
        <v>24</v>
      </c>
      <c r="B2618" s="10" t="str">
        <f>VLOOKUP(E2618,'Overview Cluster Days'!B:E,3)</f>
        <v>D</v>
      </c>
      <c r="C2618" s="10" t="str">
        <f>VLOOKUP($E2618,'Overview Cluster Days'!$B:$G,5)</f>
        <v>Winter</v>
      </c>
      <c r="D2618" s="10" t="str">
        <f>VLOOKUP($E2618,'Overview Cluster Days'!$B:$G,6)</f>
        <v>Weekend</v>
      </c>
      <c r="E2618" s="10">
        <v>20190119</v>
      </c>
      <c r="F2618" s="11">
        <v>1</v>
      </c>
      <c r="G2618" s="90">
        <v>4518601.37199762</v>
      </c>
      <c r="H2618" s="91">
        <v>35724052.966105402</v>
      </c>
      <c r="I2618" s="91">
        <v>17456363.4910044</v>
      </c>
      <c r="J2618" s="91">
        <v>4418652.8999962602</v>
      </c>
      <c r="K2618" s="91">
        <v>5682277.1860770099</v>
      </c>
      <c r="L2618" s="91">
        <v>271086.358990293</v>
      </c>
      <c r="M2618" s="91">
        <v>7911010.5429563401</v>
      </c>
      <c r="N2618" s="91">
        <v>3986461.3772077798</v>
      </c>
      <c r="O2618" s="91">
        <v>1163777.9619990301</v>
      </c>
      <c r="P2618" s="69">
        <v>423767.25072337501</v>
      </c>
      <c r="Q2618" s="90">
        <v>67799947.915180594</v>
      </c>
      <c r="R2618" s="91">
        <v>13756103.4918768</v>
      </c>
      <c r="S2618" s="96">
        <v>78145.018049057602</v>
      </c>
      <c r="T2618" s="69">
        <v>81634196.425106496</v>
      </c>
    </row>
    <row r="2619" spans="1:20" x14ac:dyDescent="0.25">
      <c r="A2619" t="s">
        <v>24</v>
      </c>
      <c r="B2619" s="10" t="str">
        <f>VLOOKUP(E2619,'Overview Cluster Days'!B:E,3)</f>
        <v>D</v>
      </c>
      <c r="C2619" s="10" t="str">
        <f>VLOOKUP($E2619,'Overview Cluster Days'!$B:$G,5)</f>
        <v>Winter</v>
      </c>
      <c r="D2619" s="10" t="str">
        <f>VLOOKUP($E2619,'Overview Cluster Days'!$B:$G,6)</f>
        <v>Weekend</v>
      </c>
      <c r="E2619" s="10">
        <v>20190119</v>
      </c>
      <c r="F2619" s="11">
        <v>2</v>
      </c>
      <c r="G2619" s="90">
        <v>4413983.0599991698</v>
      </c>
      <c r="H2619" s="91">
        <v>32911736.244976699</v>
      </c>
      <c r="I2619" s="91">
        <v>17622405.299574699</v>
      </c>
      <c r="J2619" s="91">
        <v>3941885.7419973901</v>
      </c>
      <c r="K2619" s="91">
        <v>5536613.9242403703</v>
      </c>
      <c r="L2619" s="91">
        <v>280546.285991846</v>
      </c>
      <c r="M2619" s="91">
        <v>7528144.28365169</v>
      </c>
      <c r="N2619" s="91">
        <v>4226172.1845563101</v>
      </c>
      <c r="O2619" s="91">
        <v>1506660.37999867</v>
      </c>
      <c r="P2619" s="69">
        <v>421654.928957036</v>
      </c>
      <c r="Q2619" s="90">
        <v>64426624.270788401</v>
      </c>
      <c r="R2619" s="91">
        <v>13963178.063155601</v>
      </c>
      <c r="S2619" s="96">
        <v>72265.299763153307</v>
      </c>
      <c r="T2619" s="69">
        <v>78462067.633707106</v>
      </c>
    </row>
    <row r="2620" spans="1:20" x14ac:dyDescent="0.25">
      <c r="A2620" t="s">
        <v>24</v>
      </c>
      <c r="B2620" s="10" t="str">
        <f>VLOOKUP(E2620,'Overview Cluster Days'!B:E,3)</f>
        <v>D</v>
      </c>
      <c r="C2620" s="10" t="str">
        <f>VLOOKUP($E2620,'Overview Cluster Days'!$B:$G,5)</f>
        <v>Winter</v>
      </c>
      <c r="D2620" s="10" t="str">
        <f>VLOOKUP($E2620,'Overview Cluster Days'!$B:$G,6)</f>
        <v>Weekend</v>
      </c>
      <c r="E2620" s="10">
        <v>20190119</v>
      </c>
      <c r="F2620" s="11">
        <v>3</v>
      </c>
      <c r="G2620" s="90">
        <v>4124831.2579999999</v>
      </c>
      <c r="H2620" s="91">
        <v>32377756.705926899</v>
      </c>
      <c r="I2620" s="91">
        <v>18281277.9942949</v>
      </c>
      <c r="J2620" s="91">
        <v>3595666.1939951698</v>
      </c>
      <c r="K2620" s="91">
        <v>5644764.4340006197</v>
      </c>
      <c r="L2620" s="91">
        <v>329983.41399999999</v>
      </c>
      <c r="M2620" s="91">
        <v>7642299.8737563202</v>
      </c>
      <c r="N2620" s="91">
        <v>4272735.1413370203</v>
      </c>
      <c r="O2620" s="91">
        <v>1555925.73399943</v>
      </c>
      <c r="P2620" s="69">
        <v>384354.31839435</v>
      </c>
      <c r="Q2620" s="90">
        <v>64024296.586217597</v>
      </c>
      <c r="R2620" s="91">
        <v>14185298.481487099</v>
      </c>
      <c r="S2620" s="96">
        <v>9958.7694853667599</v>
      </c>
      <c r="T2620" s="69">
        <v>78219553.837190107</v>
      </c>
    </row>
    <row r="2621" spans="1:20" x14ac:dyDescent="0.25">
      <c r="A2621" t="s">
        <v>24</v>
      </c>
      <c r="B2621" s="10" t="str">
        <f>VLOOKUP(E2621,'Overview Cluster Days'!B:E,3)</f>
        <v>D</v>
      </c>
      <c r="C2621" s="10" t="str">
        <f>VLOOKUP($E2621,'Overview Cluster Days'!$B:$G,5)</f>
        <v>Winter</v>
      </c>
      <c r="D2621" s="10" t="str">
        <f>VLOOKUP($E2621,'Overview Cluster Days'!$B:$G,6)</f>
        <v>Weekend</v>
      </c>
      <c r="E2621" s="10">
        <v>20190119</v>
      </c>
      <c r="F2621" s="11">
        <v>4</v>
      </c>
      <c r="G2621" s="90">
        <v>3872362.2899991102</v>
      </c>
      <c r="H2621" s="91">
        <v>32976178.875401601</v>
      </c>
      <c r="I2621" s="91">
        <v>17659330.781567998</v>
      </c>
      <c r="J2621" s="91">
        <v>3315123.5439996799</v>
      </c>
      <c r="K2621" s="91">
        <v>5843916.65026935</v>
      </c>
      <c r="L2621" s="91">
        <v>372884.85999416199</v>
      </c>
      <c r="M2621" s="91">
        <v>7840536.2332639396</v>
      </c>
      <c r="N2621" s="91">
        <v>4425006.8685784498</v>
      </c>
      <c r="O2621" s="91">
        <v>1611962.94199998</v>
      </c>
      <c r="P2621" s="69">
        <v>403542.012625709</v>
      </c>
      <c r="Q2621" s="90">
        <v>63666912.141237698</v>
      </c>
      <c r="R2621" s="91">
        <v>14653932.9164622</v>
      </c>
      <c r="S2621" s="96">
        <v>55593.776769226002</v>
      </c>
      <c r="T2621" s="69">
        <v>78376438.834469199</v>
      </c>
    </row>
    <row r="2622" spans="1:20" x14ac:dyDescent="0.25">
      <c r="A2622" t="s">
        <v>24</v>
      </c>
      <c r="B2622" s="10" t="str">
        <f>VLOOKUP(E2622,'Overview Cluster Days'!B:E,3)</f>
        <v>D</v>
      </c>
      <c r="C2622" s="10" t="str">
        <f>VLOOKUP($E2622,'Overview Cluster Days'!$B:$G,5)</f>
        <v>Winter</v>
      </c>
      <c r="D2622" s="10" t="str">
        <f>VLOOKUP($E2622,'Overview Cluster Days'!$B:$G,6)</f>
        <v>Weekend</v>
      </c>
      <c r="E2622" s="10">
        <v>20190119</v>
      </c>
      <c r="F2622" s="11">
        <v>5</v>
      </c>
      <c r="G2622" s="90">
        <v>3777621.8379980801</v>
      </c>
      <c r="H2622" s="91">
        <v>32747220.9812744</v>
      </c>
      <c r="I2622" s="91">
        <v>17475548.540931299</v>
      </c>
      <c r="J2622" s="91">
        <v>3218431.61899625</v>
      </c>
      <c r="K2622" s="91">
        <v>5934044.0252461899</v>
      </c>
      <c r="L2622" s="91">
        <v>382853.03599669499</v>
      </c>
      <c r="M2622" s="91">
        <v>8192418.6722138301</v>
      </c>
      <c r="N2622" s="91">
        <v>4455706.4630341502</v>
      </c>
      <c r="O2622" s="91">
        <v>1633952.47699843</v>
      </c>
      <c r="P2622" s="69">
        <v>398059.99919631402</v>
      </c>
      <c r="Q2622" s="90">
        <v>63152867.004446298</v>
      </c>
      <c r="R2622" s="91">
        <v>15062990.6474394</v>
      </c>
      <c r="S2622" s="96">
        <v>26168.921644485399</v>
      </c>
      <c r="T2622" s="69">
        <v>78242026.573530197</v>
      </c>
    </row>
    <row r="2623" spans="1:20" x14ac:dyDescent="0.25">
      <c r="A2623" t="s">
        <v>24</v>
      </c>
      <c r="B2623" s="10" t="str">
        <f>VLOOKUP(E2623,'Overview Cluster Days'!B:E,3)</f>
        <v>D</v>
      </c>
      <c r="C2623" s="10" t="str">
        <f>VLOOKUP($E2623,'Overview Cluster Days'!$B:$G,5)</f>
        <v>Winter</v>
      </c>
      <c r="D2623" s="10" t="str">
        <f>VLOOKUP($E2623,'Overview Cluster Days'!$B:$G,6)</f>
        <v>Weekend</v>
      </c>
      <c r="E2623" s="10">
        <v>20190119</v>
      </c>
      <c r="F2623" s="11">
        <v>6</v>
      </c>
      <c r="G2623" s="90">
        <v>3914072.88</v>
      </c>
      <c r="H2623" s="91">
        <v>33230052.3307999</v>
      </c>
      <c r="I2623" s="91">
        <v>16799562.865408398</v>
      </c>
      <c r="J2623" s="91">
        <v>3802542.4699989599</v>
      </c>
      <c r="K2623" s="91">
        <v>5669461.3345782803</v>
      </c>
      <c r="L2623" s="91">
        <v>388425.62999935698</v>
      </c>
      <c r="M2623" s="91">
        <v>8823765.6083734706</v>
      </c>
      <c r="N2623" s="91">
        <v>4250124.6571749998</v>
      </c>
      <c r="O2623" s="91">
        <v>1611712.0099997499</v>
      </c>
      <c r="P2623" s="69">
        <v>374912.66496608499</v>
      </c>
      <c r="Q2623" s="90">
        <v>63415691.880785599</v>
      </c>
      <c r="R2623" s="91">
        <v>15448940.570513699</v>
      </c>
      <c r="S2623" s="96">
        <v>34912.195009720002</v>
      </c>
      <c r="T2623" s="69">
        <v>78899544.646309003</v>
      </c>
    </row>
    <row r="2624" spans="1:20" x14ac:dyDescent="0.25">
      <c r="A2624" t="s">
        <v>24</v>
      </c>
      <c r="B2624" s="10" t="str">
        <f>VLOOKUP(E2624,'Overview Cluster Days'!B:E,3)</f>
        <v>D</v>
      </c>
      <c r="C2624" s="10" t="str">
        <f>VLOOKUP($E2624,'Overview Cluster Days'!$B:$G,5)</f>
        <v>Winter</v>
      </c>
      <c r="D2624" s="10" t="str">
        <f>VLOOKUP($E2624,'Overview Cluster Days'!$B:$G,6)</f>
        <v>Weekend</v>
      </c>
      <c r="E2624" s="10">
        <v>20190119</v>
      </c>
      <c r="F2624" s="11">
        <v>7</v>
      </c>
      <c r="G2624" s="90">
        <v>3940481.3099970301</v>
      </c>
      <c r="H2624" s="91">
        <v>31676213.5221924</v>
      </c>
      <c r="I2624" s="91">
        <v>16213730.7669081</v>
      </c>
      <c r="J2624" s="91">
        <v>3935419.74</v>
      </c>
      <c r="K2624" s="91">
        <v>4933095.9488229798</v>
      </c>
      <c r="L2624" s="91">
        <v>367978.03999940603</v>
      </c>
      <c r="M2624" s="91">
        <v>8526146.7843947392</v>
      </c>
      <c r="N2624" s="91">
        <v>3946929.1646380699</v>
      </c>
      <c r="O2624" s="91">
        <v>1552001.24</v>
      </c>
      <c r="P2624" s="69">
        <v>350766.92210854503</v>
      </c>
      <c r="Q2624" s="90">
        <v>60698941.287920497</v>
      </c>
      <c r="R2624" s="91">
        <v>14743822.1511408</v>
      </c>
      <c r="S2624" s="96">
        <v>55932.199926818801</v>
      </c>
      <c r="T2624" s="69">
        <v>75498695.638988003</v>
      </c>
    </row>
    <row r="2625" spans="1:20" x14ac:dyDescent="0.25">
      <c r="A2625" t="s">
        <v>24</v>
      </c>
      <c r="B2625" s="10" t="str">
        <f>VLOOKUP(E2625,'Overview Cluster Days'!B:E,3)</f>
        <v>D</v>
      </c>
      <c r="C2625" s="10" t="str">
        <f>VLOOKUP($E2625,'Overview Cluster Days'!$B:$G,5)</f>
        <v>Winter</v>
      </c>
      <c r="D2625" s="10" t="str">
        <f>VLOOKUP($E2625,'Overview Cluster Days'!$B:$G,6)</f>
        <v>Weekend</v>
      </c>
      <c r="E2625" s="10">
        <v>20190119</v>
      </c>
      <c r="F2625" s="11">
        <v>8</v>
      </c>
      <c r="G2625" s="90">
        <v>4145210.4559995402</v>
      </c>
      <c r="H2625" s="91">
        <v>31870188.987902001</v>
      </c>
      <c r="I2625" s="91">
        <v>17930145.207890201</v>
      </c>
      <c r="J2625" s="91">
        <v>4290314.17</v>
      </c>
      <c r="K2625" s="91">
        <v>6349304.5031560399</v>
      </c>
      <c r="L2625" s="91">
        <v>306060.88799716003</v>
      </c>
      <c r="M2625" s="91">
        <v>7765053.0067402599</v>
      </c>
      <c r="N2625" s="91">
        <v>3727603.6958358702</v>
      </c>
      <c r="O2625" s="91">
        <v>1329956.828</v>
      </c>
      <c r="P2625" s="69">
        <v>409065.60319213901</v>
      </c>
      <c r="Q2625" s="90">
        <v>64585163.3249477</v>
      </c>
      <c r="R2625" s="91">
        <v>13537740.0217654</v>
      </c>
      <c r="S2625" s="96">
        <v>78765.090869338994</v>
      </c>
      <c r="T2625" s="69">
        <v>78201668.437582493</v>
      </c>
    </row>
    <row r="2626" spans="1:20" x14ac:dyDescent="0.25">
      <c r="A2626" t="s">
        <v>24</v>
      </c>
      <c r="B2626" s="10" t="str">
        <f>VLOOKUP(E2626,'Overview Cluster Days'!B:E,3)</f>
        <v>D</v>
      </c>
      <c r="C2626" s="10" t="str">
        <f>VLOOKUP($E2626,'Overview Cluster Days'!$B:$G,5)</f>
        <v>Winter</v>
      </c>
      <c r="D2626" s="10" t="str">
        <f>VLOOKUP($E2626,'Overview Cluster Days'!$B:$G,6)</f>
        <v>Weekend</v>
      </c>
      <c r="E2626" s="10">
        <v>20190119</v>
      </c>
      <c r="F2626" s="11">
        <v>9</v>
      </c>
      <c r="G2626" s="90">
        <v>4484605.148</v>
      </c>
      <c r="H2626" s="91">
        <v>31633853.6283492</v>
      </c>
      <c r="I2626" s="91">
        <v>19101937.8088709</v>
      </c>
      <c r="J2626" s="91">
        <v>4407277.7759996401</v>
      </c>
      <c r="K2626" s="91">
        <v>6325715.1186960703</v>
      </c>
      <c r="L2626" s="91">
        <v>249601.014</v>
      </c>
      <c r="M2626" s="91">
        <v>7231416.74344802</v>
      </c>
      <c r="N2626" s="91">
        <v>3740615.3193447599</v>
      </c>
      <c r="O2626" s="91">
        <v>1225028.7559996401</v>
      </c>
      <c r="P2626" s="69">
        <v>359642.20631335501</v>
      </c>
      <c r="Q2626" s="90">
        <v>65953389.479915798</v>
      </c>
      <c r="R2626" s="91">
        <v>12806304.039105801</v>
      </c>
      <c r="S2626" s="96">
        <v>62657.0571495513</v>
      </c>
      <c r="T2626" s="69">
        <v>78822350.5761711</v>
      </c>
    </row>
    <row r="2627" spans="1:20" x14ac:dyDescent="0.25">
      <c r="A2627" t="s">
        <v>24</v>
      </c>
      <c r="B2627" s="10" t="str">
        <f>VLOOKUP(E2627,'Overview Cluster Days'!B:E,3)</f>
        <v>D</v>
      </c>
      <c r="C2627" s="10" t="str">
        <f>VLOOKUP($E2627,'Overview Cluster Days'!$B:$G,5)</f>
        <v>Winter</v>
      </c>
      <c r="D2627" s="10" t="str">
        <f>VLOOKUP($E2627,'Overview Cluster Days'!$B:$G,6)</f>
        <v>Weekend</v>
      </c>
      <c r="E2627" s="10">
        <v>20190119</v>
      </c>
      <c r="F2627" s="11">
        <v>10</v>
      </c>
      <c r="G2627" s="90">
        <v>4548054.4559938796</v>
      </c>
      <c r="H2627" s="91">
        <v>36978786.803469896</v>
      </c>
      <c r="I2627" s="91">
        <v>19655182.4342179</v>
      </c>
      <c r="J2627" s="91">
        <v>5403223.7699999996</v>
      </c>
      <c r="K2627" s="91">
        <v>6430558.1510178698</v>
      </c>
      <c r="L2627" s="91">
        <v>294419.86800000002</v>
      </c>
      <c r="M2627" s="91">
        <v>8321526.0693853498</v>
      </c>
      <c r="N2627" s="91">
        <v>4349362.7540691504</v>
      </c>
      <c r="O2627" s="91">
        <v>1129164.558</v>
      </c>
      <c r="P2627" s="69">
        <v>374745.58936361701</v>
      </c>
      <c r="Q2627" s="90">
        <v>73015805.614699498</v>
      </c>
      <c r="R2627" s="91">
        <v>14469218.838818099</v>
      </c>
      <c r="S2627" s="96">
        <v>80914.032687592102</v>
      </c>
      <c r="T2627" s="69">
        <v>87565938.486205205</v>
      </c>
    </row>
    <row r="2628" spans="1:20" x14ac:dyDescent="0.25">
      <c r="A2628" t="s">
        <v>24</v>
      </c>
      <c r="B2628" s="10" t="str">
        <f>VLOOKUP(E2628,'Overview Cluster Days'!B:E,3)</f>
        <v>D</v>
      </c>
      <c r="C2628" s="10" t="str">
        <f>VLOOKUP($E2628,'Overview Cluster Days'!$B:$G,5)</f>
        <v>Winter</v>
      </c>
      <c r="D2628" s="10" t="str">
        <f>VLOOKUP($E2628,'Overview Cluster Days'!$B:$G,6)</f>
        <v>Weekend</v>
      </c>
      <c r="E2628" s="10">
        <v>20190119</v>
      </c>
      <c r="F2628" s="11">
        <v>11</v>
      </c>
      <c r="G2628" s="90">
        <v>4487559.0549995797</v>
      </c>
      <c r="H2628" s="91">
        <v>39060334.107726701</v>
      </c>
      <c r="I2628" s="91">
        <v>19962781.932247002</v>
      </c>
      <c r="J2628" s="91">
        <v>5502662.6309983097</v>
      </c>
      <c r="K2628" s="91">
        <v>6940591.9735451397</v>
      </c>
      <c r="L2628" s="91">
        <v>291631.17</v>
      </c>
      <c r="M2628" s="91">
        <v>9951005.9476608504</v>
      </c>
      <c r="N2628" s="91">
        <v>4615236.0431888802</v>
      </c>
      <c r="O2628" s="91">
        <v>1093391.0109993001</v>
      </c>
      <c r="P2628" s="69">
        <v>346426.84044735401</v>
      </c>
      <c r="Q2628" s="90">
        <v>75953929.699516699</v>
      </c>
      <c r="R2628" s="91">
        <v>16297691.012296399</v>
      </c>
      <c r="S2628" s="96">
        <v>38107.057332671902</v>
      </c>
      <c r="T2628" s="69">
        <v>92289727.769145802</v>
      </c>
    </row>
    <row r="2629" spans="1:20" x14ac:dyDescent="0.25">
      <c r="A2629" t="s">
        <v>24</v>
      </c>
      <c r="B2629" s="10" t="str">
        <f>VLOOKUP(E2629,'Overview Cluster Days'!B:E,3)</f>
        <v>D</v>
      </c>
      <c r="C2629" s="10" t="str">
        <f>VLOOKUP($E2629,'Overview Cluster Days'!$B:$G,5)</f>
        <v>Winter</v>
      </c>
      <c r="D2629" s="10" t="str">
        <f>VLOOKUP($E2629,'Overview Cluster Days'!$B:$G,6)</f>
        <v>Weekend</v>
      </c>
      <c r="E2629" s="10">
        <v>20190119</v>
      </c>
      <c r="F2629" s="11">
        <v>12</v>
      </c>
      <c r="G2629" s="90">
        <v>4407233.4579935502</v>
      </c>
      <c r="H2629" s="91">
        <v>39143451.450545304</v>
      </c>
      <c r="I2629" s="91">
        <v>19949043.2352718</v>
      </c>
      <c r="J2629" s="91">
        <v>4952311.4859999996</v>
      </c>
      <c r="K2629" s="91">
        <v>7105279.6365380101</v>
      </c>
      <c r="L2629" s="91">
        <v>224333.627998532</v>
      </c>
      <c r="M2629" s="91">
        <v>10899332.1387766</v>
      </c>
      <c r="N2629" s="91">
        <v>4859393.21332708</v>
      </c>
      <c r="O2629" s="91">
        <v>1045136.678</v>
      </c>
      <c r="P2629" s="69">
        <v>392093.90457620501</v>
      </c>
      <c r="Q2629" s="90">
        <v>75557319.2663486</v>
      </c>
      <c r="R2629" s="91">
        <v>17420289.5626784</v>
      </c>
      <c r="S2629" s="96">
        <v>63836.4932956544</v>
      </c>
      <c r="T2629" s="69">
        <v>93041445.322322696</v>
      </c>
    </row>
    <row r="2630" spans="1:20" x14ac:dyDescent="0.25">
      <c r="A2630" t="s">
        <v>24</v>
      </c>
      <c r="B2630" s="10" t="str">
        <f>VLOOKUP(E2630,'Overview Cluster Days'!B:E,3)</f>
        <v>D</v>
      </c>
      <c r="C2630" s="10" t="str">
        <f>VLOOKUP($E2630,'Overview Cluster Days'!$B:$G,5)</f>
        <v>Winter</v>
      </c>
      <c r="D2630" s="10" t="str">
        <f>VLOOKUP($E2630,'Overview Cluster Days'!$B:$G,6)</f>
        <v>Weekend</v>
      </c>
      <c r="E2630" s="10">
        <v>20190119</v>
      </c>
      <c r="F2630" s="11">
        <v>13</v>
      </c>
      <c r="G2630" s="90">
        <v>4446897.0359978601</v>
      </c>
      <c r="H2630" s="91">
        <v>38959265.689632803</v>
      </c>
      <c r="I2630" s="91">
        <v>20453435.201889399</v>
      </c>
      <c r="J2630" s="91">
        <v>4721714.1619978603</v>
      </c>
      <c r="K2630" s="91">
        <v>6594264.9602626599</v>
      </c>
      <c r="L2630" s="91">
        <v>222332.02999529001</v>
      </c>
      <c r="M2630" s="91">
        <v>11407191.5015563</v>
      </c>
      <c r="N2630" s="91">
        <v>4742074.9155309899</v>
      </c>
      <c r="O2630" s="91">
        <v>1093141.0299982601</v>
      </c>
      <c r="P2630" s="69">
        <v>402026.256654036</v>
      </c>
      <c r="Q2630" s="90">
        <v>75175577.049780607</v>
      </c>
      <c r="R2630" s="91">
        <v>17866765.733734898</v>
      </c>
      <c r="S2630" s="96">
        <v>71718.846414336993</v>
      </c>
      <c r="T2630" s="69">
        <v>93114061.6299299</v>
      </c>
    </row>
    <row r="2631" spans="1:20" x14ac:dyDescent="0.25">
      <c r="A2631" t="s">
        <v>24</v>
      </c>
      <c r="B2631" s="10" t="str">
        <f>VLOOKUP(E2631,'Overview Cluster Days'!B:E,3)</f>
        <v>D</v>
      </c>
      <c r="C2631" s="10" t="str">
        <f>VLOOKUP($E2631,'Overview Cluster Days'!$B:$G,5)</f>
        <v>Winter</v>
      </c>
      <c r="D2631" s="10" t="str">
        <f>VLOOKUP($E2631,'Overview Cluster Days'!$B:$G,6)</f>
        <v>Weekend</v>
      </c>
      <c r="E2631" s="10">
        <v>20190119</v>
      </c>
      <c r="F2631" s="11">
        <v>14</v>
      </c>
      <c r="G2631" s="90">
        <v>4341654.5119993296</v>
      </c>
      <c r="H2631" s="91">
        <v>36885715.9960972</v>
      </c>
      <c r="I2631" s="91">
        <v>18312603.450389002</v>
      </c>
      <c r="J2631" s="91">
        <v>4588723.97</v>
      </c>
      <c r="K2631" s="91">
        <v>6091065.5423675003</v>
      </c>
      <c r="L2631" s="91">
        <v>226666.76199675401</v>
      </c>
      <c r="M2631" s="91">
        <v>11075904.115328601</v>
      </c>
      <c r="N2631" s="91">
        <v>4349278.1428464297</v>
      </c>
      <c r="O2631" s="91">
        <v>1129326.94</v>
      </c>
      <c r="P2631" s="69">
        <v>445402.03218012699</v>
      </c>
      <c r="Q2631" s="90">
        <v>70219763.470853001</v>
      </c>
      <c r="R2631" s="91">
        <v>17226577.992352001</v>
      </c>
      <c r="S2631" s="96">
        <v>86036.543298217905</v>
      </c>
      <c r="T2631" s="69">
        <v>87532378.006503195</v>
      </c>
    </row>
    <row r="2632" spans="1:20" x14ac:dyDescent="0.25">
      <c r="A2632" t="s">
        <v>24</v>
      </c>
      <c r="B2632" s="10" t="str">
        <f>VLOOKUP(E2632,'Overview Cluster Days'!B:E,3)</f>
        <v>D</v>
      </c>
      <c r="C2632" s="10" t="str">
        <f>VLOOKUP($E2632,'Overview Cluster Days'!$B:$G,5)</f>
        <v>Winter</v>
      </c>
      <c r="D2632" s="10" t="str">
        <f>VLOOKUP($E2632,'Overview Cluster Days'!$B:$G,6)</f>
        <v>Weekend</v>
      </c>
      <c r="E2632" s="10">
        <v>20190119</v>
      </c>
      <c r="F2632" s="11">
        <v>15</v>
      </c>
      <c r="G2632" s="90">
        <v>4292011.3859980404</v>
      </c>
      <c r="H2632" s="91">
        <v>35654427.1936941</v>
      </c>
      <c r="I2632" s="91">
        <v>16599245.969151299</v>
      </c>
      <c r="J2632" s="91">
        <v>4690528.10199924</v>
      </c>
      <c r="K2632" s="91">
        <v>6090039.3308544196</v>
      </c>
      <c r="L2632" s="91">
        <v>232084.96599566599</v>
      </c>
      <c r="M2632" s="91">
        <v>10068671.199733499</v>
      </c>
      <c r="N2632" s="91">
        <v>4166148.5223608799</v>
      </c>
      <c r="O2632" s="91">
        <v>1182324.60799884</v>
      </c>
      <c r="P2632" s="69">
        <v>452981.97413808201</v>
      </c>
      <c r="Q2632" s="90">
        <v>67326251.981697097</v>
      </c>
      <c r="R2632" s="91">
        <v>16102211.270227</v>
      </c>
      <c r="S2632" s="96">
        <v>80034.425666412702</v>
      </c>
      <c r="T2632" s="69">
        <v>83508497.677590504</v>
      </c>
    </row>
    <row r="2633" spans="1:20" x14ac:dyDescent="0.25">
      <c r="A2633" t="s">
        <v>24</v>
      </c>
      <c r="B2633" s="10" t="str">
        <f>VLOOKUP(E2633,'Overview Cluster Days'!B:E,3)</f>
        <v>D</v>
      </c>
      <c r="C2633" s="10" t="str">
        <f>VLOOKUP($E2633,'Overview Cluster Days'!$B:$G,5)</f>
        <v>Winter</v>
      </c>
      <c r="D2633" s="10" t="str">
        <f>VLOOKUP($E2633,'Overview Cluster Days'!$B:$G,6)</f>
        <v>Weekend</v>
      </c>
      <c r="E2633" s="10">
        <v>20190119</v>
      </c>
      <c r="F2633" s="11">
        <v>16</v>
      </c>
      <c r="G2633" s="90">
        <v>4443035.3839992397</v>
      </c>
      <c r="H2633" s="91">
        <v>36550746.6823304</v>
      </c>
      <c r="I2633" s="91">
        <v>16803512.5362124</v>
      </c>
      <c r="J2633" s="91">
        <v>4830034.69999866</v>
      </c>
      <c r="K2633" s="91">
        <v>6140730.2865215801</v>
      </c>
      <c r="L2633" s="91">
        <v>205394.09999924799</v>
      </c>
      <c r="M2633" s="91">
        <v>8388085.7959845103</v>
      </c>
      <c r="N2633" s="91">
        <v>3822262.2213424901</v>
      </c>
      <c r="O2633" s="91">
        <v>1147721.68499956</v>
      </c>
      <c r="P2633" s="69">
        <v>418122.083522806</v>
      </c>
      <c r="Q2633" s="90">
        <v>68768059.589062303</v>
      </c>
      <c r="R2633" s="91">
        <v>13981585.8858486</v>
      </c>
      <c r="S2633" s="96">
        <v>40723.423668182702</v>
      </c>
      <c r="T2633" s="69">
        <v>82790368.898579106</v>
      </c>
    </row>
    <row r="2634" spans="1:20" x14ac:dyDescent="0.25">
      <c r="A2634" t="s">
        <v>24</v>
      </c>
      <c r="B2634" s="10" t="str">
        <f>VLOOKUP(E2634,'Overview Cluster Days'!B:E,3)</f>
        <v>D</v>
      </c>
      <c r="C2634" s="10" t="str">
        <f>VLOOKUP($E2634,'Overview Cluster Days'!$B:$G,5)</f>
        <v>Winter</v>
      </c>
      <c r="D2634" s="10" t="str">
        <f>VLOOKUP($E2634,'Overview Cluster Days'!$B:$G,6)</f>
        <v>Weekend</v>
      </c>
      <c r="E2634" s="10">
        <v>20190119</v>
      </c>
      <c r="F2634" s="11">
        <v>17</v>
      </c>
      <c r="G2634" s="90">
        <v>4622407.7240000004</v>
      </c>
      <c r="H2634" s="91">
        <v>38106144.641044699</v>
      </c>
      <c r="I2634" s="91">
        <v>16864946.415901601</v>
      </c>
      <c r="J2634" s="91">
        <v>5306896.4799969103</v>
      </c>
      <c r="K2634" s="91">
        <v>6715876.8928032797</v>
      </c>
      <c r="L2634" s="91">
        <v>168564.59400000001</v>
      </c>
      <c r="M2634" s="91">
        <v>7034968.6612334102</v>
      </c>
      <c r="N2634" s="91">
        <v>3593754.849771</v>
      </c>
      <c r="O2634" s="91">
        <v>1076521.0379999799</v>
      </c>
      <c r="P2634" s="69">
        <v>418497.98641155002</v>
      </c>
      <c r="Q2634" s="90">
        <v>71616272.153746501</v>
      </c>
      <c r="R2634" s="91">
        <v>12292307.1294159</v>
      </c>
      <c r="S2634" s="96">
        <v>1.1539306724444E-2</v>
      </c>
      <c r="T2634" s="69">
        <v>83908579.294701695</v>
      </c>
    </row>
    <row r="2635" spans="1:20" x14ac:dyDescent="0.25">
      <c r="A2635" t="s">
        <v>24</v>
      </c>
      <c r="B2635" s="10" t="str">
        <f>VLOOKUP(E2635,'Overview Cluster Days'!B:E,3)</f>
        <v>D</v>
      </c>
      <c r="C2635" s="10" t="str">
        <f>VLOOKUP($E2635,'Overview Cluster Days'!$B:$G,5)</f>
        <v>Winter</v>
      </c>
      <c r="D2635" s="10" t="str">
        <f>VLOOKUP($E2635,'Overview Cluster Days'!$B:$G,6)</f>
        <v>Weekend</v>
      </c>
      <c r="E2635" s="10">
        <v>20190119</v>
      </c>
      <c r="F2635" s="11">
        <v>18</v>
      </c>
      <c r="G2635" s="90">
        <v>5980907.85899744</v>
      </c>
      <c r="H2635" s="91">
        <v>39717120.961193703</v>
      </c>
      <c r="I2635" s="91">
        <v>16760027.9631222</v>
      </c>
      <c r="J2635" s="91">
        <v>6268087.4759977097</v>
      </c>
      <c r="K2635" s="91">
        <v>7103626.8541468801</v>
      </c>
      <c r="L2635" s="91">
        <v>93845.456000000006</v>
      </c>
      <c r="M2635" s="91">
        <v>6997000.67363986</v>
      </c>
      <c r="N2635" s="91">
        <v>3431881.78819197</v>
      </c>
      <c r="O2635" s="91">
        <v>896885.94799771404</v>
      </c>
      <c r="P2635" s="69">
        <v>386198.66525445</v>
      </c>
      <c r="Q2635" s="90">
        <v>75829771.113457903</v>
      </c>
      <c r="R2635" s="91">
        <v>11805812.531083999</v>
      </c>
      <c r="S2635" s="96">
        <v>1.1554526863619701E-2</v>
      </c>
      <c r="T2635" s="69">
        <v>87635583.656096503</v>
      </c>
    </row>
    <row r="2636" spans="1:20" x14ac:dyDescent="0.25">
      <c r="A2636" t="s">
        <v>24</v>
      </c>
      <c r="B2636" s="10" t="str">
        <f>VLOOKUP(E2636,'Overview Cluster Days'!B:E,3)</f>
        <v>D</v>
      </c>
      <c r="C2636" s="10" t="str">
        <f>VLOOKUP($E2636,'Overview Cluster Days'!$B:$G,5)</f>
        <v>Winter</v>
      </c>
      <c r="D2636" s="10" t="str">
        <f>VLOOKUP($E2636,'Overview Cluster Days'!$B:$G,6)</f>
        <v>Weekend</v>
      </c>
      <c r="E2636" s="10">
        <v>20190119</v>
      </c>
      <c r="F2636" s="11">
        <v>19</v>
      </c>
      <c r="G2636" s="90">
        <v>6542441.8259990504</v>
      </c>
      <c r="H2636" s="91">
        <v>39494191.023020901</v>
      </c>
      <c r="I2636" s="91">
        <v>18825109.244694602</v>
      </c>
      <c r="J2636" s="91">
        <v>6038477.1559989499</v>
      </c>
      <c r="K2636" s="91">
        <v>6536131.05007012</v>
      </c>
      <c r="L2636" s="91">
        <v>96274.575998951099</v>
      </c>
      <c r="M2636" s="91">
        <v>7065572.5520337801</v>
      </c>
      <c r="N2636" s="91">
        <v>3493138.7816681499</v>
      </c>
      <c r="O2636" s="91">
        <v>975336.95400000003</v>
      </c>
      <c r="P2636" s="69">
        <v>348168.87908222002</v>
      </c>
      <c r="Q2636" s="90">
        <v>77436350.299783602</v>
      </c>
      <c r="R2636" s="91">
        <v>11978491.742783099</v>
      </c>
      <c r="S2636" s="96">
        <v>0</v>
      </c>
      <c r="T2636" s="69">
        <v>89414842.042566702</v>
      </c>
    </row>
    <row r="2637" spans="1:20" x14ac:dyDescent="0.25">
      <c r="A2637" t="s">
        <v>24</v>
      </c>
      <c r="B2637" s="10" t="str">
        <f>VLOOKUP(E2637,'Overview Cluster Days'!B:E,3)</f>
        <v>D</v>
      </c>
      <c r="C2637" s="10" t="str">
        <f>VLOOKUP($E2637,'Overview Cluster Days'!$B:$G,5)</f>
        <v>Winter</v>
      </c>
      <c r="D2637" s="10" t="str">
        <f>VLOOKUP($E2637,'Overview Cluster Days'!$B:$G,6)</f>
        <v>Weekend</v>
      </c>
      <c r="E2637" s="10">
        <v>20190119</v>
      </c>
      <c r="F2637" s="11">
        <v>20</v>
      </c>
      <c r="G2637" s="90">
        <v>5613517.2819952099</v>
      </c>
      <c r="H2637" s="91">
        <v>36653905.958858103</v>
      </c>
      <c r="I2637" s="91">
        <v>19080889.990589902</v>
      </c>
      <c r="J2637" s="91">
        <v>5212560.2699987702</v>
      </c>
      <c r="K2637" s="91">
        <v>5892033.2812138302</v>
      </c>
      <c r="L2637" s="91">
        <v>101043.173995112</v>
      </c>
      <c r="M2637" s="91">
        <v>7075322.5925628301</v>
      </c>
      <c r="N2637" s="91">
        <v>3562575.9844132201</v>
      </c>
      <c r="O2637" s="91">
        <v>1057223.0159988699</v>
      </c>
      <c r="P2637" s="69">
        <v>374669.49686543399</v>
      </c>
      <c r="Q2637" s="90">
        <v>72452906.782655805</v>
      </c>
      <c r="R2637" s="91">
        <v>12170834.263835501</v>
      </c>
      <c r="S2637" s="96">
        <v>76094.567398590501</v>
      </c>
      <c r="T2637" s="69">
        <v>84699835.613889903</v>
      </c>
    </row>
    <row r="2638" spans="1:20" x14ac:dyDescent="0.25">
      <c r="A2638" t="s">
        <v>24</v>
      </c>
      <c r="B2638" s="10" t="str">
        <f>VLOOKUP(E2638,'Overview Cluster Days'!B:E,3)</f>
        <v>D</v>
      </c>
      <c r="C2638" s="10" t="str">
        <f>VLOOKUP($E2638,'Overview Cluster Days'!$B:$G,5)</f>
        <v>Winter</v>
      </c>
      <c r="D2638" s="10" t="str">
        <f>VLOOKUP($E2638,'Overview Cluster Days'!$B:$G,6)</f>
        <v>Weekend</v>
      </c>
      <c r="E2638" s="10">
        <v>20190119</v>
      </c>
      <c r="F2638" s="11">
        <v>21</v>
      </c>
      <c r="G2638" s="90">
        <v>4740413.2059984803</v>
      </c>
      <c r="H2638" s="91">
        <v>32836590.707977898</v>
      </c>
      <c r="I2638" s="91">
        <v>17214644.0185696</v>
      </c>
      <c r="J2638" s="91">
        <v>4916608.1849991698</v>
      </c>
      <c r="K2638" s="91">
        <v>6144139.5295625497</v>
      </c>
      <c r="L2638" s="91">
        <v>139116.28400000001</v>
      </c>
      <c r="M2638" s="91">
        <v>6884824.1306710802</v>
      </c>
      <c r="N2638" s="91">
        <v>3450527.3092807499</v>
      </c>
      <c r="O2638" s="91">
        <v>1139382.27</v>
      </c>
      <c r="P2638" s="69">
        <v>396721.57375014602</v>
      </c>
      <c r="Q2638" s="90">
        <v>65852395.647107698</v>
      </c>
      <c r="R2638" s="91">
        <v>12010571.567701999</v>
      </c>
      <c r="S2638" s="96">
        <v>111051.87971254</v>
      </c>
      <c r="T2638" s="69">
        <v>77974019.094522193</v>
      </c>
    </row>
    <row r="2639" spans="1:20" x14ac:dyDescent="0.25">
      <c r="A2639" t="s">
        <v>24</v>
      </c>
      <c r="B2639" s="10" t="str">
        <f>VLOOKUP(E2639,'Overview Cluster Days'!B:E,3)</f>
        <v>D</v>
      </c>
      <c r="C2639" s="10" t="str">
        <f>VLOOKUP($E2639,'Overview Cluster Days'!$B:$G,5)</f>
        <v>Winter</v>
      </c>
      <c r="D2639" s="10" t="str">
        <f>VLOOKUP($E2639,'Overview Cluster Days'!$B:$G,6)</f>
        <v>Weekend</v>
      </c>
      <c r="E2639" s="10">
        <v>20190119</v>
      </c>
      <c r="F2639" s="11">
        <v>22</v>
      </c>
      <c r="G2639" s="90">
        <v>4411325.05</v>
      </c>
      <c r="H2639" s="91">
        <v>30026014.395121198</v>
      </c>
      <c r="I2639" s="91">
        <v>15218581.582457</v>
      </c>
      <c r="J2639" s="91">
        <v>4543368.9359999998</v>
      </c>
      <c r="K2639" s="91">
        <v>5628276.1989919702</v>
      </c>
      <c r="L2639" s="91">
        <v>174227.51999524099</v>
      </c>
      <c r="M2639" s="91">
        <v>7416451.0105443904</v>
      </c>
      <c r="N2639" s="91">
        <v>3352142.0494518699</v>
      </c>
      <c r="O2639" s="91">
        <v>1230189.7549999999</v>
      </c>
      <c r="P2639" s="69">
        <v>419201.66393714602</v>
      </c>
      <c r="Q2639" s="90">
        <v>59827566.162570097</v>
      </c>
      <c r="R2639" s="91">
        <v>12592211.9989287</v>
      </c>
      <c r="S2639" s="96">
        <v>92916.784126556493</v>
      </c>
      <c r="T2639" s="69">
        <v>72512694.945625395</v>
      </c>
    </row>
    <row r="2640" spans="1:20" x14ac:dyDescent="0.25">
      <c r="A2640" t="s">
        <v>24</v>
      </c>
      <c r="B2640" s="10" t="str">
        <f>VLOOKUP(E2640,'Overview Cluster Days'!B:E,3)</f>
        <v>D</v>
      </c>
      <c r="C2640" s="10" t="str">
        <f>VLOOKUP($E2640,'Overview Cluster Days'!$B:$G,5)</f>
        <v>Winter</v>
      </c>
      <c r="D2640" s="10" t="str">
        <f>VLOOKUP($E2640,'Overview Cluster Days'!$B:$G,6)</f>
        <v>Weekend</v>
      </c>
      <c r="E2640" s="10">
        <v>20190119</v>
      </c>
      <c r="F2640" s="11">
        <v>23</v>
      </c>
      <c r="G2640" s="90">
        <v>4747333.57</v>
      </c>
      <c r="H2640" s="91">
        <v>29805058.670903198</v>
      </c>
      <c r="I2640" s="91">
        <v>16142787.8910677</v>
      </c>
      <c r="J2640" s="91">
        <v>4209191.9489962095</v>
      </c>
      <c r="K2640" s="91">
        <v>5076274.8440717403</v>
      </c>
      <c r="L2640" s="91">
        <v>152701.61299991101</v>
      </c>
      <c r="M2640" s="91">
        <v>7339559.89354786</v>
      </c>
      <c r="N2640" s="91">
        <v>3334666.3775769901</v>
      </c>
      <c r="O2640" s="91">
        <v>1348077.22699888</v>
      </c>
      <c r="P2640" s="69">
        <v>396747.57941921602</v>
      </c>
      <c r="Q2640" s="90">
        <v>59980646.9250388</v>
      </c>
      <c r="R2640" s="91">
        <v>12571752.690542899</v>
      </c>
      <c r="S2640" s="96">
        <v>91985.138443130098</v>
      </c>
      <c r="T2640" s="69">
        <v>72644384.754024804</v>
      </c>
    </row>
    <row r="2641" spans="1:20" x14ac:dyDescent="0.25">
      <c r="A2641" t="s">
        <v>24</v>
      </c>
      <c r="B2641" s="10" t="str">
        <f>VLOOKUP(E2641,'Overview Cluster Days'!B:E,3)</f>
        <v>D</v>
      </c>
      <c r="C2641" s="10" t="str">
        <f>VLOOKUP($E2641,'Overview Cluster Days'!$B:$G,5)</f>
        <v>Winter</v>
      </c>
      <c r="D2641" s="10" t="str">
        <f>VLOOKUP($E2641,'Overview Cluster Days'!$B:$G,6)</f>
        <v>Weekend</v>
      </c>
      <c r="E2641" s="10">
        <v>20190119</v>
      </c>
      <c r="F2641" s="11">
        <v>24</v>
      </c>
      <c r="G2641" s="90">
        <v>5145201.7139999997</v>
      </c>
      <c r="H2641" s="91">
        <v>29353436.119905401</v>
      </c>
      <c r="I2641" s="91">
        <v>17220910.9581169</v>
      </c>
      <c r="J2641" s="91">
        <v>3792694.60599826</v>
      </c>
      <c r="K2641" s="91">
        <v>4910094.8747152202</v>
      </c>
      <c r="L2641" s="91">
        <v>152109.95800000001</v>
      </c>
      <c r="M2641" s="91">
        <v>7096325.1720473198</v>
      </c>
      <c r="N2641" s="91">
        <v>3246481.7572750198</v>
      </c>
      <c r="O2641" s="91">
        <v>1396636.5079991501</v>
      </c>
      <c r="P2641" s="69">
        <v>434478.58972972899</v>
      </c>
      <c r="Q2641" s="90">
        <v>60422338.2727357</v>
      </c>
      <c r="R2641" s="91">
        <v>12326031.9850512</v>
      </c>
      <c r="S2641" s="96">
        <v>87488.272464706606</v>
      </c>
      <c r="T2641" s="69">
        <v>72835858.530251607</v>
      </c>
    </row>
    <row r="2642" spans="1:20" x14ac:dyDescent="0.25">
      <c r="A2642" t="s">
        <v>24</v>
      </c>
      <c r="B2642" s="10" t="str">
        <f>VLOOKUP(E2642,'Overview Cluster Days'!B:E,3)</f>
        <v>D</v>
      </c>
      <c r="C2642" s="10" t="str">
        <f>VLOOKUP($E2642,'Overview Cluster Days'!$B:$G,5)</f>
        <v>Winter</v>
      </c>
      <c r="D2642" s="10" t="str">
        <f>VLOOKUP($E2642,'Overview Cluster Days'!$B:$G,6)</f>
        <v>Weekend</v>
      </c>
      <c r="E2642" s="10">
        <v>20190120</v>
      </c>
      <c r="F2642" s="11">
        <v>1</v>
      </c>
      <c r="G2642" s="90">
        <v>5596068.6550000003</v>
      </c>
      <c r="H2642" s="91">
        <v>27663978.692553502</v>
      </c>
      <c r="I2642" s="91">
        <v>17036464.5956093</v>
      </c>
      <c r="J2642" s="91">
        <v>3807554.02</v>
      </c>
      <c r="K2642" s="91">
        <v>4597994.1163927503</v>
      </c>
      <c r="L2642" s="91">
        <v>266493.91499999998</v>
      </c>
      <c r="M2642" s="91">
        <v>7655196.0204477701</v>
      </c>
      <c r="N2642" s="91">
        <v>3274054.62883892</v>
      </c>
      <c r="O2642" s="91">
        <v>1311266.27</v>
      </c>
      <c r="P2642" s="69">
        <v>536814.34545720101</v>
      </c>
      <c r="Q2642" s="90">
        <v>58702060.079555497</v>
      </c>
      <c r="R2642" s="91">
        <v>13043825.179743901</v>
      </c>
      <c r="S2642" s="96">
        <v>118803.78709706099</v>
      </c>
      <c r="T2642" s="69">
        <v>71864689.046396494</v>
      </c>
    </row>
    <row r="2643" spans="1:20" x14ac:dyDescent="0.25">
      <c r="A2643" t="s">
        <v>24</v>
      </c>
      <c r="B2643" s="10" t="str">
        <f>VLOOKUP(E2643,'Overview Cluster Days'!B:E,3)</f>
        <v>D</v>
      </c>
      <c r="C2643" s="10" t="str">
        <f>VLOOKUP($E2643,'Overview Cluster Days'!$B:$G,5)</f>
        <v>Winter</v>
      </c>
      <c r="D2643" s="10" t="str">
        <f>VLOOKUP($E2643,'Overview Cluster Days'!$B:$G,6)</f>
        <v>Weekend</v>
      </c>
      <c r="E2643" s="10">
        <v>20190120</v>
      </c>
      <c r="F2643" s="11">
        <v>2</v>
      </c>
      <c r="G2643" s="90">
        <v>5546748.7290000003</v>
      </c>
      <c r="H2643" s="91">
        <v>27666891.356694601</v>
      </c>
      <c r="I2643" s="91">
        <v>15988742.308158699</v>
      </c>
      <c r="J2643" s="91">
        <v>3732824.3419995699</v>
      </c>
      <c r="K2643" s="91">
        <v>4924371.27028709</v>
      </c>
      <c r="L2643" s="91">
        <v>259762.09299999999</v>
      </c>
      <c r="M2643" s="91">
        <v>8148908.9197471701</v>
      </c>
      <c r="N2643" s="91">
        <v>3540702.88434385</v>
      </c>
      <c r="O2643" s="91">
        <v>1512580.35499982</v>
      </c>
      <c r="P2643" s="69">
        <v>563087.29236690304</v>
      </c>
      <c r="Q2643" s="90">
        <v>57859578.006140001</v>
      </c>
      <c r="R2643" s="91">
        <v>14025041.5444577</v>
      </c>
      <c r="S2643" s="96">
        <v>106608.735498565</v>
      </c>
      <c r="T2643" s="69">
        <v>71991228.286096305</v>
      </c>
    </row>
    <row r="2644" spans="1:20" x14ac:dyDescent="0.25">
      <c r="A2644" t="s">
        <v>24</v>
      </c>
      <c r="B2644" s="10" t="str">
        <f>VLOOKUP(E2644,'Overview Cluster Days'!B:E,3)</f>
        <v>D</v>
      </c>
      <c r="C2644" s="10" t="str">
        <f>VLOOKUP($E2644,'Overview Cluster Days'!$B:$G,5)</f>
        <v>Winter</v>
      </c>
      <c r="D2644" s="10" t="str">
        <f>VLOOKUP($E2644,'Overview Cluster Days'!$B:$G,6)</f>
        <v>Weekend</v>
      </c>
      <c r="E2644" s="10">
        <v>20190120</v>
      </c>
      <c r="F2644" s="11">
        <v>3</v>
      </c>
      <c r="G2644" s="90">
        <v>4910307.9139999999</v>
      </c>
      <c r="H2644" s="91">
        <v>27367930.0980037</v>
      </c>
      <c r="I2644" s="91">
        <v>16338653.264177101</v>
      </c>
      <c r="J2644" s="91">
        <v>3899630.1</v>
      </c>
      <c r="K2644" s="91">
        <v>4159415.6797012398</v>
      </c>
      <c r="L2644" s="91">
        <v>299608.10399999999</v>
      </c>
      <c r="M2644" s="91">
        <v>8287736.5931050302</v>
      </c>
      <c r="N2644" s="91">
        <v>3589671.2228841302</v>
      </c>
      <c r="O2644" s="91">
        <v>1607095.2560000001</v>
      </c>
      <c r="P2644" s="69">
        <v>499396.57919607498</v>
      </c>
      <c r="Q2644" s="90">
        <v>56675937.055881999</v>
      </c>
      <c r="R2644" s="91">
        <v>14283507.7551852</v>
      </c>
      <c r="S2644" s="96">
        <v>72005.994959533695</v>
      </c>
      <c r="T2644" s="69">
        <v>71031450.806026801</v>
      </c>
    </row>
    <row r="2645" spans="1:20" x14ac:dyDescent="0.25">
      <c r="A2645" t="s">
        <v>24</v>
      </c>
      <c r="B2645" s="10" t="str">
        <f>VLOOKUP(E2645,'Overview Cluster Days'!B:E,3)</f>
        <v>D</v>
      </c>
      <c r="C2645" s="10" t="str">
        <f>VLOOKUP($E2645,'Overview Cluster Days'!$B:$G,5)</f>
        <v>Winter</v>
      </c>
      <c r="D2645" s="10" t="str">
        <f>VLOOKUP($E2645,'Overview Cluster Days'!$B:$G,6)</f>
        <v>Weekend</v>
      </c>
      <c r="E2645" s="10">
        <v>20190120</v>
      </c>
      <c r="F2645" s="11">
        <v>4</v>
      </c>
      <c r="G2645" s="90">
        <v>5845609.2929993002</v>
      </c>
      <c r="H2645" s="91">
        <v>27613070.471781101</v>
      </c>
      <c r="I2645" s="91">
        <v>14759196.848504599</v>
      </c>
      <c r="J2645" s="91">
        <v>3813209.3499998199</v>
      </c>
      <c r="K2645" s="91">
        <v>4342361.6773874098</v>
      </c>
      <c r="L2645" s="91">
        <v>319073.73299177701</v>
      </c>
      <c r="M2645" s="91">
        <v>8606775.0599688906</v>
      </c>
      <c r="N2645" s="91">
        <v>3780740.6497498499</v>
      </c>
      <c r="O2645" s="91">
        <v>1629283.44</v>
      </c>
      <c r="P2645" s="69">
        <v>492811.98250264401</v>
      </c>
      <c r="Q2645" s="90">
        <v>56373447.640672199</v>
      </c>
      <c r="R2645" s="91">
        <v>14828684.8652132</v>
      </c>
      <c r="S2645" s="96">
        <v>40044.594446533403</v>
      </c>
      <c r="T2645" s="69">
        <v>71242177.100331903</v>
      </c>
    </row>
    <row r="2646" spans="1:20" x14ac:dyDescent="0.25">
      <c r="A2646" t="s">
        <v>24</v>
      </c>
      <c r="B2646" s="10" t="str">
        <f>VLOOKUP(E2646,'Overview Cluster Days'!B:E,3)</f>
        <v>D</v>
      </c>
      <c r="C2646" s="10" t="str">
        <f>VLOOKUP($E2646,'Overview Cluster Days'!$B:$G,5)</f>
        <v>Winter</v>
      </c>
      <c r="D2646" s="10" t="str">
        <f>VLOOKUP($E2646,'Overview Cluster Days'!$B:$G,6)</f>
        <v>Weekend</v>
      </c>
      <c r="E2646" s="10">
        <v>20190120</v>
      </c>
      <c r="F2646" s="11">
        <v>5</v>
      </c>
      <c r="G2646" s="90">
        <v>5747402.9619998801</v>
      </c>
      <c r="H2646" s="91">
        <v>28294938.3335464</v>
      </c>
      <c r="I2646" s="91">
        <v>14264101.856935101</v>
      </c>
      <c r="J2646" s="91">
        <v>3827617.2429999998</v>
      </c>
      <c r="K2646" s="91">
        <v>4509937.9906856697</v>
      </c>
      <c r="L2646" s="91">
        <v>317592.92599097599</v>
      </c>
      <c r="M2646" s="91">
        <v>8584123.5361506399</v>
      </c>
      <c r="N2646" s="91">
        <v>3842015.41996131</v>
      </c>
      <c r="O2646" s="91">
        <v>1640839.345</v>
      </c>
      <c r="P2646" s="69">
        <v>440327.70978586201</v>
      </c>
      <c r="Q2646" s="90">
        <v>56643998.386167102</v>
      </c>
      <c r="R2646" s="91">
        <v>14824898.936888799</v>
      </c>
      <c r="S2646" s="96">
        <v>8838.9746053160598</v>
      </c>
      <c r="T2646" s="69">
        <v>71477736.2976612</v>
      </c>
    </row>
    <row r="2647" spans="1:20" x14ac:dyDescent="0.25">
      <c r="A2647" t="s">
        <v>24</v>
      </c>
      <c r="B2647" s="10" t="str">
        <f>VLOOKUP(E2647,'Overview Cluster Days'!B:E,3)</f>
        <v>D</v>
      </c>
      <c r="C2647" s="10" t="str">
        <f>VLOOKUP($E2647,'Overview Cluster Days'!$B:$G,5)</f>
        <v>Winter</v>
      </c>
      <c r="D2647" s="10" t="str">
        <f>VLOOKUP($E2647,'Overview Cluster Days'!$B:$G,6)</f>
        <v>Weekend</v>
      </c>
      <c r="E2647" s="10">
        <v>20190120</v>
      </c>
      <c r="F2647" s="11">
        <v>6</v>
      </c>
      <c r="G2647" s="90">
        <v>5458624.3499999996</v>
      </c>
      <c r="H2647" s="91">
        <v>28518125.8803248</v>
      </c>
      <c r="I2647" s="91">
        <v>14334320.245797301</v>
      </c>
      <c r="J2647" s="91">
        <v>3963192.5449993201</v>
      </c>
      <c r="K2647" s="91">
        <v>4415512.1703824</v>
      </c>
      <c r="L2647" s="91">
        <v>321167.90999900998</v>
      </c>
      <c r="M2647" s="91">
        <v>8446721.6722735409</v>
      </c>
      <c r="N2647" s="91">
        <v>3762367.4257576801</v>
      </c>
      <c r="O2647" s="91">
        <v>1618315.5339993199</v>
      </c>
      <c r="P2647" s="69">
        <v>415431.34860520501</v>
      </c>
      <c r="Q2647" s="90">
        <v>56689775.1915038</v>
      </c>
      <c r="R2647" s="91">
        <v>14564003.890634701</v>
      </c>
      <c r="S2647" s="96">
        <v>9814.2087790528294</v>
      </c>
      <c r="T2647" s="69">
        <v>71263593.290917605</v>
      </c>
    </row>
    <row r="2648" spans="1:20" x14ac:dyDescent="0.25">
      <c r="A2648" t="s">
        <v>24</v>
      </c>
      <c r="B2648" s="10" t="str">
        <f>VLOOKUP(E2648,'Overview Cluster Days'!B:E,3)</f>
        <v>D</v>
      </c>
      <c r="C2648" s="10" t="str">
        <f>VLOOKUP($E2648,'Overview Cluster Days'!$B:$G,5)</f>
        <v>Winter</v>
      </c>
      <c r="D2648" s="10" t="str">
        <f>VLOOKUP($E2648,'Overview Cluster Days'!$B:$G,6)</f>
        <v>Weekend</v>
      </c>
      <c r="E2648" s="10">
        <v>20190120</v>
      </c>
      <c r="F2648" s="11">
        <v>7</v>
      </c>
      <c r="G2648" s="90">
        <v>5039821.5</v>
      </c>
      <c r="H2648" s="91">
        <v>30076570.406538799</v>
      </c>
      <c r="I2648" s="91">
        <v>14350398.6016498</v>
      </c>
      <c r="J2648" s="91">
        <v>4205213.8080000002</v>
      </c>
      <c r="K2648" s="91">
        <v>3680244.31282706</v>
      </c>
      <c r="L2648" s="91">
        <v>274373.30999990099</v>
      </c>
      <c r="M2648" s="91">
        <v>9040587.9389538504</v>
      </c>
      <c r="N2648" s="91">
        <v>3484174.9441484199</v>
      </c>
      <c r="O2648" s="91">
        <v>1553797.6410000001</v>
      </c>
      <c r="P2648" s="69">
        <v>312778.87381434999</v>
      </c>
      <c r="Q2648" s="90">
        <v>57352248.629015699</v>
      </c>
      <c r="R2648" s="91">
        <v>14665712.7079165</v>
      </c>
      <c r="S2648" s="96">
        <v>24093.835707366899</v>
      </c>
      <c r="T2648" s="69">
        <v>72042055.172639593</v>
      </c>
    </row>
    <row r="2649" spans="1:20" x14ac:dyDescent="0.25">
      <c r="A2649" t="s">
        <v>24</v>
      </c>
      <c r="B2649" s="10" t="str">
        <f>VLOOKUP(E2649,'Overview Cluster Days'!B:E,3)</f>
        <v>D</v>
      </c>
      <c r="C2649" s="10" t="str">
        <f>VLOOKUP($E2649,'Overview Cluster Days'!$B:$G,5)</f>
        <v>Winter</v>
      </c>
      <c r="D2649" s="10" t="str">
        <f>VLOOKUP($E2649,'Overview Cluster Days'!$B:$G,6)</f>
        <v>Weekend</v>
      </c>
      <c r="E2649" s="10">
        <v>20190120</v>
      </c>
      <c r="F2649" s="11">
        <v>8</v>
      </c>
      <c r="G2649" s="90">
        <v>4608038.9649999999</v>
      </c>
      <c r="H2649" s="91">
        <v>31519159.6308369</v>
      </c>
      <c r="I2649" s="91">
        <v>14835926.076210201</v>
      </c>
      <c r="J2649" s="91">
        <v>3993665.318</v>
      </c>
      <c r="K2649" s="91">
        <v>4318671.6840362102</v>
      </c>
      <c r="L2649" s="91">
        <v>243717.13500000001</v>
      </c>
      <c r="M2649" s="91">
        <v>8934691.9146138299</v>
      </c>
      <c r="N2649" s="91">
        <v>3096972.8358995998</v>
      </c>
      <c r="O2649" s="91">
        <v>1626752.226</v>
      </c>
      <c r="P2649" s="69">
        <v>336940.29195938201</v>
      </c>
      <c r="Q2649" s="90">
        <v>59275461.674083203</v>
      </c>
      <c r="R2649" s="91">
        <v>14239074.4034728</v>
      </c>
      <c r="S2649" s="96">
        <v>50176.0440330356</v>
      </c>
      <c r="T2649" s="69">
        <v>73564712.121589094</v>
      </c>
    </row>
    <row r="2650" spans="1:20" x14ac:dyDescent="0.25">
      <c r="A2650" t="s">
        <v>24</v>
      </c>
      <c r="B2650" s="10" t="str">
        <f>VLOOKUP(E2650,'Overview Cluster Days'!B:E,3)</f>
        <v>D</v>
      </c>
      <c r="C2650" s="10" t="str">
        <f>VLOOKUP($E2650,'Overview Cluster Days'!$B:$G,5)</f>
        <v>Winter</v>
      </c>
      <c r="D2650" s="10" t="str">
        <f>VLOOKUP($E2650,'Overview Cluster Days'!$B:$G,6)</f>
        <v>Weekend</v>
      </c>
      <c r="E2650" s="10">
        <v>20190120</v>
      </c>
      <c r="F2650" s="11">
        <v>9</v>
      </c>
      <c r="G2650" s="90">
        <v>5369191.0629977398</v>
      </c>
      <c r="H2650" s="91">
        <v>31392282.990856301</v>
      </c>
      <c r="I2650" s="91">
        <v>14485091.7203419</v>
      </c>
      <c r="J2650" s="91">
        <v>4509210.5669979099</v>
      </c>
      <c r="K2650" s="91">
        <v>4666855.6359745702</v>
      </c>
      <c r="L2650" s="91">
        <v>195266.55799773399</v>
      </c>
      <c r="M2650" s="91">
        <v>8544300.71862044</v>
      </c>
      <c r="N2650" s="91">
        <v>3034191.8238183302</v>
      </c>
      <c r="O2650" s="91">
        <v>1510794.5689997999</v>
      </c>
      <c r="P2650" s="69">
        <v>328692.66689987201</v>
      </c>
      <c r="Q2650" s="90">
        <v>60422631.977168404</v>
      </c>
      <c r="R2650" s="91">
        <v>13613246.336336199</v>
      </c>
      <c r="S2650" s="96">
        <v>25346.119624908399</v>
      </c>
      <c r="T2650" s="69">
        <v>74061224.433129504</v>
      </c>
    </row>
    <row r="2651" spans="1:20" x14ac:dyDescent="0.25">
      <c r="A2651" t="s">
        <v>24</v>
      </c>
      <c r="B2651" s="10" t="str">
        <f>VLOOKUP(E2651,'Overview Cluster Days'!B:E,3)</f>
        <v>D</v>
      </c>
      <c r="C2651" s="10" t="str">
        <f>VLOOKUP($E2651,'Overview Cluster Days'!$B:$G,5)</f>
        <v>Winter</v>
      </c>
      <c r="D2651" s="10" t="str">
        <f>VLOOKUP($E2651,'Overview Cluster Days'!$B:$G,6)</f>
        <v>Weekend</v>
      </c>
      <c r="E2651" s="10">
        <v>20190120</v>
      </c>
      <c r="F2651" s="11">
        <v>10</v>
      </c>
      <c r="G2651" s="90">
        <v>5675297.682</v>
      </c>
      <c r="H2651" s="91">
        <v>31336578.899558801</v>
      </c>
      <c r="I2651" s="91">
        <v>14759102.4289285</v>
      </c>
      <c r="J2651" s="91">
        <v>5325281.2059974503</v>
      </c>
      <c r="K2651" s="91">
        <v>5530924.6884485995</v>
      </c>
      <c r="L2651" s="91">
        <v>185597.32199999999</v>
      </c>
      <c r="M2651" s="91">
        <v>8556388.5347066391</v>
      </c>
      <c r="N2651" s="91">
        <v>3116656.98280806</v>
      </c>
      <c r="O2651" s="91">
        <v>1399582.1159999999</v>
      </c>
      <c r="P2651" s="69">
        <v>309541.14192884299</v>
      </c>
      <c r="Q2651" s="90">
        <v>62627184.904933304</v>
      </c>
      <c r="R2651" s="91">
        <v>13567766.097443501</v>
      </c>
      <c r="S2651" s="96">
        <v>67066.290262420705</v>
      </c>
      <c r="T2651" s="69">
        <v>76262017.2926393</v>
      </c>
    </row>
    <row r="2652" spans="1:20" x14ac:dyDescent="0.25">
      <c r="A2652" t="s">
        <v>24</v>
      </c>
      <c r="B2652" s="10" t="str">
        <f>VLOOKUP(E2652,'Overview Cluster Days'!B:E,3)</f>
        <v>D</v>
      </c>
      <c r="C2652" s="10" t="str">
        <f>VLOOKUP($E2652,'Overview Cluster Days'!$B:$G,5)</f>
        <v>Winter</v>
      </c>
      <c r="D2652" s="10" t="str">
        <f>VLOOKUP($E2652,'Overview Cluster Days'!$B:$G,6)</f>
        <v>Weekend</v>
      </c>
      <c r="E2652" s="10">
        <v>20190120</v>
      </c>
      <c r="F2652" s="11">
        <v>11</v>
      </c>
      <c r="G2652" s="90">
        <v>5554537.3759988304</v>
      </c>
      <c r="H2652" s="91">
        <v>33916243.696825199</v>
      </c>
      <c r="I2652" s="91">
        <v>15688276.979693299</v>
      </c>
      <c r="J2652" s="91">
        <v>5021425.0240000002</v>
      </c>
      <c r="K2652" s="91">
        <v>5726046.89357593</v>
      </c>
      <c r="L2652" s="91">
        <v>184636.451982011</v>
      </c>
      <c r="M2652" s="91">
        <v>10136194.0737538</v>
      </c>
      <c r="N2652" s="91">
        <v>3286412.0443171002</v>
      </c>
      <c r="O2652" s="91">
        <v>1375350.8540000001</v>
      </c>
      <c r="P2652" s="69">
        <v>273358.73932502698</v>
      </c>
      <c r="Q2652" s="90">
        <v>65906529.970093198</v>
      </c>
      <c r="R2652" s="91">
        <v>15255952.1633779</v>
      </c>
      <c r="S2652" s="96">
        <v>108471.442607055</v>
      </c>
      <c r="T2652" s="69">
        <v>81270953.576078102</v>
      </c>
    </row>
    <row r="2653" spans="1:20" x14ac:dyDescent="0.25">
      <c r="A2653" t="s">
        <v>24</v>
      </c>
      <c r="B2653" s="10" t="str">
        <f>VLOOKUP(E2653,'Overview Cluster Days'!B:E,3)</f>
        <v>D</v>
      </c>
      <c r="C2653" s="10" t="str">
        <f>VLOOKUP($E2653,'Overview Cluster Days'!$B:$G,5)</f>
        <v>Winter</v>
      </c>
      <c r="D2653" s="10" t="str">
        <f>VLOOKUP($E2653,'Overview Cluster Days'!$B:$G,6)</f>
        <v>Weekend</v>
      </c>
      <c r="E2653" s="10">
        <v>20190120</v>
      </c>
      <c r="F2653" s="11">
        <v>12</v>
      </c>
      <c r="G2653" s="90">
        <v>5443968.4979999997</v>
      </c>
      <c r="H2653" s="91">
        <v>35787381.070023403</v>
      </c>
      <c r="I2653" s="91">
        <v>16354597.8749728</v>
      </c>
      <c r="J2653" s="91">
        <v>4620524.0980000002</v>
      </c>
      <c r="K2653" s="91">
        <v>6223030.9146894999</v>
      </c>
      <c r="L2653" s="91">
        <v>200439.08199999999</v>
      </c>
      <c r="M2653" s="91">
        <v>11089916.213227</v>
      </c>
      <c r="N2653" s="91">
        <v>3572428.1461470802</v>
      </c>
      <c r="O2653" s="91">
        <v>1318048.3829999999</v>
      </c>
      <c r="P2653" s="69">
        <v>261673.461534245</v>
      </c>
      <c r="Q2653" s="90">
        <v>68429502.455685705</v>
      </c>
      <c r="R2653" s="91">
        <v>16442505.285908399</v>
      </c>
      <c r="S2653" s="96">
        <v>109305.336298843</v>
      </c>
      <c r="T2653" s="69">
        <v>84981313.0778929</v>
      </c>
    </row>
    <row r="2654" spans="1:20" x14ac:dyDescent="0.25">
      <c r="A2654" t="s">
        <v>24</v>
      </c>
      <c r="B2654" s="10" t="str">
        <f>VLOOKUP(E2654,'Overview Cluster Days'!B:E,3)</f>
        <v>D</v>
      </c>
      <c r="C2654" s="10" t="str">
        <f>VLOOKUP($E2654,'Overview Cluster Days'!$B:$G,5)</f>
        <v>Winter</v>
      </c>
      <c r="D2654" s="10" t="str">
        <f>VLOOKUP($E2654,'Overview Cluster Days'!$B:$G,6)</f>
        <v>Weekend</v>
      </c>
      <c r="E2654" s="10">
        <v>20190120</v>
      </c>
      <c r="F2654" s="11">
        <v>13</v>
      </c>
      <c r="G2654" s="90">
        <v>5253749.98499789</v>
      </c>
      <c r="H2654" s="91">
        <v>36196522.578737304</v>
      </c>
      <c r="I2654" s="91">
        <v>17799413.0138276</v>
      </c>
      <c r="J2654" s="91">
        <v>4464343.9159984197</v>
      </c>
      <c r="K2654" s="91">
        <v>6221021.1622967003</v>
      </c>
      <c r="L2654" s="91">
        <v>228560.544981071</v>
      </c>
      <c r="M2654" s="91">
        <v>11500657.774780801</v>
      </c>
      <c r="N2654" s="91">
        <v>3630731.5113826199</v>
      </c>
      <c r="O2654" s="91">
        <v>1318727.7179988199</v>
      </c>
      <c r="P2654" s="69">
        <v>266941.69560234598</v>
      </c>
      <c r="Q2654" s="90">
        <v>69935050.655857995</v>
      </c>
      <c r="R2654" s="91">
        <v>16945619.244745702</v>
      </c>
      <c r="S2654" s="96">
        <v>115027.23446795699</v>
      </c>
      <c r="T2654" s="69">
        <v>86995697.135071605</v>
      </c>
    </row>
    <row r="2655" spans="1:20" x14ac:dyDescent="0.25">
      <c r="A2655" t="s">
        <v>24</v>
      </c>
      <c r="B2655" s="10" t="str">
        <f>VLOOKUP(E2655,'Overview Cluster Days'!B:E,3)</f>
        <v>D</v>
      </c>
      <c r="C2655" s="10" t="str">
        <f>VLOOKUP($E2655,'Overview Cluster Days'!$B:$G,5)</f>
        <v>Winter</v>
      </c>
      <c r="D2655" s="10" t="str">
        <f>VLOOKUP($E2655,'Overview Cluster Days'!$B:$G,6)</f>
        <v>Weekend</v>
      </c>
      <c r="E2655" s="10">
        <v>20190120</v>
      </c>
      <c r="F2655" s="11">
        <v>14</v>
      </c>
      <c r="G2655" s="90">
        <v>4979997.2999981204</v>
      </c>
      <c r="H2655" s="91">
        <v>35743347.147077598</v>
      </c>
      <c r="I2655" s="91">
        <v>17114357.350302499</v>
      </c>
      <c r="J2655" s="91">
        <v>4541943.5199999996</v>
      </c>
      <c r="K2655" s="91">
        <v>5085357.0520588104</v>
      </c>
      <c r="L2655" s="91">
        <v>266785.66997872601</v>
      </c>
      <c r="M2655" s="91">
        <v>11449184.6932687</v>
      </c>
      <c r="N2655" s="91">
        <v>3749101.7945486899</v>
      </c>
      <c r="O2655" s="91">
        <v>1338705.55</v>
      </c>
      <c r="P2655" s="69">
        <v>261467.4090854</v>
      </c>
      <c r="Q2655" s="90">
        <v>67465002.369436994</v>
      </c>
      <c r="R2655" s="91">
        <v>17065245.116881501</v>
      </c>
      <c r="S2655" s="96">
        <v>113078.775694809</v>
      </c>
      <c r="T2655" s="69">
        <v>84643326.262013406</v>
      </c>
    </row>
    <row r="2656" spans="1:20" x14ac:dyDescent="0.25">
      <c r="A2656" t="s">
        <v>24</v>
      </c>
      <c r="B2656" s="10" t="str">
        <f>VLOOKUP(E2656,'Overview Cluster Days'!B:E,3)</f>
        <v>D</v>
      </c>
      <c r="C2656" s="10" t="str">
        <f>VLOOKUP($E2656,'Overview Cluster Days'!$B:$G,5)</f>
        <v>Winter</v>
      </c>
      <c r="D2656" s="10" t="str">
        <f>VLOOKUP($E2656,'Overview Cluster Days'!$B:$G,6)</f>
        <v>Weekend</v>
      </c>
      <c r="E2656" s="10">
        <v>20190120</v>
      </c>
      <c r="F2656" s="11">
        <v>15</v>
      </c>
      <c r="G2656" s="90">
        <v>5033495.9839993203</v>
      </c>
      <c r="H2656" s="91">
        <v>33810975.927289702</v>
      </c>
      <c r="I2656" s="91">
        <v>14407942.081554599</v>
      </c>
      <c r="J2656" s="91">
        <v>4655086.04</v>
      </c>
      <c r="K2656" s="91">
        <v>4775818.3550595902</v>
      </c>
      <c r="L2656" s="91">
        <v>265119.91099931701</v>
      </c>
      <c r="M2656" s="91">
        <v>10383368.333608599</v>
      </c>
      <c r="N2656" s="91">
        <v>3626877.8229483999</v>
      </c>
      <c r="O2656" s="91">
        <v>1381497</v>
      </c>
      <c r="P2656" s="69">
        <v>250252.11572520001</v>
      </c>
      <c r="Q2656" s="90">
        <v>62683318.387903199</v>
      </c>
      <c r="R2656" s="91">
        <v>15907115.1832815</v>
      </c>
      <c r="S2656" s="96">
        <v>46546.101080886998</v>
      </c>
      <c r="T2656" s="69">
        <v>78636979.6722655</v>
      </c>
    </row>
    <row r="2657" spans="1:20" x14ac:dyDescent="0.25">
      <c r="A2657" t="s">
        <v>24</v>
      </c>
      <c r="B2657" s="10" t="str">
        <f>VLOOKUP(E2657,'Overview Cluster Days'!B:E,3)</f>
        <v>D</v>
      </c>
      <c r="C2657" s="10" t="str">
        <f>VLOOKUP($E2657,'Overview Cluster Days'!$B:$G,5)</f>
        <v>Winter</v>
      </c>
      <c r="D2657" s="10" t="str">
        <f>VLOOKUP($E2657,'Overview Cluster Days'!$B:$G,6)</f>
        <v>Weekend</v>
      </c>
      <c r="E2657" s="10">
        <v>20190120</v>
      </c>
      <c r="F2657" s="11">
        <v>16</v>
      </c>
      <c r="G2657" s="90">
        <v>5454286.3199997498</v>
      </c>
      <c r="H2657" s="91">
        <v>33590333.054829702</v>
      </c>
      <c r="I2657" s="91">
        <v>15325792.671367601</v>
      </c>
      <c r="J2657" s="91">
        <v>5278938.3399986699</v>
      </c>
      <c r="K2657" s="91">
        <v>4737499.7146890396</v>
      </c>
      <c r="L2657" s="91">
        <v>223626.874999753</v>
      </c>
      <c r="M2657" s="91">
        <v>8397819.0871210098</v>
      </c>
      <c r="N2657" s="91">
        <v>3622125.7617224902</v>
      </c>
      <c r="O2657" s="91">
        <v>1310651.23999985</v>
      </c>
      <c r="P2657" s="69">
        <v>256432.486020012</v>
      </c>
      <c r="Q2657" s="90">
        <v>64386850.100884698</v>
      </c>
      <c r="R2657" s="91">
        <v>13810655.4498631</v>
      </c>
      <c r="S2657" s="96">
        <v>1.55963897705078E-2</v>
      </c>
      <c r="T2657" s="69">
        <v>78197505.566344202</v>
      </c>
    </row>
    <row r="2658" spans="1:20" x14ac:dyDescent="0.25">
      <c r="A2658" t="s">
        <v>24</v>
      </c>
      <c r="B2658" s="10" t="str">
        <f>VLOOKUP(E2658,'Overview Cluster Days'!B:E,3)</f>
        <v>D</v>
      </c>
      <c r="C2658" s="10" t="str">
        <f>VLOOKUP($E2658,'Overview Cluster Days'!$B:$G,5)</f>
        <v>Winter</v>
      </c>
      <c r="D2658" s="10" t="str">
        <f>VLOOKUP($E2658,'Overview Cluster Days'!$B:$G,6)</f>
        <v>Weekend</v>
      </c>
      <c r="E2658" s="10">
        <v>20190120</v>
      </c>
      <c r="F2658" s="11">
        <v>17</v>
      </c>
      <c r="G2658" s="90">
        <v>5904396.3880000003</v>
      </c>
      <c r="H2658" s="91">
        <v>34843577.628712498</v>
      </c>
      <c r="I2658" s="91">
        <v>15063777.424105</v>
      </c>
      <c r="J2658" s="91">
        <v>6005138.9979980504</v>
      </c>
      <c r="K2658" s="91">
        <v>4761786.5878523802</v>
      </c>
      <c r="L2658" s="91">
        <v>175722.275998531</v>
      </c>
      <c r="M2658" s="91">
        <v>7001095.43698241</v>
      </c>
      <c r="N2658" s="91">
        <v>3533197.55483675</v>
      </c>
      <c r="O2658" s="91">
        <v>1188618.0699994401</v>
      </c>
      <c r="P2658" s="69">
        <v>311061.36472438101</v>
      </c>
      <c r="Q2658" s="90">
        <v>66578677.0266679</v>
      </c>
      <c r="R2658" s="91">
        <v>12209694.7025415</v>
      </c>
      <c r="S2658" s="96">
        <v>-9.1772272135131096E-3</v>
      </c>
      <c r="T2658" s="69">
        <v>78788371.7200322</v>
      </c>
    </row>
    <row r="2659" spans="1:20" x14ac:dyDescent="0.25">
      <c r="A2659" t="s">
        <v>24</v>
      </c>
      <c r="B2659" s="10" t="str">
        <f>VLOOKUP(E2659,'Overview Cluster Days'!B:E,3)</f>
        <v>D</v>
      </c>
      <c r="C2659" s="10" t="str">
        <f>VLOOKUP($E2659,'Overview Cluster Days'!$B:$G,5)</f>
        <v>Winter</v>
      </c>
      <c r="D2659" s="10" t="str">
        <f>VLOOKUP($E2659,'Overview Cluster Days'!$B:$G,6)</f>
        <v>Weekend</v>
      </c>
      <c r="E2659" s="10">
        <v>20190120</v>
      </c>
      <c r="F2659" s="11">
        <v>18</v>
      </c>
      <c r="G2659" s="90">
        <v>7259718.6200000001</v>
      </c>
      <c r="H2659" s="91">
        <v>35580612.996496998</v>
      </c>
      <c r="I2659" s="91">
        <v>14881579.4607531</v>
      </c>
      <c r="J2659" s="91">
        <v>7302287.1399999997</v>
      </c>
      <c r="K2659" s="91">
        <v>5193931.6787243905</v>
      </c>
      <c r="L2659" s="91">
        <v>85861.543999999994</v>
      </c>
      <c r="M2659" s="91">
        <v>6690654.5833959198</v>
      </c>
      <c r="N2659" s="91">
        <v>3354169.3264376102</v>
      </c>
      <c r="O2659" s="91">
        <v>941993.49800000002</v>
      </c>
      <c r="P2659" s="69">
        <v>321011.60255100002</v>
      </c>
      <c r="Q2659" s="90">
        <v>70218129.895974502</v>
      </c>
      <c r="R2659" s="91">
        <v>11393690.5543845</v>
      </c>
      <c r="S2659" s="96">
        <v>-8.1274416297674196E-3</v>
      </c>
      <c r="T2659" s="69">
        <v>81611820.442231596</v>
      </c>
    </row>
    <row r="2660" spans="1:20" x14ac:dyDescent="0.25">
      <c r="A2660" t="s">
        <v>24</v>
      </c>
      <c r="B2660" s="10" t="str">
        <f>VLOOKUP(E2660,'Overview Cluster Days'!B:E,3)</f>
        <v>D</v>
      </c>
      <c r="C2660" s="10" t="str">
        <f>VLOOKUP($E2660,'Overview Cluster Days'!$B:$G,5)</f>
        <v>Winter</v>
      </c>
      <c r="D2660" s="10" t="str">
        <f>VLOOKUP($E2660,'Overview Cluster Days'!$B:$G,6)</f>
        <v>Weekend</v>
      </c>
      <c r="E2660" s="10">
        <v>20190120</v>
      </c>
      <c r="F2660" s="11">
        <v>19</v>
      </c>
      <c r="G2660" s="90">
        <v>8410763.3670000006</v>
      </c>
      <c r="H2660" s="91">
        <v>35963650.955203302</v>
      </c>
      <c r="I2660" s="91">
        <v>17330396.347160101</v>
      </c>
      <c r="J2660" s="91">
        <v>7136149.5569994403</v>
      </c>
      <c r="K2660" s="91">
        <v>4924301.3015721701</v>
      </c>
      <c r="L2660" s="91">
        <v>67657.801999999996</v>
      </c>
      <c r="M2660" s="91">
        <v>7140100.4547567898</v>
      </c>
      <c r="N2660" s="91">
        <v>3245583.4030299699</v>
      </c>
      <c r="O2660" s="91">
        <v>974900.20799953502</v>
      </c>
      <c r="P2660" s="69">
        <v>256806.49945468499</v>
      </c>
      <c r="Q2660" s="90">
        <v>73765261.527934998</v>
      </c>
      <c r="R2660" s="91">
        <v>11685048.367241001</v>
      </c>
      <c r="S2660" s="96">
        <v>1.05941772926599E-2</v>
      </c>
      <c r="T2660" s="69">
        <v>85450309.905770198</v>
      </c>
    </row>
    <row r="2661" spans="1:20" x14ac:dyDescent="0.25">
      <c r="A2661" t="s">
        <v>24</v>
      </c>
      <c r="B2661" s="10" t="str">
        <f>VLOOKUP(E2661,'Overview Cluster Days'!B:E,3)</f>
        <v>D</v>
      </c>
      <c r="C2661" s="10" t="str">
        <f>VLOOKUP($E2661,'Overview Cluster Days'!$B:$G,5)</f>
        <v>Winter</v>
      </c>
      <c r="D2661" s="10" t="str">
        <f>VLOOKUP($E2661,'Overview Cluster Days'!$B:$G,6)</f>
        <v>Weekend</v>
      </c>
      <c r="E2661" s="10">
        <v>20190120</v>
      </c>
      <c r="F2661" s="11">
        <v>20</v>
      </c>
      <c r="G2661" s="90">
        <v>8140320.73499995</v>
      </c>
      <c r="H2661" s="91">
        <v>36575018.910614498</v>
      </c>
      <c r="I2661" s="91">
        <v>18332901.786064301</v>
      </c>
      <c r="J2661" s="91">
        <v>6834703.7039999999</v>
      </c>
      <c r="K2661" s="91">
        <v>4105559.7327964101</v>
      </c>
      <c r="L2661" s="91">
        <v>69131.740000000005</v>
      </c>
      <c r="M2661" s="91">
        <v>6778298.3122396003</v>
      </c>
      <c r="N2661" s="91">
        <v>3308713.26673395</v>
      </c>
      <c r="O2661" s="91">
        <v>1075773.382</v>
      </c>
      <c r="P2661" s="69">
        <v>286836.5642117</v>
      </c>
      <c r="Q2661" s="90">
        <v>73988504.868475094</v>
      </c>
      <c r="R2661" s="91">
        <v>11518753.2651853</v>
      </c>
      <c r="S2661" s="96">
        <v>2339.542045746</v>
      </c>
      <c r="T2661" s="69">
        <v>85509597.675706103</v>
      </c>
    </row>
    <row r="2662" spans="1:20" x14ac:dyDescent="0.25">
      <c r="A2662" t="s">
        <v>24</v>
      </c>
      <c r="B2662" s="10" t="str">
        <f>VLOOKUP(E2662,'Overview Cluster Days'!B:E,3)</f>
        <v>D</v>
      </c>
      <c r="C2662" s="10" t="str">
        <f>VLOOKUP($E2662,'Overview Cluster Days'!$B:$G,5)</f>
        <v>Winter</v>
      </c>
      <c r="D2662" s="10" t="str">
        <f>VLOOKUP($E2662,'Overview Cluster Days'!$B:$G,6)</f>
        <v>Weekend</v>
      </c>
      <c r="E2662" s="10">
        <v>20190120</v>
      </c>
      <c r="F2662" s="11">
        <v>21</v>
      </c>
      <c r="G2662" s="90">
        <v>7443831.8799999999</v>
      </c>
      <c r="H2662" s="91">
        <v>35266071.841798998</v>
      </c>
      <c r="I2662" s="91">
        <v>17579224.77361</v>
      </c>
      <c r="J2662" s="91">
        <v>6545639.0959999999</v>
      </c>
      <c r="K2662" s="91">
        <v>4461160.4524249798</v>
      </c>
      <c r="L2662" s="91">
        <v>68120.111999999994</v>
      </c>
      <c r="M2662" s="91">
        <v>6615627.36758288</v>
      </c>
      <c r="N2662" s="91">
        <v>3351385.0558410101</v>
      </c>
      <c r="O2662" s="91">
        <v>1215685.0830000001</v>
      </c>
      <c r="P2662" s="69">
        <v>313578.215477266</v>
      </c>
      <c r="Q2662" s="90">
        <v>71295928.043834001</v>
      </c>
      <c r="R2662" s="91">
        <v>11564395.8339012</v>
      </c>
      <c r="S2662" s="96">
        <v>14718.472444061201</v>
      </c>
      <c r="T2662" s="69">
        <v>82875042.350179195</v>
      </c>
    </row>
    <row r="2663" spans="1:20" x14ac:dyDescent="0.25">
      <c r="A2663" t="s">
        <v>24</v>
      </c>
      <c r="B2663" s="10" t="str">
        <f>VLOOKUP(E2663,'Overview Cluster Days'!B:E,3)</f>
        <v>D</v>
      </c>
      <c r="C2663" s="10" t="str">
        <f>VLOOKUP($E2663,'Overview Cluster Days'!$B:$G,5)</f>
        <v>Winter</v>
      </c>
      <c r="D2663" s="10" t="str">
        <f>VLOOKUP($E2663,'Overview Cluster Days'!$B:$G,6)</f>
        <v>Weekend</v>
      </c>
      <c r="E2663" s="10">
        <v>20190120</v>
      </c>
      <c r="F2663" s="11">
        <v>22</v>
      </c>
      <c r="G2663" s="90">
        <v>6605592.0679974202</v>
      </c>
      <c r="H2663" s="91">
        <v>32787862.165615</v>
      </c>
      <c r="I2663" s="91">
        <v>16191899.8535532</v>
      </c>
      <c r="J2663" s="91">
        <v>6058711.2699999996</v>
      </c>
      <c r="K2663" s="91">
        <v>5421018.1847587302</v>
      </c>
      <c r="L2663" s="91">
        <v>72601.617992370899</v>
      </c>
      <c r="M2663" s="91">
        <v>6546726.1348449802</v>
      </c>
      <c r="N2663" s="91">
        <v>3306454.3123290199</v>
      </c>
      <c r="O2663" s="91">
        <v>1288169.5060000001</v>
      </c>
      <c r="P2663" s="69">
        <v>313831.82592821697</v>
      </c>
      <c r="Q2663" s="90">
        <v>67065083.541924298</v>
      </c>
      <c r="R2663" s="91">
        <v>11527783.3970946</v>
      </c>
      <c r="S2663" s="96">
        <v>57896.664243988198</v>
      </c>
      <c r="T2663" s="69">
        <v>78650763.603262901</v>
      </c>
    </row>
    <row r="2664" spans="1:20" x14ac:dyDescent="0.25">
      <c r="A2664" t="s">
        <v>24</v>
      </c>
      <c r="B2664" s="10" t="str">
        <f>VLOOKUP(E2664,'Overview Cluster Days'!B:E,3)</f>
        <v>D</v>
      </c>
      <c r="C2664" s="10" t="str">
        <f>VLOOKUP($E2664,'Overview Cluster Days'!$B:$G,5)</f>
        <v>Winter</v>
      </c>
      <c r="D2664" s="10" t="str">
        <f>VLOOKUP($E2664,'Overview Cluster Days'!$B:$G,6)</f>
        <v>Weekend</v>
      </c>
      <c r="E2664" s="10">
        <v>20190120</v>
      </c>
      <c r="F2664" s="11">
        <v>23</v>
      </c>
      <c r="G2664" s="90">
        <v>7337981.4909981899</v>
      </c>
      <c r="H2664" s="91">
        <v>33293157.247926101</v>
      </c>
      <c r="I2664" s="91">
        <v>15354534.8679746</v>
      </c>
      <c r="J2664" s="91">
        <v>5466328.0580000002</v>
      </c>
      <c r="K2664" s="91">
        <v>4757315.14243175</v>
      </c>
      <c r="L2664" s="91">
        <v>75167.386993142703</v>
      </c>
      <c r="M2664" s="91">
        <v>6741970.1683906103</v>
      </c>
      <c r="N2664" s="91">
        <v>3270142.4129585698</v>
      </c>
      <c r="O2664" s="91">
        <v>1415320.264</v>
      </c>
      <c r="P2664" s="69">
        <v>358623.04627558601</v>
      </c>
      <c r="Q2664" s="90">
        <v>66209316.807330698</v>
      </c>
      <c r="R2664" s="91">
        <v>11861223.2786179</v>
      </c>
      <c r="S2664" s="96">
        <v>50065.240164962597</v>
      </c>
      <c r="T2664" s="69">
        <v>78120605.326113507</v>
      </c>
    </row>
    <row r="2665" spans="1:20" x14ac:dyDescent="0.25">
      <c r="A2665" t="s">
        <v>24</v>
      </c>
      <c r="B2665" s="10" t="str">
        <f>VLOOKUP(E2665,'Overview Cluster Days'!B:E,3)</f>
        <v>D</v>
      </c>
      <c r="C2665" s="10" t="str">
        <f>VLOOKUP($E2665,'Overview Cluster Days'!$B:$G,5)</f>
        <v>Winter</v>
      </c>
      <c r="D2665" s="10" t="str">
        <f>VLOOKUP($E2665,'Overview Cluster Days'!$B:$G,6)</f>
        <v>Weekend</v>
      </c>
      <c r="E2665" s="10">
        <v>20190120</v>
      </c>
      <c r="F2665" s="11">
        <v>24</v>
      </c>
      <c r="G2665" s="90">
        <v>7597995.7960000001</v>
      </c>
      <c r="H2665" s="91">
        <v>30810529.939702898</v>
      </c>
      <c r="I2665" s="91">
        <v>15600248.5278122</v>
      </c>
      <c r="J2665" s="91">
        <v>4669551.2079994697</v>
      </c>
      <c r="K2665" s="91">
        <v>4411059.7448376501</v>
      </c>
      <c r="L2665" s="91">
        <v>83823.947</v>
      </c>
      <c r="M2665" s="91">
        <v>6714937.0806169603</v>
      </c>
      <c r="N2665" s="91">
        <v>3256981.6877852599</v>
      </c>
      <c r="O2665" s="91">
        <v>1502229.5659998599</v>
      </c>
      <c r="P2665" s="69">
        <v>422447.609396883</v>
      </c>
      <c r="Q2665" s="90">
        <v>63089385.216352202</v>
      </c>
      <c r="R2665" s="91">
        <v>11980419.890799001</v>
      </c>
      <c r="S2665" s="96">
        <v>74511.936092651405</v>
      </c>
      <c r="T2665" s="69">
        <v>75144317.043243796</v>
      </c>
    </row>
    <row r="2666" spans="1:20" x14ac:dyDescent="0.25">
      <c r="A2666" t="s">
        <v>24</v>
      </c>
      <c r="B2666" s="10" t="str">
        <f>VLOOKUP(E2666,'Overview Cluster Days'!B:E,3)</f>
        <v>C</v>
      </c>
      <c r="C2666" s="10" t="str">
        <f>VLOOKUP($E2666,'Overview Cluster Days'!$B:$G,5)</f>
        <v>Winter</v>
      </c>
      <c r="D2666" s="10" t="str">
        <f>VLOOKUP($E2666,'Overview Cluster Days'!$B:$G,6)</f>
        <v>Weekday</v>
      </c>
      <c r="E2666" s="10">
        <v>20190121</v>
      </c>
      <c r="F2666" s="11">
        <v>1</v>
      </c>
      <c r="G2666" s="90">
        <v>5006775.2039999999</v>
      </c>
      <c r="H2666" s="91">
        <v>27534293.607492</v>
      </c>
      <c r="I2666" s="91">
        <v>14402596.661103901</v>
      </c>
      <c r="J2666" s="91">
        <v>4099801.2779999902</v>
      </c>
      <c r="K2666" s="91">
        <v>5967543.5070132203</v>
      </c>
      <c r="L2666" s="91">
        <v>180126.29999513199</v>
      </c>
      <c r="M2666" s="91">
        <v>7036285.3907069797</v>
      </c>
      <c r="N2666" s="91">
        <v>2650154.5637209802</v>
      </c>
      <c r="O2666" s="91">
        <v>1157475.4380000001</v>
      </c>
      <c r="P2666" s="69">
        <v>315792.164528433</v>
      </c>
      <c r="Q2666" s="90">
        <v>57011010.257609203</v>
      </c>
      <c r="R2666" s="91">
        <v>11339833.856951499</v>
      </c>
      <c r="S2666" s="96">
        <v>-1.3447266072034799E-2</v>
      </c>
      <c r="T2666" s="69">
        <v>68350844.101113394</v>
      </c>
    </row>
    <row r="2667" spans="1:20" x14ac:dyDescent="0.25">
      <c r="A2667" t="s">
        <v>24</v>
      </c>
      <c r="B2667" s="10" t="str">
        <f>VLOOKUP(E2667,'Overview Cluster Days'!B:E,3)</f>
        <v>C</v>
      </c>
      <c r="C2667" s="10" t="str">
        <f>VLOOKUP($E2667,'Overview Cluster Days'!$B:$G,5)</f>
        <v>Winter</v>
      </c>
      <c r="D2667" s="10" t="str">
        <f>VLOOKUP($E2667,'Overview Cluster Days'!$B:$G,6)</f>
        <v>Weekday</v>
      </c>
      <c r="E2667" s="10">
        <v>20190121</v>
      </c>
      <c r="F2667" s="11">
        <v>2</v>
      </c>
      <c r="G2667" s="90">
        <v>4888183.09999853</v>
      </c>
      <c r="H2667" s="91">
        <v>26328282.7513269</v>
      </c>
      <c r="I2667" s="91">
        <v>14418147.029874099</v>
      </c>
      <c r="J2667" s="91">
        <v>4199337.858</v>
      </c>
      <c r="K2667" s="91">
        <v>5947224.5209152503</v>
      </c>
      <c r="L2667" s="91">
        <v>158646.68599804101</v>
      </c>
      <c r="M2667" s="91">
        <v>8000585.1464842698</v>
      </c>
      <c r="N2667" s="91">
        <v>2997126.8246605298</v>
      </c>
      <c r="O2667" s="91">
        <v>1479616.08399939</v>
      </c>
      <c r="P2667" s="69">
        <v>419839.90646344901</v>
      </c>
      <c r="Q2667" s="90">
        <v>55781175.260114796</v>
      </c>
      <c r="R2667" s="91">
        <v>13055814.6476057</v>
      </c>
      <c r="S2667" s="96">
        <v>6.4721680246293501E-3</v>
      </c>
      <c r="T2667" s="69">
        <v>68836989.914192602</v>
      </c>
    </row>
    <row r="2668" spans="1:20" x14ac:dyDescent="0.25">
      <c r="A2668" t="s">
        <v>24</v>
      </c>
      <c r="B2668" s="10" t="str">
        <f>VLOOKUP(E2668,'Overview Cluster Days'!B:E,3)</f>
        <v>C</v>
      </c>
      <c r="C2668" s="10" t="str">
        <f>VLOOKUP($E2668,'Overview Cluster Days'!$B:$G,5)</f>
        <v>Winter</v>
      </c>
      <c r="D2668" s="10" t="str">
        <f>VLOOKUP($E2668,'Overview Cluster Days'!$B:$G,6)</f>
        <v>Weekday</v>
      </c>
      <c r="E2668" s="10">
        <v>20190121</v>
      </c>
      <c r="F2668" s="11">
        <v>3</v>
      </c>
      <c r="G2668" s="90">
        <v>4763244.3939999202</v>
      </c>
      <c r="H2668" s="91">
        <v>25333181.715260301</v>
      </c>
      <c r="I2668" s="91">
        <v>15038062.252501899</v>
      </c>
      <c r="J2668" s="91">
        <v>4059505.2799980398</v>
      </c>
      <c r="K2668" s="91">
        <v>5614898.8463794198</v>
      </c>
      <c r="L2668" s="91">
        <v>184690.435999921</v>
      </c>
      <c r="M2668" s="91">
        <v>8014203.9838100001</v>
      </c>
      <c r="N2668" s="91">
        <v>3057483.4647533302</v>
      </c>
      <c r="O2668" s="91">
        <v>1512504.43399992</v>
      </c>
      <c r="P2668" s="69">
        <v>384684.85678010801</v>
      </c>
      <c r="Q2668" s="90">
        <v>54808892.488139696</v>
      </c>
      <c r="R2668" s="91">
        <v>13153567.175343299</v>
      </c>
      <c r="S2668" s="96">
        <v>1.58935552462935E-2</v>
      </c>
      <c r="T2668" s="69">
        <v>67962459.679376498</v>
      </c>
    </row>
    <row r="2669" spans="1:20" x14ac:dyDescent="0.25">
      <c r="A2669" t="s">
        <v>24</v>
      </c>
      <c r="B2669" s="10" t="str">
        <f>VLOOKUP(E2669,'Overview Cluster Days'!B:E,3)</f>
        <v>C</v>
      </c>
      <c r="C2669" s="10" t="str">
        <f>VLOOKUP($E2669,'Overview Cluster Days'!$B:$G,5)</f>
        <v>Winter</v>
      </c>
      <c r="D2669" s="10" t="str">
        <f>VLOOKUP($E2669,'Overview Cluster Days'!$B:$G,6)</f>
        <v>Weekday</v>
      </c>
      <c r="E2669" s="10">
        <v>20190121</v>
      </c>
      <c r="F2669" s="11">
        <v>4</v>
      </c>
      <c r="G2669" s="90">
        <v>4703016.2300000004</v>
      </c>
      <c r="H2669" s="91">
        <v>24045456.8340717</v>
      </c>
      <c r="I2669" s="91">
        <v>14336887.6760785</v>
      </c>
      <c r="J2669" s="91">
        <v>3958007.65</v>
      </c>
      <c r="K2669" s="91">
        <v>5695172.59334308</v>
      </c>
      <c r="L2669" s="91">
        <v>197688.489999604</v>
      </c>
      <c r="M2669" s="91">
        <v>7865845.9816947104</v>
      </c>
      <c r="N2669" s="91">
        <v>3131085.2814517701</v>
      </c>
      <c r="O2669" s="91">
        <v>1519414.68</v>
      </c>
      <c r="P2669" s="69">
        <v>341476.80187170103</v>
      </c>
      <c r="Q2669" s="90">
        <v>52738540.983493201</v>
      </c>
      <c r="R2669" s="91">
        <v>13055511.235017801</v>
      </c>
      <c r="S2669" s="96">
        <v>-1.2548828497529E-2</v>
      </c>
      <c r="T2669" s="69">
        <v>65794052.205962203</v>
      </c>
    </row>
    <row r="2670" spans="1:20" x14ac:dyDescent="0.25">
      <c r="A2670" t="s">
        <v>24</v>
      </c>
      <c r="B2670" s="10" t="str">
        <f>VLOOKUP(E2670,'Overview Cluster Days'!B:E,3)</f>
        <v>C</v>
      </c>
      <c r="C2670" s="10" t="str">
        <f>VLOOKUP($E2670,'Overview Cluster Days'!$B:$G,5)</f>
        <v>Winter</v>
      </c>
      <c r="D2670" s="10" t="str">
        <f>VLOOKUP($E2670,'Overview Cluster Days'!$B:$G,6)</f>
        <v>Weekday</v>
      </c>
      <c r="E2670" s="10">
        <v>20190121</v>
      </c>
      <c r="F2670" s="11">
        <v>5</v>
      </c>
      <c r="G2670" s="90">
        <v>4886996.7579987897</v>
      </c>
      <c r="H2670" s="91">
        <v>23688878.5288704</v>
      </c>
      <c r="I2670" s="91">
        <v>14357491.218571501</v>
      </c>
      <c r="J2670" s="91">
        <v>4061923.4840000002</v>
      </c>
      <c r="K2670" s="91">
        <v>6099445.8857411798</v>
      </c>
      <c r="L2670" s="91">
        <v>189034.93799988099</v>
      </c>
      <c r="M2670" s="91">
        <v>7818480.5369346896</v>
      </c>
      <c r="N2670" s="91">
        <v>3113412.1399789201</v>
      </c>
      <c r="O2670" s="91">
        <v>1520640.39</v>
      </c>
      <c r="P2670" s="69">
        <v>351085.45974382001</v>
      </c>
      <c r="Q2670" s="90">
        <v>53094735.875181898</v>
      </c>
      <c r="R2670" s="91">
        <v>12992653.464657299</v>
      </c>
      <c r="S2670" s="96">
        <v>-1.5600585611537101E-2</v>
      </c>
      <c r="T2670" s="69">
        <v>66087389.324238598</v>
      </c>
    </row>
    <row r="2671" spans="1:20" x14ac:dyDescent="0.25">
      <c r="A2671" t="s">
        <v>24</v>
      </c>
      <c r="B2671" s="10" t="str">
        <f>VLOOKUP(E2671,'Overview Cluster Days'!B:E,3)</f>
        <v>C</v>
      </c>
      <c r="C2671" s="10" t="str">
        <f>VLOOKUP($E2671,'Overview Cluster Days'!$B:$G,5)</f>
        <v>Winter</v>
      </c>
      <c r="D2671" s="10" t="str">
        <f>VLOOKUP($E2671,'Overview Cluster Days'!$B:$G,6)</f>
        <v>Weekday</v>
      </c>
      <c r="E2671" s="10">
        <v>20190121</v>
      </c>
      <c r="F2671" s="11">
        <v>6</v>
      </c>
      <c r="G2671" s="90">
        <v>5098806.8799988599</v>
      </c>
      <c r="H2671" s="91">
        <v>25244738.954832699</v>
      </c>
      <c r="I2671" s="91">
        <v>15049236.726629401</v>
      </c>
      <c r="J2671" s="91">
        <v>4057745.9749992602</v>
      </c>
      <c r="K2671" s="91">
        <v>6608764.3160494501</v>
      </c>
      <c r="L2671" s="91">
        <v>119833.309997873</v>
      </c>
      <c r="M2671" s="91">
        <v>7957681.0657544099</v>
      </c>
      <c r="N2671" s="91">
        <v>2561839.88030389</v>
      </c>
      <c r="O2671" s="91">
        <v>1334759.0149999501</v>
      </c>
      <c r="P2671" s="69">
        <v>320980.03833117499</v>
      </c>
      <c r="Q2671" s="90">
        <v>56059292.8525097</v>
      </c>
      <c r="R2671" s="91">
        <v>12295093.3093873</v>
      </c>
      <c r="S2671" s="96">
        <v>1.62200932390988E-3</v>
      </c>
      <c r="T2671" s="69">
        <v>68354386.163518995</v>
      </c>
    </row>
    <row r="2672" spans="1:20" x14ac:dyDescent="0.25">
      <c r="A2672" t="s">
        <v>24</v>
      </c>
      <c r="B2672" s="10" t="str">
        <f>VLOOKUP(E2672,'Overview Cluster Days'!B:E,3)</f>
        <v>C</v>
      </c>
      <c r="C2672" s="10" t="str">
        <f>VLOOKUP($E2672,'Overview Cluster Days'!$B:$G,5)</f>
        <v>Winter</v>
      </c>
      <c r="D2672" s="10" t="str">
        <f>VLOOKUP($E2672,'Overview Cluster Days'!$B:$G,6)</f>
        <v>Weekday</v>
      </c>
      <c r="E2672" s="10">
        <v>20190121</v>
      </c>
      <c r="F2672" s="11">
        <v>7</v>
      </c>
      <c r="G2672" s="90">
        <v>6399736.3150000004</v>
      </c>
      <c r="H2672" s="91">
        <v>30237975.8499901</v>
      </c>
      <c r="I2672" s="91">
        <v>16390602.182966899</v>
      </c>
      <c r="J2672" s="91">
        <v>5329479.8109974004</v>
      </c>
      <c r="K2672" s="91">
        <v>6752325.0387094403</v>
      </c>
      <c r="L2672" s="91">
        <v>67875.553</v>
      </c>
      <c r="M2672" s="91">
        <v>6411289.2440908896</v>
      </c>
      <c r="N2672" s="91">
        <v>2397599.73314845</v>
      </c>
      <c r="O2672" s="91">
        <v>1131175.53699938</v>
      </c>
      <c r="P2672" s="69">
        <v>326639.09755974199</v>
      </c>
      <c r="Q2672" s="90">
        <v>65110119.197663903</v>
      </c>
      <c r="R2672" s="91">
        <v>10334579.1647985</v>
      </c>
      <c r="S2672" s="96">
        <v>0</v>
      </c>
      <c r="T2672" s="69">
        <v>75444698.362462401</v>
      </c>
    </row>
    <row r="2673" spans="1:20" x14ac:dyDescent="0.25">
      <c r="A2673" t="s">
        <v>24</v>
      </c>
      <c r="B2673" s="10" t="str">
        <f>VLOOKUP(E2673,'Overview Cluster Days'!B:E,3)</f>
        <v>C</v>
      </c>
      <c r="C2673" s="10" t="str">
        <f>VLOOKUP($E2673,'Overview Cluster Days'!$B:$G,5)</f>
        <v>Winter</v>
      </c>
      <c r="D2673" s="10" t="str">
        <f>VLOOKUP($E2673,'Overview Cluster Days'!$B:$G,6)</f>
        <v>Weekday</v>
      </c>
      <c r="E2673" s="10">
        <v>20190121</v>
      </c>
      <c r="F2673" s="11">
        <v>8</v>
      </c>
      <c r="G2673" s="90">
        <v>8045984.3999999203</v>
      </c>
      <c r="H2673" s="91">
        <v>39791133.8564969</v>
      </c>
      <c r="I2673" s="91">
        <v>20646066.902136698</v>
      </c>
      <c r="J2673" s="91">
        <v>7382898.1299999999</v>
      </c>
      <c r="K2673" s="91">
        <v>7194221.0584850404</v>
      </c>
      <c r="L2673" s="91">
        <v>74194.100000000006</v>
      </c>
      <c r="M2673" s="91">
        <v>7142436.0134183699</v>
      </c>
      <c r="N2673" s="91">
        <v>2512302.86332042</v>
      </c>
      <c r="O2673" s="91">
        <v>787893.43799999997</v>
      </c>
      <c r="P2673" s="69">
        <v>336181.02304446598</v>
      </c>
      <c r="Q2673" s="90">
        <v>83060304.347118497</v>
      </c>
      <c r="R2673" s="91">
        <v>10853007.437783301</v>
      </c>
      <c r="S2673" s="96">
        <v>-1.46154784597456E-2</v>
      </c>
      <c r="T2673" s="69">
        <v>93913311.770286307</v>
      </c>
    </row>
    <row r="2674" spans="1:20" x14ac:dyDescent="0.25">
      <c r="A2674" t="s">
        <v>24</v>
      </c>
      <c r="B2674" s="10" t="str">
        <f>VLOOKUP(E2674,'Overview Cluster Days'!B:E,3)</f>
        <v>C</v>
      </c>
      <c r="C2674" s="10" t="str">
        <f>VLOOKUP($E2674,'Overview Cluster Days'!$B:$G,5)</f>
        <v>Winter</v>
      </c>
      <c r="D2674" s="10" t="str">
        <f>VLOOKUP($E2674,'Overview Cluster Days'!$B:$G,6)</f>
        <v>Weekday</v>
      </c>
      <c r="E2674" s="10">
        <v>20190121</v>
      </c>
      <c r="F2674" s="11">
        <v>9</v>
      </c>
      <c r="G2674" s="90">
        <v>8857503.1719874106</v>
      </c>
      <c r="H2674" s="91">
        <v>43527177.061425202</v>
      </c>
      <c r="I2674" s="91">
        <v>22828333.9274683</v>
      </c>
      <c r="J2674" s="91">
        <v>8923829.0879983902</v>
      </c>
      <c r="K2674" s="91">
        <v>6862423.5093237897</v>
      </c>
      <c r="L2674" s="91">
        <v>174774.14399592299</v>
      </c>
      <c r="M2674" s="91">
        <v>8591681.52698116</v>
      </c>
      <c r="N2674" s="91">
        <v>2707614.0056340601</v>
      </c>
      <c r="O2674" s="91">
        <v>619250.31999829796</v>
      </c>
      <c r="P2674" s="69">
        <v>358613.606301778</v>
      </c>
      <c r="Q2674" s="90">
        <v>90999266.758203104</v>
      </c>
      <c r="R2674" s="91">
        <v>12451933.6029112</v>
      </c>
      <c r="S2674" s="96">
        <v>2.6940917596221001E-2</v>
      </c>
      <c r="T2674" s="69">
        <v>103451200.388055</v>
      </c>
    </row>
    <row r="2675" spans="1:20" x14ac:dyDescent="0.25">
      <c r="A2675" t="s">
        <v>24</v>
      </c>
      <c r="B2675" s="10" t="str">
        <f>VLOOKUP(E2675,'Overview Cluster Days'!B:E,3)</f>
        <v>C</v>
      </c>
      <c r="C2675" s="10" t="str">
        <f>VLOOKUP($E2675,'Overview Cluster Days'!$B:$G,5)</f>
        <v>Winter</v>
      </c>
      <c r="D2675" s="10" t="str">
        <f>VLOOKUP($E2675,'Overview Cluster Days'!$B:$G,6)</f>
        <v>Weekday</v>
      </c>
      <c r="E2675" s="10">
        <v>20190121</v>
      </c>
      <c r="F2675" s="11">
        <v>10</v>
      </c>
      <c r="G2675" s="90">
        <v>8539526.4259852208</v>
      </c>
      <c r="H2675" s="91">
        <v>41437063.621449403</v>
      </c>
      <c r="I2675" s="91">
        <v>22796710.973866198</v>
      </c>
      <c r="J2675" s="91">
        <v>8767032.7459999993</v>
      </c>
      <c r="K2675" s="91">
        <v>7732502.7579980101</v>
      </c>
      <c r="L2675" s="91">
        <v>115345.872</v>
      </c>
      <c r="M2675" s="91">
        <v>9538255.8160737809</v>
      </c>
      <c r="N2675" s="91">
        <v>3072471.05694097</v>
      </c>
      <c r="O2675" s="91">
        <v>582956.54200000095</v>
      </c>
      <c r="P2675" s="69">
        <v>320251.03420667601</v>
      </c>
      <c r="Q2675" s="90">
        <v>89272836.525298804</v>
      </c>
      <c r="R2675" s="91">
        <v>13629280.3212214</v>
      </c>
      <c r="S2675" s="96">
        <v>0</v>
      </c>
      <c r="T2675" s="69">
        <v>102902116.84652001</v>
      </c>
    </row>
    <row r="2676" spans="1:20" x14ac:dyDescent="0.25">
      <c r="A2676" t="s">
        <v>24</v>
      </c>
      <c r="B2676" s="10" t="str">
        <f>VLOOKUP(E2676,'Overview Cluster Days'!B:E,3)</f>
        <v>C</v>
      </c>
      <c r="C2676" s="10" t="str">
        <f>VLOOKUP($E2676,'Overview Cluster Days'!$B:$G,5)</f>
        <v>Winter</v>
      </c>
      <c r="D2676" s="10" t="str">
        <f>VLOOKUP($E2676,'Overview Cluster Days'!$B:$G,6)</f>
        <v>Weekday</v>
      </c>
      <c r="E2676" s="10">
        <v>20190121</v>
      </c>
      <c r="F2676" s="11">
        <v>11</v>
      </c>
      <c r="G2676" s="90">
        <v>7654158.6459999401</v>
      </c>
      <c r="H2676" s="91">
        <v>40567724.273741998</v>
      </c>
      <c r="I2676" s="91">
        <v>22306869.786766201</v>
      </c>
      <c r="J2676" s="91">
        <v>7962883.892</v>
      </c>
      <c r="K2676" s="91">
        <v>8036850.6289995797</v>
      </c>
      <c r="L2676" s="91">
        <v>81683.907999643794</v>
      </c>
      <c r="M2676" s="91">
        <v>10147060.7178615</v>
      </c>
      <c r="N2676" s="91">
        <v>3301450.0478528799</v>
      </c>
      <c r="O2676" s="91">
        <v>669377.098</v>
      </c>
      <c r="P2676" s="69">
        <v>320777.14582196501</v>
      </c>
      <c r="Q2676" s="90">
        <v>86528487.227507696</v>
      </c>
      <c r="R2676" s="91">
        <v>14520348.917536</v>
      </c>
      <c r="S2676" s="96">
        <v>-2.44262698106468E-2</v>
      </c>
      <c r="T2676" s="69">
        <v>101048836.120617</v>
      </c>
    </row>
    <row r="2677" spans="1:20" x14ac:dyDescent="0.25">
      <c r="A2677" t="s">
        <v>24</v>
      </c>
      <c r="B2677" s="10" t="str">
        <f>VLOOKUP(E2677,'Overview Cluster Days'!B:E,3)</f>
        <v>C</v>
      </c>
      <c r="C2677" s="10" t="str">
        <f>VLOOKUP($E2677,'Overview Cluster Days'!$B:$G,5)</f>
        <v>Winter</v>
      </c>
      <c r="D2677" s="10" t="str">
        <f>VLOOKUP($E2677,'Overview Cluster Days'!$B:$G,6)</f>
        <v>Weekday</v>
      </c>
      <c r="E2677" s="10">
        <v>20190121</v>
      </c>
      <c r="F2677" s="11">
        <v>12</v>
      </c>
      <c r="G2677" s="90">
        <v>6960453.6409986299</v>
      </c>
      <c r="H2677" s="91">
        <v>41232422.518218197</v>
      </c>
      <c r="I2677" s="91">
        <v>23782053.918377802</v>
      </c>
      <c r="J2677" s="91">
        <v>7291049.7779999804</v>
      </c>
      <c r="K2677" s="91">
        <v>7732504.1278771497</v>
      </c>
      <c r="L2677" s="91">
        <v>88356.673998525599</v>
      </c>
      <c r="M2677" s="91">
        <v>10549933.5585989</v>
      </c>
      <c r="N2677" s="91">
        <v>3758106.1207824401</v>
      </c>
      <c r="O2677" s="91">
        <v>708289.97599998</v>
      </c>
      <c r="P2677" s="69">
        <v>280692.17298825498</v>
      </c>
      <c r="Q2677" s="90">
        <v>86998483.983471707</v>
      </c>
      <c r="R2677" s="91">
        <v>15385378.5023681</v>
      </c>
      <c r="S2677" s="96">
        <v>17097.6028299555</v>
      </c>
      <c r="T2677" s="69">
        <v>102400960.08867</v>
      </c>
    </row>
    <row r="2678" spans="1:20" x14ac:dyDescent="0.25">
      <c r="A2678" t="s">
        <v>24</v>
      </c>
      <c r="B2678" s="10" t="str">
        <f>VLOOKUP(E2678,'Overview Cluster Days'!B:E,3)</f>
        <v>C</v>
      </c>
      <c r="C2678" s="10" t="str">
        <f>VLOOKUP($E2678,'Overview Cluster Days'!$B:$G,5)</f>
        <v>Winter</v>
      </c>
      <c r="D2678" s="10" t="str">
        <f>VLOOKUP($E2678,'Overview Cluster Days'!$B:$G,6)</f>
        <v>Weekday</v>
      </c>
      <c r="E2678" s="10">
        <v>20190121</v>
      </c>
      <c r="F2678" s="11">
        <v>13</v>
      </c>
      <c r="G2678" s="90">
        <v>6377447.4909949396</v>
      </c>
      <c r="H2678" s="91">
        <v>41465423.079064399</v>
      </c>
      <c r="I2678" s="91">
        <v>23248736.555787802</v>
      </c>
      <c r="J2678" s="91">
        <v>6406881.6649996499</v>
      </c>
      <c r="K2678" s="91">
        <v>7665353.8633860098</v>
      </c>
      <c r="L2678" s="91">
        <v>181917.45099981601</v>
      </c>
      <c r="M2678" s="91">
        <v>10989550.3768421</v>
      </c>
      <c r="N2678" s="91">
        <v>3931068.8166664401</v>
      </c>
      <c r="O2678" s="91">
        <v>743957.19999866397</v>
      </c>
      <c r="P2678" s="69">
        <v>274759.800463936</v>
      </c>
      <c r="Q2678" s="90">
        <v>85163842.654232904</v>
      </c>
      <c r="R2678" s="91">
        <v>16121253.644971</v>
      </c>
      <c r="S2678" s="96">
        <v>20270.0611090702</v>
      </c>
      <c r="T2678" s="69">
        <v>101305366.360313</v>
      </c>
    </row>
    <row r="2679" spans="1:20" x14ac:dyDescent="0.25">
      <c r="A2679" t="s">
        <v>24</v>
      </c>
      <c r="B2679" s="10" t="str">
        <f>VLOOKUP(E2679,'Overview Cluster Days'!B:E,3)</f>
        <v>C</v>
      </c>
      <c r="C2679" s="10" t="str">
        <f>VLOOKUP($E2679,'Overview Cluster Days'!$B:$G,5)</f>
        <v>Winter</v>
      </c>
      <c r="D2679" s="10" t="str">
        <f>VLOOKUP($E2679,'Overview Cluster Days'!$B:$G,6)</f>
        <v>Weekday</v>
      </c>
      <c r="E2679" s="10">
        <v>20190121</v>
      </c>
      <c r="F2679" s="11">
        <v>14</v>
      </c>
      <c r="G2679" s="90">
        <v>6178370.5300000003</v>
      </c>
      <c r="H2679" s="91">
        <v>41838479.036456801</v>
      </c>
      <c r="I2679" s="91">
        <v>21898813.928801201</v>
      </c>
      <c r="J2679" s="91">
        <v>6435085.1600000001</v>
      </c>
      <c r="K2679" s="91">
        <v>7572056.4243812002</v>
      </c>
      <c r="L2679" s="91">
        <v>133976.60999999999</v>
      </c>
      <c r="M2679" s="91">
        <v>10772583.870459599</v>
      </c>
      <c r="N2679" s="91">
        <v>3741464.0900840801</v>
      </c>
      <c r="O2679" s="91">
        <v>744784.06</v>
      </c>
      <c r="P2679" s="69">
        <v>279126.78760757501</v>
      </c>
      <c r="Q2679" s="90">
        <v>83922805.079639301</v>
      </c>
      <c r="R2679" s="91">
        <v>15671935.4181513</v>
      </c>
      <c r="S2679" s="96">
        <v>-1.31103512831032E-2</v>
      </c>
      <c r="T2679" s="69">
        <v>99594740.484680206</v>
      </c>
    </row>
    <row r="2680" spans="1:20" x14ac:dyDescent="0.25">
      <c r="A2680" t="s">
        <v>24</v>
      </c>
      <c r="B2680" s="10" t="str">
        <f>VLOOKUP(E2680,'Overview Cluster Days'!B:E,3)</f>
        <v>C</v>
      </c>
      <c r="C2680" s="10" t="str">
        <f>VLOOKUP($E2680,'Overview Cluster Days'!$B:$G,5)</f>
        <v>Winter</v>
      </c>
      <c r="D2680" s="10" t="str">
        <f>VLOOKUP($E2680,'Overview Cluster Days'!$B:$G,6)</f>
        <v>Weekday</v>
      </c>
      <c r="E2680" s="10">
        <v>20190121</v>
      </c>
      <c r="F2680" s="11">
        <v>15</v>
      </c>
      <c r="G2680" s="90">
        <v>6330684.2499922104</v>
      </c>
      <c r="H2680" s="91">
        <v>40987418.575320899</v>
      </c>
      <c r="I2680" s="91">
        <v>20801880.721306</v>
      </c>
      <c r="J2680" s="91">
        <v>6507496.6169993496</v>
      </c>
      <c r="K2680" s="91">
        <v>7282800.2414030395</v>
      </c>
      <c r="L2680" s="91">
        <v>87383.757997061199</v>
      </c>
      <c r="M2680" s="91">
        <v>9746978.4940678999</v>
      </c>
      <c r="N2680" s="91">
        <v>3510089.7413210701</v>
      </c>
      <c r="O2680" s="91">
        <v>718641.70899903995</v>
      </c>
      <c r="P2680" s="69">
        <v>304869.64182965399</v>
      </c>
      <c r="Q2680" s="90">
        <v>81910280.405021504</v>
      </c>
      <c r="R2680" s="91">
        <v>14367963.3442147</v>
      </c>
      <c r="S2680" s="96">
        <v>-2.1981811150908501E-3</v>
      </c>
      <c r="T2680" s="69">
        <v>96278243.747038096</v>
      </c>
    </row>
    <row r="2681" spans="1:20" x14ac:dyDescent="0.25">
      <c r="A2681" t="s">
        <v>24</v>
      </c>
      <c r="B2681" s="10" t="str">
        <f>VLOOKUP(E2681,'Overview Cluster Days'!B:E,3)</f>
        <v>C</v>
      </c>
      <c r="C2681" s="10" t="str">
        <f>VLOOKUP($E2681,'Overview Cluster Days'!$B:$G,5)</f>
        <v>Winter</v>
      </c>
      <c r="D2681" s="10" t="str">
        <f>VLOOKUP($E2681,'Overview Cluster Days'!$B:$G,6)</f>
        <v>Weekday</v>
      </c>
      <c r="E2681" s="10">
        <v>20190121</v>
      </c>
      <c r="F2681" s="11">
        <v>16</v>
      </c>
      <c r="G2681" s="90">
        <v>6745621.7450000001</v>
      </c>
      <c r="H2681" s="91">
        <v>40399513.594305202</v>
      </c>
      <c r="I2681" s="91">
        <v>20028196.053155001</v>
      </c>
      <c r="J2681" s="91">
        <v>6998378.449</v>
      </c>
      <c r="K2681" s="91">
        <v>7660287.374667</v>
      </c>
      <c r="L2681" s="91">
        <v>77885.907000000007</v>
      </c>
      <c r="M2681" s="91">
        <v>8002711.9529645303</v>
      </c>
      <c r="N2681" s="91">
        <v>3119311.5768337501</v>
      </c>
      <c r="O2681" s="91">
        <v>674990.18299999996</v>
      </c>
      <c r="P2681" s="69">
        <v>351317.666457329</v>
      </c>
      <c r="Q2681" s="90">
        <v>81831997.216127202</v>
      </c>
      <c r="R2681" s="91">
        <v>12226217.2862556</v>
      </c>
      <c r="S2681" s="96">
        <v>-2.3336792364716499E-3</v>
      </c>
      <c r="T2681" s="69">
        <v>94058214.500049099</v>
      </c>
    </row>
    <row r="2682" spans="1:20" x14ac:dyDescent="0.25">
      <c r="A2682" t="s">
        <v>24</v>
      </c>
      <c r="B2682" s="10" t="str">
        <f>VLOOKUP(E2682,'Overview Cluster Days'!B:E,3)</f>
        <v>C</v>
      </c>
      <c r="C2682" s="10" t="str">
        <f>VLOOKUP($E2682,'Overview Cluster Days'!$B:$G,5)</f>
        <v>Winter</v>
      </c>
      <c r="D2682" s="10" t="str">
        <f>VLOOKUP($E2682,'Overview Cluster Days'!$B:$G,6)</f>
        <v>Weekday</v>
      </c>
      <c r="E2682" s="10">
        <v>20190121</v>
      </c>
      <c r="F2682" s="11">
        <v>17</v>
      </c>
      <c r="G2682" s="90">
        <v>7533216.8219999997</v>
      </c>
      <c r="H2682" s="91">
        <v>40604768.853973001</v>
      </c>
      <c r="I2682" s="91">
        <v>20112252.818531599</v>
      </c>
      <c r="J2682" s="91">
        <v>7575944.1939962199</v>
      </c>
      <c r="K2682" s="91">
        <v>7257581.9085345799</v>
      </c>
      <c r="L2682" s="91">
        <v>73375.907999999996</v>
      </c>
      <c r="M2682" s="91">
        <v>7145666.7278184602</v>
      </c>
      <c r="N2682" s="91">
        <v>2829820.3233153601</v>
      </c>
      <c r="O2682" s="91">
        <v>585892.02199908905</v>
      </c>
      <c r="P2682" s="69">
        <v>347268.45848617802</v>
      </c>
      <c r="Q2682" s="90">
        <v>83083764.597035393</v>
      </c>
      <c r="R2682" s="91">
        <v>10982023.4396191</v>
      </c>
      <c r="S2682" s="96">
        <v>-4.9487305805087098E-3</v>
      </c>
      <c r="T2682" s="69">
        <v>94065788.031705797</v>
      </c>
    </row>
    <row r="2683" spans="1:20" x14ac:dyDescent="0.25">
      <c r="A2683" t="s">
        <v>24</v>
      </c>
      <c r="B2683" s="10" t="str">
        <f>VLOOKUP(E2683,'Overview Cluster Days'!B:E,3)</f>
        <v>C</v>
      </c>
      <c r="C2683" s="10" t="str">
        <f>VLOOKUP($E2683,'Overview Cluster Days'!$B:$G,5)</f>
        <v>Winter</v>
      </c>
      <c r="D2683" s="10" t="str">
        <f>VLOOKUP($E2683,'Overview Cluster Days'!$B:$G,6)</f>
        <v>Weekday</v>
      </c>
      <c r="E2683" s="10">
        <v>20190121</v>
      </c>
      <c r="F2683" s="11">
        <v>18</v>
      </c>
      <c r="G2683" s="90">
        <v>8841965.9449984692</v>
      </c>
      <c r="H2683" s="91">
        <v>42873460.883739598</v>
      </c>
      <c r="I2683" s="91">
        <v>21453294.052197501</v>
      </c>
      <c r="J2683" s="91">
        <v>8715135.3949999996</v>
      </c>
      <c r="K2683" s="91">
        <v>7419215.1570819598</v>
      </c>
      <c r="L2683" s="91">
        <v>83323.789999999994</v>
      </c>
      <c r="M2683" s="91">
        <v>7633258.1978980303</v>
      </c>
      <c r="N2683" s="91">
        <v>2581303.3956072</v>
      </c>
      <c r="O2683" s="91">
        <v>404486.1</v>
      </c>
      <c r="P2683" s="69">
        <v>393204.92275211</v>
      </c>
      <c r="Q2683" s="90">
        <v>89303071.433017507</v>
      </c>
      <c r="R2683" s="91">
        <v>11095576.4062573</v>
      </c>
      <c r="S2683" s="96">
        <v>1.34811399038881E-3</v>
      </c>
      <c r="T2683" s="69">
        <v>100398647.84062301</v>
      </c>
    </row>
    <row r="2684" spans="1:20" x14ac:dyDescent="0.25">
      <c r="A2684" t="s">
        <v>24</v>
      </c>
      <c r="B2684" s="10" t="str">
        <f>VLOOKUP(E2684,'Overview Cluster Days'!B:E,3)</f>
        <v>C</v>
      </c>
      <c r="C2684" s="10" t="str">
        <f>VLOOKUP($E2684,'Overview Cluster Days'!$B:$G,5)</f>
        <v>Winter</v>
      </c>
      <c r="D2684" s="10" t="str">
        <f>VLOOKUP($E2684,'Overview Cluster Days'!$B:$G,6)</f>
        <v>Weekday</v>
      </c>
      <c r="E2684" s="10">
        <v>20190121</v>
      </c>
      <c r="F2684" s="11">
        <v>19</v>
      </c>
      <c r="G2684" s="90">
        <v>9075375.3799984194</v>
      </c>
      <c r="H2684" s="91">
        <v>42894190.895521097</v>
      </c>
      <c r="I2684" s="91">
        <v>24722804.997617099</v>
      </c>
      <c r="J2684" s="91">
        <v>7436469.0199985197</v>
      </c>
      <c r="K2684" s="91">
        <v>7314706.8978623003</v>
      </c>
      <c r="L2684" s="91">
        <v>84376.46</v>
      </c>
      <c r="M2684" s="91">
        <v>7928703.2343478501</v>
      </c>
      <c r="N2684" s="91">
        <v>2663277.2565922299</v>
      </c>
      <c r="O2684" s="91">
        <v>515914.28999663499</v>
      </c>
      <c r="P2684" s="69">
        <v>426429.597560291</v>
      </c>
      <c r="Q2684" s="90">
        <v>91443547.190997407</v>
      </c>
      <c r="R2684" s="91">
        <v>11618700.838497</v>
      </c>
      <c r="S2684" s="96">
        <v>1.35040283203125E-2</v>
      </c>
      <c r="T2684" s="69">
        <v>103062248.042998</v>
      </c>
    </row>
    <row r="2685" spans="1:20" x14ac:dyDescent="0.25">
      <c r="A2685" t="s">
        <v>24</v>
      </c>
      <c r="B2685" s="10" t="str">
        <f>VLOOKUP(E2685,'Overview Cluster Days'!B:E,3)</f>
        <v>C</v>
      </c>
      <c r="C2685" s="10" t="str">
        <f>VLOOKUP($E2685,'Overview Cluster Days'!$B:$G,5)</f>
        <v>Winter</v>
      </c>
      <c r="D2685" s="10" t="str">
        <f>VLOOKUP($E2685,'Overview Cluster Days'!$B:$G,6)</f>
        <v>Weekday</v>
      </c>
      <c r="E2685" s="10">
        <v>20190121</v>
      </c>
      <c r="F2685" s="11">
        <v>20</v>
      </c>
      <c r="G2685" s="90">
        <v>7953030.2000000002</v>
      </c>
      <c r="H2685" s="91">
        <v>40141281.508556202</v>
      </c>
      <c r="I2685" s="91">
        <v>25177620.483217198</v>
      </c>
      <c r="J2685" s="91">
        <v>6291435.7199999997</v>
      </c>
      <c r="K2685" s="91">
        <v>7072060.3431350999</v>
      </c>
      <c r="L2685" s="91">
        <v>74959.851998990707</v>
      </c>
      <c r="M2685" s="91">
        <v>7912490.0409077499</v>
      </c>
      <c r="N2685" s="91">
        <v>2744277.96820457</v>
      </c>
      <c r="O2685" s="91">
        <v>579920.34</v>
      </c>
      <c r="P2685" s="69">
        <v>422991.60125498002</v>
      </c>
      <c r="Q2685" s="90">
        <v>86635428.254908398</v>
      </c>
      <c r="R2685" s="91">
        <v>11734639.8023663</v>
      </c>
      <c r="S2685" s="96">
        <v>9870.3384289853293</v>
      </c>
      <c r="T2685" s="69">
        <v>98379938.395703703</v>
      </c>
    </row>
    <row r="2686" spans="1:20" x14ac:dyDescent="0.25">
      <c r="A2686" t="s">
        <v>24</v>
      </c>
      <c r="B2686" s="10" t="str">
        <f>VLOOKUP(E2686,'Overview Cluster Days'!B:E,3)</f>
        <v>C</v>
      </c>
      <c r="C2686" s="10" t="str">
        <f>VLOOKUP($E2686,'Overview Cluster Days'!$B:$G,5)</f>
        <v>Winter</v>
      </c>
      <c r="D2686" s="10" t="str">
        <f>VLOOKUP($E2686,'Overview Cluster Days'!$B:$G,6)</f>
        <v>Weekday</v>
      </c>
      <c r="E2686" s="10">
        <v>20190121</v>
      </c>
      <c r="F2686" s="11">
        <v>21</v>
      </c>
      <c r="G2686" s="90">
        <v>6391677.2249997901</v>
      </c>
      <c r="H2686" s="91">
        <v>40065067.106889002</v>
      </c>
      <c r="I2686" s="91">
        <v>22897980.5368273</v>
      </c>
      <c r="J2686" s="91">
        <v>4974988.82299734</v>
      </c>
      <c r="K2686" s="91">
        <v>7552561.9558836902</v>
      </c>
      <c r="L2686" s="91">
        <v>86907.511997813199</v>
      </c>
      <c r="M2686" s="91">
        <v>6428008.3191318503</v>
      </c>
      <c r="N2686" s="91">
        <v>2868117.8885260299</v>
      </c>
      <c r="O2686" s="91">
        <v>678055.89799931704</v>
      </c>
      <c r="P2686" s="69">
        <v>321193.62978203699</v>
      </c>
      <c r="Q2686" s="90">
        <v>81882275.647597104</v>
      </c>
      <c r="R2686" s="91">
        <v>10382283.247437</v>
      </c>
      <c r="S2686" s="96">
        <v>20269.7711625062</v>
      </c>
      <c r="T2686" s="69">
        <v>92284828.6661966</v>
      </c>
    </row>
    <row r="2687" spans="1:20" x14ac:dyDescent="0.25">
      <c r="A2687" t="s">
        <v>24</v>
      </c>
      <c r="B2687" s="10" t="str">
        <f>VLOOKUP(E2687,'Overview Cluster Days'!B:E,3)</f>
        <v>C</v>
      </c>
      <c r="C2687" s="10" t="str">
        <f>VLOOKUP($E2687,'Overview Cluster Days'!$B:$G,5)</f>
        <v>Winter</v>
      </c>
      <c r="D2687" s="10" t="str">
        <f>VLOOKUP($E2687,'Overview Cluster Days'!$B:$G,6)</f>
        <v>Weekday</v>
      </c>
      <c r="E2687" s="10">
        <v>20190121</v>
      </c>
      <c r="F2687" s="11">
        <v>22</v>
      </c>
      <c r="G2687" s="90">
        <v>5356504.8499999996</v>
      </c>
      <c r="H2687" s="91">
        <v>34452068.437613197</v>
      </c>
      <c r="I2687" s="91">
        <v>17507573.488017399</v>
      </c>
      <c r="J2687" s="91">
        <v>4598906.8499969998</v>
      </c>
      <c r="K2687" s="91">
        <v>6744852.3998501804</v>
      </c>
      <c r="L2687" s="91">
        <v>143790.46</v>
      </c>
      <c r="M2687" s="91">
        <v>6640295.1905849101</v>
      </c>
      <c r="N2687" s="91">
        <v>2851804.23775968</v>
      </c>
      <c r="O2687" s="91">
        <v>782848.161998144</v>
      </c>
      <c r="P2687" s="69">
        <v>308368.28125018399</v>
      </c>
      <c r="Q2687" s="90">
        <v>68659906.025477707</v>
      </c>
      <c r="R2687" s="91">
        <v>10727106.331592901</v>
      </c>
      <c r="S2687" s="96">
        <v>17018.8904092712</v>
      </c>
      <c r="T2687" s="69">
        <v>79404031.247479901</v>
      </c>
    </row>
    <row r="2688" spans="1:20" x14ac:dyDescent="0.25">
      <c r="A2688" t="s">
        <v>24</v>
      </c>
      <c r="B2688" s="10" t="str">
        <f>VLOOKUP(E2688,'Overview Cluster Days'!B:E,3)</f>
        <v>C</v>
      </c>
      <c r="C2688" s="10" t="str">
        <f>VLOOKUP($E2688,'Overview Cluster Days'!$B:$G,5)</f>
        <v>Winter</v>
      </c>
      <c r="D2688" s="10" t="str">
        <f>VLOOKUP($E2688,'Overview Cluster Days'!$B:$G,6)</f>
        <v>Weekday</v>
      </c>
      <c r="E2688" s="10">
        <v>20190121</v>
      </c>
      <c r="F2688" s="11">
        <v>23</v>
      </c>
      <c r="G2688" s="90">
        <v>5001773.2509995401</v>
      </c>
      <c r="H2688" s="91">
        <v>32210885.090374801</v>
      </c>
      <c r="I2688" s="91">
        <v>17185500.7616443</v>
      </c>
      <c r="J2688" s="91">
        <v>3868882.58</v>
      </c>
      <c r="K2688" s="91">
        <v>6609365.4089081697</v>
      </c>
      <c r="L2688" s="91">
        <v>83288.973999682596</v>
      </c>
      <c r="M2688" s="91">
        <v>7015363.9925258895</v>
      </c>
      <c r="N2688" s="91">
        <v>2844590.1217621202</v>
      </c>
      <c r="O2688" s="91">
        <v>1009463.89</v>
      </c>
      <c r="P2688" s="69">
        <v>280420.16334217403</v>
      </c>
      <c r="Q2688" s="90">
        <v>64876407.091926903</v>
      </c>
      <c r="R2688" s="91">
        <v>11233127.141629901</v>
      </c>
      <c r="S2688" s="96">
        <v>56244.530539092098</v>
      </c>
      <c r="T2688" s="69">
        <v>76165778.764095798</v>
      </c>
    </row>
    <row r="2689" spans="1:20" x14ac:dyDescent="0.25">
      <c r="A2689" t="s">
        <v>24</v>
      </c>
      <c r="B2689" s="10" t="str">
        <f>VLOOKUP(E2689,'Overview Cluster Days'!B:E,3)</f>
        <v>C</v>
      </c>
      <c r="C2689" s="10" t="str">
        <f>VLOOKUP($E2689,'Overview Cluster Days'!$B:$G,5)</f>
        <v>Winter</v>
      </c>
      <c r="D2689" s="10" t="str">
        <f>VLOOKUP($E2689,'Overview Cluster Days'!$B:$G,6)</f>
        <v>Weekday</v>
      </c>
      <c r="E2689" s="10">
        <v>20190121</v>
      </c>
      <c r="F2689" s="11">
        <v>24</v>
      </c>
      <c r="G2689" s="90">
        <v>4795041.0169957103</v>
      </c>
      <c r="H2689" s="91">
        <v>26663521.2808249</v>
      </c>
      <c r="I2689" s="91">
        <v>17516164.776328102</v>
      </c>
      <c r="J2689" s="91">
        <v>3225981.19</v>
      </c>
      <c r="K2689" s="91">
        <v>6483840.02355769</v>
      </c>
      <c r="L2689" s="91">
        <v>151176.23000000001</v>
      </c>
      <c r="M2689" s="91">
        <v>6810613.9999251701</v>
      </c>
      <c r="N2689" s="91">
        <v>3058353.79402421</v>
      </c>
      <c r="O2689" s="91">
        <v>1207616.03</v>
      </c>
      <c r="P2689" s="69">
        <v>282688.95835518499</v>
      </c>
      <c r="Q2689" s="90">
        <v>58684548.287706397</v>
      </c>
      <c r="R2689" s="91">
        <v>11510449.0123046</v>
      </c>
      <c r="S2689" s="96">
        <v>71964.912808197594</v>
      </c>
      <c r="T2689" s="69">
        <v>70266962.212819204</v>
      </c>
    </row>
    <row r="2690" spans="1:20" x14ac:dyDescent="0.25">
      <c r="A2690" t="s">
        <v>24</v>
      </c>
      <c r="B2690" s="10" t="str">
        <f>VLOOKUP(E2690,'Overview Cluster Days'!B:E,3)</f>
        <v>A</v>
      </c>
      <c r="C2690" s="10" t="str">
        <f>VLOOKUP($E2690,'Overview Cluster Days'!$B:$G,5)</f>
        <v>Winter</v>
      </c>
      <c r="D2690" s="10" t="str">
        <f>VLOOKUP($E2690,'Overview Cluster Days'!$B:$G,6)</f>
        <v>Weekday</v>
      </c>
      <c r="E2690" s="10">
        <v>20190122</v>
      </c>
      <c r="F2690" s="11">
        <v>1</v>
      </c>
      <c r="G2690" s="90">
        <v>3799536.0922095198</v>
      </c>
      <c r="H2690" s="91">
        <v>32296087.1017728</v>
      </c>
      <c r="I2690" s="91">
        <v>18820206.830570899</v>
      </c>
      <c r="J2690" s="91">
        <v>3218627.19</v>
      </c>
      <c r="K2690" s="91">
        <v>6249607.4043848803</v>
      </c>
      <c r="L2690" s="91">
        <v>308108.62399882998</v>
      </c>
      <c r="M2690" s="91">
        <v>6696831.6482494902</v>
      </c>
      <c r="N2690" s="91">
        <v>3172414.0891433498</v>
      </c>
      <c r="O2690" s="91">
        <v>1162681.79</v>
      </c>
      <c r="P2690" s="69">
        <v>267245.28048912401</v>
      </c>
      <c r="Q2690" s="90">
        <v>64384064.618938103</v>
      </c>
      <c r="R2690" s="91">
        <v>11607281.4318808</v>
      </c>
      <c r="S2690" s="96">
        <v>61892.772830383197</v>
      </c>
      <c r="T2690" s="69">
        <v>76053238.823649302</v>
      </c>
    </row>
    <row r="2691" spans="1:20" x14ac:dyDescent="0.25">
      <c r="A2691" t="s">
        <v>24</v>
      </c>
      <c r="B2691" s="10" t="str">
        <f>VLOOKUP(E2691,'Overview Cluster Days'!B:E,3)</f>
        <v>A</v>
      </c>
      <c r="C2691" s="10" t="str">
        <f>VLOOKUP($E2691,'Overview Cluster Days'!$B:$G,5)</f>
        <v>Winter</v>
      </c>
      <c r="D2691" s="10" t="str">
        <f>VLOOKUP($E2691,'Overview Cluster Days'!$B:$G,6)</f>
        <v>Weekday</v>
      </c>
      <c r="E2691" s="10">
        <v>20190122</v>
      </c>
      <c r="F2691" s="11">
        <v>2</v>
      </c>
      <c r="G2691" s="90">
        <v>3520865.1997571401</v>
      </c>
      <c r="H2691" s="91">
        <v>32060629.364813499</v>
      </c>
      <c r="I2691" s="91">
        <v>17864091.9920871</v>
      </c>
      <c r="J2691" s="91">
        <v>3125219.5599983199</v>
      </c>
      <c r="K2691" s="91">
        <v>6273885.1606026599</v>
      </c>
      <c r="L2691" s="91">
        <v>342361.46799998998</v>
      </c>
      <c r="M2691" s="91">
        <v>6945855.3158481903</v>
      </c>
      <c r="N2691" s="91">
        <v>3729080.3465889501</v>
      </c>
      <c r="O2691" s="91">
        <v>1389967.7799998999</v>
      </c>
      <c r="P2691" s="69">
        <v>280839.14417404402</v>
      </c>
      <c r="Q2691" s="90">
        <v>62844691.277258702</v>
      </c>
      <c r="R2691" s="91">
        <v>12688104.0546111</v>
      </c>
      <c r="S2691" s="96">
        <v>34866.273643707398</v>
      </c>
      <c r="T2691" s="69">
        <v>75567661.605513498</v>
      </c>
    </row>
    <row r="2692" spans="1:20" x14ac:dyDescent="0.25">
      <c r="A2692" t="s">
        <v>24</v>
      </c>
      <c r="B2692" s="10" t="str">
        <f>VLOOKUP(E2692,'Overview Cluster Days'!B:E,3)</f>
        <v>A</v>
      </c>
      <c r="C2692" s="10" t="str">
        <f>VLOOKUP($E2692,'Overview Cluster Days'!$B:$G,5)</f>
        <v>Winter</v>
      </c>
      <c r="D2692" s="10" t="str">
        <f>VLOOKUP($E2692,'Overview Cluster Days'!$B:$G,6)</f>
        <v>Weekday</v>
      </c>
      <c r="E2692" s="10">
        <v>20190122</v>
      </c>
      <c r="F2692" s="11">
        <v>3</v>
      </c>
      <c r="G2692" s="90">
        <v>3382798.5</v>
      </c>
      <c r="H2692" s="91">
        <v>31895558.924958002</v>
      </c>
      <c r="I2692" s="91">
        <v>17945565.117221098</v>
      </c>
      <c r="J2692" s="91">
        <v>2568581.7599993101</v>
      </c>
      <c r="K2692" s="91">
        <v>5689930.7699214704</v>
      </c>
      <c r="L2692" s="91">
        <v>414486.09</v>
      </c>
      <c r="M2692" s="91">
        <v>7131029.5897172401</v>
      </c>
      <c r="N2692" s="91">
        <v>3951086.3857615599</v>
      </c>
      <c r="O2692" s="91">
        <v>1581114.8499999</v>
      </c>
      <c r="P2692" s="69">
        <v>260691.65485107101</v>
      </c>
      <c r="Q2692" s="90">
        <v>61482435.072099902</v>
      </c>
      <c r="R2692" s="91">
        <v>13338408.5703298</v>
      </c>
      <c r="S2692" s="96">
        <v>26945.6767460017</v>
      </c>
      <c r="T2692" s="69">
        <v>74847789.319175601</v>
      </c>
    </row>
    <row r="2693" spans="1:20" x14ac:dyDescent="0.25">
      <c r="A2693" t="s">
        <v>24</v>
      </c>
      <c r="B2693" s="10" t="str">
        <f>VLOOKUP(E2693,'Overview Cluster Days'!B:E,3)</f>
        <v>A</v>
      </c>
      <c r="C2693" s="10" t="str">
        <f>VLOOKUP($E2693,'Overview Cluster Days'!$B:$G,5)</f>
        <v>Winter</v>
      </c>
      <c r="D2693" s="10" t="str">
        <f>VLOOKUP($E2693,'Overview Cluster Days'!$B:$G,6)</f>
        <v>Weekday</v>
      </c>
      <c r="E2693" s="10">
        <v>20190122</v>
      </c>
      <c r="F2693" s="11">
        <v>4</v>
      </c>
      <c r="G2693" s="90">
        <v>2862972.6249973201</v>
      </c>
      <c r="H2693" s="91">
        <v>31668331.348975301</v>
      </c>
      <c r="I2693" s="91">
        <v>17629578.300497599</v>
      </c>
      <c r="J2693" s="91">
        <v>2413513.41199937</v>
      </c>
      <c r="K2693" s="91">
        <v>6031818.9702334199</v>
      </c>
      <c r="L2693" s="91">
        <v>457694.69299731799</v>
      </c>
      <c r="M2693" s="91">
        <v>7250002.6485762903</v>
      </c>
      <c r="N2693" s="91">
        <v>4175218.7566544702</v>
      </c>
      <c r="O2693" s="91">
        <v>1670782.9259993699</v>
      </c>
      <c r="P2693" s="69">
        <v>264708.54032605398</v>
      </c>
      <c r="Q2693" s="90">
        <v>60606214.6567031</v>
      </c>
      <c r="R2693" s="91">
        <v>13818407.564553499</v>
      </c>
      <c r="S2693" s="96">
        <v>16009.9956545405</v>
      </c>
      <c r="T2693" s="69">
        <v>74440632.216911107</v>
      </c>
    </row>
    <row r="2694" spans="1:20" x14ac:dyDescent="0.25">
      <c r="A2694" t="s">
        <v>24</v>
      </c>
      <c r="B2694" s="10" t="str">
        <f>VLOOKUP(E2694,'Overview Cluster Days'!B:E,3)</f>
        <v>A</v>
      </c>
      <c r="C2694" s="10" t="str">
        <f>VLOOKUP($E2694,'Overview Cluster Days'!$B:$G,5)</f>
        <v>Winter</v>
      </c>
      <c r="D2694" s="10" t="str">
        <f>VLOOKUP($E2694,'Overview Cluster Days'!$B:$G,6)</f>
        <v>Weekday</v>
      </c>
      <c r="E2694" s="10">
        <v>20190122</v>
      </c>
      <c r="F2694" s="11">
        <v>5</v>
      </c>
      <c r="G2694" s="90">
        <v>2830116.40999792</v>
      </c>
      <c r="H2694" s="91">
        <v>31826982.432080898</v>
      </c>
      <c r="I2694" s="91">
        <v>17229296.4605361</v>
      </c>
      <c r="J2694" s="91">
        <v>2420309.9159983899</v>
      </c>
      <c r="K2694" s="91">
        <v>5923241.7706307704</v>
      </c>
      <c r="L2694" s="91">
        <v>476990.889997922</v>
      </c>
      <c r="M2694" s="91">
        <v>6961652.3406170597</v>
      </c>
      <c r="N2694" s="91">
        <v>4427152.2001916198</v>
      </c>
      <c r="O2694" s="91">
        <v>1683134.66399928</v>
      </c>
      <c r="P2694" s="69">
        <v>301380.21440158301</v>
      </c>
      <c r="Q2694" s="90">
        <v>60229946.989244103</v>
      </c>
      <c r="R2694" s="91">
        <v>13850310.309207501</v>
      </c>
      <c r="S2694" s="96">
        <v>1263.38667008979</v>
      </c>
      <c r="T2694" s="69">
        <v>74081520.6851217</v>
      </c>
    </row>
    <row r="2695" spans="1:20" x14ac:dyDescent="0.25">
      <c r="A2695" t="s">
        <v>24</v>
      </c>
      <c r="B2695" s="10" t="str">
        <f>VLOOKUP(E2695,'Overview Cluster Days'!B:E,3)</f>
        <v>A</v>
      </c>
      <c r="C2695" s="10" t="str">
        <f>VLOOKUP($E2695,'Overview Cluster Days'!$B:$G,5)</f>
        <v>Winter</v>
      </c>
      <c r="D2695" s="10" t="str">
        <f>VLOOKUP($E2695,'Overview Cluster Days'!$B:$G,6)</f>
        <v>Weekday</v>
      </c>
      <c r="E2695" s="10">
        <v>20190122</v>
      </c>
      <c r="F2695" s="11">
        <v>6</v>
      </c>
      <c r="G2695" s="90">
        <v>2945068.1899953499</v>
      </c>
      <c r="H2695" s="91">
        <v>32733259.010128301</v>
      </c>
      <c r="I2695" s="91">
        <v>18494666.277989998</v>
      </c>
      <c r="J2695" s="91">
        <v>2474887.338</v>
      </c>
      <c r="K2695" s="91">
        <v>6675069.5740386704</v>
      </c>
      <c r="L2695" s="91">
        <v>436288.71999534901</v>
      </c>
      <c r="M2695" s="91">
        <v>6872135.3826658102</v>
      </c>
      <c r="N2695" s="91">
        <v>4198649.5343696997</v>
      </c>
      <c r="O2695" s="91">
        <v>1669533.0619999899</v>
      </c>
      <c r="P2695" s="69">
        <v>249888.731498635</v>
      </c>
      <c r="Q2695" s="90">
        <v>63322950.390152298</v>
      </c>
      <c r="R2695" s="91">
        <v>13426495.430529499</v>
      </c>
      <c r="S2695" s="96">
        <v>37646.455682098298</v>
      </c>
      <c r="T2695" s="69">
        <v>76787092.276363894</v>
      </c>
    </row>
    <row r="2696" spans="1:20" x14ac:dyDescent="0.25">
      <c r="A2696" t="s">
        <v>24</v>
      </c>
      <c r="B2696" s="10" t="str">
        <f>VLOOKUP(E2696,'Overview Cluster Days'!B:E,3)</f>
        <v>A</v>
      </c>
      <c r="C2696" s="10" t="str">
        <f>VLOOKUP($E2696,'Overview Cluster Days'!$B:$G,5)</f>
        <v>Winter</v>
      </c>
      <c r="D2696" s="10" t="str">
        <f>VLOOKUP($E2696,'Overview Cluster Days'!$B:$G,6)</f>
        <v>Weekday</v>
      </c>
      <c r="E2696" s="10">
        <v>20190122</v>
      </c>
      <c r="F2696" s="11">
        <v>7</v>
      </c>
      <c r="G2696" s="90">
        <v>3677537.27</v>
      </c>
      <c r="H2696" s="91">
        <v>35914165.988671698</v>
      </c>
      <c r="I2696" s="91">
        <v>21435202.924358699</v>
      </c>
      <c r="J2696" s="91">
        <v>2838971.7220000001</v>
      </c>
      <c r="K2696" s="91">
        <v>7390194.5514313597</v>
      </c>
      <c r="L2696" s="91">
        <v>359853.22399999999</v>
      </c>
      <c r="M2696" s="91">
        <v>6677718.7858082401</v>
      </c>
      <c r="N2696" s="91">
        <v>4522635.65353713</v>
      </c>
      <c r="O2696" s="91">
        <v>1302875.338</v>
      </c>
      <c r="P2696" s="69">
        <v>234721.39224171001</v>
      </c>
      <c r="Q2696" s="90">
        <v>71256072.456461802</v>
      </c>
      <c r="R2696" s="91">
        <v>13097804.393587099</v>
      </c>
      <c r="S2696" s="96">
        <v>11311.0853202823</v>
      </c>
      <c r="T2696" s="69">
        <v>84365187.935369194</v>
      </c>
    </row>
    <row r="2697" spans="1:20" x14ac:dyDescent="0.25">
      <c r="A2697" t="s">
        <v>24</v>
      </c>
      <c r="B2697" s="10" t="str">
        <f>VLOOKUP(E2697,'Overview Cluster Days'!B:E,3)</f>
        <v>A</v>
      </c>
      <c r="C2697" s="10" t="str">
        <f>VLOOKUP($E2697,'Overview Cluster Days'!$B:$G,5)</f>
        <v>Winter</v>
      </c>
      <c r="D2697" s="10" t="str">
        <f>VLOOKUP($E2697,'Overview Cluster Days'!$B:$G,6)</f>
        <v>Weekday</v>
      </c>
      <c r="E2697" s="10">
        <v>20190122</v>
      </c>
      <c r="F2697" s="11">
        <v>8</v>
      </c>
      <c r="G2697" s="90">
        <v>4195165.7859989898</v>
      </c>
      <c r="H2697" s="91">
        <v>44423626.350320198</v>
      </c>
      <c r="I2697" s="91">
        <v>28088582.412136901</v>
      </c>
      <c r="J2697" s="91">
        <v>3542386.2569963299</v>
      </c>
      <c r="K2697" s="91">
        <v>8197298.0140691996</v>
      </c>
      <c r="L2697" s="91">
        <v>185933.93799918899</v>
      </c>
      <c r="M2697" s="91">
        <v>7469248.9620717298</v>
      </c>
      <c r="N2697" s="91">
        <v>4835558.6480283504</v>
      </c>
      <c r="O2697" s="91">
        <v>836561.36699761602</v>
      </c>
      <c r="P2697" s="69">
        <v>250523.21439931399</v>
      </c>
      <c r="Q2697" s="90">
        <v>88447058.819521606</v>
      </c>
      <c r="R2697" s="91">
        <v>13577826.1294962</v>
      </c>
      <c r="S2697" s="96">
        <v>11814.311467926</v>
      </c>
      <c r="T2697" s="69">
        <v>102036699.26048601</v>
      </c>
    </row>
    <row r="2698" spans="1:20" x14ac:dyDescent="0.25">
      <c r="A2698" t="s">
        <v>24</v>
      </c>
      <c r="B2698" s="10" t="str">
        <f>VLOOKUP(E2698,'Overview Cluster Days'!B:E,3)</f>
        <v>A</v>
      </c>
      <c r="C2698" s="10" t="str">
        <f>VLOOKUP($E2698,'Overview Cluster Days'!$B:$G,5)</f>
        <v>Winter</v>
      </c>
      <c r="D2698" s="10" t="str">
        <f>VLOOKUP($E2698,'Overview Cluster Days'!$B:$G,6)</f>
        <v>Weekday</v>
      </c>
      <c r="E2698" s="10">
        <v>20190122</v>
      </c>
      <c r="F2698" s="11">
        <v>9</v>
      </c>
      <c r="G2698" s="90">
        <v>5569406.4579990497</v>
      </c>
      <c r="H2698" s="91">
        <v>49686873.900279097</v>
      </c>
      <c r="I2698" s="91">
        <v>27722976.055741701</v>
      </c>
      <c r="J2698" s="91">
        <v>5258302.5779983001</v>
      </c>
      <c r="K2698" s="91">
        <v>7777849.86305709</v>
      </c>
      <c r="L2698" s="91">
        <v>169802.546</v>
      </c>
      <c r="M2698" s="91">
        <v>8607884.38255045</v>
      </c>
      <c r="N2698" s="91">
        <v>4841816.80887309</v>
      </c>
      <c r="O2698" s="91">
        <v>703225.78599998006</v>
      </c>
      <c r="P2698" s="69">
        <v>275930.01213052002</v>
      </c>
      <c r="Q2698" s="90">
        <v>96015408.855075195</v>
      </c>
      <c r="R2698" s="91">
        <v>14598659.535553999</v>
      </c>
      <c r="S2698" s="96">
        <v>18890.1685170899</v>
      </c>
      <c r="T2698" s="69">
        <v>110632958.559146</v>
      </c>
    </row>
    <row r="2699" spans="1:20" x14ac:dyDescent="0.25">
      <c r="A2699" t="s">
        <v>24</v>
      </c>
      <c r="B2699" s="10" t="str">
        <f>VLOOKUP(E2699,'Overview Cluster Days'!B:E,3)</f>
        <v>A</v>
      </c>
      <c r="C2699" s="10" t="str">
        <f>VLOOKUP($E2699,'Overview Cluster Days'!$B:$G,5)</f>
        <v>Winter</v>
      </c>
      <c r="D2699" s="10" t="str">
        <f>VLOOKUP($E2699,'Overview Cluster Days'!$B:$G,6)</f>
        <v>Weekday</v>
      </c>
      <c r="E2699" s="10">
        <v>20190122</v>
      </c>
      <c r="F2699" s="11">
        <v>10</v>
      </c>
      <c r="G2699" s="90">
        <v>5952626.5575470803</v>
      </c>
      <c r="H2699" s="91">
        <v>48285124.818495899</v>
      </c>
      <c r="I2699" s="91">
        <v>28854472.380152799</v>
      </c>
      <c r="J2699" s="91">
        <v>5469099.7099990603</v>
      </c>
      <c r="K2699" s="91">
        <v>8064774.0712493705</v>
      </c>
      <c r="L2699" s="91">
        <v>131155.733745637</v>
      </c>
      <c r="M2699" s="91">
        <v>9603063.8611354306</v>
      </c>
      <c r="N2699" s="91">
        <v>5068778.1253851699</v>
      </c>
      <c r="O2699" s="91">
        <v>665868.33999975305</v>
      </c>
      <c r="P2699" s="69">
        <v>258781.54596492701</v>
      </c>
      <c r="Q2699" s="90">
        <v>96626097.537444293</v>
      </c>
      <c r="R2699" s="91">
        <v>15727647.6062309</v>
      </c>
      <c r="S2699" s="96">
        <v>18652.8340651244</v>
      </c>
      <c r="T2699" s="69">
        <v>112372397.97774</v>
      </c>
    </row>
    <row r="2700" spans="1:20" x14ac:dyDescent="0.25">
      <c r="A2700" t="s">
        <v>24</v>
      </c>
      <c r="B2700" s="10" t="str">
        <f>VLOOKUP(E2700,'Overview Cluster Days'!B:E,3)</f>
        <v>A</v>
      </c>
      <c r="C2700" s="10" t="str">
        <f>VLOOKUP($E2700,'Overview Cluster Days'!$B:$G,5)</f>
        <v>Winter</v>
      </c>
      <c r="D2700" s="10" t="str">
        <f>VLOOKUP($E2700,'Overview Cluster Days'!$B:$G,6)</f>
        <v>Weekday</v>
      </c>
      <c r="E2700" s="10">
        <v>20190122</v>
      </c>
      <c r="F2700" s="11">
        <v>11</v>
      </c>
      <c r="G2700" s="90">
        <v>6063474.5849991599</v>
      </c>
      <c r="H2700" s="91">
        <v>48170242.542972997</v>
      </c>
      <c r="I2700" s="91">
        <v>28739124.925771099</v>
      </c>
      <c r="J2700" s="91">
        <v>5435396.2879993701</v>
      </c>
      <c r="K2700" s="91">
        <v>8199650.7963364497</v>
      </c>
      <c r="L2700" s="91">
        <v>99626.749974273494</v>
      </c>
      <c r="M2700" s="91">
        <v>10052978.6277014</v>
      </c>
      <c r="N2700" s="91">
        <v>5135298.7982393596</v>
      </c>
      <c r="O2700" s="91">
        <v>676080.08799837704</v>
      </c>
      <c r="P2700" s="69">
        <v>273859.39122325002</v>
      </c>
      <c r="Q2700" s="90">
        <v>96607889.138079107</v>
      </c>
      <c r="R2700" s="91">
        <v>16237843.6551366</v>
      </c>
      <c r="S2700" s="96">
        <v>33218.637784973303</v>
      </c>
      <c r="T2700" s="69">
        <v>112878951.43100099</v>
      </c>
    </row>
    <row r="2701" spans="1:20" x14ac:dyDescent="0.25">
      <c r="A2701" t="s">
        <v>24</v>
      </c>
      <c r="B2701" s="10" t="str">
        <f>VLOOKUP(E2701,'Overview Cluster Days'!B:E,3)</f>
        <v>A</v>
      </c>
      <c r="C2701" s="10" t="str">
        <f>VLOOKUP($E2701,'Overview Cluster Days'!$B:$G,5)</f>
        <v>Winter</v>
      </c>
      <c r="D2701" s="10" t="str">
        <f>VLOOKUP($E2701,'Overview Cluster Days'!$B:$G,6)</f>
        <v>Weekday</v>
      </c>
      <c r="E2701" s="10">
        <v>20190122</v>
      </c>
      <c r="F2701" s="11">
        <v>12</v>
      </c>
      <c r="G2701" s="90">
        <v>6407517.0499924701</v>
      </c>
      <c r="H2701" s="91">
        <v>47012038.086152598</v>
      </c>
      <c r="I2701" s="91">
        <v>28527445.519947</v>
      </c>
      <c r="J2701" s="91">
        <v>5389843.7699999996</v>
      </c>
      <c r="K2701" s="91">
        <v>8109082.0575799504</v>
      </c>
      <c r="L2701" s="91">
        <v>221985.678756604</v>
      </c>
      <c r="M2701" s="91">
        <v>10912736.473597201</v>
      </c>
      <c r="N2701" s="91">
        <v>5132642.3904770697</v>
      </c>
      <c r="O2701" s="91">
        <v>627597.85999920801</v>
      </c>
      <c r="P2701" s="69">
        <v>266894.880536201</v>
      </c>
      <c r="Q2701" s="90">
        <v>95445926.483671993</v>
      </c>
      <c r="R2701" s="91">
        <v>17161857.2833663</v>
      </c>
      <c r="S2701" s="96">
        <v>59947.159867798902</v>
      </c>
      <c r="T2701" s="69">
        <v>112667730.926906</v>
      </c>
    </row>
    <row r="2702" spans="1:20" x14ac:dyDescent="0.25">
      <c r="A2702" t="s">
        <v>24</v>
      </c>
      <c r="B2702" s="10" t="str">
        <f>VLOOKUP(E2702,'Overview Cluster Days'!B:E,3)</f>
        <v>A</v>
      </c>
      <c r="C2702" s="10" t="str">
        <f>VLOOKUP($E2702,'Overview Cluster Days'!$B:$G,5)</f>
        <v>Winter</v>
      </c>
      <c r="D2702" s="10" t="str">
        <f>VLOOKUP($E2702,'Overview Cluster Days'!$B:$G,6)</f>
        <v>Weekday</v>
      </c>
      <c r="E2702" s="10">
        <v>20190122</v>
      </c>
      <c r="F2702" s="11">
        <v>13</v>
      </c>
      <c r="G2702" s="90">
        <v>6142114.0240000002</v>
      </c>
      <c r="H2702" s="91">
        <v>47346986.500181399</v>
      </c>
      <c r="I2702" s="91">
        <v>27411919.260431699</v>
      </c>
      <c r="J2702" s="91">
        <v>5368617.0499992399</v>
      </c>
      <c r="K2702" s="91">
        <v>8102372.9224288203</v>
      </c>
      <c r="L2702" s="91">
        <v>86375.356999313095</v>
      </c>
      <c r="M2702" s="91">
        <v>11457531.4199645</v>
      </c>
      <c r="N2702" s="91">
        <v>4926896.8076909101</v>
      </c>
      <c r="O2702" s="91">
        <v>617675.28299765498</v>
      </c>
      <c r="P2702" s="69">
        <v>260929.07039683001</v>
      </c>
      <c r="Q2702" s="90">
        <v>94372009.757041201</v>
      </c>
      <c r="R2702" s="91">
        <v>17349407.938049201</v>
      </c>
      <c r="S2702" s="96">
        <v>101258.452792633</v>
      </c>
      <c r="T2702" s="69">
        <v>111822676.147883</v>
      </c>
    </row>
    <row r="2703" spans="1:20" x14ac:dyDescent="0.25">
      <c r="A2703" t="s">
        <v>24</v>
      </c>
      <c r="B2703" s="10" t="str">
        <f>VLOOKUP(E2703,'Overview Cluster Days'!B:E,3)</f>
        <v>A</v>
      </c>
      <c r="C2703" s="10" t="str">
        <f>VLOOKUP($E2703,'Overview Cluster Days'!$B:$G,5)</f>
        <v>Winter</v>
      </c>
      <c r="D2703" s="10" t="str">
        <f>VLOOKUP($E2703,'Overview Cluster Days'!$B:$G,6)</f>
        <v>Weekday</v>
      </c>
      <c r="E2703" s="10">
        <v>20190122</v>
      </c>
      <c r="F2703" s="11">
        <v>14</v>
      </c>
      <c r="G2703" s="90">
        <v>6367417.7999947499</v>
      </c>
      <c r="H2703" s="91">
        <v>47101948.360067397</v>
      </c>
      <c r="I2703" s="91">
        <v>26574598.443160001</v>
      </c>
      <c r="J2703" s="91">
        <v>5656805.5999999996</v>
      </c>
      <c r="K2703" s="91">
        <v>8215522.621173</v>
      </c>
      <c r="L2703" s="91">
        <v>76997.6099942609</v>
      </c>
      <c r="M2703" s="91">
        <v>11404803.717694201</v>
      </c>
      <c r="N2703" s="91">
        <v>4636917.0626862403</v>
      </c>
      <c r="O2703" s="91">
        <v>606885.539999209</v>
      </c>
      <c r="P2703" s="69">
        <v>261660.47274152</v>
      </c>
      <c r="Q2703" s="90">
        <v>93916292.824395195</v>
      </c>
      <c r="R2703" s="91">
        <v>16987264.4031155</v>
      </c>
      <c r="S2703" s="96">
        <v>138198.748999756</v>
      </c>
      <c r="T2703" s="69">
        <v>111041755.97651</v>
      </c>
    </row>
    <row r="2704" spans="1:20" x14ac:dyDescent="0.25">
      <c r="A2704" t="s">
        <v>24</v>
      </c>
      <c r="B2704" s="10" t="str">
        <f>VLOOKUP(E2704,'Overview Cluster Days'!B:E,3)</f>
        <v>A</v>
      </c>
      <c r="C2704" s="10" t="str">
        <f>VLOOKUP($E2704,'Overview Cluster Days'!$B:$G,5)</f>
        <v>Winter</v>
      </c>
      <c r="D2704" s="10" t="str">
        <f>VLOOKUP($E2704,'Overview Cluster Days'!$B:$G,6)</f>
        <v>Weekday</v>
      </c>
      <c r="E2704" s="10">
        <v>20190122</v>
      </c>
      <c r="F2704" s="11">
        <v>15</v>
      </c>
      <c r="G2704" s="90">
        <v>6680425.95799472</v>
      </c>
      <c r="H2704" s="91">
        <v>47257523.728722699</v>
      </c>
      <c r="I2704" s="91">
        <v>25677645.459720202</v>
      </c>
      <c r="J2704" s="91">
        <v>5881522.2099997001</v>
      </c>
      <c r="K2704" s="91">
        <v>8091004.2863148302</v>
      </c>
      <c r="L2704" s="91">
        <v>82403.725990322593</v>
      </c>
      <c r="M2704" s="91">
        <v>10804998.3109434</v>
      </c>
      <c r="N2704" s="91">
        <v>4146620.8144244901</v>
      </c>
      <c r="O2704" s="91">
        <v>576024.83999970299</v>
      </c>
      <c r="P2704" s="69">
        <v>314198.421553878</v>
      </c>
      <c r="Q2704" s="90">
        <v>93588121.6427522</v>
      </c>
      <c r="R2704" s="91">
        <v>15924246.1129118</v>
      </c>
      <c r="S2704" s="96">
        <v>122016.285122437</v>
      </c>
      <c r="T2704" s="69">
        <v>109634384.040786</v>
      </c>
    </row>
    <row r="2705" spans="1:20" x14ac:dyDescent="0.25">
      <c r="A2705" t="s">
        <v>24</v>
      </c>
      <c r="B2705" s="10" t="str">
        <f>VLOOKUP(E2705,'Overview Cluster Days'!B:E,3)</f>
        <v>A</v>
      </c>
      <c r="C2705" s="10" t="str">
        <f>VLOOKUP($E2705,'Overview Cluster Days'!$B:$G,5)</f>
        <v>Winter</v>
      </c>
      <c r="D2705" s="10" t="str">
        <f>VLOOKUP($E2705,'Overview Cluster Days'!$B:$G,6)</f>
        <v>Weekday</v>
      </c>
      <c r="E2705" s="10">
        <v>20190122</v>
      </c>
      <c r="F2705" s="11">
        <v>16</v>
      </c>
      <c r="G2705" s="90">
        <v>7070316.5099999998</v>
      </c>
      <c r="H2705" s="91">
        <v>45878745.138117597</v>
      </c>
      <c r="I2705" s="91">
        <v>23493168.314031199</v>
      </c>
      <c r="J2705" s="91">
        <v>6233472.4099999703</v>
      </c>
      <c r="K2705" s="91">
        <v>7778576.3944817297</v>
      </c>
      <c r="L2705" s="91">
        <v>76496.2</v>
      </c>
      <c r="M2705" s="91">
        <v>9480924.9081271496</v>
      </c>
      <c r="N2705" s="91">
        <v>3605304.8987304498</v>
      </c>
      <c r="O2705" s="91">
        <v>538088.17200000002</v>
      </c>
      <c r="P2705" s="69">
        <v>315739.99226199999</v>
      </c>
      <c r="Q2705" s="90">
        <v>90454278.766630501</v>
      </c>
      <c r="R2705" s="91">
        <v>14016554.171119601</v>
      </c>
      <c r="S2705" s="96">
        <v>79055.975122009404</v>
      </c>
      <c r="T2705" s="69">
        <v>104549888.912872</v>
      </c>
    </row>
    <row r="2706" spans="1:20" x14ac:dyDescent="0.25">
      <c r="A2706" t="s">
        <v>24</v>
      </c>
      <c r="B2706" s="10" t="str">
        <f>VLOOKUP(E2706,'Overview Cluster Days'!B:E,3)</f>
        <v>A</v>
      </c>
      <c r="C2706" s="10" t="str">
        <f>VLOOKUP($E2706,'Overview Cluster Days'!$B:$G,5)</f>
        <v>Winter</v>
      </c>
      <c r="D2706" s="10" t="str">
        <f>VLOOKUP($E2706,'Overview Cluster Days'!$B:$G,6)</f>
        <v>Weekday</v>
      </c>
      <c r="E2706" s="10">
        <v>20190122</v>
      </c>
      <c r="F2706" s="11">
        <v>17</v>
      </c>
      <c r="G2706" s="90">
        <v>7558960.46</v>
      </c>
      <c r="H2706" s="91">
        <v>44370969.776300602</v>
      </c>
      <c r="I2706" s="91">
        <v>23137111.096031599</v>
      </c>
      <c r="J2706" s="91">
        <v>6723022.0899999999</v>
      </c>
      <c r="K2706" s="91">
        <v>7778647.0584565802</v>
      </c>
      <c r="L2706" s="91">
        <v>76927.399999999994</v>
      </c>
      <c r="M2706" s="91">
        <v>8554436.5727275293</v>
      </c>
      <c r="N2706" s="91">
        <v>3429023.8465958899</v>
      </c>
      <c r="O2706" s="91">
        <v>484815.12999995297</v>
      </c>
      <c r="P2706" s="69">
        <v>207380.55918414399</v>
      </c>
      <c r="Q2706" s="90">
        <v>89568710.480788693</v>
      </c>
      <c r="R2706" s="91">
        <v>12752583.508507499</v>
      </c>
      <c r="S2706" s="96">
        <v>66143.303096832504</v>
      </c>
      <c r="T2706" s="69">
        <v>102387437.292393</v>
      </c>
    </row>
    <row r="2707" spans="1:20" x14ac:dyDescent="0.25">
      <c r="A2707" t="s">
        <v>24</v>
      </c>
      <c r="B2707" s="10" t="str">
        <f>VLOOKUP(E2707,'Overview Cluster Days'!B:E,3)</f>
        <v>A</v>
      </c>
      <c r="C2707" s="10" t="str">
        <f>VLOOKUP($E2707,'Overview Cluster Days'!$B:$G,5)</f>
        <v>Winter</v>
      </c>
      <c r="D2707" s="10" t="str">
        <f>VLOOKUP($E2707,'Overview Cluster Days'!$B:$G,6)</f>
        <v>Weekday</v>
      </c>
      <c r="E2707" s="10">
        <v>20190122</v>
      </c>
      <c r="F2707" s="11">
        <v>18</v>
      </c>
      <c r="G2707" s="90">
        <v>8346023.4739979897</v>
      </c>
      <c r="H2707" s="91">
        <v>44455089.7173388</v>
      </c>
      <c r="I2707" s="91">
        <v>23333158.708150499</v>
      </c>
      <c r="J2707" s="91">
        <v>7539779.1699999999</v>
      </c>
      <c r="K2707" s="91">
        <v>8667153.0556867905</v>
      </c>
      <c r="L2707" s="91">
        <v>79761.744997991307</v>
      </c>
      <c r="M2707" s="91">
        <v>8265735.4109594896</v>
      </c>
      <c r="N2707" s="91">
        <v>3412098.6918379702</v>
      </c>
      <c r="O2707" s="91">
        <v>309236.58</v>
      </c>
      <c r="P2707" s="69">
        <v>246134.176926379</v>
      </c>
      <c r="Q2707" s="90">
        <v>92341204.125174001</v>
      </c>
      <c r="R2707" s="91">
        <v>12312966.604721799</v>
      </c>
      <c r="S2707" s="96">
        <v>47579.520790863797</v>
      </c>
      <c r="T2707" s="69">
        <v>104701750.250687</v>
      </c>
    </row>
    <row r="2708" spans="1:20" x14ac:dyDescent="0.25">
      <c r="A2708" t="s">
        <v>24</v>
      </c>
      <c r="B2708" s="10" t="str">
        <f>VLOOKUP(E2708,'Overview Cluster Days'!B:E,3)</f>
        <v>A</v>
      </c>
      <c r="C2708" s="10" t="str">
        <f>VLOOKUP($E2708,'Overview Cluster Days'!$B:$G,5)</f>
        <v>Winter</v>
      </c>
      <c r="D2708" s="10" t="str">
        <f>VLOOKUP($E2708,'Overview Cluster Days'!$B:$G,6)</f>
        <v>Weekday</v>
      </c>
      <c r="E2708" s="10">
        <v>20190122</v>
      </c>
      <c r="F2708" s="11">
        <v>19</v>
      </c>
      <c r="G2708" s="90">
        <v>8506455.8139999993</v>
      </c>
      <c r="H2708" s="91">
        <v>44668350.962108001</v>
      </c>
      <c r="I2708" s="91">
        <v>26596503.789532099</v>
      </c>
      <c r="J2708" s="91">
        <v>6634696.841</v>
      </c>
      <c r="K2708" s="91">
        <v>8692685.3316068295</v>
      </c>
      <c r="L2708" s="91">
        <v>99859.945999999996</v>
      </c>
      <c r="M2708" s="91">
        <v>8109963.2333100401</v>
      </c>
      <c r="N2708" s="91">
        <v>3623745.8645093502</v>
      </c>
      <c r="O2708" s="91">
        <v>366044.989</v>
      </c>
      <c r="P2708" s="69">
        <v>270135.10736825399</v>
      </c>
      <c r="Q2708" s="90">
        <v>95098692.738247007</v>
      </c>
      <c r="R2708" s="91">
        <v>12469749.140187601</v>
      </c>
      <c r="S2708" s="96">
        <v>115133.604960022</v>
      </c>
      <c r="T2708" s="69">
        <v>107683575.483395</v>
      </c>
    </row>
    <row r="2709" spans="1:20" x14ac:dyDescent="0.25">
      <c r="A2709" t="s">
        <v>24</v>
      </c>
      <c r="B2709" s="10" t="str">
        <f>VLOOKUP(E2709,'Overview Cluster Days'!B:E,3)</f>
        <v>A</v>
      </c>
      <c r="C2709" s="10" t="str">
        <f>VLOOKUP($E2709,'Overview Cluster Days'!$B:$G,5)</f>
        <v>Winter</v>
      </c>
      <c r="D2709" s="10" t="str">
        <f>VLOOKUP($E2709,'Overview Cluster Days'!$B:$G,6)</f>
        <v>Weekday</v>
      </c>
      <c r="E2709" s="10">
        <v>20190122</v>
      </c>
      <c r="F2709" s="11">
        <v>20</v>
      </c>
      <c r="G2709" s="90">
        <v>7536034.0749973599</v>
      </c>
      <c r="H2709" s="91">
        <v>46076285.103542097</v>
      </c>
      <c r="I2709" s="91">
        <v>26287183.078120299</v>
      </c>
      <c r="J2709" s="91">
        <v>6166849.0499999998</v>
      </c>
      <c r="K2709" s="91">
        <v>8084776.8556512203</v>
      </c>
      <c r="L2709" s="91">
        <v>81789.606997358002</v>
      </c>
      <c r="M2709" s="91">
        <v>8438200.8852560408</v>
      </c>
      <c r="N2709" s="91">
        <v>3898125.6856248602</v>
      </c>
      <c r="O2709" s="91">
        <v>429999.179999416</v>
      </c>
      <c r="P2709" s="69">
        <v>286317.05617435701</v>
      </c>
      <c r="Q2709" s="90">
        <v>94151128.162310898</v>
      </c>
      <c r="R2709" s="91">
        <v>13134432.414052</v>
      </c>
      <c r="S2709" s="96">
        <v>129164.49885385099</v>
      </c>
      <c r="T2709" s="69">
        <v>107414725.07521699</v>
      </c>
    </row>
    <row r="2710" spans="1:20" x14ac:dyDescent="0.25">
      <c r="A2710" t="s">
        <v>24</v>
      </c>
      <c r="B2710" s="10" t="str">
        <f>VLOOKUP(E2710,'Overview Cluster Days'!B:E,3)</f>
        <v>A</v>
      </c>
      <c r="C2710" s="10" t="str">
        <f>VLOOKUP($E2710,'Overview Cluster Days'!$B:$G,5)</f>
        <v>Winter</v>
      </c>
      <c r="D2710" s="10" t="str">
        <f>VLOOKUP($E2710,'Overview Cluster Days'!$B:$G,6)</f>
        <v>Weekday</v>
      </c>
      <c r="E2710" s="10">
        <v>20190122</v>
      </c>
      <c r="F2710" s="11">
        <v>21</v>
      </c>
      <c r="G2710" s="90">
        <v>6193889.7679995801</v>
      </c>
      <c r="H2710" s="91">
        <v>40074214.235787399</v>
      </c>
      <c r="I2710" s="91">
        <v>25182400.2054336</v>
      </c>
      <c r="J2710" s="91">
        <v>6025508.6079983599</v>
      </c>
      <c r="K2710" s="91">
        <v>7762186.5930454098</v>
      </c>
      <c r="L2710" s="91">
        <v>74807.020999999993</v>
      </c>
      <c r="M2710" s="91">
        <v>7153297.1798501099</v>
      </c>
      <c r="N2710" s="91">
        <v>3965655.3751291502</v>
      </c>
      <c r="O2710" s="91">
        <v>463110.94400000002</v>
      </c>
      <c r="P2710" s="69">
        <v>287836.81627586699</v>
      </c>
      <c r="Q2710" s="90">
        <v>85238199.410264298</v>
      </c>
      <c r="R2710" s="91">
        <v>11944707.3362551</v>
      </c>
      <c r="S2710" s="96">
        <v>106433.433242721</v>
      </c>
      <c r="T2710" s="69">
        <v>97289340.179762095</v>
      </c>
    </row>
    <row r="2711" spans="1:20" x14ac:dyDescent="0.25">
      <c r="A2711" t="s">
        <v>24</v>
      </c>
      <c r="B2711" s="10" t="str">
        <f>VLOOKUP(E2711,'Overview Cluster Days'!B:E,3)</f>
        <v>A</v>
      </c>
      <c r="C2711" s="10" t="str">
        <f>VLOOKUP($E2711,'Overview Cluster Days'!$B:$G,5)</f>
        <v>Winter</v>
      </c>
      <c r="D2711" s="10" t="str">
        <f>VLOOKUP($E2711,'Overview Cluster Days'!$B:$G,6)</f>
        <v>Weekday</v>
      </c>
      <c r="E2711" s="10">
        <v>20190122</v>
      </c>
      <c r="F2711" s="11">
        <v>22</v>
      </c>
      <c r="G2711" s="90">
        <v>5353672.5769990804</v>
      </c>
      <c r="H2711" s="91">
        <v>35738716.429487698</v>
      </c>
      <c r="I2711" s="91">
        <v>21473700.949127201</v>
      </c>
      <c r="J2711" s="91">
        <v>5251615.2199953301</v>
      </c>
      <c r="K2711" s="91">
        <v>7017360.0628913203</v>
      </c>
      <c r="L2711" s="91">
        <v>68277.7769989808</v>
      </c>
      <c r="M2711" s="91">
        <v>6883571.2752976101</v>
      </c>
      <c r="N2711" s="91">
        <v>3842480.2169598001</v>
      </c>
      <c r="O2711" s="91">
        <v>581055.85800000001</v>
      </c>
      <c r="P2711" s="69">
        <v>277414.83159108699</v>
      </c>
      <c r="Q2711" s="90">
        <v>74835065.238500595</v>
      </c>
      <c r="R2711" s="91">
        <v>11652799.9588475</v>
      </c>
      <c r="S2711" s="96">
        <v>72857.975917541</v>
      </c>
      <c r="T2711" s="69">
        <v>86560723.173265606</v>
      </c>
    </row>
    <row r="2712" spans="1:20" x14ac:dyDescent="0.25">
      <c r="A2712" t="s">
        <v>24</v>
      </c>
      <c r="B2712" s="10" t="str">
        <f>VLOOKUP(E2712,'Overview Cluster Days'!B:E,3)</f>
        <v>A</v>
      </c>
      <c r="C2712" s="10" t="str">
        <f>VLOOKUP($E2712,'Overview Cluster Days'!$B:$G,5)</f>
        <v>Winter</v>
      </c>
      <c r="D2712" s="10" t="str">
        <f>VLOOKUP($E2712,'Overview Cluster Days'!$B:$G,6)</f>
        <v>Weekday</v>
      </c>
      <c r="E2712" s="10">
        <v>20190122</v>
      </c>
      <c r="F2712" s="11">
        <v>23</v>
      </c>
      <c r="G2712" s="90">
        <v>5252536.8619999997</v>
      </c>
      <c r="H2712" s="91">
        <v>36497442.917957403</v>
      </c>
      <c r="I2712" s="91">
        <v>20188558.0539895</v>
      </c>
      <c r="J2712" s="91">
        <v>4675435.99</v>
      </c>
      <c r="K2712" s="91">
        <v>6160484.9727817299</v>
      </c>
      <c r="L2712" s="91">
        <v>67992.529995606601</v>
      </c>
      <c r="M2712" s="91">
        <v>6789556.0477490602</v>
      </c>
      <c r="N2712" s="91">
        <v>3734336.9858465199</v>
      </c>
      <c r="O2712" s="91">
        <v>765048.31</v>
      </c>
      <c r="P2712" s="69">
        <v>280157.39729243401</v>
      </c>
      <c r="Q2712" s="90">
        <v>72774458.7967287</v>
      </c>
      <c r="R2712" s="91">
        <v>11637091.270883599</v>
      </c>
      <c r="S2712" s="96">
        <v>64561.4797545318</v>
      </c>
      <c r="T2712" s="69">
        <v>84476111.547366798</v>
      </c>
    </row>
    <row r="2713" spans="1:20" x14ac:dyDescent="0.25">
      <c r="A2713" t="s">
        <v>24</v>
      </c>
      <c r="B2713" s="10" t="str">
        <f>VLOOKUP(E2713,'Overview Cluster Days'!B:E,3)</f>
        <v>A</v>
      </c>
      <c r="C2713" s="10" t="str">
        <f>VLOOKUP($E2713,'Overview Cluster Days'!$B:$G,5)</f>
        <v>Winter</v>
      </c>
      <c r="D2713" s="10" t="str">
        <f>VLOOKUP($E2713,'Overview Cluster Days'!$B:$G,6)</f>
        <v>Weekday</v>
      </c>
      <c r="E2713" s="10">
        <v>20190122</v>
      </c>
      <c r="F2713" s="11">
        <v>24</v>
      </c>
      <c r="G2713" s="90">
        <v>5135943.858</v>
      </c>
      <c r="H2713" s="91">
        <v>33737484.521932699</v>
      </c>
      <c r="I2713" s="91">
        <v>19976418.505858801</v>
      </c>
      <c r="J2713" s="91">
        <v>4164280.6099998001</v>
      </c>
      <c r="K2713" s="91">
        <v>6000523.2671213299</v>
      </c>
      <c r="L2713" s="91">
        <v>64517.324000000001</v>
      </c>
      <c r="M2713" s="91">
        <v>6883235.2422887497</v>
      </c>
      <c r="N2713" s="91">
        <v>3596079.7243186198</v>
      </c>
      <c r="O2713" s="91">
        <v>928206.93</v>
      </c>
      <c r="P2713" s="69">
        <v>304998.62527136598</v>
      </c>
      <c r="Q2713" s="90">
        <v>69014650.762912601</v>
      </c>
      <c r="R2713" s="91">
        <v>11777037.8458787</v>
      </c>
      <c r="S2713" s="96">
        <v>54333.962623337298</v>
      </c>
      <c r="T2713" s="69">
        <v>80846022.571414694</v>
      </c>
    </row>
    <row r="2714" spans="1:20" x14ac:dyDescent="0.25">
      <c r="A2714" t="s">
        <v>24</v>
      </c>
      <c r="B2714" s="10" t="str">
        <f>VLOOKUP(E2714,'Overview Cluster Days'!B:E,3)</f>
        <v>A</v>
      </c>
      <c r="C2714" s="10" t="str">
        <f>VLOOKUP($E2714,'Overview Cluster Days'!$B:$G,5)</f>
        <v>Winter</v>
      </c>
      <c r="D2714" s="10" t="str">
        <f>VLOOKUP($E2714,'Overview Cluster Days'!$B:$G,6)</f>
        <v>Weekday</v>
      </c>
      <c r="E2714" s="10">
        <v>20190123</v>
      </c>
      <c r="F2714" s="11">
        <v>1</v>
      </c>
      <c r="G2714" s="90">
        <v>4504284.2229980901</v>
      </c>
      <c r="H2714" s="91">
        <v>30436662.7494369</v>
      </c>
      <c r="I2714" s="91">
        <v>14207628.2368172</v>
      </c>
      <c r="J2714" s="91">
        <v>3481726.21</v>
      </c>
      <c r="K2714" s="91">
        <v>7740961.6111763399</v>
      </c>
      <c r="L2714" s="91">
        <v>129440.135998189</v>
      </c>
      <c r="M2714" s="91">
        <v>7091741.4318553703</v>
      </c>
      <c r="N2714" s="91">
        <v>2871061.6818776801</v>
      </c>
      <c r="O2714" s="91">
        <v>1324270.6200000001</v>
      </c>
      <c r="P2714" s="69">
        <v>341436.94721002399</v>
      </c>
      <c r="Q2714" s="90">
        <v>60371263.030428603</v>
      </c>
      <c r="R2714" s="91">
        <v>11757950.8169413</v>
      </c>
      <c r="S2714" s="96">
        <v>40113.468624084097</v>
      </c>
      <c r="T2714" s="69">
        <v>72169327.315993905</v>
      </c>
    </row>
    <row r="2715" spans="1:20" x14ac:dyDescent="0.25">
      <c r="A2715" t="s">
        <v>24</v>
      </c>
      <c r="B2715" s="10" t="str">
        <f>VLOOKUP(E2715,'Overview Cluster Days'!B:E,3)</f>
        <v>A</v>
      </c>
      <c r="C2715" s="10" t="str">
        <f>VLOOKUP($E2715,'Overview Cluster Days'!$B:$G,5)</f>
        <v>Winter</v>
      </c>
      <c r="D2715" s="10" t="str">
        <f>VLOOKUP($E2715,'Overview Cluster Days'!$B:$G,6)</f>
        <v>Weekday</v>
      </c>
      <c r="E2715" s="10">
        <v>20190123</v>
      </c>
      <c r="F2715" s="11">
        <v>2</v>
      </c>
      <c r="G2715" s="90">
        <v>4149193.54599954</v>
      </c>
      <c r="H2715" s="91">
        <v>30244355.269059401</v>
      </c>
      <c r="I2715" s="91">
        <v>14159354.1758324</v>
      </c>
      <c r="J2715" s="91">
        <v>4070296.69599981</v>
      </c>
      <c r="K2715" s="91">
        <v>7682918.0907203397</v>
      </c>
      <c r="L2715" s="91">
        <v>71615.325997090797</v>
      </c>
      <c r="M2715" s="91">
        <v>7287741.5087138703</v>
      </c>
      <c r="N2715" s="91">
        <v>3133901.3559682402</v>
      </c>
      <c r="O2715" s="91">
        <v>1657529.5809999099</v>
      </c>
      <c r="P2715" s="69">
        <v>300019.53752131102</v>
      </c>
      <c r="Q2715" s="90">
        <v>60306117.777611502</v>
      </c>
      <c r="R2715" s="91">
        <v>12450807.3092004</v>
      </c>
      <c r="S2715" s="96">
        <v>18564.0569363094</v>
      </c>
      <c r="T2715" s="69">
        <v>72775489.143748298</v>
      </c>
    </row>
    <row r="2716" spans="1:20" x14ac:dyDescent="0.25">
      <c r="A2716" t="s">
        <v>24</v>
      </c>
      <c r="B2716" s="10" t="str">
        <f>VLOOKUP(E2716,'Overview Cluster Days'!B:E,3)</f>
        <v>A</v>
      </c>
      <c r="C2716" s="10" t="str">
        <f>VLOOKUP($E2716,'Overview Cluster Days'!$B:$G,5)</f>
        <v>Winter</v>
      </c>
      <c r="D2716" s="10" t="str">
        <f>VLOOKUP($E2716,'Overview Cluster Days'!$B:$G,6)</f>
        <v>Weekday</v>
      </c>
      <c r="E2716" s="10">
        <v>20190123</v>
      </c>
      <c r="F2716" s="11">
        <v>3</v>
      </c>
      <c r="G2716" s="90">
        <v>3862101.79199709</v>
      </c>
      <c r="H2716" s="91">
        <v>29980531.1826052</v>
      </c>
      <c r="I2716" s="91">
        <v>13925983.776805099</v>
      </c>
      <c r="J2716" s="91">
        <v>3957146.28</v>
      </c>
      <c r="K2716" s="91">
        <v>7307508.3699351596</v>
      </c>
      <c r="L2716" s="91">
        <v>105615.53199699199</v>
      </c>
      <c r="M2716" s="91">
        <v>7283642.9292241102</v>
      </c>
      <c r="N2716" s="91">
        <v>3163639.5414455999</v>
      </c>
      <c r="O2716" s="91">
        <v>1761970.42</v>
      </c>
      <c r="P2716" s="69">
        <v>303876.77602156601</v>
      </c>
      <c r="Q2716" s="90">
        <v>59033271.401342496</v>
      </c>
      <c r="R2716" s="91">
        <v>12618745.1986883</v>
      </c>
      <c r="S2716" s="96">
        <v>17286.986592865102</v>
      </c>
      <c r="T2716" s="69">
        <v>71669303.586623698</v>
      </c>
    </row>
    <row r="2717" spans="1:20" x14ac:dyDescent="0.25">
      <c r="A2717" t="s">
        <v>24</v>
      </c>
      <c r="B2717" s="10" t="str">
        <f>VLOOKUP(E2717,'Overview Cluster Days'!B:E,3)</f>
        <v>A</v>
      </c>
      <c r="C2717" s="10" t="str">
        <f>VLOOKUP($E2717,'Overview Cluster Days'!$B:$G,5)</f>
        <v>Winter</v>
      </c>
      <c r="D2717" s="10" t="str">
        <f>VLOOKUP($E2717,'Overview Cluster Days'!$B:$G,6)</f>
        <v>Weekday</v>
      </c>
      <c r="E2717" s="10">
        <v>20190123</v>
      </c>
      <c r="F2717" s="11">
        <v>4</v>
      </c>
      <c r="G2717" s="90">
        <v>3951351.1089988202</v>
      </c>
      <c r="H2717" s="91">
        <v>28964319.5235161</v>
      </c>
      <c r="I2717" s="91">
        <v>14355609.876649501</v>
      </c>
      <c r="J2717" s="91">
        <v>3383258.66599942</v>
      </c>
      <c r="K2717" s="91">
        <v>7125972.4946690202</v>
      </c>
      <c r="L2717" s="91">
        <v>118657.587998823</v>
      </c>
      <c r="M2717" s="91">
        <v>6630831.0030203098</v>
      </c>
      <c r="N2717" s="91">
        <v>3075720.3390502199</v>
      </c>
      <c r="O2717" s="91">
        <v>1811970.40599981</v>
      </c>
      <c r="P2717" s="69">
        <v>310418.05673428997</v>
      </c>
      <c r="Q2717" s="90">
        <v>57780511.669832803</v>
      </c>
      <c r="R2717" s="91">
        <v>11947597.392803499</v>
      </c>
      <c r="S2717" s="96">
        <v>-2.4995116516947701E-2</v>
      </c>
      <c r="T2717" s="69">
        <v>69728109.037641093</v>
      </c>
    </row>
    <row r="2718" spans="1:20" x14ac:dyDescent="0.25">
      <c r="A2718" t="s">
        <v>24</v>
      </c>
      <c r="B2718" s="10" t="str">
        <f>VLOOKUP(E2718,'Overview Cluster Days'!B:E,3)</f>
        <v>A</v>
      </c>
      <c r="C2718" s="10" t="str">
        <f>VLOOKUP($E2718,'Overview Cluster Days'!$B:$G,5)</f>
        <v>Winter</v>
      </c>
      <c r="D2718" s="10" t="str">
        <f>VLOOKUP($E2718,'Overview Cluster Days'!$B:$G,6)</f>
        <v>Weekday</v>
      </c>
      <c r="E2718" s="10">
        <v>20190123</v>
      </c>
      <c r="F2718" s="11">
        <v>5</v>
      </c>
      <c r="G2718" s="90">
        <v>3732965.71799616</v>
      </c>
      <c r="H2718" s="91">
        <v>24488031.462958299</v>
      </c>
      <c r="I2718" s="91">
        <v>14518502.740490301</v>
      </c>
      <c r="J2718" s="91">
        <v>3449640.3139995802</v>
      </c>
      <c r="K2718" s="91">
        <v>7395760.8024818702</v>
      </c>
      <c r="L2718" s="91">
        <v>108800.306</v>
      </c>
      <c r="M2718" s="91">
        <v>6397962.05430556</v>
      </c>
      <c r="N2718" s="91">
        <v>3009474.7191629699</v>
      </c>
      <c r="O2718" s="91">
        <v>1825532.9699999799</v>
      </c>
      <c r="P2718" s="69">
        <v>299507.99256288301</v>
      </c>
      <c r="Q2718" s="90">
        <v>53584901.037926197</v>
      </c>
      <c r="R2718" s="91">
        <v>11641278.0420314</v>
      </c>
      <c r="S2718" s="96">
        <v>2.4912109598517401E-2</v>
      </c>
      <c r="T2718" s="69">
        <v>65226179.104869701</v>
      </c>
    </row>
    <row r="2719" spans="1:20" x14ac:dyDescent="0.25">
      <c r="A2719" t="s">
        <v>24</v>
      </c>
      <c r="B2719" s="10" t="str">
        <f>VLOOKUP(E2719,'Overview Cluster Days'!B:E,3)</f>
        <v>A</v>
      </c>
      <c r="C2719" s="10" t="str">
        <f>VLOOKUP($E2719,'Overview Cluster Days'!$B:$G,5)</f>
        <v>Winter</v>
      </c>
      <c r="D2719" s="10" t="str">
        <f>VLOOKUP($E2719,'Overview Cluster Days'!$B:$G,6)</f>
        <v>Weekday</v>
      </c>
      <c r="E2719" s="10">
        <v>20190123</v>
      </c>
      <c r="F2719" s="11">
        <v>6</v>
      </c>
      <c r="G2719" s="90">
        <v>4168880.84799957</v>
      </c>
      <c r="H2719" s="91">
        <v>27474223.436128899</v>
      </c>
      <c r="I2719" s="91">
        <v>15204914.567086799</v>
      </c>
      <c r="J2719" s="91">
        <v>3599165.7389958799</v>
      </c>
      <c r="K2719" s="91">
        <v>7594187.9180866396</v>
      </c>
      <c r="L2719" s="91">
        <v>70259.937999999995</v>
      </c>
      <c r="M2719" s="91">
        <v>6779661.2536745798</v>
      </c>
      <c r="N2719" s="91">
        <v>2703252.7255967502</v>
      </c>
      <c r="O2719" s="91">
        <v>1674717.987</v>
      </c>
      <c r="P2719" s="69">
        <v>291491.05497469002</v>
      </c>
      <c r="Q2719" s="90">
        <v>58041372.508297697</v>
      </c>
      <c r="R2719" s="91">
        <v>11519382.959246</v>
      </c>
      <c r="S2719" s="96">
        <v>1591.9874894102099</v>
      </c>
      <c r="T2719" s="69">
        <v>69562347.455033198</v>
      </c>
    </row>
    <row r="2720" spans="1:20" x14ac:dyDescent="0.25">
      <c r="A2720" t="s">
        <v>24</v>
      </c>
      <c r="B2720" s="10" t="str">
        <f>VLOOKUP(E2720,'Overview Cluster Days'!B:E,3)</f>
        <v>A</v>
      </c>
      <c r="C2720" s="10" t="str">
        <f>VLOOKUP($E2720,'Overview Cluster Days'!$B:$G,5)</f>
        <v>Winter</v>
      </c>
      <c r="D2720" s="10" t="str">
        <f>VLOOKUP($E2720,'Overview Cluster Days'!$B:$G,6)</f>
        <v>Weekday</v>
      </c>
      <c r="E2720" s="10">
        <v>20190123</v>
      </c>
      <c r="F2720" s="11">
        <v>7</v>
      </c>
      <c r="G2720" s="90">
        <v>5732758.5899999999</v>
      </c>
      <c r="H2720" s="91">
        <v>31190710.657772399</v>
      </c>
      <c r="I2720" s="91">
        <v>18244559.862737801</v>
      </c>
      <c r="J2720" s="91">
        <v>5155236.6099984404</v>
      </c>
      <c r="K2720" s="91">
        <v>8063534.9807602102</v>
      </c>
      <c r="L2720" s="91">
        <v>70378.599000000002</v>
      </c>
      <c r="M2720" s="91">
        <v>6213068.5707357395</v>
      </c>
      <c r="N2720" s="91">
        <v>2514310.83763834</v>
      </c>
      <c r="O2720" s="91">
        <v>1631105.60199883</v>
      </c>
      <c r="P2720" s="69">
        <v>420656.31047976098</v>
      </c>
      <c r="Q2720" s="90">
        <v>68386800.701268896</v>
      </c>
      <c r="R2720" s="91">
        <v>10849519.9198527</v>
      </c>
      <c r="S2720" s="96">
        <v>11619.929717147699</v>
      </c>
      <c r="T2720" s="69">
        <v>79247940.550838694</v>
      </c>
    </row>
    <row r="2721" spans="1:20" x14ac:dyDescent="0.25">
      <c r="A2721" t="s">
        <v>24</v>
      </c>
      <c r="B2721" s="10" t="str">
        <f>VLOOKUP(E2721,'Overview Cluster Days'!B:E,3)</f>
        <v>A</v>
      </c>
      <c r="C2721" s="10" t="str">
        <f>VLOOKUP($E2721,'Overview Cluster Days'!$B:$G,5)</f>
        <v>Winter</v>
      </c>
      <c r="D2721" s="10" t="str">
        <f>VLOOKUP($E2721,'Overview Cluster Days'!$B:$G,6)</f>
        <v>Weekday</v>
      </c>
      <c r="E2721" s="10">
        <v>20190123</v>
      </c>
      <c r="F2721" s="11">
        <v>8</v>
      </c>
      <c r="G2721" s="90">
        <v>7261875.0439999998</v>
      </c>
      <c r="H2721" s="91">
        <v>40696912.193637498</v>
      </c>
      <c r="I2721" s="91">
        <v>24536317.592103198</v>
      </c>
      <c r="J2721" s="91">
        <v>6390308.9419978699</v>
      </c>
      <c r="K2721" s="91">
        <v>8351190.6444999902</v>
      </c>
      <c r="L2721" s="91">
        <v>77095.535999999993</v>
      </c>
      <c r="M2721" s="91">
        <v>5958897.7414901201</v>
      </c>
      <c r="N2721" s="91">
        <v>2604021.76169053</v>
      </c>
      <c r="O2721" s="91">
        <v>1143236.24199974</v>
      </c>
      <c r="P2721" s="69">
        <v>374035.93496734998</v>
      </c>
      <c r="Q2721" s="90">
        <v>87236604.416238502</v>
      </c>
      <c r="R2721" s="91">
        <v>10157287.2161477</v>
      </c>
      <c r="S2721" s="96">
        <v>-2.02001947909594E-2</v>
      </c>
      <c r="T2721" s="69">
        <v>97393891.612186104</v>
      </c>
    </row>
    <row r="2722" spans="1:20" x14ac:dyDescent="0.25">
      <c r="A2722" t="s">
        <v>24</v>
      </c>
      <c r="B2722" s="10" t="str">
        <f>VLOOKUP(E2722,'Overview Cluster Days'!B:E,3)</f>
        <v>A</v>
      </c>
      <c r="C2722" s="10" t="str">
        <f>VLOOKUP($E2722,'Overview Cluster Days'!$B:$G,5)</f>
        <v>Winter</v>
      </c>
      <c r="D2722" s="10" t="str">
        <f>VLOOKUP($E2722,'Overview Cluster Days'!$B:$G,6)</f>
        <v>Weekday</v>
      </c>
      <c r="E2722" s="10">
        <v>20190123</v>
      </c>
      <c r="F2722" s="11">
        <v>9</v>
      </c>
      <c r="G2722" s="90">
        <v>8316838.7949999999</v>
      </c>
      <c r="H2722" s="91">
        <v>44309875.039301403</v>
      </c>
      <c r="I2722" s="91">
        <v>25216439.247388002</v>
      </c>
      <c r="J2722" s="91">
        <v>7130887.5449999897</v>
      </c>
      <c r="K2722" s="91">
        <v>8131913.9204999898</v>
      </c>
      <c r="L2722" s="91">
        <v>111169.095</v>
      </c>
      <c r="M2722" s="91">
        <v>7747849.5670075798</v>
      </c>
      <c r="N2722" s="91">
        <v>3183405.7559810602</v>
      </c>
      <c r="O2722" s="91">
        <v>697910.57499797095</v>
      </c>
      <c r="P2722" s="69">
        <v>423149.64233522001</v>
      </c>
      <c r="Q2722" s="90">
        <v>93105954.547189295</v>
      </c>
      <c r="R2722" s="91">
        <v>12163484.6353218</v>
      </c>
      <c r="S2722" s="96">
        <v>-7.0304871769622003E-3</v>
      </c>
      <c r="T2722" s="69">
        <v>105269439.17548101</v>
      </c>
    </row>
    <row r="2723" spans="1:20" x14ac:dyDescent="0.25">
      <c r="A2723" t="s">
        <v>24</v>
      </c>
      <c r="B2723" s="10" t="str">
        <f>VLOOKUP(E2723,'Overview Cluster Days'!B:E,3)</f>
        <v>A</v>
      </c>
      <c r="C2723" s="10" t="str">
        <f>VLOOKUP($E2723,'Overview Cluster Days'!$B:$G,5)</f>
        <v>Winter</v>
      </c>
      <c r="D2723" s="10" t="str">
        <f>VLOOKUP($E2723,'Overview Cluster Days'!$B:$G,6)</f>
        <v>Weekday</v>
      </c>
      <c r="E2723" s="10">
        <v>20190123</v>
      </c>
      <c r="F2723" s="11">
        <v>10</v>
      </c>
      <c r="G2723" s="90">
        <v>8545178.4450000003</v>
      </c>
      <c r="H2723" s="91">
        <v>44999903.349452198</v>
      </c>
      <c r="I2723" s="91">
        <v>25327230.442398001</v>
      </c>
      <c r="J2723" s="91">
        <v>7501942.4849964902</v>
      </c>
      <c r="K2723" s="91">
        <v>8034009.3104999904</v>
      </c>
      <c r="L2723" s="91">
        <v>154389.39499999999</v>
      </c>
      <c r="M2723" s="91">
        <v>8491479.0913738292</v>
      </c>
      <c r="N2723" s="91">
        <v>3450626.3071343298</v>
      </c>
      <c r="O2723" s="91">
        <v>613048.75499648706</v>
      </c>
      <c r="P2723" s="69">
        <v>413332.19646970503</v>
      </c>
      <c r="Q2723" s="90">
        <v>94408264.032346606</v>
      </c>
      <c r="R2723" s="91">
        <v>13122875.7449743</v>
      </c>
      <c r="S2723" s="96">
        <v>-1.1431884951889499E-2</v>
      </c>
      <c r="T2723" s="69">
        <v>107531139.765889</v>
      </c>
    </row>
    <row r="2724" spans="1:20" x14ac:dyDescent="0.25">
      <c r="A2724" t="s">
        <v>24</v>
      </c>
      <c r="B2724" s="10" t="str">
        <f>VLOOKUP(E2724,'Overview Cluster Days'!B:E,3)</f>
        <v>A</v>
      </c>
      <c r="C2724" s="10" t="str">
        <f>VLOOKUP($E2724,'Overview Cluster Days'!$B:$G,5)</f>
        <v>Winter</v>
      </c>
      <c r="D2724" s="10" t="str">
        <f>VLOOKUP($E2724,'Overview Cluster Days'!$B:$G,6)</f>
        <v>Weekday</v>
      </c>
      <c r="E2724" s="10">
        <v>20190123</v>
      </c>
      <c r="F2724" s="11">
        <v>11</v>
      </c>
      <c r="G2724" s="90">
        <v>8193906.46499993</v>
      </c>
      <c r="H2724" s="91">
        <v>44695000.0298457</v>
      </c>
      <c r="I2724" s="91">
        <v>25039863.219416</v>
      </c>
      <c r="J2724" s="91">
        <v>7427533.9749981901</v>
      </c>
      <c r="K2724" s="91">
        <v>8637273.1205431297</v>
      </c>
      <c r="L2724" s="91">
        <v>87220.494999930801</v>
      </c>
      <c r="M2724" s="91">
        <v>9293730.8654627595</v>
      </c>
      <c r="N2724" s="91">
        <v>3857250.06102804</v>
      </c>
      <c r="O2724" s="91">
        <v>609647.48499999999</v>
      </c>
      <c r="P2724" s="69">
        <v>437156.95918050403</v>
      </c>
      <c r="Q2724" s="90">
        <v>93993576.809802994</v>
      </c>
      <c r="R2724" s="91">
        <v>14285005.865671201</v>
      </c>
      <c r="S2724" s="96">
        <v>-1.12219238653779E-2</v>
      </c>
      <c r="T2724" s="69">
        <v>108278582.664252</v>
      </c>
    </row>
    <row r="2725" spans="1:20" x14ac:dyDescent="0.25">
      <c r="A2725" t="s">
        <v>24</v>
      </c>
      <c r="B2725" s="10" t="str">
        <f>VLOOKUP(E2725,'Overview Cluster Days'!B:E,3)</f>
        <v>A</v>
      </c>
      <c r="C2725" s="10" t="str">
        <f>VLOOKUP($E2725,'Overview Cluster Days'!$B:$G,5)</f>
        <v>Winter</v>
      </c>
      <c r="D2725" s="10" t="str">
        <f>VLOOKUP($E2725,'Overview Cluster Days'!$B:$G,6)</f>
        <v>Weekday</v>
      </c>
      <c r="E2725" s="10">
        <v>20190123</v>
      </c>
      <c r="F2725" s="11">
        <v>12</v>
      </c>
      <c r="G2725" s="90">
        <v>7986697.9699999997</v>
      </c>
      <c r="H2725" s="91">
        <v>44674446.221289203</v>
      </c>
      <c r="I2725" s="91">
        <v>24626639.565568801</v>
      </c>
      <c r="J2725" s="91">
        <v>7230381.0539999995</v>
      </c>
      <c r="K2725" s="91">
        <v>8341808.1373188496</v>
      </c>
      <c r="L2725" s="91">
        <v>81904.399999999994</v>
      </c>
      <c r="M2725" s="91">
        <v>9354624.8190552909</v>
      </c>
      <c r="N2725" s="91">
        <v>4338046.4221041603</v>
      </c>
      <c r="O2725" s="91">
        <v>615987.46699999995</v>
      </c>
      <c r="P2725" s="69">
        <v>348629.29728437698</v>
      </c>
      <c r="Q2725" s="90">
        <v>92859972.948176801</v>
      </c>
      <c r="R2725" s="91">
        <v>14739192.405443801</v>
      </c>
      <c r="S2725" s="96">
        <v>14779.334002289201</v>
      </c>
      <c r="T2725" s="69">
        <v>107613944.68762299</v>
      </c>
    </row>
    <row r="2726" spans="1:20" x14ac:dyDescent="0.25">
      <c r="A2726" t="s">
        <v>24</v>
      </c>
      <c r="B2726" s="10" t="str">
        <f>VLOOKUP(E2726,'Overview Cluster Days'!B:E,3)</f>
        <v>A</v>
      </c>
      <c r="C2726" s="10" t="str">
        <f>VLOOKUP($E2726,'Overview Cluster Days'!$B:$G,5)</f>
        <v>Winter</v>
      </c>
      <c r="D2726" s="10" t="str">
        <f>VLOOKUP($E2726,'Overview Cluster Days'!$B:$G,6)</f>
        <v>Weekday</v>
      </c>
      <c r="E2726" s="10">
        <v>20190123</v>
      </c>
      <c r="F2726" s="11">
        <v>13</v>
      </c>
      <c r="G2726" s="90">
        <v>7720906.6320000002</v>
      </c>
      <c r="H2726" s="91">
        <v>43684254.355230696</v>
      </c>
      <c r="I2726" s="91">
        <v>23576410.0100534</v>
      </c>
      <c r="J2726" s="91">
        <v>7003148.2659951104</v>
      </c>
      <c r="K2726" s="91">
        <v>8906711.8073877804</v>
      </c>
      <c r="L2726" s="91">
        <v>71487.008000000002</v>
      </c>
      <c r="M2726" s="91">
        <v>8937858.3691411708</v>
      </c>
      <c r="N2726" s="91">
        <v>4670538.0961150397</v>
      </c>
      <c r="O2726" s="91">
        <v>649430.44999996095</v>
      </c>
      <c r="P2726" s="69">
        <v>343157.35828410002</v>
      </c>
      <c r="Q2726" s="90">
        <v>90891431.070666999</v>
      </c>
      <c r="R2726" s="91">
        <v>14672471.281540301</v>
      </c>
      <c r="S2726" s="96">
        <v>-2.5927734095603202E-3</v>
      </c>
      <c r="T2726" s="69">
        <v>105563902.34961399</v>
      </c>
    </row>
    <row r="2727" spans="1:20" x14ac:dyDescent="0.25">
      <c r="A2727" t="s">
        <v>24</v>
      </c>
      <c r="B2727" s="10" t="str">
        <f>VLOOKUP(E2727,'Overview Cluster Days'!B:E,3)</f>
        <v>A</v>
      </c>
      <c r="C2727" s="10" t="str">
        <f>VLOOKUP($E2727,'Overview Cluster Days'!$B:$G,5)</f>
        <v>Winter</v>
      </c>
      <c r="D2727" s="10" t="str">
        <f>VLOOKUP($E2727,'Overview Cluster Days'!$B:$G,6)</f>
        <v>Weekday</v>
      </c>
      <c r="E2727" s="10">
        <v>20190123</v>
      </c>
      <c r="F2727" s="11">
        <v>14</v>
      </c>
      <c r="G2727" s="90">
        <v>7635133.1219990002</v>
      </c>
      <c r="H2727" s="91">
        <v>43377439.369541302</v>
      </c>
      <c r="I2727" s="91">
        <v>22054565.3948319</v>
      </c>
      <c r="J2727" s="91">
        <v>6824276.8469991004</v>
      </c>
      <c r="K2727" s="91">
        <v>9639440.12869999</v>
      </c>
      <c r="L2727" s="91">
        <v>70789.204992074097</v>
      </c>
      <c r="M2727" s="91">
        <v>8617871.5188736692</v>
      </c>
      <c r="N2727" s="91">
        <v>4726076.8964168802</v>
      </c>
      <c r="O2727" s="91">
        <v>643778.83799999999</v>
      </c>
      <c r="P2727" s="69">
        <v>357051.17859815003</v>
      </c>
      <c r="Q2727" s="90">
        <v>89530854.862071306</v>
      </c>
      <c r="R2727" s="91">
        <v>14415567.6368808</v>
      </c>
      <c r="S2727" s="96">
        <v>1.34566494380124E-2</v>
      </c>
      <c r="T2727" s="69">
        <v>103946422.512409</v>
      </c>
    </row>
    <row r="2728" spans="1:20" x14ac:dyDescent="0.25">
      <c r="A2728" t="s">
        <v>24</v>
      </c>
      <c r="B2728" s="10" t="str">
        <f>VLOOKUP(E2728,'Overview Cluster Days'!B:E,3)</f>
        <v>A</v>
      </c>
      <c r="C2728" s="10" t="str">
        <f>VLOOKUP($E2728,'Overview Cluster Days'!$B:$G,5)</f>
        <v>Winter</v>
      </c>
      <c r="D2728" s="10" t="str">
        <f>VLOOKUP($E2728,'Overview Cluster Days'!$B:$G,6)</f>
        <v>Weekday</v>
      </c>
      <c r="E2728" s="10">
        <v>20190123</v>
      </c>
      <c r="F2728" s="11">
        <v>15</v>
      </c>
      <c r="G2728" s="90">
        <v>7561449.3539936598</v>
      </c>
      <c r="H2728" s="91">
        <v>42884484.153890602</v>
      </c>
      <c r="I2728" s="91">
        <v>20971265.008076701</v>
      </c>
      <c r="J2728" s="91">
        <v>6797973.9879999999</v>
      </c>
      <c r="K2728" s="91">
        <v>8941858.6615768503</v>
      </c>
      <c r="L2728" s="91">
        <v>72228.4049973777</v>
      </c>
      <c r="M2728" s="91">
        <v>8021128.76763904</v>
      </c>
      <c r="N2728" s="91">
        <v>4561733.1146987304</v>
      </c>
      <c r="O2728" s="91">
        <v>656306.147</v>
      </c>
      <c r="P2728" s="69">
        <v>324598.03837094997</v>
      </c>
      <c r="Q2728" s="90">
        <v>87157031.165537804</v>
      </c>
      <c r="R2728" s="91">
        <v>13635994.4727061</v>
      </c>
      <c r="S2728" s="96">
        <v>-2.3507994599640401E-2</v>
      </c>
      <c r="T2728" s="69">
        <v>100793025.61473601</v>
      </c>
    </row>
    <row r="2729" spans="1:20" x14ac:dyDescent="0.25">
      <c r="A2729" t="s">
        <v>24</v>
      </c>
      <c r="B2729" s="10" t="str">
        <f>VLOOKUP(E2729,'Overview Cluster Days'!B:E,3)</f>
        <v>A</v>
      </c>
      <c r="C2729" s="10" t="str">
        <f>VLOOKUP($E2729,'Overview Cluster Days'!$B:$G,5)</f>
        <v>Winter</v>
      </c>
      <c r="D2729" s="10" t="str">
        <f>VLOOKUP($E2729,'Overview Cluster Days'!$B:$G,6)</f>
        <v>Weekday</v>
      </c>
      <c r="E2729" s="10">
        <v>20190123</v>
      </c>
      <c r="F2729" s="11">
        <v>16</v>
      </c>
      <c r="G2729" s="90">
        <v>7601768.6390000004</v>
      </c>
      <c r="H2729" s="91">
        <v>41326171.114751101</v>
      </c>
      <c r="I2729" s="91">
        <v>20695438.252158299</v>
      </c>
      <c r="J2729" s="91">
        <v>6756128.5549999997</v>
      </c>
      <c r="K2729" s="91">
        <v>8174916.4965059096</v>
      </c>
      <c r="L2729" s="91">
        <v>72968.956000000006</v>
      </c>
      <c r="M2729" s="91">
        <v>7137247.8812536197</v>
      </c>
      <c r="N2729" s="91">
        <v>4292707.4221674204</v>
      </c>
      <c r="O2729" s="91">
        <v>653484.89599999995</v>
      </c>
      <c r="P2729" s="69">
        <v>432595.84373894997</v>
      </c>
      <c r="Q2729" s="90">
        <v>84554423.057415202</v>
      </c>
      <c r="R2729" s="91">
        <v>12589004.999159999</v>
      </c>
      <c r="S2729" s="96">
        <v>-5.30212419107556E-3</v>
      </c>
      <c r="T2729" s="69">
        <v>97143428.051273093</v>
      </c>
    </row>
    <row r="2730" spans="1:20" x14ac:dyDescent="0.25">
      <c r="A2730" t="s">
        <v>24</v>
      </c>
      <c r="B2730" s="10" t="str">
        <f>VLOOKUP(E2730,'Overview Cluster Days'!B:E,3)</f>
        <v>A</v>
      </c>
      <c r="C2730" s="10" t="str">
        <f>VLOOKUP($E2730,'Overview Cluster Days'!$B:$G,5)</f>
        <v>Winter</v>
      </c>
      <c r="D2730" s="10" t="str">
        <f>VLOOKUP($E2730,'Overview Cluster Days'!$B:$G,6)</f>
        <v>Weekday</v>
      </c>
      <c r="E2730" s="10">
        <v>20190123</v>
      </c>
      <c r="F2730" s="11">
        <v>17</v>
      </c>
      <c r="G2730" s="90">
        <v>7819415.71</v>
      </c>
      <c r="H2730" s="91">
        <v>39943294.704677403</v>
      </c>
      <c r="I2730" s="91">
        <v>21313732.3753336</v>
      </c>
      <c r="J2730" s="91">
        <v>7283611.6500000004</v>
      </c>
      <c r="K2730" s="91">
        <v>8124517.4314656397</v>
      </c>
      <c r="L2730" s="91">
        <v>70959.3</v>
      </c>
      <c r="M2730" s="91">
        <v>6625372.2063910803</v>
      </c>
      <c r="N2730" s="91">
        <v>4177699.5243754</v>
      </c>
      <c r="O2730" s="91">
        <v>630682.88</v>
      </c>
      <c r="P2730" s="69">
        <v>488501.87262390001</v>
      </c>
      <c r="Q2730" s="90">
        <v>84484571.871476606</v>
      </c>
      <c r="R2730" s="91">
        <v>11993215.783390399</v>
      </c>
      <c r="S2730" s="96">
        <v>-1.03759765625E-2</v>
      </c>
      <c r="T2730" s="69">
        <v>96477787.644491002</v>
      </c>
    </row>
    <row r="2731" spans="1:20" x14ac:dyDescent="0.25">
      <c r="A2731" t="s">
        <v>24</v>
      </c>
      <c r="B2731" s="10" t="str">
        <f>VLOOKUP(E2731,'Overview Cluster Days'!B:E,3)</f>
        <v>A</v>
      </c>
      <c r="C2731" s="10" t="str">
        <f>VLOOKUP($E2731,'Overview Cluster Days'!$B:$G,5)</f>
        <v>Winter</v>
      </c>
      <c r="D2731" s="10" t="str">
        <f>VLOOKUP($E2731,'Overview Cluster Days'!$B:$G,6)</f>
        <v>Weekday</v>
      </c>
      <c r="E2731" s="10">
        <v>20190123</v>
      </c>
      <c r="F2731" s="11">
        <v>18</v>
      </c>
      <c r="G2731" s="90">
        <v>8601874.3499980699</v>
      </c>
      <c r="H2731" s="91">
        <v>42245801.130514897</v>
      </c>
      <c r="I2731" s="91">
        <v>22974417.146278501</v>
      </c>
      <c r="J2731" s="91">
        <v>8237995.2399999499</v>
      </c>
      <c r="K2731" s="91">
        <v>8495899.5012274291</v>
      </c>
      <c r="L2731" s="91">
        <v>83228.939998070404</v>
      </c>
      <c r="M2731" s="91">
        <v>7508965.3149517896</v>
      </c>
      <c r="N2731" s="91">
        <v>4244526.5925882896</v>
      </c>
      <c r="O2731" s="91">
        <v>500775.50499995</v>
      </c>
      <c r="P2731" s="69">
        <v>436020.44867662899</v>
      </c>
      <c r="Q2731" s="90">
        <v>90555987.368018806</v>
      </c>
      <c r="R2731" s="91">
        <v>12773516.801214701</v>
      </c>
      <c r="S2731" s="96">
        <v>-1.6488648019731E-2</v>
      </c>
      <c r="T2731" s="69">
        <v>103329504.15274499</v>
      </c>
    </row>
    <row r="2732" spans="1:20" x14ac:dyDescent="0.25">
      <c r="A2732" t="s">
        <v>24</v>
      </c>
      <c r="B2732" s="10" t="str">
        <f>VLOOKUP(E2732,'Overview Cluster Days'!B:E,3)</f>
        <v>A</v>
      </c>
      <c r="C2732" s="10" t="str">
        <f>VLOOKUP($E2732,'Overview Cluster Days'!$B:$G,5)</f>
        <v>Winter</v>
      </c>
      <c r="D2732" s="10" t="str">
        <f>VLOOKUP($E2732,'Overview Cluster Days'!$B:$G,6)</f>
        <v>Weekday</v>
      </c>
      <c r="E2732" s="10">
        <v>20190123</v>
      </c>
      <c r="F2732" s="11">
        <v>19</v>
      </c>
      <c r="G2732" s="90">
        <v>9027051.3199971393</v>
      </c>
      <c r="H2732" s="91">
        <v>43846856.368051797</v>
      </c>
      <c r="I2732" s="91">
        <v>25391242.753896501</v>
      </c>
      <c r="J2732" s="91">
        <v>7632917.1699999999</v>
      </c>
      <c r="K2732" s="91">
        <v>8252091.8587463005</v>
      </c>
      <c r="L2732" s="91">
        <v>94990.876999999993</v>
      </c>
      <c r="M2732" s="91">
        <v>7914982.6134511204</v>
      </c>
      <c r="N2732" s="91">
        <v>4120400.4237058698</v>
      </c>
      <c r="O2732" s="91">
        <v>659096.09</v>
      </c>
      <c r="P2732" s="69">
        <v>468449.470480936</v>
      </c>
      <c r="Q2732" s="90">
        <v>94150159.470691696</v>
      </c>
      <c r="R2732" s="91">
        <v>13257919.4746379</v>
      </c>
      <c r="S2732" s="96">
        <v>1045.0770330205601</v>
      </c>
      <c r="T2732" s="69">
        <v>107409124.02236301</v>
      </c>
    </row>
    <row r="2733" spans="1:20" x14ac:dyDescent="0.25">
      <c r="A2733" t="s">
        <v>24</v>
      </c>
      <c r="B2733" s="10" t="str">
        <f>VLOOKUP(E2733,'Overview Cluster Days'!B:E,3)</f>
        <v>A</v>
      </c>
      <c r="C2733" s="10" t="str">
        <f>VLOOKUP($E2733,'Overview Cluster Days'!$B:$G,5)</f>
        <v>Winter</v>
      </c>
      <c r="D2733" s="10" t="str">
        <f>VLOOKUP($E2733,'Overview Cluster Days'!$B:$G,6)</f>
        <v>Weekday</v>
      </c>
      <c r="E2733" s="10">
        <v>20190123</v>
      </c>
      <c r="F2733" s="11">
        <v>20</v>
      </c>
      <c r="G2733" s="90">
        <v>8126926.5520000001</v>
      </c>
      <c r="H2733" s="91">
        <v>40728433.358668201</v>
      </c>
      <c r="I2733" s="91">
        <v>25217518.710584201</v>
      </c>
      <c r="J2733" s="91">
        <v>7051225.0259999996</v>
      </c>
      <c r="K2733" s="91">
        <v>8065936.0714763999</v>
      </c>
      <c r="L2733" s="91">
        <v>84625.725999999995</v>
      </c>
      <c r="M2733" s="91">
        <v>6652732.3965662504</v>
      </c>
      <c r="N2733" s="91">
        <v>4205577.6666479399</v>
      </c>
      <c r="O2733" s="91">
        <v>795254.71400000004</v>
      </c>
      <c r="P2733" s="69">
        <v>360569.55235700001</v>
      </c>
      <c r="Q2733" s="90">
        <v>89190039.718728796</v>
      </c>
      <c r="R2733" s="91">
        <v>12098760.0555712</v>
      </c>
      <c r="S2733" s="96">
        <v>2.8731522850648599E-2</v>
      </c>
      <c r="T2733" s="69">
        <v>101288799.803031</v>
      </c>
    </row>
    <row r="2734" spans="1:20" x14ac:dyDescent="0.25">
      <c r="A2734" t="s">
        <v>24</v>
      </c>
      <c r="B2734" s="10" t="str">
        <f>VLOOKUP(E2734,'Overview Cluster Days'!B:E,3)</f>
        <v>A</v>
      </c>
      <c r="C2734" s="10" t="str">
        <f>VLOOKUP($E2734,'Overview Cluster Days'!$B:$G,5)</f>
        <v>Winter</v>
      </c>
      <c r="D2734" s="10" t="str">
        <f>VLOOKUP($E2734,'Overview Cluster Days'!$B:$G,6)</f>
        <v>Weekday</v>
      </c>
      <c r="E2734" s="10">
        <v>20190123</v>
      </c>
      <c r="F2734" s="11">
        <v>21</v>
      </c>
      <c r="G2734" s="90">
        <v>6719176.9840000002</v>
      </c>
      <c r="H2734" s="91">
        <v>42106658.487878397</v>
      </c>
      <c r="I2734" s="91">
        <v>22476651.450360999</v>
      </c>
      <c r="J2734" s="91">
        <v>6637802.7719984604</v>
      </c>
      <c r="K2734" s="91">
        <v>8084245.6099966401</v>
      </c>
      <c r="L2734" s="91">
        <v>74168.573999999993</v>
      </c>
      <c r="M2734" s="91">
        <v>6673014.0385022396</v>
      </c>
      <c r="N2734" s="91">
        <v>3897027.3347748499</v>
      </c>
      <c r="O2734" s="91">
        <v>1087696.1559985599</v>
      </c>
      <c r="P2734" s="69">
        <v>326321.19300630502</v>
      </c>
      <c r="Q2734" s="90">
        <v>86024535.304234505</v>
      </c>
      <c r="R2734" s="91">
        <v>12058227.296282001</v>
      </c>
      <c r="S2734" s="96">
        <v>308.16403768956701</v>
      </c>
      <c r="T2734" s="69">
        <v>98083070.764554203</v>
      </c>
    </row>
    <row r="2735" spans="1:20" x14ac:dyDescent="0.25">
      <c r="A2735" t="s">
        <v>24</v>
      </c>
      <c r="B2735" s="10" t="str">
        <f>VLOOKUP(E2735,'Overview Cluster Days'!B:E,3)</f>
        <v>A</v>
      </c>
      <c r="C2735" s="10" t="str">
        <f>VLOOKUP($E2735,'Overview Cluster Days'!$B:$G,5)</f>
        <v>Winter</v>
      </c>
      <c r="D2735" s="10" t="str">
        <f>VLOOKUP($E2735,'Overview Cluster Days'!$B:$G,6)</f>
        <v>Weekday</v>
      </c>
      <c r="E2735" s="10">
        <v>20190123</v>
      </c>
      <c r="F2735" s="11">
        <v>22</v>
      </c>
      <c r="G2735" s="90">
        <v>5872914.8720000004</v>
      </c>
      <c r="H2735" s="91">
        <v>36222448.492366701</v>
      </c>
      <c r="I2735" s="91">
        <v>18052711.387888599</v>
      </c>
      <c r="J2735" s="91">
        <v>6175318.7779999999</v>
      </c>
      <c r="K2735" s="91">
        <v>7198187.8682653997</v>
      </c>
      <c r="L2735" s="91">
        <v>71948.875999762502</v>
      </c>
      <c r="M2735" s="91">
        <v>6523920.7228119802</v>
      </c>
      <c r="N2735" s="91">
        <v>3679524.5615522498</v>
      </c>
      <c r="O2735" s="91">
        <v>1248587.6419996901</v>
      </c>
      <c r="P2735" s="69">
        <v>345423.15695924999</v>
      </c>
      <c r="Q2735" s="90">
        <v>73521581.398520797</v>
      </c>
      <c r="R2735" s="91">
        <v>11869404.9593229</v>
      </c>
      <c r="S2735" s="96">
        <v>4266.1825863337099</v>
      </c>
      <c r="T2735" s="69">
        <v>85395252.540429994</v>
      </c>
    </row>
    <row r="2736" spans="1:20" x14ac:dyDescent="0.25">
      <c r="A2736" t="s">
        <v>24</v>
      </c>
      <c r="B2736" s="10" t="str">
        <f>VLOOKUP(E2736,'Overview Cluster Days'!B:E,3)</f>
        <v>A</v>
      </c>
      <c r="C2736" s="10" t="str">
        <f>VLOOKUP($E2736,'Overview Cluster Days'!$B:$G,5)</f>
        <v>Winter</v>
      </c>
      <c r="D2736" s="10" t="str">
        <f>VLOOKUP($E2736,'Overview Cluster Days'!$B:$G,6)</f>
        <v>Weekday</v>
      </c>
      <c r="E2736" s="10">
        <v>20190123</v>
      </c>
      <c r="F2736" s="11">
        <v>23</v>
      </c>
      <c r="G2736" s="90">
        <v>5937548.9340000004</v>
      </c>
      <c r="H2736" s="91">
        <v>33967530.823049396</v>
      </c>
      <c r="I2736" s="91">
        <v>17555435.3446947</v>
      </c>
      <c r="J2736" s="91">
        <v>5346024.74</v>
      </c>
      <c r="K2736" s="91">
        <v>7178490.6991942702</v>
      </c>
      <c r="L2736" s="91">
        <v>68840.75</v>
      </c>
      <c r="M2736" s="91">
        <v>6582864.6135450099</v>
      </c>
      <c r="N2736" s="91">
        <v>3425909.97802551</v>
      </c>
      <c r="O2736" s="91">
        <v>1426632.05</v>
      </c>
      <c r="P2736" s="69">
        <v>349991.08987640002</v>
      </c>
      <c r="Q2736" s="90">
        <v>69985030.540938303</v>
      </c>
      <c r="R2736" s="91">
        <v>11854238.481446899</v>
      </c>
      <c r="S2736" s="96">
        <v>23630.649283630799</v>
      </c>
      <c r="T2736" s="69">
        <v>81862899.671668902</v>
      </c>
    </row>
    <row r="2737" spans="1:20" x14ac:dyDescent="0.25">
      <c r="A2737" t="s">
        <v>24</v>
      </c>
      <c r="B2737" s="10" t="str">
        <f>VLOOKUP(E2737,'Overview Cluster Days'!B:E,3)</f>
        <v>A</v>
      </c>
      <c r="C2737" s="10" t="str">
        <f>VLOOKUP($E2737,'Overview Cluster Days'!$B:$G,5)</f>
        <v>Winter</v>
      </c>
      <c r="D2737" s="10" t="str">
        <f>VLOOKUP($E2737,'Overview Cluster Days'!$B:$G,6)</f>
        <v>Weekday</v>
      </c>
      <c r="E2737" s="10">
        <v>20190123</v>
      </c>
      <c r="F2737" s="11">
        <v>24</v>
      </c>
      <c r="G2737" s="90">
        <v>5533176.2849981701</v>
      </c>
      <c r="H2737" s="91">
        <v>29593301.539671902</v>
      </c>
      <c r="I2737" s="91">
        <v>17824741.232159302</v>
      </c>
      <c r="J2737" s="91">
        <v>4800049.28</v>
      </c>
      <c r="K2737" s="91">
        <v>6832536.9030818697</v>
      </c>
      <c r="L2737" s="91">
        <v>66988.599998268401</v>
      </c>
      <c r="M2737" s="91">
        <v>6494227.2244701805</v>
      </c>
      <c r="N2737" s="91">
        <v>3317912.3746168399</v>
      </c>
      <c r="O2737" s="91">
        <v>1573275.94</v>
      </c>
      <c r="P2737" s="69">
        <v>397835.71009338298</v>
      </c>
      <c r="Q2737" s="90">
        <v>64583805.239911199</v>
      </c>
      <c r="R2737" s="91">
        <v>11850239.8491787</v>
      </c>
      <c r="S2737" s="96">
        <v>39499.317547821003</v>
      </c>
      <c r="T2737" s="69">
        <v>76473544.406637698</v>
      </c>
    </row>
    <row r="2738" spans="1:20" x14ac:dyDescent="0.25">
      <c r="A2738" t="s">
        <v>24</v>
      </c>
      <c r="B2738" s="10" t="str">
        <f>VLOOKUP(E2738,'Overview Cluster Days'!B:E,3)</f>
        <v>A</v>
      </c>
      <c r="C2738" s="10" t="str">
        <f>VLOOKUP($E2738,'Overview Cluster Days'!$B:$G,5)</f>
        <v>Winter</v>
      </c>
      <c r="D2738" s="10" t="str">
        <f>VLOOKUP($E2738,'Overview Cluster Days'!$B:$G,6)</f>
        <v>Weekday</v>
      </c>
      <c r="E2738" s="10">
        <v>20190124</v>
      </c>
      <c r="F2738" s="11">
        <v>1</v>
      </c>
      <c r="G2738" s="90">
        <v>5548315.1499971198</v>
      </c>
      <c r="H2738" s="91">
        <v>31445316.888159301</v>
      </c>
      <c r="I2738" s="91">
        <v>17161327.410773002</v>
      </c>
      <c r="J2738" s="91">
        <v>4063177.0580000002</v>
      </c>
      <c r="K2738" s="91">
        <v>7032771.2778295204</v>
      </c>
      <c r="L2738" s="91">
        <v>134196.90400000001</v>
      </c>
      <c r="M2738" s="91">
        <v>5806217.2807581201</v>
      </c>
      <c r="N2738" s="91">
        <v>3195327.8302921001</v>
      </c>
      <c r="O2738" s="91">
        <v>1459732.889</v>
      </c>
      <c r="P2738" s="69">
        <v>320394.533912185</v>
      </c>
      <c r="Q2738" s="90">
        <v>65250907.784758903</v>
      </c>
      <c r="R2738" s="91">
        <v>10915869.4379624</v>
      </c>
      <c r="S2738" s="96">
        <v>15404.261669982199</v>
      </c>
      <c r="T2738" s="69">
        <v>76182181.484391302</v>
      </c>
    </row>
    <row r="2739" spans="1:20" x14ac:dyDescent="0.25">
      <c r="A2739" t="s">
        <v>24</v>
      </c>
      <c r="B2739" s="10" t="str">
        <f>VLOOKUP(E2739,'Overview Cluster Days'!B:E,3)</f>
        <v>A</v>
      </c>
      <c r="C2739" s="10" t="str">
        <f>VLOOKUP($E2739,'Overview Cluster Days'!$B:$G,5)</f>
        <v>Winter</v>
      </c>
      <c r="D2739" s="10" t="str">
        <f>VLOOKUP($E2739,'Overview Cluster Days'!$B:$G,6)</f>
        <v>Weekday</v>
      </c>
      <c r="E2739" s="10">
        <v>20190124</v>
      </c>
      <c r="F2739" s="11">
        <v>2</v>
      </c>
      <c r="G2739" s="90">
        <v>5462864.7939993301</v>
      </c>
      <c r="H2739" s="91">
        <v>30326174.678830199</v>
      </c>
      <c r="I2739" s="91">
        <v>15969836.8200894</v>
      </c>
      <c r="J2739" s="91">
        <v>3979880.1149975802</v>
      </c>
      <c r="K2739" s="91">
        <v>6691563.3017103896</v>
      </c>
      <c r="L2739" s="91">
        <v>126175.657999624</v>
      </c>
      <c r="M2739" s="91">
        <v>6114909.0271785101</v>
      </c>
      <c r="N2739" s="91">
        <v>3277422.2200646601</v>
      </c>
      <c r="O2739" s="91">
        <v>1804645.1099998499</v>
      </c>
      <c r="P2739" s="69">
        <v>295345.14124466199</v>
      </c>
      <c r="Q2739" s="90">
        <v>62430319.709626898</v>
      </c>
      <c r="R2739" s="91">
        <v>11618497.156487299</v>
      </c>
      <c r="S2739" s="96">
        <v>7390.8941943207801</v>
      </c>
      <c r="T2739" s="69">
        <v>74056207.760308504</v>
      </c>
    </row>
    <row r="2740" spans="1:20" x14ac:dyDescent="0.25">
      <c r="A2740" t="s">
        <v>24</v>
      </c>
      <c r="B2740" s="10" t="str">
        <f>VLOOKUP(E2740,'Overview Cluster Days'!B:E,3)</f>
        <v>A</v>
      </c>
      <c r="C2740" s="10" t="str">
        <f>VLOOKUP($E2740,'Overview Cluster Days'!$B:$G,5)</f>
        <v>Winter</v>
      </c>
      <c r="D2740" s="10" t="str">
        <f>VLOOKUP($E2740,'Overview Cluster Days'!$B:$G,6)</f>
        <v>Weekday</v>
      </c>
      <c r="E2740" s="10">
        <v>20190124</v>
      </c>
      <c r="F2740" s="11">
        <v>3</v>
      </c>
      <c r="G2740" s="90">
        <v>5236309.591</v>
      </c>
      <c r="H2740" s="91">
        <v>28809971.304689098</v>
      </c>
      <c r="I2740" s="91">
        <v>16249709.118859701</v>
      </c>
      <c r="J2740" s="91">
        <v>3720680.06</v>
      </c>
      <c r="K2740" s="91">
        <v>6324704.87368719</v>
      </c>
      <c r="L2740" s="91">
        <v>160530.149996547</v>
      </c>
      <c r="M2740" s="91">
        <v>6092133.8509882204</v>
      </c>
      <c r="N2740" s="91">
        <v>3315279.86888343</v>
      </c>
      <c r="O2740" s="91">
        <v>1874093.18</v>
      </c>
      <c r="P2740" s="69">
        <v>306518.47864588501</v>
      </c>
      <c r="Q2740" s="90">
        <v>60341374.948235899</v>
      </c>
      <c r="R2740" s="91">
        <v>11748555.5285141</v>
      </c>
      <c r="S2740" s="96">
        <v>2708.6609223629298</v>
      </c>
      <c r="T2740" s="69">
        <v>72092639.137672395</v>
      </c>
    </row>
    <row r="2741" spans="1:20" x14ac:dyDescent="0.25">
      <c r="A2741" t="s">
        <v>24</v>
      </c>
      <c r="B2741" s="10" t="str">
        <f>VLOOKUP(E2741,'Overview Cluster Days'!B:E,3)</f>
        <v>A</v>
      </c>
      <c r="C2741" s="10" t="str">
        <f>VLOOKUP($E2741,'Overview Cluster Days'!$B:$G,5)</f>
        <v>Winter</v>
      </c>
      <c r="D2741" s="10" t="str">
        <f>VLOOKUP($E2741,'Overview Cluster Days'!$B:$G,6)</f>
        <v>Weekday</v>
      </c>
      <c r="E2741" s="10">
        <v>20190124</v>
      </c>
      <c r="F2741" s="11">
        <v>4</v>
      </c>
      <c r="G2741" s="90">
        <v>5093460.7559946897</v>
      </c>
      <c r="H2741" s="91">
        <v>28842912.021499101</v>
      </c>
      <c r="I2741" s="91">
        <v>16320275.460299799</v>
      </c>
      <c r="J2741" s="91">
        <v>3639707.9559946302</v>
      </c>
      <c r="K2741" s="91">
        <v>6504887.4970057504</v>
      </c>
      <c r="L2741" s="91">
        <v>181348.08499834701</v>
      </c>
      <c r="M2741" s="91">
        <v>5994257.0551831797</v>
      </c>
      <c r="N2741" s="91">
        <v>3438690.3683463801</v>
      </c>
      <c r="O2741" s="91">
        <v>1888118.0189998699</v>
      </c>
      <c r="P2741" s="69">
        <v>352804.31126215402</v>
      </c>
      <c r="Q2741" s="90">
        <v>60401243.690793999</v>
      </c>
      <c r="R2741" s="91">
        <v>11855217.838789901</v>
      </c>
      <c r="S2741" s="96">
        <v>1444.8851733245001</v>
      </c>
      <c r="T2741" s="69">
        <v>72257906.414757296</v>
      </c>
    </row>
    <row r="2742" spans="1:20" x14ac:dyDescent="0.25">
      <c r="A2742" t="s">
        <v>24</v>
      </c>
      <c r="B2742" s="10" t="str">
        <f>VLOOKUP(E2742,'Overview Cluster Days'!B:E,3)</f>
        <v>A</v>
      </c>
      <c r="C2742" s="10" t="str">
        <f>VLOOKUP($E2742,'Overview Cluster Days'!$B:$G,5)</f>
        <v>Winter</v>
      </c>
      <c r="D2742" s="10" t="str">
        <f>VLOOKUP($E2742,'Overview Cluster Days'!$B:$G,6)</f>
        <v>Weekday</v>
      </c>
      <c r="E2742" s="10">
        <v>20190124</v>
      </c>
      <c r="F2742" s="11">
        <v>5</v>
      </c>
      <c r="G2742" s="90">
        <v>5001515.7149999999</v>
      </c>
      <c r="H2742" s="91">
        <v>29706473.061205499</v>
      </c>
      <c r="I2742" s="91">
        <v>16397225.4594683</v>
      </c>
      <c r="J2742" s="91">
        <v>3683844.2299938202</v>
      </c>
      <c r="K2742" s="91">
        <v>6565041.3563180501</v>
      </c>
      <c r="L2742" s="91">
        <v>178426.844998071</v>
      </c>
      <c r="M2742" s="91">
        <v>5925939.7647807105</v>
      </c>
      <c r="N2742" s="91">
        <v>3376439.39633105</v>
      </c>
      <c r="O2742" s="91">
        <v>1882120.6449990601</v>
      </c>
      <c r="P2742" s="69">
        <v>367798.476050445</v>
      </c>
      <c r="Q2742" s="90">
        <v>61354099.821985699</v>
      </c>
      <c r="R2742" s="91">
        <v>11730725.127159299</v>
      </c>
      <c r="S2742" s="96">
        <v>6.9519043900072601E-3</v>
      </c>
      <c r="T2742" s="69">
        <v>73084824.956096902</v>
      </c>
    </row>
    <row r="2743" spans="1:20" x14ac:dyDescent="0.25">
      <c r="A2743" t="s">
        <v>24</v>
      </c>
      <c r="B2743" s="10" t="str">
        <f>VLOOKUP(E2743,'Overview Cluster Days'!B:E,3)</f>
        <v>A</v>
      </c>
      <c r="C2743" s="10" t="str">
        <f>VLOOKUP($E2743,'Overview Cluster Days'!$B:$G,5)</f>
        <v>Winter</v>
      </c>
      <c r="D2743" s="10" t="str">
        <f>VLOOKUP($E2743,'Overview Cluster Days'!$B:$G,6)</f>
        <v>Weekday</v>
      </c>
      <c r="E2743" s="10">
        <v>20190124</v>
      </c>
      <c r="F2743" s="11">
        <v>6</v>
      </c>
      <c r="G2743" s="90">
        <v>5135696.4729867699</v>
      </c>
      <c r="H2743" s="91">
        <v>33681396.3435518</v>
      </c>
      <c r="I2743" s="91">
        <v>16664401.1553366</v>
      </c>
      <c r="J2743" s="91">
        <v>3786339.4870000002</v>
      </c>
      <c r="K2743" s="91">
        <v>7057190.8047235003</v>
      </c>
      <c r="L2743" s="91">
        <v>120224.202999535</v>
      </c>
      <c r="M2743" s="91">
        <v>5652490.9840412196</v>
      </c>
      <c r="N2743" s="91">
        <v>2995944.6282201102</v>
      </c>
      <c r="O2743" s="91">
        <v>1704445.7720000001</v>
      </c>
      <c r="P2743" s="69">
        <v>298671.35381199699</v>
      </c>
      <c r="Q2743" s="90">
        <v>66325024.263598599</v>
      </c>
      <c r="R2743" s="91">
        <v>10771776.9410729</v>
      </c>
      <c r="S2743" s="96">
        <v>1.1266479268670099E-2</v>
      </c>
      <c r="T2743" s="69">
        <v>77096801.215937898</v>
      </c>
    </row>
    <row r="2744" spans="1:20" x14ac:dyDescent="0.25">
      <c r="A2744" t="s">
        <v>24</v>
      </c>
      <c r="B2744" s="10" t="str">
        <f>VLOOKUP(E2744,'Overview Cluster Days'!B:E,3)</f>
        <v>A</v>
      </c>
      <c r="C2744" s="10" t="str">
        <f>VLOOKUP($E2744,'Overview Cluster Days'!$B:$G,5)</f>
        <v>Winter</v>
      </c>
      <c r="D2744" s="10" t="str">
        <f>VLOOKUP($E2744,'Overview Cluster Days'!$B:$G,6)</f>
        <v>Weekday</v>
      </c>
      <c r="E2744" s="10">
        <v>20190124</v>
      </c>
      <c r="F2744" s="11">
        <v>7</v>
      </c>
      <c r="G2744" s="90">
        <v>6592755.7599999998</v>
      </c>
      <c r="H2744" s="91">
        <v>35155316.205170996</v>
      </c>
      <c r="I2744" s="91">
        <v>20212111.905560002</v>
      </c>
      <c r="J2744" s="91">
        <v>4617697.9849958904</v>
      </c>
      <c r="K2744" s="91">
        <v>6914998.7142449198</v>
      </c>
      <c r="L2744" s="91">
        <v>80215.86</v>
      </c>
      <c r="M2744" s="91">
        <v>4908880.86660924</v>
      </c>
      <c r="N2744" s="91">
        <v>2726214.0319012599</v>
      </c>
      <c r="O2744" s="91">
        <v>1356786.0449999999</v>
      </c>
      <c r="P2744" s="69">
        <v>398081.26798135001</v>
      </c>
      <c r="Q2744" s="90">
        <v>73492880.5699718</v>
      </c>
      <c r="R2744" s="91">
        <v>9470178.0714918505</v>
      </c>
      <c r="S2744" s="96">
        <v>11696.705987121701</v>
      </c>
      <c r="T2744" s="69">
        <v>82974755.347450793</v>
      </c>
    </row>
    <row r="2745" spans="1:20" x14ac:dyDescent="0.25">
      <c r="A2745" t="s">
        <v>24</v>
      </c>
      <c r="B2745" s="10" t="str">
        <f>VLOOKUP(E2745,'Overview Cluster Days'!B:E,3)</f>
        <v>A</v>
      </c>
      <c r="C2745" s="10" t="str">
        <f>VLOOKUP($E2745,'Overview Cluster Days'!$B:$G,5)</f>
        <v>Winter</v>
      </c>
      <c r="D2745" s="10" t="str">
        <f>VLOOKUP($E2745,'Overview Cluster Days'!$B:$G,6)</f>
        <v>Weekday</v>
      </c>
      <c r="E2745" s="10">
        <v>20190124</v>
      </c>
      <c r="F2745" s="11">
        <v>8</v>
      </c>
      <c r="G2745" s="90">
        <v>7699640.9620000003</v>
      </c>
      <c r="H2745" s="91">
        <v>46360795.103624299</v>
      </c>
      <c r="I2745" s="91">
        <v>25822712.203455102</v>
      </c>
      <c r="J2745" s="91">
        <v>6911802.7450000001</v>
      </c>
      <c r="K2745" s="91">
        <v>6706378.5950040603</v>
      </c>
      <c r="L2745" s="91">
        <v>96727.861999999994</v>
      </c>
      <c r="M2745" s="91">
        <v>5323083.1897892104</v>
      </c>
      <c r="N2745" s="91">
        <v>2864131.4863351402</v>
      </c>
      <c r="O2745" s="91">
        <v>966144.39500000002</v>
      </c>
      <c r="P2745" s="69">
        <v>447809.72614335001</v>
      </c>
      <c r="Q2745" s="90">
        <v>93501329.609083399</v>
      </c>
      <c r="R2745" s="91">
        <v>9697896.6592676993</v>
      </c>
      <c r="S2745" s="96">
        <v>6.0467529110610502E-3</v>
      </c>
      <c r="T2745" s="69">
        <v>103199226.274398</v>
      </c>
    </row>
    <row r="2746" spans="1:20" x14ac:dyDescent="0.25">
      <c r="A2746" t="s">
        <v>24</v>
      </c>
      <c r="B2746" s="10" t="str">
        <f>VLOOKUP(E2746,'Overview Cluster Days'!B:E,3)</f>
        <v>A</v>
      </c>
      <c r="C2746" s="10" t="str">
        <f>VLOOKUP($E2746,'Overview Cluster Days'!$B:$G,5)</f>
        <v>Winter</v>
      </c>
      <c r="D2746" s="10" t="str">
        <f>VLOOKUP($E2746,'Overview Cluster Days'!$B:$G,6)</f>
        <v>Weekday</v>
      </c>
      <c r="E2746" s="10">
        <v>20190124</v>
      </c>
      <c r="F2746" s="11">
        <v>9</v>
      </c>
      <c r="G2746" s="90">
        <v>8682138.0600000005</v>
      </c>
      <c r="H2746" s="91">
        <v>49994667.409619302</v>
      </c>
      <c r="I2746" s="91">
        <v>24924145.290858001</v>
      </c>
      <c r="J2746" s="91">
        <v>7208867.6900000004</v>
      </c>
      <c r="K2746" s="91">
        <v>6490345.5599999996</v>
      </c>
      <c r="L2746" s="91">
        <v>120492.38</v>
      </c>
      <c r="M2746" s="91">
        <v>7085587.5270861099</v>
      </c>
      <c r="N2746" s="91">
        <v>3004331.4028322501</v>
      </c>
      <c r="O2746" s="91">
        <v>689362.42999734101</v>
      </c>
      <c r="P2746" s="69">
        <v>564306.95946319995</v>
      </c>
      <c r="Q2746" s="90">
        <v>97300164.010477304</v>
      </c>
      <c r="R2746" s="91">
        <v>11464080.6993789</v>
      </c>
      <c r="S2746" s="96">
        <v>0</v>
      </c>
      <c r="T2746" s="69">
        <v>108764244.709856</v>
      </c>
    </row>
    <row r="2747" spans="1:20" x14ac:dyDescent="0.25">
      <c r="A2747" t="s">
        <v>24</v>
      </c>
      <c r="B2747" s="10" t="str">
        <f>VLOOKUP(E2747,'Overview Cluster Days'!B:E,3)</f>
        <v>A</v>
      </c>
      <c r="C2747" s="10" t="str">
        <f>VLOOKUP($E2747,'Overview Cluster Days'!$B:$G,5)</f>
        <v>Winter</v>
      </c>
      <c r="D2747" s="10" t="str">
        <f>VLOOKUP($E2747,'Overview Cluster Days'!$B:$G,6)</f>
        <v>Weekday</v>
      </c>
      <c r="E2747" s="10">
        <v>20190124</v>
      </c>
      <c r="F2747" s="11">
        <v>10</v>
      </c>
      <c r="G2747" s="90">
        <v>8749633.8799876999</v>
      </c>
      <c r="H2747" s="91">
        <v>49779104.791725501</v>
      </c>
      <c r="I2747" s="91">
        <v>25404641.3821216</v>
      </c>
      <c r="J2747" s="91">
        <v>7473721.2999964897</v>
      </c>
      <c r="K2747" s="91">
        <v>6482041.7249999996</v>
      </c>
      <c r="L2747" s="91">
        <v>131076.05998154599</v>
      </c>
      <c r="M2747" s="91">
        <v>7864399.1859752396</v>
      </c>
      <c r="N2747" s="91">
        <v>3460003.2375936299</v>
      </c>
      <c r="O2747" s="91">
        <v>574969.88497155195</v>
      </c>
      <c r="P2747" s="69">
        <v>465837.68602129997</v>
      </c>
      <c r="Q2747" s="90">
        <v>97889143.078831196</v>
      </c>
      <c r="R2747" s="91">
        <v>12496286.0545433</v>
      </c>
      <c r="S2747" s="96">
        <v>6.7962645553052399E-3</v>
      </c>
      <c r="T2747" s="69">
        <v>110385429.14017101</v>
      </c>
    </row>
    <row r="2748" spans="1:20" x14ac:dyDescent="0.25">
      <c r="A2748" t="s">
        <v>24</v>
      </c>
      <c r="B2748" s="10" t="str">
        <f>VLOOKUP(E2748,'Overview Cluster Days'!B:E,3)</f>
        <v>A</v>
      </c>
      <c r="C2748" s="10" t="str">
        <f>VLOOKUP($E2748,'Overview Cluster Days'!$B:$G,5)</f>
        <v>Winter</v>
      </c>
      <c r="D2748" s="10" t="str">
        <f>VLOOKUP($E2748,'Overview Cluster Days'!$B:$G,6)</f>
        <v>Weekday</v>
      </c>
      <c r="E2748" s="10">
        <v>20190124</v>
      </c>
      <c r="F2748" s="11">
        <v>11</v>
      </c>
      <c r="G2748" s="90">
        <v>8332550.6839928096</v>
      </c>
      <c r="H2748" s="91">
        <v>48868014.3128829</v>
      </c>
      <c r="I2748" s="91">
        <v>26024791.577207498</v>
      </c>
      <c r="J2748" s="91">
        <v>7188676.4619966596</v>
      </c>
      <c r="K2748" s="91">
        <v>6371011.0289952802</v>
      </c>
      <c r="L2748" s="91">
        <v>122750.59899181699</v>
      </c>
      <c r="M2748" s="91">
        <v>7889304.8394879699</v>
      </c>
      <c r="N2748" s="91">
        <v>3842596.2822206798</v>
      </c>
      <c r="O2748" s="91">
        <v>659085.43399191601</v>
      </c>
      <c r="P2748" s="69">
        <v>433245.14389015298</v>
      </c>
      <c r="Q2748" s="90">
        <v>96785044.065075204</v>
      </c>
      <c r="R2748" s="91">
        <v>12946982.2985825</v>
      </c>
      <c r="S2748" s="96">
        <v>0</v>
      </c>
      <c r="T2748" s="69">
        <v>109732026.363658</v>
      </c>
    </row>
    <row r="2749" spans="1:20" x14ac:dyDescent="0.25">
      <c r="A2749" t="s">
        <v>24</v>
      </c>
      <c r="B2749" s="10" t="str">
        <f>VLOOKUP(E2749,'Overview Cluster Days'!B:E,3)</f>
        <v>A</v>
      </c>
      <c r="C2749" s="10" t="str">
        <f>VLOOKUP($E2749,'Overview Cluster Days'!$B:$G,5)</f>
        <v>Winter</v>
      </c>
      <c r="D2749" s="10" t="str">
        <f>VLOOKUP($E2749,'Overview Cluster Days'!$B:$G,6)</f>
        <v>Weekday</v>
      </c>
      <c r="E2749" s="10">
        <v>20190124</v>
      </c>
      <c r="F2749" s="11">
        <v>12</v>
      </c>
      <c r="G2749" s="90">
        <v>8059886.3469789103</v>
      </c>
      <c r="H2749" s="91">
        <v>49685393.311774999</v>
      </c>
      <c r="I2749" s="91">
        <v>25550208.2499079</v>
      </c>
      <c r="J2749" s="91">
        <v>6605350.6890000002</v>
      </c>
      <c r="K2749" s="91">
        <v>6091735.3409727002</v>
      </c>
      <c r="L2749" s="91">
        <v>106257.287978914</v>
      </c>
      <c r="M2749" s="91">
        <v>8516498.2388426904</v>
      </c>
      <c r="N2749" s="91">
        <v>4260098.8985170098</v>
      </c>
      <c r="O2749" s="91">
        <v>700075.55099999998</v>
      </c>
      <c r="P2749" s="69">
        <v>399512.57150326902</v>
      </c>
      <c r="Q2749" s="90">
        <v>95992573.9386345</v>
      </c>
      <c r="R2749" s="91">
        <v>13982442.547841899</v>
      </c>
      <c r="S2749" s="96">
        <v>-3.1643677502870599E-3</v>
      </c>
      <c r="T2749" s="69">
        <v>109975016.483312</v>
      </c>
    </row>
    <row r="2750" spans="1:20" x14ac:dyDescent="0.25">
      <c r="A2750" t="s">
        <v>24</v>
      </c>
      <c r="B2750" s="10" t="str">
        <f>VLOOKUP(E2750,'Overview Cluster Days'!B:E,3)</f>
        <v>A</v>
      </c>
      <c r="C2750" s="10" t="str">
        <f>VLOOKUP($E2750,'Overview Cluster Days'!$B:$G,5)</f>
        <v>Winter</v>
      </c>
      <c r="D2750" s="10" t="str">
        <f>VLOOKUP($E2750,'Overview Cluster Days'!$B:$G,6)</f>
        <v>Weekday</v>
      </c>
      <c r="E2750" s="10">
        <v>20190124</v>
      </c>
      <c r="F2750" s="11">
        <v>13</v>
      </c>
      <c r="G2750" s="90">
        <v>7554954.4100000001</v>
      </c>
      <c r="H2750" s="91">
        <v>49845576.163971797</v>
      </c>
      <c r="I2750" s="91">
        <v>24690164.2499636</v>
      </c>
      <c r="J2750" s="91">
        <v>6239466.1359984502</v>
      </c>
      <c r="K2750" s="91">
        <v>6214173.1880000001</v>
      </c>
      <c r="L2750" s="91">
        <v>100202.708</v>
      </c>
      <c r="M2750" s="91">
        <v>8749272.2950588092</v>
      </c>
      <c r="N2750" s="91">
        <v>4576906.8762112996</v>
      </c>
      <c r="O2750" s="91">
        <v>740695.22599834797</v>
      </c>
      <c r="P2750" s="69">
        <v>411181.26472495002</v>
      </c>
      <c r="Q2750" s="90">
        <v>94544334.147933796</v>
      </c>
      <c r="R2750" s="91">
        <v>14578258.3699934</v>
      </c>
      <c r="S2750" s="96">
        <v>0</v>
      </c>
      <c r="T2750" s="69">
        <v>109122592.51792701</v>
      </c>
    </row>
    <row r="2751" spans="1:20" x14ac:dyDescent="0.25">
      <c r="A2751" t="s">
        <v>24</v>
      </c>
      <c r="B2751" s="10" t="str">
        <f>VLOOKUP(E2751,'Overview Cluster Days'!B:E,3)</f>
        <v>A</v>
      </c>
      <c r="C2751" s="10" t="str">
        <f>VLOOKUP($E2751,'Overview Cluster Days'!$B:$G,5)</f>
        <v>Winter</v>
      </c>
      <c r="D2751" s="10" t="str">
        <f>VLOOKUP($E2751,'Overview Cluster Days'!$B:$G,6)</f>
        <v>Weekday</v>
      </c>
      <c r="E2751" s="10">
        <v>20190124</v>
      </c>
      <c r="F2751" s="11">
        <v>14</v>
      </c>
      <c r="G2751" s="90">
        <v>7527306.1459999997</v>
      </c>
      <c r="H2751" s="91">
        <v>50333705.496525101</v>
      </c>
      <c r="I2751" s="91">
        <v>21940827.852023602</v>
      </c>
      <c r="J2751" s="91">
        <v>6111218.4619977502</v>
      </c>
      <c r="K2751" s="91">
        <v>6531770.5780652398</v>
      </c>
      <c r="L2751" s="91">
        <v>89839.420999633905</v>
      </c>
      <c r="M2751" s="91">
        <v>8534325.35757103</v>
      </c>
      <c r="N2751" s="91">
        <v>4527311.0162211005</v>
      </c>
      <c r="O2751" s="91">
        <v>765511.79099765501</v>
      </c>
      <c r="P2751" s="69">
        <v>475211.11522704997</v>
      </c>
      <c r="Q2751" s="90">
        <v>92444828.534611702</v>
      </c>
      <c r="R2751" s="91">
        <v>14392198.701016501</v>
      </c>
      <c r="S2751" s="96">
        <v>-9.8939511226490105E-3</v>
      </c>
      <c r="T2751" s="69">
        <v>106837027.225734</v>
      </c>
    </row>
    <row r="2752" spans="1:20" x14ac:dyDescent="0.25">
      <c r="A2752" t="s">
        <v>24</v>
      </c>
      <c r="B2752" s="10" t="str">
        <f>VLOOKUP(E2752,'Overview Cluster Days'!B:E,3)</f>
        <v>A</v>
      </c>
      <c r="C2752" s="10" t="str">
        <f>VLOOKUP($E2752,'Overview Cluster Days'!$B:$G,5)</f>
        <v>Winter</v>
      </c>
      <c r="D2752" s="10" t="str">
        <f>VLOOKUP($E2752,'Overview Cluster Days'!$B:$G,6)</f>
        <v>Weekday</v>
      </c>
      <c r="E2752" s="10">
        <v>20190124</v>
      </c>
      <c r="F2752" s="11">
        <v>15</v>
      </c>
      <c r="G2752" s="90">
        <v>7544491.2939889804</v>
      </c>
      <c r="H2752" s="91">
        <v>49616276.595210098</v>
      </c>
      <c r="I2752" s="91">
        <v>20850364.5604757</v>
      </c>
      <c r="J2752" s="91">
        <v>6145575.1339999596</v>
      </c>
      <c r="K2752" s="91">
        <v>6372960.31825219</v>
      </c>
      <c r="L2752" s="91">
        <v>84552.843999999997</v>
      </c>
      <c r="M2752" s="91">
        <v>7828946.5656003701</v>
      </c>
      <c r="N2752" s="91">
        <v>4323215.7750072703</v>
      </c>
      <c r="O2752" s="91">
        <v>726062.17599986098</v>
      </c>
      <c r="P2752" s="69">
        <v>493846.09649194498</v>
      </c>
      <c r="Q2752" s="90">
        <v>90529667.901926905</v>
      </c>
      <c r="R2752" s="91">
        <v>13456623.457099499</v>
      </c>
      <c r="S2752" s="96">
        <v>-7.5413513695821201E-3</v>
      </c>
      <c r="T2752" s="69">
        <v>103986291.351485</v>
      </c>
    </row>
    <row r="2753" spans="1:20" x14ac:dyDescent="0.25">
      <c r="A2753" t="s">
        <v>24</v>
      </c>
      <c r="B2753" s="10" t="str">
        <f>VLOOKUP(E2753,'Overview Cluster Days'!B:E,3)</f>
        <v>A</v>
      </c>
      <c r="C2753" s="10" t="str">
        <f>VLOOKUP($E2753,'Overview Cluster Days'!$B:$G,5)</f>
        <v>Winter</v>
      </c>
      <c r="D2753" s="10" t="str">
        <f>VLOOKUP($E2753,'Overview Cluster Days'!$B:$G,6)</f>
        <v>Weekday</v>
      </c>
      <c r="E2753" s="10">
        <v>20190124</v>
      </c>
      <c r="F2753" s="11">
        <v>16</v>
      </c>
      <c r="G2753" s="90">
        <v>7608488.7050000001</v>
      </c>
      <c r="H2753" s="91">
        <v>48442312.242706597</v>
      </c>
      <c r="I2753" s="91">
        <v>20685345.700235698</v>
      </c>
      <c r="J2753" s="91">
        <v>6454569.7249984704</v>
      </c>
      <c r="K2753" s="91">
        <v>6124724.2888159296</v>
      </c>
      <c r="L2753" s="91">
        <v>82836.81</v>
      </c>
      <c r="M2753" s="91">
        <v>6786599.2813983299</v>
      </c>
      <c r="N2753" s="91">
        <v>3832454.3440379901</v>
      </c>
      <c r="O2753" s="91">
        <v>705888.58499549702</v>
      </c>
      <c r="P2753" s="69">
        <v>487353.6979351</v>
      </c>
      <c r="Q2753" s="90">
        <v>89315440.661756799</v>
      </c>
      <c r="R2753" s="91">
        <v>11895132.7183669</v>
      </c>
      <c r="S2753" s="96">
        <v>-4.1404722724109897E-3</v>
      </c>
      <c r="T2753" s="69">
        <v>101210573.375983</v>
      </c>
    </row>
    <row r="2754" spans="1:20" x14ac:dyDescent="0.25">
      <c r="A2754" t="s">
        <v>24</v>
      </c>
      <c r="B2754" s="10" t="str">
        <f>VLOOKUP(E2754,'Overview Cluster Days'!B:E,3)</f>
        <v>A</v>
      </c>
      <c r="C2754" s="10" t="str">
        <f>VLOOKUP($E2754,'Overview Cluster Days'!$B:$G,5)</f>
        <v>Winter</v>
      </c>
      <c r="D2754" s="10" t="str">
        <f>VLOOKUP($E2754,'Overview Cluster Days'!$B:$G,6)</f>
        <v>Weekday</v>
      </c>
      <c r="E2754" s="10">
        <v>20190124</v>
      </c>
      <c r="F2754" s="11">
        <v>17</v>
      </c>
      <c r="G2754" s="90">
        <v>8080361.7979940698</v>
      </c>
      <c r="H2754" s="91">
        <v>47598667.5160942</v>
      </c>
      <c r="I2754" s="91">
        <v>21200984.9233387</v>
      </c>
      <c r="J2754" s="91">
        <v>7022147.5290000001</v>
      </c>
      <c r="K2754" s="91">
        <v>5978119.69216426</v>
      </c>
      <c r="L2754" s="91">
        <v>88317.735995062394</v>
      </c>
      <c r="M2754" s="91">
        <v>6031216.4869435905</v>
      </c>
      <c r="N2754" s="91">
        <v>3659616.35363717</v>
      </c>
      <c r="O2754" s="91">
        <v>643286.48800000001</v>
      </c>
      <c r="P2754" s="69">
        <v>494968.82302963297</v>
      </c>
      <c r="Q2754" s="90">
        <v>89880281.458591193</v>
      </c>
      <c r="R2754" s="91">
        <v>10917405.887605499</v>
      </c>
      <c r="S2754" s="96">
        <v>-8.6984254885464907E-3</v>
      </c>
      <c r="T2754" s="69">
        <v>100797687.33749799</v>
      </c>
    </row>
    <row r="2755" spans="1:20" x14ac:dyDescent="0.25">
      <c r="A2755" t="s">
        <v>24</v>
      </c>
      <c r="B2755" s="10" t="str">
        <f>VLOOKUP(E2755,'Overview Cluster Days'!B:E,3)</f>
        <v>A</v>
      </c>
      <c r="C2755" s="10" t="str">
        <f>VLOOKUP($E2755,'Overview Cluster Days'!$B:$G,5)</f>
        <v>Winter</v>
      </c>
      <c r="D2755" s="10" t="str">
        <f>VLOOKUP($E2755,'Overview Cluster Days'!$B:$G,6)</f>
        <v>Weekday</v>
      </c>
      <c r="E2755" s="10">
        <v>20190124</v>
      </c>
      <c r="F2755" s="11">
        <v>18</v>
      </c>
      <c r="G2755" s="90">
        <v>8925333.2990000006</v>
      </c>
      <c r="H2755" s="91">
        <v>49952861.468487903</v>
      </c>
      <c r="I2755" s="91">
        <v>23169671.915787499</v>
      </c>
      <c r="J2755" s="91">
        <v>8110706.2109868499</v>
      </c>
      <c r="K2755" s="91">
        <v>6322699.9161521904</v>
      </c>
      <c r="L2755" s="91">
        <v>114285.101</v>
      </c>
      <c r="M2755" s="91">
        <v>6852704.8078002697</v>
      </c>
      <c r="N2755" s="91">
        <v>3343230.8070626599</v>
      </c>
      <c r="O2755" s="91">
        <v>523734.87199664599</v>
      </c>
      <c r="P2755" s="69">
        <v>609015.34869117697</v>
      </c>
      <c r="Q2755" s="90">
        <v>96481272.810414404</v>
      </c>
      <c r="R2755" s="91">
        <v>11442970.9365508</v>
      </c>
      <c r="S2755" s="96">
        <v>-6.5069580450654004E-3</v>
      </c>
      <c r="T2755" s="69">
        <v>107924243.740458</v>
      </c>
    </row>
    <row r="2756" spans="1:20" x14ac:dyDescent="0.25">
      <c r="A2756" t="s">
        <v>24</v>
      </c>
      <c r="B2756" s="10" t="str">
        <f>VLOOKUP(E2756,'Overview Cluster Days'!B:E,3)</f>
        <v>A</v>
      </c>
      <c r="C2756" s="10" t="str">
        <f>VLOOKUP($E2756,'Overview Cluster Days'!$B:$G,5)</f>
        <v>Winter</v>
      </c>
      <c r="D2756" s="10" t="str">
        <f>VLOOKUP($E2756,'Overview Cluster Days'!$B:$G,6)</f>
        <v>Weekday</v>
      </c>
      <c r="E2756" s="10">
        <v>20190124</v>
      </c>
      <c r="F2756" s="11">
        <v>19</v>
      </c>
      <c r="G2756" s="90">
        <v>9346852.0700000003</v>
      </c>
      <c r="H2756" s="91">
        <v>51888805.652018003</v>
      </c>
      <c r="I2756" s="91">
        <v>25816193.907068402</v>
      </c>
      <c r="J2756" s="91">
        <v>7721776.6549885701</v>
      </c>
      <c r="K2756" s="91">
        <v>6109132.0899891602</v>
      </c>
      <c r="L2756" s="91">
        <v>151873.67499999999</v>
      </c>
      <c r="M2756" s="91">
        <v>7313112.5395164303</v>
      </c>
      <c r="N2756" s="91">
        <v>3389374.4255378898</v>
      </c>
      <c r="O2756" s="91">
        <v>640529.44498876901</v>
      </c>
      <c r="P2756" s="69">
        <v>691583.13002873503</v>
      </c>
      <c r="Q2756" s="90">
        <v>100882760.374064</v>
      </c>
      <c r="R2756" s="91">
        <v>12186473.215071799</v>
      </c>
      <c r="S2756" s="96">
        <v>0</v>
      </c>
      <c r="T2756" s="69">
        <v>113069233.589136</v>
      </c>
    </row>
    <row r="2757" spans="1:20" x14ac:dyDescent="0.25">
      <c r="A2757" t="s">
        <v>24</v>
      </c>
      <c r="B2757" s="10" t="str">
        <f>VLOOKUP(E2757,'Overview Cluster Days'!B:E,3)</f>
        <v>A</v>
      </c>
      <c r="C2757" s="10" t="str">
        <f>VLOOKUP($E2757,'Overview Cluster Days'!$B:$G,5)</f>
        <v>Winter</v>
      </c>
      <c r="D2757" s="10" t="str">
        <f>VLOOKUP($E2757,'Overview Cluster Days'!$B:$G,6)</f>
        <v>Weekday</v>
      </c>
      <c r="E2757" s="10">
        <v>20190124</v>
      </c>
      <c r="F2757" s="11">
        <v>20</v>
      </c>
      <c r="G2757" s="90">
        <v>8481614.7439920492</v>
      </c>
      <c r="H2757" s="91">
        <v>49260100.776978202</v>
      </c>
      <c r="I2757" s="91">
        <v>25759583.5870215</v>
      </c>
      <c r="J2757" s="91">
        <v>7068643.1919999402</v>
      </c>
      <c r="K2757" s="91">
        <v>5983457.50691716</v>
      </c>
      <c r="L2757" s="91">
        <v>108279.886</v>
      </c>
      <c r="M2757" s="91">
        <v>6697411.1742869196</v>
      </c>
      <c r="N2757" s="91">
        <v>3444725.56693913</v>
      </c>
      <c r="O2757" s="91">
        <v>664712.80799994105</v>
      </c>
      <c r="P2757" s="69">
        <v>634198.08971048996</v>
      </c>
      <c r="Q2757" s="90">
        <v>96553399.806908801</v>
      </c>
      <c r="R2757" s="91">
        <v>11549327.524936499</v>
      </c>
      <c r="S2757" s="96">
        <v>-6.2292478978633898E-3</v>
      </c>
      <c r="T2757" s="69">
        <v>108102727.325616</v>
      </c>
    </row>
    <row r="2758" spans="1:20" x14ac:dyDescent="0.25">
      <c r="A2758" t="s">
        <v>24</v>
      </c>
      <c r="B2758" s="10" t="str">
        <f>VLOOKUP(E2758,'Overview Cluster Days'!B:E,3)</f>
        <v>A</v>
      </c>
      <c r="C2758" s="10" t="str">
        <f>VLOOKUP($E2758,'Overview Cluster Days'!$B:$G,5)</f>
        <v>Winter</v>
      </c>
      <c r="D2758" s="10" t="str">
        <f>VLOOKUP($E2758,'Overview Cluster Days'!$B:$G,6)</f>
        <v>Weekday</v>
      </c>
      <c r="E2758" s="10">
        <v>20190124</v>
      </c>
      <c r="F2758" s="11">
        <v>21</v>
      </c>
      <c r="G2758" s="90">
        <v>7362112.27999477</v>
      </c>
      <c r="H2758" s="91">
        <v>47290089.350990199</v>
      </c>
      <c r="I2758" s="91">
        <v>24272797.632613599</v>
      </c>
      <c r="J2758" s="91">
        <v>6409705.6200000001</v>
      </c>
      <c r="K2758" s="91">
        <v>5915560.7454746496</v>
      </c>
      <c r="L2758" s="91">
        <v>92676</v>
      </c>
      <c r="M2758" s="91">
        <v>5398557.7068140302</v>
      </c>
      <c r="N2758" s="91">
        <v>3229386.55862218</v>
      </c>
      <c r="O2758" s="91">
        <v>874835.26</v>
      </c>
      <c r="P2758" s="69">
        <v>472087.25468894001</v>
      </c>
      <c r="Q2758" s="90">
        <v>91250265.629073307</v>
      </c>
      <c r="R2758" s="91">
        <v>10067542.7801251</v>
      </c>
      <c r="S2758" s="96">
        <v>0</v>
      </c>
      <c r="T2758" s="69">
        <v>101317808.409198</v>
      </c>
    </row>
    <row r="2759" spans="1:20" x14ac:dyDescent="0.25">
      <c r="A2759" t="s">
        <v>24</v>
      </c>
      <c r="B2759" s="10" t="str">
        <f>VLOOKUP(E2759,'Overview Cluster Days'!B:E,3)</f>
        <v>A</v>
      </c>
      <c r="C2759" s="10" t="str">
        <f>VLOOKUP($E2759,'Overview Cluster Days'!$B:$G,5)</f>
        <v>Winter</v>
      </c>
      <c r="D2759" s="10" t="str">
        <f>VLOOKUP($E2759,'Overview Cluster Days'!$B:$G,6)</f>
        <v>Weekday</v>
      </c>
      <c r="E2759" s="10">
        <v>20190124</v>
      </c>
      <c r="F2759" s="11">
        <v>22</v>
      </c>
      <c r="G2759" s="90">
        <v>6538073.8509955201</v>
      </c>
      <c r="H2759" s="91">
        <v>39943291.786599301</v>
      </c>
      <c r="I2759" s="91">
        <v>20023706.010600399</v>
      </c>
      <c r="J2759" s="91">
        <v>5389403.0549957203</v>
      </c>
      <c r="K2759" s="91">
        <v>5626639.6741367402</v>
      </c>
      <c r="L2759" s="91">
        <v>80268.686995616503</v>
      </c>
      <c r="M2759" s="91">
        <v>5109033.1864818698</v>
      </c>
      <c r="N2759" s="91">
        <v>3035327.6042613802</v>
      </c>
      <c r="O2759" s="91">
        <v>1061885.7129994801</v>
      </c>
      <c r="P2759" s="69">
        <v>568905.94951676996</v>
      </c>
      <c r="Q2759" s="90">
        <v>77521114.377327695</v>
      </c>
      <c r="R2759" s="91">
        <v>9855421.1402551103</v>
      </c>
      <c r="S2759" s="96">
        <v>-2.2714233491569801E-3</v>
      </c>
      <c r="T2759" s="69">
        <v>87376535.515311405</v>
      </c>
    </row>
    <row r="2760" spans="1:20" x14ac:dyDescent="0.25">
      <c r="A2760" t="s">
        <v>24</v>
      </c>
      <c r="B2760" s="10" t="str">
        <f>VLOOKUP(E2760,'Overview Cluster Days'!B:E,3)</f>
        <v>A</v>
      </c>
      <c r="C2760" s="10" t="str">
        <f>VLOOKUP($E2760,'Overview Cluster Days'!$B:$G,5)</f>
        <v>Winter</v>
      </c>
      <c r="D2760" s="10" t="str">
        <f>VLOOKUP($E2760,'Overview Cluster Days'!$B:$G,6)</f>
        <v>Weekday</v>
      </c>
      <c r="E2760" s="10">
        <v>20190124</v>
      </c>
      <c r="F2760" s="11">
        <v>23</v>
      </c>
      <c r="G2760" s="90">
        <v>6388924.2209999999</v>
      </c>
      <c r="H2760" s="91">
        <v>38962219.226702496</v>
      </c>
      <c r="I2760" s="91">
        <v>18666079.952567998</v>
      </c>
      <c r="J2760" s="91">
        <v>5001450.7179954201</v>
      </c>
      <c r="K2760" s="91">
        <v>5507548.6158317197</v>
      </c>
      <c r="L2760" s="91">
        <v>71315.476999772407</v>
      </c>
      <c r="M2760" s="91">
        <v>5206844.9955698103</v>
      </c>
      <c r="N2760" s="91">
        <v>2787345.2754572602</v>
      </c>
      <c r="O2760" s="91">
        <v>1280317.03999938</v>
      </c>
      <c r="P2760" s="69">
        <v>643186.92239456403</v>
      </c>
      <c r="Q2760" s="90">
        <v>74526222.7340976</v>
      </c>
      <c r="R2760" s="91">
        <v>9989009.7104207892</v>
      </c>
      <c r="S2760" s="96">
        <v>1465.9079480590301</v>
      </c>
      <c r="T2760" s="69">
        <v>84516698.352466404</v>
      </c>
    </row>
    <row r="2761" spans="1:20" x14ac:dyDescent="0.25">
      <c r="A2761" t="s">
        <v>24</v>
      </c>
      <c r="B2761" s="10" t="str">
        <f>VLOOKUP(E2761,'Overview Cluster Days'!B:E,3)</f>
        <v>A</v>
      </c>
      <c r="C2761" s="10" t="str">
        <f>VLOOKUP($E2761,'Overview Cluster Days'!$B:$G,5)</f>
        <v>Winter</v>
      </c>
      <c r="D2761" s="10" t="str">
        <f>VLOOKUP($E2761,'Overview Cluster Days'!$B:$G,6)</f>
        <v>Weekday</v>
      </c>
      <c r="E2761" s="10">
        <v>20190124</v>
      </c>
      <c r="F2761" s="11">
        <v>24</v>
      </c>
      <c r="G2761" s="90">
        <v>6176883.8629987501</v>
      </c>
      <c r="H2761" s="91">
        <v>33381024.722608302</v>
      </c>
      <c r="I2761" s="91">
        <v>19671943.199418399</v>
      </c>
      <c r="J2761" s="91">
        <v>4287398.7499995902</v>
      </c>
      <c r="K2761" s="91">
        <v>5842351.0308600301</v>
      </c>
      <c r="L2761" s="91">
        <v>68963.527998307894</v>
      </c>
      <c r="M2761" s="91">
        <v>5427094.7296675397</v>
      </c>
      <c r="N2761" s="91">
        <v>2776861.8688819502</v>
      </c>
      <c r="O2761" s="91">
        <v>1459289.52</v>
      </c>
      <c r="P2761" s="69">
        <v>762180.49203544995</v>
      </c>
      <c r="Q2761" s="90">
        <v>69359601.565885007</v>
      </c>
      <c r="R2761" s="91">
        <v>10494390.1385832</v>
      </c>
      <c r="S2761" s="96">
        <v>13722.966457885699</v>
      </c>
      <c r="T2761" s="69">
        <v>79867714.670926198</v>
      </c>
    </row>
    <row r="2762" spans="1:20" x14ac:dyDescent="0.25">
      <c r="A2762" t="s">
        <v>24</v>
      </c>
      <c r="B2762" s="10" t="str">
        <f>VLOOKUP(E2762,'Overview Cluster Days'!B:E,3)</f>
        <v>A</v>
      </c>
      <c r="C2762" s="10" t="str">
        <f>VLOOKUP($E2762,'Overview Cluster Days'!$B:$G,5)</f>
        <v>Winter</v>
      </c>
      <c r="D2762" s="10" t="str">
        <f>VLOOKUP($E2762,'Overview Cluster Days'!$B:$G,6)</f>
        <v>Weekday</v>
      </c>
      <c r="E2762" s="10">
        <v>20190125</v>
      </c>
      <c r="F2762" s="11">
        <v>1</v>
      </c>
      <c r="G2762" s="90">
        <v>5518733.0999999996</v>
      </c>
      <c r="H2762" s="91">
        <v>51645231.170529403</v>
      </c>
      <c r="I2762" s="91">
        <v>15790683.154647401</v>
      </c>
      <c r="J2762" s="91">
        <v>4490044.97</v>
      </c>
      <c r="K2762" s="91">
        <v>5317690.0516087404</v>
      </c>
      <c r="L2762" s="91">
        <v>136944.10999999999</v>
      </c>
      <c r="M2762" s="91">
        <v>7661598.0579626597</v>
      </c>
      <c r="N2762" s="91">
        <v>2170751.4229651298</v>
      </c>
      <c r="O2762" s="91">
        <v>1671069.33</v>
      </c>
      <c r="P2762" s="69">
        <v>740867.64719116001</v>
      </c>
      <c r="Q2762" s="90">
        <v>82762382.446785495</v>
      </c>
      <c r="R2762" s="91">
        <v>12381230.5681189</v>
      </c>
      <c r="S2762" s="96">
        <v>1.18652349337935E-2</v>
      </c>
      <c r="T2762" s="69">
        <v>95143613.026769698</v>
      </c>
    </row>
    <row r="2763" spans="1:20" x14ac:dyDescent="0.25">
      <c r="A2763" t="s">
        <v>24</v>
      </c>
      <c r="B2763" s="10" t="str">
        <f>VLOOKUP(E2763,'Overview Cluster Days'!B:E,3)</f>
        <v>A</v>
      </c>
      <c r="C2763" s="10" t="str">
        <f>VLOOKUP($E2763,'Overview Cluster Days'!$B:$G,5)</f>
        <v>Winter</v>
      </c>
      <c r="D2763" s="10" t="str">
        <f>VLOOKUP($E2763,'Overview Cluster Days'!$B:$G,6)</f>
        <v>Weekday</v>
      </c>
      <c r="E2763" s="10">
        <v>20190125</v>
      </c>
      <c r="F2763" s="11">
        <v>2</v>
      </c>
      <c r="G2763" s="90">
        <v>5339461.1279992703</v>
      </c>
      <c r="H2763" s="91">
        <v>48930862.8021079</v>
      </c>
      <c r="I2763" s="91">
        <v>15126262.329748999</v>
      </c>
      <c r="J2763" s="91">
        <v>4386962.7339994702</v>
      </c>
      <c r="K2763" s="91">
        <v>6053364.5407595504</v>
      </c>
      <c r="L2763" s="91">
        <v>134644.29199936701</v>
      </c>
      <c r="M2763" s="91">
        <v>7748712.36956455</v>
      </c>
      <c r="N2763" s="91">
        <v>2413169.1145778</v>
      </c>
      <c r="O2763" s="91">
        <v>1937613.54799947</v>
      </c>
      <c r="P2763" s="69">
        <v>704751.240890107</v>
      </c>
      <c r="Q2763" s="90">
        <v>79836913.534615204</v>
      </c>
      <c r="R2763" s="91">
        <v>12938890.565031299</v>
      </c>
      <c r="S2763" s="96">
        <v>-7.4023436754941897E-3</v>
      </c>
      <c r="T2763" s="69">
        <v>92775804.092244193</v>
      </c>
    </row>
    <row r="2764" spans="1:20" x14ac:dyDescent="0.25">
      <c r="A2764" t="s">
        <v>24</v>
      </c>
      <c r="B2764" s="10" t="str">
        <f>VLOOKUP(E2764,'Overview Cluster Days'!B:E,3)</f>
        <v>A</v>
      </c>
      <c r="C2764" s="10" t="str">
        <f>VLOOKUP($E2764,'Overview Cluster Days'!$B:$G,5)</f>
        <v>Winter</v>
      </c>
      <c r="D2764" s="10" t="str">
        <f>VLOOKUP($E2764,'Overview Cluster Days'!$B:$G,6)</f>
        <v>Weekday</v>
      </c>
      <c r="E2764" s="10">
        <v>20190125</v>
      </c>
      <c r="F2764" s="11">
        <v>3</v>
      </c>
      <c r="G2764" s="90">
        <v>5164230.45</v>
      </c>
      <c r="H2764" s="91">
        <v>47485538.713592</v>
      </c>
      <c r="I2764" s="91">
        <v>15788602.094616501</v>
      </c>
      <c r="J2764" s="91">
        <v>4129028.12</v>
      </c>
      <c r="K2764" s="91">
        <v>5891405.3178359997</v>
      </c>
      <c r="L2764" s="91">
        <v>172657.24</v>
      </c>
      <c r="M2764" s="91">
        <v>7911688.5102339899</v>
      </c>
      <c r="N2764" s="91">
        <v>2422049.7375123301</v>
      </c>
      <c r="O2764" s="91">
        <v>2004582.35</v>
      </c>
      <c r="P2764" s="69">
        <v>780144.82039508596</v>
      </c>
      <c r="Q2764" s="90">
        <v>78458804.696044505</v>
      </c>
      <c r="R2764" s="91">
        <v>13291122.658141401</v>
      </c>
      <c r="S2764" s="96">
        <v>-7.0556639693677399E-3</v>
      </c>
      <c r="T2764" s="69">
        <v>91749927.347130299</v>
      </c>
    </row>
    <row r="2765" spans="1:20" x14ac:dyDescent="0.25">
      <c r="A2765" t="s">
        <v>24</v>
      </c>
      <c r="B2765" s="10" t="str">
        <f>VLOOKUP(E2765,'Overview Cluster Days'!B:E,3)</f>
        <v>A</v>
      </c>
      <c r="C2765" s="10" t="str">
        <f>VLOOKUP($E2765,'Overview Cluster Days'!$B:$G,5)</f>
        <v>Winter</v>
      </c>
      <c r="D2765" s="10" t="str">
        <f>VLOOKUP($E2765,'Overview Cluster Days'!$B:$G,6)</f>
        <v>Weekday</v>
      </c>
      <c r="E2765" s="10">
        <v>20190125</v>
      </c>
      <c r="F2765" s="11">
        <v>4</v>
      </c>
      <c r="G2765" s="90">
        <v>4968289.9160000002</v>
      </c>
      <c r="H2765" s="91">
        <v>47029417.844029702</v>
      </c>
      <c r="I2765" s="91">
        <v>15819183.243308401</v>
      </c>
      <c r="J2765" s="91">
        <v>4418977.449</v>
      </c>
      <c r="K2765" s="91">
        <v>5909462.0153422495</v>
      </c>
      <c r="L2765" s="91">
        <v>196482.36199999999</v>
      </c>
      <c r="M2765" s="91">
        <v>7891144.03214157</v>
      </c>
      <c r="N2765" s="91">
        <v>2523294.83724233</v>
      </c>
      <c r="O2765" s="91">
        <v>2044477.442</v>
      </c>
      <c r="P2765" s="69">
        <v>826195.94768972602</v>
      </c>
      <c r="Q2765" s="90">
        <v>78145330.467680395</v>
      </c>
      <c r="R2765" s="91">
        <v>13481594.6210736</v>
      </c>
      <c r="S2765" s="96">
        <v>1492.1146500702</v>
      </c>
      <c r="T2765" s="69">
        <v>91628417.203404099</v>
      </c>
    </row>
    <row r="2766" spans="1:20" x14ac:dyDescent="0.25">
      <c r="A2766" t="s">
        <v>24</v>
      </c>
      <c r="B2766" s="10" t="str">
        <f>VLOOKUP(E2766,'Overview Cluster Days'!B:E,3)</f>
        <v>A</v>
      </c>
      <c r="C2766" s="10" t="str">
        <f>VLOOKUP($E2766,'Overview Cluster Days'!$B:$G,5)</f>
        <v>Winter</v>
      </c>
      <c r="D2766" s="10" t="str">
        <f>VLOOKUP($E2766,'Overview Cluster Days'!$B:$G,6)</f>
        <v>Weekday</v>
      </c>
      <c r="E2766" s="10">
        <v>20190125</v>
      </c>
      <c r="F2766" s="11">
        <v>5</v>
      </c>
      <c r="G2766" s="90">
        <v>4959381.1879978999</v>
      </c>
      <c r="H2766" s="91">
        <v>46052727.2894888</v>
      </c>
      <c r="I2766" s="91">
        <v>15762570.833113801</v>
      </c>
      <c r="J2766" s="91">
        <v>4073761.2919999999</v>
      </c>
      <c r="K2766" s="91">
        <v>5650184.8667454803</v>
      </c>
      <c r="L2766" s="91">
        <v>191913.26</v>
      </c>
      <c r="M2766" s="91">
        <v>7675086.1323991101</v>
      </c>
      <c r="N2766" s="91">
        <v>2499485.8411748498</v>
      </c>
      <c r="O2766" s="91">
        <v>2008025.824</v>
      </c>
      <c r="P2766" s="69">
        <v>805771.78077035095</v>
      </c>
      <c r="Q2766" s="90">
        <v>76498625.469346002</v>
      </c>
      <c r="R2766" s="91">
        <v>13180282.8383443</v>
      </c>
      <c r="S2766" s="96">
        <v>3.3740233629941901E-3</v>
      </c>
      <c r="T2766" s="69">
        <v>89678908.311064303</v>
      </c>
    </row>
    <row r="2767" spans="1:20" x14ac:dyDescent="0.25">
      <c r="A2767" t="s">
        <v>24</v>
      </c>
      <c r="B2767" s="10" t="str">
        <f>VLOOKUP(E2767,'Overview Cluster Days'!B:E,3)</f>
        <v>A</v>
      </c>
      <c r="C2767" s="10" t="str">
        <f>VLOOKUP($E2767,'Overview Cluster Days'!$B:$G,5)</f>
        <v>Winter</v>
      </c>
      <c r="D2767" s="10" t="str">
        <f>VLOOKUP($E2767,'Overview Cluster Days'!$B:$G,6)</f>
        <v>Weekday</v>
      </c>
      <c r="E2767" s="10">
        <v>20190125</v>
      </c>
      <c r="F2767" s="11">
        <v>6</v>
      </c>
      <c r="G2767" s="90">
        <v>5139297.0219999999</v>
      </c>
      <c r="H2767" s="91">
        <v>50661409.384703897</v>
      </c>
      <c r="I2767" s="91">
        <v>16221878.158535101</v>
      </c>
      <c r="J2767" s="91">
        <v>4019430.41</v>
      </c>
      <c r="K2767" s="91">
        <v>5674843.1814029803</v>
      </c>
      <c r="L2767" s="91">
        <v>134353.50399999999</v>
      </c>
      <c r="M2767" s="91">
        <v>7249489.7056702003</v>
      </c>
      <c r="N2767" s="91">
        <v>2343497.1526095499</v>
      </c>
      <c r="O2767" s="91">
        <v>1845369.4339999999</v>
      </c>
      <c r="P2767" s="69">
        <v>696032.07679309999</v>
      </c>
      <c r="Q2767" s="90">
        <v>81716858.156642005</v>
      </c>
      <c r="R2767" s="91">
        <v>12268741.8730729</v>
      </c>
      <c r="S2767" s="96">
        <v>0</v>
      </c>
      <c r="T2767" s="69">
        <v>93985600.029714793</v>
      </c>
    </row>
    <row r="2768" spans="1:20" x14ac:dyDescent="0.25">
      <c r="A2768" t="s">
        <v>24</v>
      </c>
      <c r="B2768" s="10" t="str">
        <f>VLOOKUP(E2768,'Overview Cluster Days'!B:E,3)</f>
        <v>A</v>
      </c>
      <c r="C2768" s="10" t="str">
        <f>VLOOKUP($E2768,'Overview Cluster Days'!$B:$G,5)</f>
        <v>Winter</v>
      </c>
      <c r="D2768" s="10" t="str">
        <f>VLOOKUP($E2768,'Overview Cluster Days'!$B:$G,6)</f>
        <v>Weekday</v>
      </c>
      <c r="E2768" s="10">
        <v>20190125</v>
      </c>
      <c r="F2768" s="11">
        <v>7</v>
      </c>
      <c r="G2768" s="90">
        <v>6411168.6099931197</v>
      </c>
      <c r="H2768" s="91">
        <v>52005889.748238899</v>
      </c>
      <c r="I2768" s="91">
        <v>19413728.484119099</v>
      </c>
      <c r="J2768" s="91">
        <v>4590990.62699976</v>
      </c>
      <c r="K2768" s="91">
        <v>5356319.2483061999</v>
      </c>
      <c r="L2768" s="91">
        <v>74149.409999059993</v>
      </c>
      <c r="M2768" s="91">
        <v>6870162.0425783005</v>
      </c>
      <c r="N2768" s="91">
        <v>2384026.0325054601</v>
      </c>
      <c r="O2768" s="91">
        <v>1608674.5549999999</v>
      </c>
      <c r="P2768" s="69">
        <v>521885.04640865</v>
      </c>
      <c r="Q2768" s="90">
        <v>87778096.717657104</v>
      </c>
      <c r="R2768" s="91">
        <v>11458897.086491499</v>
      </c>
      <c r="S2768" s="96">
        <v>16992.0303405991</v>
      </c>
      <c r="T2768" s="69">
        <v>99253985.834489197</v>
      </c>
    </row>
    <row r="2769" spans="1:20" x14ac:dyDescent="0.25">
      <c r="A2769" t="s">
        <v>24</v>
      </c>
      <c r="B2769" s="10" t="str">
        <f>VLOOKUP(E2769,'Overview Cluster Days'!B:E,3)</f>
        <v>A</v>
      </c>
      <c r="C2769" s="10" t="str">
        <f>VLOOKUP($E2769,'Overview Cluster Days'!$B:$G,5)</f>
        <v>Winter</v>
      </c>
      <c r="D2769" s="10" t="str">
        <f>VLOOKUP($E2769,'Overview Cluster Days'!$B:$G,6)</f>
        <v>Weekday</v>
      </c>
      <c r="E2769" s="10">
        <v>20190125</v>
      </c>
      <c r="F2769" s="11">
        <v>8</v>
      </c>
      <c r="G2769" s="90">
        <v>7560846.6320000002</v>
      </c>
      <c r="H2769" s="91">
        <v>61174204.031522498</v>
      </c>
      <c r="I2769" s="91">
        <v>25322641.3689624</v>
      </c>
      <c r="J2769" s="91">
        <v>6083724.0800000001</v>
      </c>
      <c r="K2769" s="91">
        <v>6126306.2053052597</v>
      </c>
      <c r="L2769" s="91">
        <v>82892.755999999994</v>
      </c>
      <c r="M2769" s="91">
        <v>7328118.3414271101</v>
      </c>
      <c r="N2769" s="91">
        <v>2717560.8372051702</v>
      </c>
      <c r="O2769" s="91">
        <v>1249750.7</v>
      </c>
      <c r="P2769" s="69">
        <v>464253.24532465503</v>
      </c>
      <c r="Q2769" s="90">
        <v>106267722.31779</v>
      </c>
      <c r="R2769" s="91">
        <v>11842575.879956899</v>
      </c>
      <c r="S2769" s="96">
        <v>5.1562502048909699E-3</v>
      </c>
      <c r="T2769" s="69">
        <v>118110298.202903</v>
      </c>
    </row>
    <row r="2770" spans="1:20" x14ac:dyDescent="0.25">
      <c r="A2770" t="s">
        <v>24</v>
      </c>
      <c r="B2770" s="10" t="str">
        <f>VLOOKUP(E2770,'Overview Cluster Days'!B:E,3)</f>
        <v>A</v>
      </c>
      <c r="C2770" s="10" t="str">
        <f>VLOOKUP($E2770,'Overview Cluster Days'!$B:$G,5)</f>
        <v>Winter</v>
      </c>
      <c r="D2770" s="10" t="str">
        <f>VLOOKUP($E2770,'Overview Cluster Days'!$B:$G,6)</f>
        <v>Weekday</v>
      </c>
      <c r="E2770" s="10">
        <v>20190125</v>
      </c>
      <c r="F2770" s="11">
        <v>9</v>
      </c>
      <c r="G2770" s="90">
        <v>8151929.4400000004</v>
      </c>
      <c r="H2770" s="91">
        <v>60273830.108700603</v>
      </c>
      <c r="I2770" s="91">
        <v>23824724.634140201</v>
      </c>
      <c r="J2770" s="91">
        <v>6916646.9400000004</v>
      </c>
      <c r="K2770" s="91">
        <v>6036306.0820645997</v>
      </c>
      <c r="L2770" s="91">
        <v>116674.28</v>
      </c>
      <c r="M2770" s="91">
        <v>8637657.7782220095</v>
      </c>
      <c r="N2770" s="91">
        <v>2754655.31583222</v>
      </c>
      <c r="O2770" s="91">
        <v>997669.57</v>
      </c>
      <c r="P2770" s="69">
        <v>607098.37596287497</v>
      </c>
      <c r="Q2770" s="90">
        <v>105203437.204905</v>
      </c>
      <c r="R2770" s="91">
        <v>13113755.320017099</v>
      </c>
      <c r="S2770" s="96">
        <v>1.18408203125E-2</v>
      </c>
      <c r="T2770" s="69">
        <v>118317192.536763</v>
      </c>
    </row>
    <row r="2771" spans="1:20" x14ac:dyDescent="0.25">
      <c r="A2771" t="s">
        <v>24</v>
      </c>
      <c r="B2771" s="10" t="str">
        <f>VLOOKUP(E2771,'Overview Cluster Days'!B:E,3)</f>
        <v>A</v>
      </c>
      <c r="C2771" s="10" t="str">
        <f>VLOOKUP($E2771,'Overview Cluster Days'!$B:$G,5)</f>
        <v>Winter</v>
      </c>
      <c r="D2771" s="10" t="str">
        <f>VLOOKUP($E2771,'Overview Cluster Days'!$B:$G,6)</f>
        <v>Weekday</v>
      </c>
      <c r="E2771" s="10">
        <v>20190125</v>
      </c>
      <c r="F2771" s="11">
        <v>10</v>
      </c>
      <c r="G2771" s="90">
        <v>7945138.682</v>
      </c>
      <c r="H2771" s="91">
        <v>60108371.103485398</v>
      </c>
      <c r="I2771" s="91">
        <v>24681227.5291945</v>
      </c>
      <c r="J2771" s="91">
        <v>6902144.1879987502</v>
      </c>
      <c r="K2771" s="91">
        <v>7081645.3810638897</v>
      </c>
      <c r="L2771" s="91">
        <v>106675.664</v>
      </c>
      <c r="M2771" s="91">
        <v>9417424.6877536904</v>
      </c>
      <c r="N2771" s="91">
        <v>3154864.7496986301</v>
      </c>
      <c r="O2771" s="91">
        <v>919682.293998654</v>
      </c>
      <c r="P2771" s="69">
        <v>581082.55520425097</v>
      </c>
      <c r="Q2771" s="90">
        <v>106718526.883743</v>
      </c>
      <c r="R2771" s="91">
        <v>14179729.9506552</v>
      </c>
      <c r="S2771" s="96">
        <v>-3.3934783714357798E-3</v>
      </c>
      <c r="T2771" s="69">
        <v>120898256.83100399</v>
      </c>
    </row>
    <row r="2772" spans="1:20" x14ac:dyDescent="0.25">
      <c r="A2772" t="s">
        <v>24</v>
      </c>
      <c r="B2772" s="10" t="str">
        <f>VLOOKUP(E2772,'Overview Cluster Days'!B:E,3)</f>
        <v>A</v>
      </c>
      <c r="C2772" s="10" t="str">
        <f>VLOOKUP($E2772,'Overview Cluster Days'!$B:$G,5)</f>
        <v>Winter</v>
      </c>
      <c r="D2772" s="10" t="str">
        <f>VLOOKUP($E2772,'Overview Cluster Days'!$B:$G,6)</f>
        <v>Weekday</v>
      </c>
      <c r="E2772" s="10">
        <v>20190125</v>
      </c>
      <c r="F2772" s="11">
        <v>11</v>
      </c>
      <c r="G2772" s="90">
        <v>7347023.9299999997</v>
      </c>
      <c r="H2772" s="91">
        <v>60104467.669430099</v>
      </c>
      <c r="I2772" s="91">
        <v>24316900.559830599</v>
      </c>
      <c r="J2772" s="91">
        <v>6429200.8499999996</v>
      </c>
      <c r="K2772" s="91">
        <v>5561373.9420640497</v>
      </c>
      <c r="L2772" s="91">
        <v>110301.28</v>
      </c>
      <c r="M2772" s="91">
        <v>9726817.7517978493</v>
      </c>
      <c r="N2772" s="91">
        <v>3568661.44128661</v>
      </c>
      <c r="O2772" s="91">
        <v>929630.41</v>
      </c>
      <c r="P2772" s="69">
        <v>517105.49182520801</v>
      </c>
      <c r="Q2772" s="90">
        <v>103758966.951325</v>
      </c>
      <c r="R2772" s="91">
        <v>14852516.374909701</v>
      </c>
      <c r="S2772" s="96">
        <v>-5.18798828125E-3</v>
      </c>
      <c r="T2772" s="69">
        <v>118611483.32104599</v>
      </c>
    </row>
    <row r="2773" spans="1:20" x14ac:dyDescent="0.25">
      <c r="A2773" t="s">
        <v>24</v>
      </c>
      <c r="B2773" s="10" t="str">
        <f>VLOOKUP(E2773,'Overview Cluster Days'!B:E,3)</f>
        <v>A</v>
      </c>
      <c r="C2773" s="10" t="str">
        <f>VLOOKUP($E2773,'Overview Cluster Days'!$B:$G,5)</f>
        <v>Winter</v>
      </c>
      <c r="D2773" s="10" t="str">
        <f>VLOOKUP($E2773,'Overview Cluster Days'!$B:$G,6)</f>
        <v>Weekday</v>
      </c>
      <c r="E2773" s="10">
        <v>20190125</v>
      </c>
      <c r="F2773" s="11">
        <v>12</v>
      </c>
      <c r="G2773" s="90">
        <v>7013355.2400000002</v>
      </c>
      <c r="H2773" s="91">
        <v>60181944.385500498</v>
      </c>
      <c r="I2773" s="91">
        <v>24034453.4298403</v>
      </c>
      <c r="J2773" s="91">
        <v>5936709.5700000003</v>
      </c>
      <c r="K2773" s="91">
        <v>6081689.0689396001</v>
      </c>
      <c r="L2773" s="91">
        <v>117130.91999604199</v>
      </c>
      <c r="M2773" s="91">
        <v>10327931.924760001</v>
      </c>
      <c r="N2773" s="91">
        <v>4065109.2409317498</v>
      </c>
      <c r="O2773" s="91">
        <v>958652.67</v>
      </c>
      <c r="P2773" s="69">
        <v>490251.472051561</v>
      </c>
      <c r="Q2773" s="90">
        <v>103248151.69428</v>
      </c>
      <c r="R2773" s="91">
        <v>15959076.227739399</v>
      </c>
      <c r="S2773" s="96">
        <v>-1.93405151367188E-3</v>
      </c>
      <c r="T2773" s="69">
        <v>119207227.920086</v>
      </c>
    </row>
    <row r="2774" spans="1:20" x14ac:dyDescent="0.25">
      <c r="A2774" t="s">
        <v>24</v>
      </c>
      <c r="B2774" s="10" t="str">
        <f>VLOOKUP(E2774,'Overview Cluster Days'!B:E,3)</f>
        <v>A</v>
      </c>
      <c r="C2774" s="10" t="str">
        <f>VLOOKUP($E2774,'Overview Cluster Days'!$B:$G,5)</f>
        <v>Winter</v>
      </c>
      <c r="D2774" s="10" t="str">
        <f>VLOOKUP($E2774,'Overview Cluster Days'!$B:$G,6)</f>
        <v>Weekday</v>
      </c>
      <c r="E2774" s="10">
        <v>20190125</v>
      </c>
      <c r="F2774" s="11">
        <v>13</v>
      </c>
      <c r="G2774" s="90">
        <v>6408394.4819964301</v>
      </c>
      <c r="H2774" s="91">
        <v>59951733.933552504</v>
      </c>
      <c r="I2774" s="91">
        <v>21718760.1016801</v>
      </c>
      <c r="J2774" s="91">
        <v>5800676.8300000001</v>
      </c>
      <c r="K2774" s="91">
        <v>5839759.8322965996</v>
      </c>
      <c r="L2774" s="91">
        <v>200975.432</v>
      </c>
      <c r="M2774" s="91">
        <v>10064114.786621001</v>
      </c>
      <c r="N2774" s="91">
        <v>4490751.2740921304</v>
      </c>
      <c r="O2774" s="91">
        <v>1006513.482</v>
      </c>
      <c r="P2774" s="69">
        <v>538294.98411819397</v>
      </c>
      <c r="Q2774" s="90">
        <v>99719325.179525703</v>
      </c>
      <c r="R2774" s="91">
        <v>16300649.958831299</v>
      </c>
      <c r="S2774" s="96">
        <v>5.4916384397074602E-4</v>
      </c>
      <c r="T2774" s="69">
        <v>116019975.138906</v>
      </c>
    </row>
    <row r="2775" spans="1:20" x14ac:dyDescent="0.25">
      <c r="A2775" t="s">
        <v>24</v>
      </c>
      <c r="B2775" s="10" t="str">
        <f>VLOOKUP(E2775,'Overview Cluster Days'!B:E,3)</f>
        <v>A</v>
      </c>
      <c r="C2775" s="10" t="str">
        <f>VLOOKUP($E2775,'Overview Cluster Days'!$B:$G,5)</f>
        <v>Winter</v>
      </c>
      <c r="D2775" s="10" t="str">
        <f>VLOOKUP($E2775,'Overview Cluster Days'!$B:$G,6)</f>
        <v>Weekday</v>
      </c>
      <c r="E2775" s="10">
        <v>20190125</v>
      </c>
      <c r="F2775" s="11">
        <v>14</v>
      </c>
      <c r="G2775" s="90">
        <v>6059308.3039999995</v>
      </c>
      <c r="H2775" s="91">
        <v>57737485.602089196</v>
      </c>
      <c r="I2775" s="91">
        <v>20359595.191736799</v>
      </c>
      <c r="J2775" s="91">
        <v>5476856.0379998898</v>
      </c>
      <c r="K2775" s="91">
        <v>7166197.21670359</v>
      </c>
      <c r="L2775" s="91">
        <v>216401.28200000001</v>
      </c>
      <c r="M2775" s="91">
        <v>9553308.0166071001</v>
      </c>
      <c r="N2775" s="91">
        <v>4647504.3078339696</v>
      </c>
      <c r="O2775" s="91">
        <v>1043734.48699991</v>
      </c>
      <c r="P2775" s="69">
        <v>566819.62436935795</v>
      </c>
      <c r="Q2775" s="90">
        <v>96799442.352529407</v>
      </c>
      <c r="R2775" s="91">
        <v>16027767.717810299</v>
      </c>
      <c r="S2775" s="96">
        <v>-4.2596436105668501E-3</v>
      </c>
      <c r="T2775" s="69">
        <v>112827210.06608</v>
      </c>
    </row>
    <row r="2776" spans="1:20" x14ac:dyDescent="0.25">
      <c r="A2776" t="s">
        <v>24</v>
      </c>
      <c r="B2776" s="10" t="str">
        <f>VLOOKUP(E2776,'Overview Cluster Days'!B:E,3)</f>
        <v>A</v>
      </c>
      <c r="C2776" s="10" t="str">
        <f>VLOOKUP($E2776,'Overview Cluster Days'!$B:$G,5)</f>
        <v>Winter</v>
      </c>
      <c r="D2776" s="10" t="str">
        <f>VLOOKUP($E2776,'Overview Cluster Days'!$B:$G,6)</f>
        <v>Weekday</v>
      </c>
      <c r="E2776" s="10">
        <v>20190125</v>
      </c>
      <c r="F2776" s="11">
        <v>15</v>
      </c>
      <c r="G2776" s="90">
        <v>5683941.7170000002</v>
      </c>
      <c r="H2776" s="91">
        <v>53219818.376010202</v>
      </c>
      <c r="I2776" s="91">
        <v>19795699.374237701</v>
      </c>
      <c r="J2776" s="91">
        <v>5121361.0350000001</v>
      </c>
      <c r="K2776" s="91">
        <v>6193529.1383773601</v>
      </c>
      <c r="L2776" s="91">
        <v>223285.94899999999</v>
      </c>
      <c r="M2776" s="91">
        <v>8978211.1661866307</v>
      </c>
      <c r="N2776" s="91">
        <v>4581829.3253914202</v>
      </c>
      <c r="O2776" s="91">
        <v>1059242.1470000001</v>
      </c>
      <c r="P2776" s="69">
        <v>558663.11225083005</v>
      </c>
      <c r="Q2776" s="90">
        <v>90014349.640625298</v>
      </c>
      <c r="R2776" s="91">
        <v>15401231.6998289</v>
      </c>
      <c r="S2776" s="96">
        <v>4.1912840679287902E-3</v>
      </c>
      <c r="T2776" s="69">
        <v>105415581.34464499</v>
      </c>
    </row>
    <row r="2777" spans="1:20" x14ac:dyDescent="0.25">
      <c r="A2777" t="s">
        <v>24</v>
      </c>
      <c r="B2777" s="10" t="str">
        <f>VLOOKUP(E2777,'Overview Cluster Days'!B:E,3)</f>
        <v>A</v>
      </c>
      <c r="C2777" s="10" t="str">
        <f>VLOOKUP($E2777,'Overview Cluster Days'!$B:$G,5)</f>
        <v>Winter</v>
      </c>
      <c r="D2777" s="10" t="str">
        <f>VLOOKUP($E2777,'Overview Cluster Days'!$B:$G,6)</f>
        <v>Weekday</v>
      </c>
      <c r="E2777" s="10">
        <v>20190125</v>
      </c>
      <c r="F2777" s="11">
        <v>16</v>
      </c>
      <c r="G2777" s="90">
        <v>5422516.023</v>
      </c>
      <c r="H2777" s="91">
        <v>49829064.5384086</v>
      </c>
      <c r="I2777" s="91">
        <v>19394718.905373499</v>
      </c>
      <c r="J2777" s="91">
        <v>4930026.6379996296</v>
      </c>
      <c r="K2777" s="91">
        <v>5335467.4382834304</v>
      </c>
      <c r="L2777" s="91">
        <v>232415.32399999999</v>
      </c>
      <c r="M2777" s="91">
        <v>8178009.6796987699</v>
      </c>
      <c r="N2777" s="91">
        <v>4272911.1338490304</v>
      </c>
      <c r="O2777" s="91">
        <v>1076607.8579995399</v>
      </c>
      <c r="P2777" s="69">
        <v>546951.55271222501</v>
      </c>
      <c r="Q2777" s="90">
        <v>84911793.543065101</v>
      </c>
      <c r="R2777" s="91">
        <v>14306895.548259599</v>
      </c>
      <c r="S2777" s="96">
        <v>4.00573713704944E-3</v>
      </c>
      <c r="T2777" s="69">
        <v>99218689.095330402</v>
      </c>
    </row>
    <row r="2778" spans="1:20" x14ac:dyDescent="0.25">
      <c r="A2778" t="s">
        <v>24</v>
      </c>
      <c r="B2778" s="10" t="str">
        <f>VLOOKUP(E2778,'Overview Cluster Days'!B:E,3)</f>
        <v>A</v>
      </c>
      <c r="C2778" s="10" t="str">
        <f>VLOOKUP($E2778,'Overview Cluster Days'!$B:$G,5)</f>
        <v>Winter</v>
      </c>
      <c r="D2778" s="10" t="str">
        <f>VLOOKUP($E2778,'Overview Cluster Days'!$B:$G,6)</f>
        <v>Weekday</v>
      </c>
      <c r="E2778" s="10">
        <v>20190125</v>
      </c>
      <c r="F2778" s="11">
        <v>17</v>
      </c>
      <c r="G2778" s="90">
        <v>5665285.2499853102</v>
      </c>
      <c r="H2778" s="91">
        <v>47926083.912518799</v>
      </c>
      <c r="I2778" s="91">
        <v>19529594.788522299</v>
      </c>
      <c r="J2778" s="91">
        <v>5039290.4079990704</v>
      </c>
      <c r="K2778" s="91">
        <v>4962818.78556755</v>
      </c>
      <c r="L2778" s="91">
        <v>255402.774</v>
      </c>
      <c r="M2778" s="91">
        <v>7631402.3527574996</v>
      </c>
      <c r="N2778" s="91">
        <v>4210442.8535869299</v>
      </c>
      <c r="O2778" s="91">
        <v>1062076.4979999601</v>
      </c>
      <c r="P2778" s="69">
        <v>473006.01241705002</v>
      </c>
      <c r="Q2778" s="90">
        <v>83123073.144593</v>
      </c>
      <c r="R2778" s="91">
        <v>13632330.490761399</v>
      </c>
      <c r="S2778" s="96">
        <v>0</v>
      </c>
      <c r="T2778" s="69">
        <v>96755403.6353544</v>
      </c>
    </row>
    <row r="2779" spans="1:20" x14ac:dyDescent="0.25">
      <c r="A2779" t="s">
        <v>24</v>
      </c>
      <c r="B2779" s="10" t="str">
        <f>VLOOKUP(E2779,'Overview Cluster Days'!B:E,3)</f>
        <v>A</v>
      </c>
      <c r="C2779" s="10" t="str">
        <f>VLOOKUP($E2779,'Overview Cluster Days'!$B:$G,5)</f>
        <v>Winter</v>
      </c>
      <c r="D2779" s="10" t="str">
        <f>VLOOKUP($E2779,'Overview Cluster Days'!$B:$G,6)</f>
        <v>Weekday</v>
      </c>
      <c r="E2779" s="10">
        <v>20190125</v>
      </c>
      <c r="F2779" s="11">
        <v>18</v>
      </c>
      <c r="G2779" s="90">
        <v>6071275.13999906</v>
      </c>
      <c r="H2779" s="91">
        <v>46454264.376473904</v>
      </c>
      <c r="I2779" s="91">
        <v>20230559.377737999</v>
      </c>
      <c r="J2779" s="91">
        <v>5454994.3049999997</v>
      </c>
      <c r="K2779" s="91">
        <v>5360630.1614104398</v>
      </c>
      <c r="L2779" s="91">
        <v>210176.64499915901</v>
      </c>
      <c r="M2779" s="91">
        <v>7627283.4631208898</v>
      </c>
      <c r="N2779" s="91">
        <v>3931696.1616159398</v>
      </c>
      <c r="O2779" s="91">
        <v>919452.72499925795</v>
      </c>
      <c r="P2779" s="69">
        <v>366401.59664638102</v>
      </c>
      <c r="Q2779" s="90">
        <v>83571723.360621393</v>
      </c>
      <c r="R2779" s="91">
        <v>13055010.5913816</v>
      </c>
      <c r="S2779" s="96">
        <v>-2.16217036359012E-3</v>
      </c>
      <c r="T2779" s="69">
        <v>96626733.949840903</v>
      </c>
    </row>
    <row r="2780" spans="1:20" x14ac:dyDescent="0.25">
      <c r="A2780" t="s">
        <v>24</v>
      </c>
      <c r="B2780" s="10" t="str">
        <f>VLOOKUP(E2780,'Overview Cluster Days'!B:E,3)</f>
        <v>A</v>
      </c>
      <c r="C2780" s="10" t="str">
        <f>VLOOKUP($E2780,'Overview Cluster Days'!$B:$G,5)</f>
        <v>Winter</v>
      </c>
      <c r="D2780" s="10" t="str">
        <f>VLOOKUP($E2780,'Overview Cluster Days'!$B:$G,6)</f>
        <v>Weekday</v>
      </c>
      <c r="E2780" s="10">
        <v>20190125</v>
      </c>
      <c r="F2780" s="11">
        <v>19</v>
      </c>
      <c r="G2780" s="90">
        <v>6146490.1559920004</v>
      </c>
      <c r="H2780" s="91">
        <v>47247084.4771173</v>
      </c>
      <c r="I2780" s="91">
        <v>21341576.271987502</v>
      </c>
      <c r="J2780" s="91">
        <v>5103250.0970000001</v>
      </c>
      <c r="K2780" s="91">
        <v>5346296.8884908501</v>
      </c>
      <c r="L2780" s="91">
        <v>238414.84499684299</v>
      </c>
      <c r="M2780" s="91">
        <v>8188022.2989970297</v>
      </c>
      <c r="N2780" s="91">
        <v>4004456.3306974298</v>
      </c>
      <c r="O2780" s="91">
        <v>1054968.081</v>
      </c>
      <c r="P2780" s="69">
        <v>445500.19667759299</v>
      </c>
      <c r="Q2780" s="90">
        <v>85184697.890587702</v>
      </c>
      <c r="R2780" s="91">
        <v>13931361.752368901</v>
      </c>
      <c r="S2780" s="96">
        <v>1234.16722720396</v>
      </c>
      <c r="T2780" s="69">
        <v>99117293.810183793</v>
      </c>
    </row>
    <row r="2781" spans="1:20" x14ac:dyDescent="0.25">
      <c r="A2781" t="s">
        <v>24</v>
      </c>
      <c r="B2781" s="10" t="str">
        <f>VLOOKUP(E2781,'Overview Cluster Days'!B:E,3)</f>
        <v>A</v>
      </c>
      <c r="C2781" s="10" t="str">
        <f>VLOOKUP($E2781,'Overview Cluster Days'!$B:$G,5)</f>
        <v>Winter</v>
      </c>
      <c r="D2781" s="10" t="str">
        <f>VLOOKUP($E2781,'Overview Cluster Days'!$B:$G,6)</f>
        <v>Weekday</v>
      </c>
      <c r="E2781" s="10">
        <v>20190125</v>
      </c>
      <c r="F2781" s="11">
        <v>20</v>
      </c>
      <c r="G2781" s="90">
        <v>5385727.11099583</v>
      </c>
      <c r="H2781" s="91">
        <v>43050443.214919202</v>
      </c>
      <c r="I2781" s="91">
        <v>20812717.379087999</v>
      </c>
      <c r="J2781" s="91">
        <v>4732976.7969996696</v>
      </c>
      <c r="K2781" s="91">
        <v>6023300.7613471299</v>
      </c>
      <c r="L2781" s="91">
        <v>353162.81799874798</v>
      </c>
      <c r="M2781" s="91">
        <v>8525219.7362173293</v>
      </c>
      <c r="N2781" s="91">
        <v>4195312.9009026298</v>
      </c>
      <c r="O2781" s="91">
        <v>1179910.52699918</v>
      </c>
      <c r="P2781" s="69">
        <v>441064.797844138</v>
      </c>
      <c r="Q2781" s="90">
        <v>80005165.263349801</v>
      </c>
      <c r="R2781" s="91">
        <v>14694670.779962</v>
      </c>
      <c r="S2781" s="96">
        <v>45354.974782058598</v>
      </c>
      <c r="T2781" s="69">
        <v>94745191.018093899</v>
      </c>
    </row>
    <row r="2782" spans="1:20" x14ac:dyDescent="0.25">
      <c r="A2782" t="s">
        <v>24</v>
      </c>
      <c r="B2782" s="10" t="str">
        <f>VLOOKUP(E2782,'Overview Cluster Days'!B:E,3)</f>
        <v>A</v>
      </c>
      <c r="C2782" s="10" t="str">
        <f>VLOOKUP($E2782,'Overview Cluster Days'!$B:$G,5)</f>
        <v>Winter</v>
      </c>
      <c r="D2782" s="10" t="str">
        <f>VLOOKUP($E2782,'Overview Cluster Days'!$B:$G,6)</f>
        <v>Weekday</v>
      </c>
      <c r="E2782" s="10">
        <v>20190125</v>
      </c>
      <c r="F2782" s="11">
        <v>21</v>
      </c>
      <c r="G2782" s="90">
        <v>4434703.49</v>
      </c>
      <c r="H2782" s="91">
        <v>44655565.736506201</v>
      </c>
      <c r="I2782" s="91">
        <v>19625950.0359363</v>
      </c>
      <c r="J2782" s="91">
        <v>3084736.82</v>
      </c>
      <c r="K2782" s="91">
        <v>5907569.6821423601</v>
      </c>
      <c r="L2782" s="91">
        <v>474198.75999821897</v>
      </c>
      <c r="M2782" s="91">
        <v>9164595.2277435698</v>
      </c>
      <c r="N2782" s="91">
        <v>4189039.5719971298</v>
      </c>
      <c r="O2782" s="91">
        <v>1397911.59</v>
      </c>
      <c r="P2782" s="69">
        <v>355643.01945551601</v>
      </c>
      <c r="Q2782" s="90">
        <v>77708525.764584899</v>
      </c>
      <c r="R2782" s="91">
        <v>15581388.1691944</v>
      </c>
      <c r="S2782" s="96">
        <v>67631.261613189097</v>
      </c>
      <c r="T2782" s="69">
        <v>93357545.195392504</v>
      </c>
    </row>
    <row r="2783" spans="1:20" x14ac:dyDescent="0.25">
      <c r="A2783" t="s">
        <v>24</v>
      </c>
      <c r="B2783" s="10" t="str">
        <f>VLOOKUP(E2783,'Overview Cluster Days'!B:E,3)</f>
        <v>A</v>
      </c>
      <c r="C2783" s="10" t="str">
        <f>VLOOKUP($E2783,'Overview Cluster Days'!$B:$G,5)</f>
        <v>Winter</v>
      </c>
      <c r="D2783" s="10" t="str">
        <f>VLOOKUP($E2783,'Overview Cluster Days'!$B:$G,6)</f>
        <v>Weekday</v>
      </c>
      <c r="E2783" s="10">
        <v>20190125</v>
      </c>
      <c r="F2783" s="11">
        <v>22</v>
      </c>
      <c r="G2783" s="90">
        <v>4108418.1</v>
      </c>
      <c r="H2783" s="91">
        <v>43423935.531318396</v>
      </c>
      <c r="I2783" s="91">
        <v>16870364.4603802</v>
      </c>
      <c r="J2783" s="91">
        <v>3204017.63</v>
      </c>
      <c r="K2783" s="91">
        <v>6291992.1634717695</v>
      </c>
      <c r="L2783" s="91">
        <v>666197.06999999995</v>
      </c>
      <c r="M2783" s="91">
        <v>9697108.0841447394</v>
      </c>
      <c r="N2783" s="91">
        <v>4211473.1874222802</v>
      </c>
      <c r="O2783" s="91">
        <v>1535638.7999996999</v>
      </c>
      <c r="P2783" s="69">
        <v>469045.91381613299</v>
      </c>
      <c r="Q2783" s="90">
        <v>73898727.8851704</v>
      </c>
      <c r="R2783" s="91">
        <v>16579463.055382799</v>
      </c>
      <c r="S2783" s="96">
        <v>59692.109286621198</v>
      </c>
      <c r="T2783" s="69">
        <v>90537883.049839899</v>
      </c>
    </row>
    <row r="2784" spans="1:20" x14ac:dyDescent="0.25">
      <c r="A2784" t="s">
        <v>24</v>
      </c>
      <c r="B2784" s="10" t="str">
        <f>VLOOKUP(E2784,'Overview Cluster Days'!B:E,3)</f>
        <v>A</v>
      </c>
      <c r="C2784" s="10" t="str">
        <f>VLOOKUP($E2784,'Overview Cluster Days'!$B:$G,5)</f>
        <v>Winter</v>
      </c>
      <c r="D2784" s="10" t="str">
        <f>VLOOKUP($E2784,'Overview Cluster Days'!$B:$G,6)</f>
        <v>Weekday</v>
      </c>
      <c r="E2784" s="10">
        <v>20190125</v>
      </c>
      <c r="F2784" s="11">
        <v>23</v>
      </c>
      <c r="G2784" s="90">
        <v>4265218.8459999999</v>
      </c>
      <c r="H2784" s="91">
        <v>46131491.799511202</v>
      </c>
      <c r="I2784" s="91">
        <v>15923232.893669</v>
      </c>
      <c r="J2784" s="91">
        <v>3639624.2119974201</v>
      </c>
      <c r="K2784" s="91">
        <v>7257681.403008</v>
      </c>
      <c r="L2784" s="91">
        <v>598554.69099999999</v>
      </c>
      <c r="M2784" s="91">
        <v>10070380.7734938</v>
      </c>
      <c r="N2784" s="91">
        <v>4088323.9194713999</v>
      </c>
      <c r="O2784" s="91">
        <v>1494727.81099959</v>
      </c>
      <c r="P2784" s="69">
        <v>480834.96841203998</v>
      </c>
      <c r="Q2784" s="90">
        <v>77217249.154185593</v>
      </c>
      <c r="R2784" s="91">
        <v>16732822.163376899</v>
      </c>
      <c r="S2784" s="96">
        <v>80416.899519043203</v>
      </c>
      <c r="T2784" s="69">
        <v>94030488.217081502</v>
      </c>
    </row>
    <row r="2785" spans="1:20" x14ac:dyDescent="0.25">
      <c r="A2785" t="s">
        <v>24</v>
      </c>
      <c r="B2785" s="10" t="str">
        <f>VLOOKUP(E2785,'Overview Cluster Days'!B:E,3)</f>
        <v>A</v>
      </c>
      <c r="C2785" s="10" t="str">
        <f>VLOOKUP($E2785,'Overview Cluster Days'!$B:$G,5)</f>
        <v>Winter</v>
      </c>
      <c r="D2785" s="10" t="str">
        <f>VLOOKUP($E2785,'Overview Cluster Days'!$B:$G,6)</f>
        <v>Weekday</v>
      </c>
      <c r="E2785" s="10">
        <v>20190125</v>
      </c>
      <c r="F2785" s="11">
        <v>24</v>
      </c>
      <c r="G2785" s="90">
        <v>4278823.41</v>
      </c>
      <c r="H2785" s="91">
        <v>44067553.579051703</v>
      </c>
      <c r="I2785" s="91">
        <v>15903432.3086762</v>
      </c>
      <c r="J2785" s="91">
        <v>3572623.91</v>
      </c>
      <c r="K2785" s="91">
        <v>6936301.4225333901</v>
      </c>
      <c r="L2785" s="91">
        <v>524770.40500000003</v>
      </c>
      <c r="M2785" s="91">
        <v>10625101.0081567</v>
      </c>
      <c r="N2785" s="91">
        <v>3960907.7274304498</v>
      </c>
      <c r="O2785" s="91">
        <v>1685758.66</v>
      </c>
      <c r="P2785" s="69">
        <v>551262.98582200904</v>
      </c>
      <c r="Q2785" s="90">
        <v>74758734.630261302</v>
      </c>
      <c r="R2785" s="91">
        <v>17347800.786409099</v>
      </c>
      <c r="S2785" s="96">
        <v>97024.362267044402</v>
      </c>
      <c r="T2785" s="69">
        <v>92203559.778937504</v>
      </c>
    </row>
    <row r="2786" spans="1:20" x14ac:dyDescent="0.25">
      <c r="A2786" t="s">
        <v>24</v>
      </c>
      <c r="B2786" s="10" t="str">
        <f>VLOOKUP(E2786,'Overview Cluster Days'!B:E,3)</f>
        <v>D</v>
      </c>
      <c r="C2786" s="10" t="str">
        <f>VLOOKUP($E2786,'Overview Cluster Days'!$B:$G,5)</f>
        <v>Winter</v>
      </c>
      <c r="D2786" s="10" t="str">
        <f>VLOOKUP($E2786,'Overview Cluster Days'!$B:$G,6)</f>
        <v>Weekend</v>
      </c>
      <c r="E2786" s="10">
        <v>20190126</v>
      </c>
      <c r="F2786" s="11">
        <v>1</v>
      </c>
      <c r="G2786" s="90">
        <v>5355481.53</v>
      </c>
      <c r="H2786" s="91">
        <v>40176107.965930901</v>
      </c>
      <c r="I2786" s="91">
        <v>17639607.316305801</v>
      </c>
      <c r="J2786" s="91">
        <v>3698906.6740000001</v>
      </c>
      <c r="K2786" s="91">
        <v>5489716.36376803</v>
      </c>
      <c r="L2786" s="91">
        <v>244660.19</v>
      </c>
      <c r="M2786" s="91">
        <v>8093307.3024362205</v>
      </c>
      <c r="N2786" s="91">
        <v>4333946.9962803498</v>
      </c>
      <c r="O2786" s="91">
        <v>1217657.976</v>
      </c>
      <c r="P2786" s="69">
        <v>400190.28795298102</v>
      </c>
      <c r="Q2786" s="90">
        <v>72359819.850004807</v>
      </c>
      <c r="R2786" s="91">
        <v>14289762.752669601</v>
      </c>
      <c r="S2786" s="96">
        <v>79710.332642532201</v>
      </c>
      <c r="T2786" s="69">
        <v>86729292.935316905</v>
      </c>
    </row>
    <row r="2787" spans="1:20" x14ac:dyDescent="0.25">
      <c r="A2787" t="s">
        <v>24</v>
      </c>
      <c r="B2787" s="10" t="str">
        <f>VLOOKUP(E2787,'Overview Cluster Days'!B:E,3)</f>
        <v>D</v>
      </c>
      <c r="C2787" s="10" t="str">
        <f>VLOOKUP($E2787,'Overview Cluster Days'!$B:$G,5)</f>
        <v>Winter</v>
      </c>
      <c r="D2787" s="10" t="str">
        <f>VLOOKUP($E2787,'Overview Cluster Days'!$B:$G,6)</f>
        <v>Weekend</v>
      </c>
      <c r="E2787" s="10">
        <v>20190126</v>
      </c>
      <c r="F2787" s="11">
        <v>2</v>
      </c>
      <c r="G2787" s="90">
        <v>6208370.818</v>
      </c>
      <c r="H2787" s="91">
        <v>40579909.9147662</v>
      </c>
      <c r="I2787" s="91">
        <v>17809354.8979766</v>
      </c>
      <c r="J2787" s="91">
        <v>3711699.1680000001</v>
      </c>
      <c r="K2787" s="91">
        <v>5265735.8389056399</v>
      </c>
      <c r="L2787" s="91">
        <v>225604.23699999999</v>
      </c>
      <c r="M2787" s="91">
        <v>7900229.5661719199</v>
      </c>
      <c r="N2787" s="91">
        <v>4660244.4333480699</v>
      </c>
      <c r="O2787" s="91">
        <v>1383598.182</v>
      </c>
      <c r="P2787" s="69">
        <v>492729.75491008098</v>
      </c>
      <c r="Q2787" s="90">
        <v>73575070.637648404</v>
      </c>
      <c r="R2787" s="91">
        <v>14662406.1734301</v>
      </c>
      <c r="S2787" s="96">
        <v>52264.133452041802</v>
      </c>
      <c r="T2787" s="69">
        <v>88289740.944530606</v>
      </c>
    </row>
    <row r="2788" spans="1:20" x14ac:dyDescent="0.25">
      <c r="A2788" t="s">
        <v>24</v>
      </c>
      <c r="B2788" s="10" t="str">
        <f>VLOOKUP(E2788,'Overview Cluster Days'!B:E,3)</f>
        <v>D</v>
      </c>
      <c r="C2788" s="10" t="str">
        <f>VLOOKUP($E2788,'Overview Cluster Days'!$B:$G,5)</f>
        <v>Winter</v>
      </c>
      <c r="D2788" s="10" t="str">
        <f>VLOOKUP($E2788,'Overview Cluster Days'!$B:$G,6)</f>
        <v>Weekend</v>
      </c>
      <c r="E2788" s="10">
        <v>20190126</v>
      </c>
      <c r="F2788" s="11">
        <v>3</v>
      </c>
      <c r="G2788" s="90">
        <v>4071537.62499678</v>
      </c>
      <c r="H2788" s="91">
        <v>40118290.9329601</v>
      </c>
      <c r="I2788" s="91">
        <v>19724731.416544601</v>
      </c>
      <c r="J2788" s="91">
        <v>3640981.12999675</v>
      </c>
      <c r="K2788" s="91">
        <v>5459568.5293511897</v>
      </c>
      <c r="L2788" s="91">
        <v>224536.94499173801</v>
      </c>
      <c r="M2788" s="91">
        <v>8322181.58480212</v>
      </c>
      <c r="N2788" s="91">
        <v>4871886.5947116502</v>
      </c>
      <c r="O2788" s="91">
        <v>1500796.15</v>
      </c>
      <c r="P2788" s="69">
        <v>522303.67387726897</v>
      </c>
      <c r="Q2788" s="90">
        <v>73015109.633849397</v>
      </c>
      <c r="R2788" s="91">
        <v>15441704.9483828</v>
      </c>
      <c r="S2788" s="96">
        <v>43174.603998534803</v>
      </c>
      <c r="T2788" s="69">
        <v>88499989.186230704</v>
      </c>
    </row>
    <row r="2789" spans="1:20" x14ac:dyDescent="0.25">
      <c r="A2789" t="s">
        <v>24</v>
      </c>
      <c r="B2789" s="10" t="str">
        <f>VLOOKUP(E2789,'Overview Cluster Days'!B:E,3)</f>
        <v>D</v>
      </c>
      <c r="C2789" s="10" t="str">
        <f>VLOOKUP($E2789,'Overview Cluster Days'!$B:$G,5)</f>
        <v>Winter</v>
      </c>
      <c r="D2789" s="10" t="str">
        <f>VLOOKUP($E2789,'Overview Cluster Days'!$B:$G,6)</f>
        <v>Weekend</v>
      </c>
      <c r="E2789" s="10">
        <v>20190126</v>
      </c>
      <c r="F2789" s="11">
        <v>4</v>
      </c>
      <c r="G2789" s="90">
        <v>3005714.3979992298</v>
      </c>
      <c r="H2789" s="91">
        <v>39285375.942912601</v>
      </c>
      <c r="I2789" s="91">
        <v>19809910.730301999</v>
      </c>
      <c r="J2789" s="91">
        <v>3591393.5059997099</v>
      </c>
      <c r="K2789" s="91">
        <v>5601469.9832915403</v>
      </c>
      <c r="L2789" s="91">
        <v>232171.391999129</v>
      </c>
      <c r="M2789" s="91">
        <v>8551787.1136476099</v>
      </c>
      <c r="N2789" s="91">
        <v>4874997.1442846702</v>
      </c>
      <c r="O2789" s="91">
        <v>1549242.90799915</v>
      </c>
      <c r="P2789" s="69">
        <v>577499.18482319999</v>
      </c>
      <c r="Q2789" s="90">
        <v>71293864.560505003</v>
      </c>
      <c r="R2789" s="91">
        <v>15785697.7427538</v>
      </c>
      <c r="S2789" s="96">
        <v>23474.4990680388</v>
      </c>
      <c r="T2789" s="69">
        <v>87103036.802326798</v>
      </c>
    </row>
    <row r="2790" spans="1:20" x14ac:dyDescent="0.25">
      <c r="A2790" t="s">
        <v>24</v>
      </c>
      <c r="B2790" s="10" t="str">
        <f>VLOOKUP(E2790,'Overview Cluster Days'!B:E,3)</f>
        <v>D</v>
      </c>
      <c r="C2790" s="10" t="str">
        <f>VLOOKUP($E2790,'Overview Cluster Days'!$B:$G,5)</f>
        <v>Winter</v>
      </c>
      <c r="D2790" s="10" t="str">
        <f>VLOOKUP($E2790,'Overview Cluster Days'!$B:$G,6)</f>
        <v>Weekend</v>
      </c>
      <c r="E2790" s="10">
        <v>20190126</v>
      </c>
      <c r="F2790" s="11">
        <v>5</v>
      </c>
      <c r="G2790" s="90">
        <v>2828593.1799995098</v>
      </c>
      <c r="H2790" s="91">
        <v>40177420.578612998</v>
      </c>
      <c r="I2790" s="91">
        <v>20185209.800059099</v>
      </c>
      <c r="J2790" s="91">
        <v>3566002.2039999501</v>
      </c>
      <c r="K2790" s="91">
        <v>5949203.1511037704</v>
      </c>
      <c r="L2790" s="91">
        <v>265959.16800000001</v>
      </c>
      <c r="M2790" s="91">
        <v>8759009.7617431208</v>
      </c>
      <c r="N2790" s="91">
        <v>4881292.7100803005</v>
      </c>
      <c r="O2790" s="91">
        <v>1544754.0219992299</v>
      </c>
      <c r="P2790" s="69">
        <v>501023.65942026698</v>
      </c>
      <c r="Q2790" s="90">
        <v>72706428.913775295</v>
      </c>
      <c r="R2790" s="91">
        <v>15952039.321242901</v>
      </c>
      <c r="S2790" s="96">
        <v>24131.086619582999</v>
      </c>
      <c r="T2790" s="69">
        <v>88682599.321637794</v>
      </c>
    </row>
    <row r="2791" spans="1:20" x14ac:dyDescent="0.25">
      <c r="A2791" t="s">
        <v>24</v>
      </c>
      <c r="B2791" s="10" t="str">
        <f>VLOOKUP(E2791,'Overview Cluster Days'!B:E,3)</f>
        <v>D</v>
      </c>
      <c r="C2791" s="10" t="str">
        <f>VLOOKUP($E2791,'Overview Cluster Days'!$B:$G,5)</f>
        <v>Winter</v>
      </c>
      <c r="D2791" s="10" t="str">
        <f>VLOOKUP($E2791,'Overview Cluster Days'!$B:$G,6)</f>
        <v>Weekend</v>
      </c>
      <c r="E2791" s="10">
        <v>20190126</v>
      </c>
      <c r="F2791" s="11">
        <v>6</v>
      </c>
      <c r="G2791" s="90">
        <v>2763239.6159999999</v>
      </c>
      <c r="H2791" s="91">
        <v>39003857.667876303</v>
      </c>
      <c r="I2791" s="91">
        <v>20211946.399225499</v>
      </c>
      <c r="J2791" s="91">
        <v>3488134.4159998498</v>
      </c>
      <c r="K2791" s="91">
        <v>6024945.6800905997</v>
      </c>
      <c r="L2791" s="91">
        <v>266934.21999999997</v>
      </c>
      <c r="M2791" s="91">
        <v>9551104.9958873298</v>
      </c>
      <c r="N2791" s="91">
        <v>4915957.6205754699</v>
      </c>
      <c r="O2791" s="91">
        <v>1539798.4559999199</v>
      </c>
      <c r="P2791" s="69">
        <v>383326.38519729901</v>
      </c>
      <c r="Q2791" s="90">
        <v>71492123.779192299</v>
      </c>
      <c r="R2791" s="91">
        <v>16657121.67766</v>
      </c>
      <c r="S2791" s="96">
        <v>42741.536437225303</v>
      </c>
      <c r="T2791" s="69">
        <v>88191986.9932895</v>
      </c>
    </row>
    <row r="2792" spans="1:20" x14ac:dyDescent="0.25">
      <c r="A2792" t="s">
        <v>24</v>
      </c>
      <c r="B2792" s="10" t="str">
        <f>VLOOKUP(E2792,'Overview Cluster Days'!B:E,3)</f>
        <v>D</v>
      </c>
      <c r="C2792" s="10" t="str">
        <f>VLOOKUP($E2792,'Overview Cluster Days'!$B:$G,5)</f>
        <v>Winter</v>
      </c>
      <c r="D2792" s="10" t="str">
        <f>VLOOKUP($E2792,'Overview Cluster Days'!$B:$G,6)</f>
        <v>Weekend</v>
      </c>
      <c r="E2792" s="10">
        <v>20190126</v>
      </c>
      <c r="F2792" s="11">
        <v>7</v>
      </c>
      <c r="G2792" s="90">
        <v>4670759.3959993701</v>
      </c>
      <c r="H2792" s="91">
        <v>37871023.162319496</v>
      </c>
      <c r="I2792" s="91">
        <v>19974413.7749447</v>
      </c>
      <c r="J2792" s="91">
        <v>3186209.1599997999</v>
      </c>
      <c r="K2792" s="91">
        <v>6915177.8136379402</v>
      </c>
      <c r="L2792" s="91">
        <v>223880.359998278</v>
      </c>
      <c r="M2792" s="91">
        <v>9577247.71041313</v>
      </c>
      <c r="N2792" s="91">
        <v>4789108.7673102003</v>
      </c>
      <c r="O2792" s="91">
        <v>1552093.23399962</v>
      </c>
      <c r="P2792" s="69">
        <v>344833.62239266402</v>
      </c>
      <c r="Q2792" s="90">
        <v>72617583.306901306</v>
      </c>
      <c r="R2792" s="91">
        <v>16487163.694113901</v>
      </c>
      <c r="S2792" s="96">
        <v>62085.422410903397</v>
      </c>
      <c r="T2792" s="69">
        <v>89166832.423426107</v>
      </c>
    </row>
    <row r="2793" spans="1:20" x14ac:dyDescent="0.25">
      <c r="A2793" t="s">
        <v>24</v>
      </c>
      <c r="B2793" s="10" t="str">
        <f>VLOOKUP(E2793,'Overview Cluster Days'!B:E,3)</f>
        <v>D</v>
      </c>
      <c r="C2793" s="10" t="str">
        <f>VLOOKUP($E2793,'Overview Cluster Days'!$B:$G,5)</f>
        <v>Winter</v>
      </c>
      <c r="D2793" s="10" t="str">
        <f>VLOOKUP($E2793,'Overview Cluster Days'!$B:$G,6)</f>
        <v>Weekend</v>
      </c>
      <c r="E2793" s="10">
        <v>20190126</v>
      </c>
      <c r="F2793" s="11">
        <v>8</v>
      </c>
      <c r="G2793" s="90">
        <v>3151071.7940000002</v>
      </c>
      <c r="H2793" s="91">
        <v>37631609.207878202</v>
      </c>
      <c r="I2793" s="91">
        <v>18497957.7893278</v>
      </c>
      <c r="J2793" s="91">
        <v>2168396.27</v>
      </c>
      <c r="K2793" s="91">
        <v>7183530.8354560798</v>
      </c>
      <c r="L2793" s="91">
        <v>206166.63399999999</v>
      </c>
      <c r="M2793" s="91">
        <v>9238595.5676922295</v>
      </c>
      <c r="N2793" s="91">
        <v>4502223.5343615497</v>
      </c>
      <c r="O2793" s="91">
        <v>1654111.25</v>
      </c>
      <c r="P2793" s="69">
        <v>344094.61952725903</v>
      </c>
      <c r="Q2793" s="90">
        <v>68632565.896662101</v>
      </c>
      <c r="R2793" s="91">
        <v>15945191.605581</v>
      </c>
      <c r="S2793" s="96">
        <v>139749.347261886</v>
      </c>
      <c r="T2793" s="69">
        <v>84717506.849505007</v>
      </c>
    </row>
    <row r="2794" spans="1:20" x14ac:dyDescent="0.25">
      <c r="A2794" t="s">
        <v>24</v>
      </c>
      <c r="B2794" s="10" t="str">
        <f>VLOOKUP(E2794,'Overview Cluster Days'!B:E,3)</f>
        <v>D</v>
      </c>
      <c r="C2794" s="10" t="str">
        <f>VLOOKUP($E2794,'Overview Cluster Days'!$B:$G,5)</f>
        <v>Winter</v>
      </c>
      <c r="D2794" s="10" t="str">
        <f>VLOOKUP($E2794,'Overview Cluster Days'!$B:$G,6)</f>
        <v>Weekend</v>
      </c>
      <c r="E2794" s="10">
        <v>20190126</v>
      </c>
      <c r="F2794" s="11">
        <v>9</v>
      </c>
      <c r="G2794" s="90">
        <v>4023710.61799677</v>
      </c>
      <c r="H2794" s="91">
        <v>37889796.339600801</v>
      </c>
      <c r="I2794" s="91">
        <v>19430122.0063775</v>
      </c>
      <c r="J2794" s="91">
        <v>1622966.192</v>
      </c>
      <c r="K2794" s="91">
        <v>6627891.1044689603</v>
      </c>
      <c r="L2794" s="91">
        <v>189697.516</v>
      </c>
      <c r="M2794" s="91">
        <v>8787556.4923864808</v>
      </c>
      <c r="N2794" s="91">
        <v>4317056.9883388998</v>
      </c>
      <c r="O2794" s="91">
        <v>1582162.3770000001</v>
      </c>
      <c r="P2794" s="69">
        <v>348236.18701279</v>
      </c>
      <c r="Q2794" s="90">
        <v>69594486.260444</v>
      </c>
      <c r="R2794" s="91">
        <v>15224709.5607382</v>
      </c>
      <c r="S2794" s="96">
        <v>9312.3424344179202</v>
      </c>
      <c r="T2794" s="69">
        <v>84828508.163616598</v>
      </c>
    </row>
    <row r="2795" spans="1:20" x14ac:dyDescent="0.25">
      <c r="A2795" t="s">
        <v>24</v>
      </c>
      <c r="B2795" s="10" t="str">
        <f>VLOOKUP(E2795,'Overview Cluster Days'!B:E,3)</f>
        <v>D</v>
      </c>
      <c r="C2795" s="10" t="str">
        <f>VLOOKUP($E2795,'Overview Cluster Days'!$B:$G,5)</f>
        <v>Winter</v>
      </c>
      <c r="D2795" s="10" t="str">
        <f>VLOOKUP($E2795,'Overview Cluster Days'!$B:$G,6)</f>
        <v>Weekend</v>
      </c>
      <c r="E2795" s="10">
        <v>20190126</v>
      </c>
      <c r="F2795" s="11">
        <v>10</v>
      </c>
      <c r="G2795" s="90">
        <v>4662388.94699651</v>
      </c>
      <c r="H2795" s="91">
        <v>41364440.067525603</v>
      </c>
      <c r="I2795" s="91">
        <v>19427997.6705768</v>
      </c>
      <c r="J2795" s="91">
        <v>2038670.77799863</v>
      </c>
      <c r="K2795" s="91">
        <v>6997837.2990619699</v>
      </c>
      <c r="L2795" s="91">
        <v>172406.66399999999</v>
      </c>
      <c r="M2795" s="91">
        <v>8465253.9137953799</v>
      </c>
      <c r="N2795" s="91">
        <v>4531399.2972029699</v>
      </c>
      <c r="O2795" s="91">
        <v>1438218.8999996199</v>
      </c>
      <c r="P2795" s="69">
        <v>309966.442739953</v>
      </c>
      <c r="Q2795" s="90">
        <v>74491334.762159407</v>
      </c>
      <c r="R2795" s="91">
        <v>14917245.2177379</v>
      </c>
      <c r="S2795" s="96">
        <v>36347.060213561803</v>
      </c>
      <c r="T2795" s="69">
        <v>89444927.040110901</v>
      </c>
    </row>
    <row r="2796" spans="1:20" x14ac:dyDescent="0.25">
      <c r="A2796" t="s">
        <v>24</v>
      </c>
      <c r="B2796" s="10" t="str">
        <f>VLOOKUP(E2796,'Overview Cluster Days'!B:E,3)</f>
        <v>D</v>
      </c>
      <c r="C2796" s="10" t="str">
        <f>VLOOKUP($E2796,'Overview Cluster Days'!$B:$G,5)</f>
        <v>Winter</v>
      </c>
      <c r="D2796" s="10" t="str">
        <f>VLOOKUP($E2796,'Overview Cluster Days'!$B:$G,6)</f>
        <v>Weekend</v>
      </c>
      <c r="E2796" s="10">
        <v>20190126</v>
      </c>
      <c r="F2796" s="11">
        <v>11</v>
      </c>
      <c r="G2796" s="90">
        <v>4892599.8569980897</v>
      </c>
      <c r="H2796" s="91">
        <v>43838179.985205099</v>
      </c>
      <c r="I2796" s="91">
        <v>19510338.890657399</v>
      </c>
      <c r="J2796" s="91">
        <v>2734875.3249993501</v>
      </c>
      <c r="K2796" s="91">
        <v>7202826.6988604898</v>
      </c>
      <c r="L2796" s="91">
        <v>166603.71998324801</v>
      </c>
      <c r="M2796" s="91">
        <v>8217090.5905880798</v>
      </c>
      <c r="N2796" s="91">
        <v>4940580.3222726202</v>
      </c>
      <c r="O2796" s="91">
        <v>1336830.29</v>
      </c>
      <c r="P2796" s="69">
        <v>328382.34729638498</v>
      </c>
      <c r="Q2796" s="90">
        <v>78178820.756720394</v>
      </c>
      <c r="R2796" s="91">
        <v>14989487.2701403</v>
      </c>
      <c r="S2796" s="96">
        <v>27296.874469879102</v>
      </c>
      <c r="T2796" s="69">
        <v>93195604.901330605</v>
      </c>
    </row>
    <row r="2797" spans="1:20" x14ac:dyDescent="0.25">
      <c r="A2797" t="s">
        <v>24</v>
      </c>
      <c r="B2797" s="10" t="str">
        <f>VLOOKUP(E2797,'Overview Cluster Days'!B:E,3)</f>
        <v>D</v>
      </c>
      <c r="C2797" s="10" t="str">
        <f>VLOOKUP($E2797,'Overview Cluster Days'!$B:$G,5)</f>
        <v>Winter</v>
      </c>
      <c r="D2797" s="10" t="str">
        <f>VLOOKUP($E2797,'Overview Cluster Days'!$B:$G,6)</f>
        <v>Weekend</v>
      </c>
      <c r="E2797" s="10">
        <v>20190126</v>
      </c>
      <c r="F2797" s="11">
        <v>12</v>
      </c>
      <c r="G2797" s="90">
        <v>5074370.6569999997</v>
      </c>
      <c r="H2797" s="91">
        <v>44709780.381512098</v>
      </c>
      <c r="I2797" s="91">
        <v>20128784.452475701</v>
      </c>
      <c r="J2797" s="91">
        <v>2592575.9419997199</v>
      </c>
      <c r="K2797" s="91">
        <v>7093541.7810629699</v>
      </c>
      <c r="L2797" s="91">
        <v>176254.21</v>
      </c>
      <c r="M2797" s="91">
        <v>8034817.2994361101</v>
      </c>
      <c r="N2797" s="91">
        <v>5480341.1016258802</v>
      </c>
      <c r="O2797" s="91">
        <v>1258275.91199962</v>
      </c>
      <c r="P2797" s="69">
        <v>299254.2935648</v>
      </c>
      <c r="Q2797" s="90">
        <v>79599053.214050502</v>
      </c>
      <c r="R2797" s="91">
        <v>15248942.8166264</v>
      </c>
      <c r="S2797" s="96">
        <v>18663.468027999901</v>
      </c>
      <c r="T2797" s="69">
        <v>94866659.498704895</v>
      </c>
    </row>
    <row r="2798" spans="1:20" x14ac:dyDescent="0.25">
      <c r="A2798" t="s">
        <v>24</v>
      </c>
      <c r="B2798" s="10" t="str">
        <f>VLOOKUP(E2798,'Overview Cluster Days'!B:E,3)</f>
        <v>D</v>
      </c>
      <c r="C2798" s="10" t="str">
        <f>VLOOKUP($E2798,'Overview Cluster Days'!$B:$G,5)</f>
        <v>Winter</v>
      </c>
      <c r="D2798" s="10" t="str">
        <f>VLOOKUP($E2798,'Overview Cluster Days'!$B:$G,6)</f>
        <v>Weekend</v>
      </c>
      <c r="E2798" s="10">
        <v>20190126</v>
      </c>
      <c r="F2798" s="11">
        <v>13</v>
      </c>
      <c r="G2798" s="90">
        <v>4585345.3389999997</v>
      </c>
      <c r="H2798" s="91">
        <v>43855270.182000503</v>
      </c>
      <c r="I2798" s="91">
        <v>19794396.8665631</v>
      </c>
      <c r="J2798" s="91">
        <v>2575901.2629995202</v>
      </c>
      <c r="K2798" s="91">
        <v>7291816.4586917302</v>
      </c>
      <c r="L2798" s="91">
        <v>191079.67300000001</v>
      </c>
      <c r="M2798" s="91">
        <v>8038341.9348823298</v>
      </c>
      <c r="N2798" s="91">
        <v>5871252.1901045702</v>
      </c>
      <c r="O2798" s="91">
        <v>1285836.2259979299</v>
      </c>
      <c r="P2798" s="69">
        <v>304012.63578399998</v>
      </c>
      <c r="Q2798" s="90">
        <v>78102730.109254807</v>
      </c>
      <c r="R2798" s="91">
        <v>15690522.659768799</v>
      </c>
      <c r="S2798" s="96">
        <v>22639.5258016357</v>
      </c>
      <c r="T2798" s="69">
        <v>93815892.294825196</v>
      </c>
    </row>
    <row r="2799" spans="1:20" x14ac:dyDescent="0.25">
      <c r="A2799" t="s">
        <v>24</v>
      </c>
      <c r="B2799" s="10" t="str">
        <f>VLOOKUP(E2799,'Overview Cluster Days'!B:E,3)</f>
        <v>D</v>
      </c>
      <c r="C2799" s="10" t="str">
        <f>VLOOKUP($E2799,'Overview Cluster Days'!$B:$G,5)</f>
        <v>Winter</v>
      </c>
      <c r="D2799" s="10" t="str">
        <f>VLOOKUP($E2799,'Overview Cluster Days'!$B:$G,6)</f>
        <v>Weekend</v>
      </c>
      <c r="E2799" s="10">
        <v>20190126</v>
      </c>
      <c r="F2799" s="11">
        <v>14</v>
      </c>
      <c r="G2799" s="90">
        <v>4197926.5760000004</v>
      </c>
      <c r="H2799" s="91">
        <v>42233168.504945703</v>
      </c>
      <c r="I2799" s="91">
        <v>18573379.9450121</v>
      </c>
      <c r="J2799" s="91">
        <v>2190914.25199989</v>
      </c>
      <c r="K2799" s="91">
        <v>7545301.2725089798</v>
      </c>
      <c r="L2799" s="91">
        <v>196915.95499999999</v>
      </c>
      <c r="M2799" s="91">
        <v>8152768.8008500095</v>
      </c>
      <c r="N2799" s="91">
        <v>6259958.8533763904</v>
      </c>
      <c r="O2799" s="91">
        <v>1337472.8740000001</v>
      </c>
      <c r="P2799" s="69">
        <v>317004.345623284</v>
      </c>
      <c r="Q2799" s="90">
        <v>74740690.550466701</v>
      </c>
      <c r="R2799" s="91">
        <v>16264120.828849699</v>
      </c>
      <c r="S2799" s="96">
        <v>-1.2238464551046499E-2</v>
      </c>
      <c r="T2799" s="69">
        <v>91004811.367077902</v>
      </c>
    </row>
    <row r="2800" spans="1:20" x14ac:dyDescent="0.25">
      <c r="A2800" t="s">
        <v>24</v>
      </c>
      <c r="B2800" s="10" t="str">
        <f>VLOOKUP(E2800,'Overview Cluster Days'!B:E,3)</f>
        <v>D</v>
      </c>
      <c r="C2800" s="10" t="str">
        <f>VLOOKUP($E2800,'Overview Cluster Days'!$B:$G,5)</f>
        <v>Winter</v>
      </c>
      <c r="D2800" s="10" t="str">
        <f>VLOOKUP($E2800,'Overview Cluster Days'!$B:$G,6)</f>
        <v>Weekend</v>
      </c>
      <c r="E2800" s="10">
        <v>20190126</v>
      </c>
      <c r="F2800" s="11">
        <v>15</v>
      </c>
      <c r="G2800" s="90">
        <v>3911751.2299979199</v>
      </c>
      <c r="H2800" s="91">
        <v>40938406.932593003</v>
      </c>
      <c r="I2800" s="91">
        <v>18502538.0022364</v>
      </c>
      <c r="J2800" s="91">
        <v>1999164.13999931</v>
      </c>
      <c r="K2800" s="91">
        <v>7137263.4708745796</v>
      </c>
      <c r="L2800" s="91">
        <v>199169.66999198499</v>
      </c>
      <c r="M2800" s="91">
        <v>7944650.4267378896</v>
      </c>
      <c r="N2800" s="91">
        <v>6408934.2011495298</v>
      </c>
      <c r="O2800" s="91">
        <v>1391730.62999891</v>
      </c>
      <c r="P2800" s="69">
        <v>338626.50521245098</v>
      </c>
      <c r="Q2800" s="90">
        <v>72489123.775701195</v>
      </c>
      <c r="R2800" s="91">
        <v>16283111.4330908</v>
      </c>
      <c r="S2800" s="96">
        <v>9.7229001112282294E-3</v>
      </c>
      <c r="T2800" s="69">
        <v>88772235.2185148</v>
      </c>
    </row>
    <row r="2801" spans="1:20" x14ac:dyDescent="0.25">
      <c r="A2801" t="s">
        <v>24</v>
      </c>
      <c r="B2801" s="10" t="str">
        <f>VLOOKUP(E2801,'Overview Cluster Days'!B:E,3)</f>
        <v>D</v>
      </c>
      <c r="C2801" s="10" t="str">
        <f>VLOOKUP($E2801,'Overview Cluster Days'!$B:$G,5)</f>
        <v>Winter</v>
      </c>
      <c r="D2801" s="10" t="str">
        <f>VLOOKUP($E2801,'Overview Cluster Days'!$B:$G,6)</f>
        <v>Weekend</v>
      </c>
      <c r="E2801" s="10">
        <v>20190126</v>
      </c>
      <c r="F2801" s="11">
        <v>16</v>
      </c>
      <c r="G2801" s="90">
        <v>3927395.33399719</v>
      </c>
      <c r="H2801" s="91">
        <v>39742532.417184599</v>
      </c>
      <c r="I2801" s="91">
        <v>18479048.8529259</v>
      </c>
      <c r="J2801" s="91">
        <v>2019984.344</v>
      </c>
      <c r="K2801" s="91">
        <v>7732715.4343715999</v>
      </c>
      <c r="L2801" s="91">
        <v>203616.83397880101</v>
      </c>
      <c r="M2801" s="91">
        <v>7602266.1348826503</v>
      </c>
      <c r="N2801" s="91">
        <v>6520904.6980423098</v>
      </c>
      <c r="O2801" s="91">
        <v>1416357.7080000001</v>
      </c>
      <c r="P2801" s="69">
        <v>338168.71076619101</v>
      </c>
      <c r="Q2801" s="90">
        <v>71901676.382479295</v>
      </c>
      <c r="R2801" s="91">
        <v>16081314.08567</v>
      </c>
      <c r="S2801" s="96">
        <v>4901.89513610827</v>
      </c>
      <c r="T2801" s="69">
        <v>87987892.363285303</v>
      </c>
    </row>
    <row r="2802" spans="1:20" x14ac:dyDescent="0.25">
      <c r="A2802" t="s">
        <v>24</v>
      </c>
      <c r="B2802" s="10" t="str">
        <f>VLOOKUP(E2802,'Overview Cluster Days'!B:E,3)</f>
        <v>D</v>
      </c>
      <c r="C2802" s="10" t="str">
        <f>VLOOKUP($E2802,'Overview Cluster Days'!$B:$G,5)</f>
        <v>Winter</v>
      </c>
      <c r="D2802" s="10" t="str">
        <f>VLOOKUP($E2802,'Overview Cluster Days'!$B:$G,6)</f>
        <v>Weekend</v>
      </c>
      <c r="E2802" s="10">
        <v>20190126</v>
      </c>
      <c r="F2802" s="11">
        <v>17</v>
      </c>
      <c r="G2802" s="90">
        <v>3833027.0679998598</v>
      </c>
      <c r="H2802" s="91">
        <v>40206420.1752562</v>
      </c>
      <c r="I2802" s="91">
        <v>18082525.762859799</v>
      </c>
      <c r="J2802" s="91">
        <v>2039940.7459982601</v>
      </c>
      <c r="K2802" s="91">
        <v>7260093.2059701001</v>
      </c>
      <c r="L2802" s="91">
        <v>206907.469975124</v>
      </c>
      <c r="M2802" s="91">
        <v>7649383.5444619404</v>
      </c>
      <c r="N2802" s="91">
        <v>6536637.5212943899</v>
      </c>
      <c r="O2802" s="91">
        <v>1390517.7159999399</v>
      </c>
      <c r="P2802" s="69">
        <v>348286.77396908001</v>
      </c>
      <c r="Q2802" s="90">
        <v>71422006.958084196</v>
      </c>
      <c r="R2802" s="91">
        <v>16131733.0257005</v>
      </c>
      <c r="S2802" s="96">
        <v>987.72416119370598</v>
      </c>
      <c r="T2802" s="69">
        <v>87554727.707945898</v>
      </c>
    </row>
    <row r="2803" spans="1:20" x14ac:dyDescent="0.25">
      <c r="A2803" t="s">
        <v>24</v>
      </c>
      <c r="B2803" s="10" t="str">
        <f>VLOOKUP(E2803,'Overview Cluster Days'!B:E,3)</f>
        <v>D</v>
      </c>
      <c r="C2803" s="10" t="str">
        <f>VLOOKUP($E2803,'Overview Cluster Days'!$B:$G,5)</f>
        <v>Winter</v>
      </c>
      <c r="D2803" s="10" t="str">
        <f>VLOOKUP($E2803,'Overview Cluster Days'!$B:$G,6)</f>
        <v>Weekend</v>
      </c>
      <c r="E2803" s="10">
        <v>20190126</v>
      </c>
      <c r="F2803" s="11">
        <v>18</v>
      </c>
      <c r="G2803" s="90">
        <v>4686042.8360000001</v>
      </c>
      <c r="H2803" s="91">
        <v>43999382.725515999</v>
      </c>
      <c r="I2803" s="91">
        <v>17396590.8599457</v>
      </c>
      <c r="J2803" s="91">
        <v>2690220.1510000001</v>
      </c>
      <c r="K2803" s="91">
        <v>6251497.89718829</v>
      </c>
      <c r="L2803" s="91">
        <v>206456.076989402</v>
      </c>
      <c r="M2803" s="91">
        <v>7795715.7004549596</v>
      </c>
      <c r="N2803" s="91">
        <v>6277908.9918050896</v>
      </c>
      <c r="O2803" s="91">
        <v>1245211.0869992999</v>
      </c>
      <c r="P2803" s="69">
        <v>327377.36200154998</v>
      </c>
      <c r="Q2803" s="90">
        <v>75023734.46965</v>
      </c>
      <c r="R2803" s="91">
        <v>15852669.218250301</v>
      </c>
      <c r="S2803" s="96">
        <v>-1.87014767434448E-2</v>
      </c>
      <c r="T2803" s="69">
        <v>90876403.669198796</v>
      </c>
    </row>
    <row r="2804" spans="1:20" x14ac:dyDescent="0.25">
      <c r="A2804" t="s">
        <v>24</v>
      </c>
      <c r="B2804" s="10" t="str">
        <f>VLOOKUP(E2804,'Overview Cluster Days'!B:E,3)</f>
        <v>D</v>
      </c>
      <c r="C2804" s="10" t="str">
        <f>VLOOKUP($E2804,'Overview Cluster Days'!$B:$G,5)</f>
        <v>Winter</v>
      </c>
      <c r="D2804" s="10" t="str">
        <f>VLOOKUP($E2804,'Overview Cluster Days'!$B:$G,6)</f>
        <v>Weekend</v>
      </c>
      <c r="E2804" s="10">
        <v>20190126</v>
      </c>
      <c r="F2804" s="11">
        <v>19</v>
      </c>
      <c r="G2804" s="90">
        <v>4945449.08</v>
      </c>
      <c r="H2804" s="91">
        <v>44842705.139604501</v>
      </c>
      <c r="I2804" s="91">
        <v>19034733.590107001</v>
      </c>
      <c r="J2804" s="91">
        <v>2398948.1119999602</v>
      </c>
      <c r="K2804" s="91">
        <v>5058444.7646328704</v>
      </c>
      <c r="L2804" s="91">
        <v>210231.74400000001</v>
      </c>
      <c r="M2804" s="91">
        <v>8139502.2917377101</v>
      </c>
      <c r="N2804" s="91">
        <v>6158391.7071299199</v>
      </c>
      <c r="O2804" s="91">
        <v>1436052.39599768</v>
      </c>
      <c r="P2804" s="69">
        <v>375752.84167074697</v>
      </c>
      <c r="Q2804" s="90">
        <v>76280280.686344296</v>
      </c>
      <c r="R2804" s="91">
        <v>16319930.9805361</v>
      </c>
      <c r="S2804" s="96">
        <v>7.01171858236194E-3</v>
      </c>
      <c r="T2804" s="69">
        <v>92600211.673892096</v>
      </c>
    </row>
    <row r="2805" spans="1:20" x14ac:dyDescent="0.25">
      <c r="A2805" t="s">
        <v>24</v>
      </c>
      <c r="B2805" s="10" t="str">
        <f>VLOOKUP(E2805,'Overview Cluster Days'!B:E,3)</f>
        <v>D</v>
      </c>
      <c r="C2805" s="10" t="str">
        <f>VLOOKUP($E2805,'Overview Cluster Days'!$B:$G,5)</f>
        <v>Winter</v>
      </c>
      <c r="D2805" s="10" t="str">
        <f>VLOOKUP($E2805,'Overview Cluster Days'!$B:$G,6)</f>
        <v>Weekend</v>
      </c>
      <c r="E2805" s="10">
        <v>20190126</v>
      </c>
      <c r="F2805" s="11">
        <v>20</v>
      </c>
      <c r="G2805" s="90">
        <v>3836985.6179999998</v>
      </c>
      <c r="H2805" s="91">
        <v>42119512.786667302</v>
      </c>
      <c r="I2805" s="91">
        <v>19166493.259813402</v>
      </c>
      <c r="J2805" s="91">
        <v>2110529.4859990799</v>
      </c>
      <c r="K2805" s="91">
        <v>5860218.7635992197</v>
      </c>
      <c r="L2805" s="91">
        <v>225173.52</v>
      </c>
      <c r="M2805" s="91">
        <v>7793349.8099919902</v>
      </c>
      <c r="N2805" s="91">
        <v>6478890.1529535204</v>
      </c>
      <c r="O2805" s="91">
        <v>1668361.09599868</v>
      </c>
      <c r="P2805" s="69">
        <v>419935.08753145603</v>
      </c>
      <c r="Q2805" s="90">
        <v>73093739.914078996</v>
      </c>
      <c r="R2805" s="91">
        <v>16585709.6664757</v>
      </c>
      <c r="S2805" s="96">
        <v>2279.28988163755</v>
      </c>
      <c r="T2805" s="69">
        <v>89681728.870436296</v>
      </c>
    </row>
    <row r="2806" spans="1:20" x14ac:dyDescent="0.25">
      <c r="A2806" t="s">
        <v>24</v>
      </c>
      <c r="B2806" s="10" t="str">
        <f>VLOOKUP(E2806,'Overview Cluster Days'!B:E,3)</f>
        <v>D</v>
      </c>
      <c r="C2806" s="10" t="str">
        <f>VLOOKUP($E2806,'Overview Cluster Days'!$B:$G,5)</f>
        <v>Winter</v>
      </c>
      <c r="D2806" s="10" t="str">
        <f>VLOOKUP($E2806,'Overview Cluster Days'!$B:$G,6)</f>
        <v>Weekend</v>
      </c>
      <c r="E2806" s="10">
        <v>20190126</v>
      </c>
      <c r="F2806" s="11">
        <v>21</v>
      </c>
      <c r="G2806" s="90">
        <v>3142082.29</v>
      </c>
      <c r="H2806" s="91">
        <v>37625681.324584998</v>
      </c>
      <c r="I2806" s="91">
        <v>19498297.762545701</v>
      </c>
      <c r="J2806" s="91">
        <v>2203332.0999992602</v>
      </c>
      <c r="K2806" s="91">
        <v>6044136.0673863599</v>
      </c>
      <c r="L2806" s="91">
        <v>239134.04499985199</v>
      </c>
      <c r="M2806" s="91">
        <v>7655059.0926673599</v>
      </c>
      <c r="N2806" s="91">
        <v>6632807.3031294402</v>
      </c>
      <c r="O2806" s="91">
        <v>1740098.81</v>
      </c>
      <c r="P2806" s="69">
        <v>367749.20583965699</v>
      </c>
      <c r="Q2806" s="90">
        <v>68513529.544516295</v>
      </c>
      <c r="R2806" s="91">
        <v>16634848.4566363</v>
      </c>
      <c r="S2806" s="96">
        <v>0</v>
      </c>
      <c r="T2806" s="69">
        <v>85148378.001152605</v>
      </c>
    </row>
    <row r="2807" spans="1:20" x14ac:dyDescent="0.25">
      <c r="A2807" t="s">
        <v>24</v>
      </c>
      <c r="B2807" s="10" t="str">
        <f>VLOOKUP(E2807,'Overview Cluster Days'!B:E,3)</f>
        <v>D</v>
      </c>
      <c r="C2807" s="10" t="str">
        <f>VLOOKUP($E2807,'Overview Cluster Days'!$B:$G,5)</f>
        <v>Winter</v>
      </c>
      <c r="D2807" s="10" t="str">
        <f>VLOOKUP($E2807,'Overview Cluster Days'!$B:$G,6)</f>
        <v>Weekend</v>
      </c>
      <c r="E2807" s="10">
        <v>20190126</v>
      </c>
      <c r="F2807" s="11">
        <v>22</v>
      </c>
      <c r="G2807" s="90">
        <v>2517438.2229999299</v>
      </c>
      <c r="H2807" s="91">
        <v>38457303.782896698</v>
      </c>
      <c r="I2807" s="91">
        <v>19752506.702288199</v>
      </c>
      <c r="J2807" s="91">
        <v>2631762.534</v>
      </c>
      <c r="K2807" s="91">
        <v>6210185.3403681098</v>
      </c>
      <c r="L2807" s="91">
        <v>248780.58300000001</v>
      </c>
      <c r="M2807" s="91">
        <v>7871838.8116006097</v>
      </c>
      <c r="N2807" s="91">
        <v>7006393.6604811298</v>
      </c>
      <c r="O2807" s="91">
        <v>1703616.4210000001</v>
      </c>
      <c r="P2807" s="69">
        <v>378592.65938918298</v>
      </c>
      <c r="Q2807" s="90">
        <v>69569196.582552895</v>
      </c>
      <c r="R2807" s="91">
        <v>17209222.135470901</v>
      </c>
      <c r="S2807" s="96">
        <v>1.3267859874758901E-2</v>
      </c>
      <c r="T2807" s="69">
        <v>86778418.731291696</v>
      </c>
    </row>
    <row r="2808" spans="1:20" x14ac:dyDescent="0.25">
      <c r="A2808" t="s">
        <v>24</v>
      </c>
      <c r="B2808" s="10" t="str">
        <f>VLOOKUP(E2808,'Overview Cluster Days'!B:E,3)</f>
        <v>D</v>
      </c>
      <c r="C2808" s="10" t="str">
        <f>VLOOKUP($E2808,'Overview Cluster Days'!$B:$G,5)</f>
        <v>Winter</v>
      </c>
      <c r="D2808" s="10" t="str">
        <f>VLOOKUP($E2808,'Overview Cluster Days'!$B:$G,6)</f>
        <v>Weekend</v>
      </c>
      <c r="E2808" s="10">
        <v>20190126</v>
      </c>
      <c r="F2808" s="11">
        <v>23</v>
      </c>
      <c r="G2808" s="90">
        <v>2383909.4729999001</v>
      </c>
      <c r="H2808" s="91">
        <v>38427960.290062502</v>
      </c>
      <c r="I2808" s="91">
        <v>20002530.287539899</v>
      </c>
      <c r="J2808" s="91">
        <v>2553123.75</v>
      </c>
      <c r="K2808" s="91">
        <v>6241989.9709701901</v>
      </c>
      <c r="L2808" s="91">
        <v>250162.88500000001</v>
      </c>
      <c r="M2808" s="91">
        <v>7940576.8288327297</v>
      </c>
      <c r="N2808" s="91">
        <v>7181190.0133148404</v>
      </c>
      <c r="O2808" s="91">
        <v>1656560.06</v>
      </c>
      <c r="P2808" s="69">
        <v>423173.48213472101</v>
      </c>
      <c r="Q2808" s="90">
        <v>69609513.7715725</v>
      </c>
      <c r="R2808" s="91">
        <v>17451663.2692823</v>
      </c>
      <c r="S2808" s="96">
        <v>66324.843778762501</v>
      </c>
      <c r="T2808" s="69">
        <v>87127501.884633496</v>
      </c>
    </row>
    <row r="2809" spans="1:20" x14ac:dyDescent="0.25">
      <c r="A2809" t="s">
        <v>24</v>
      </c>
      <c r="B2809" s="10" t="str">
        <f>VLOOKUP(E2809,'Overview Cluster Days'!B:E,3)</f>
        <v>D</v>
      </c>
      <c r="C2809" s="10" t="str">
        <f>VLOOKUP($E2809,'Overview Cluster Days'!$B:$G,5)</f>
        <v>Winter</v>
      </c>
      <c r="D2809" s="10" t="str">
        <f>VLOOKUP($E2809,'Overview Cluster Days'!$B:$G,6)</f>
        <v>Weekend</v>
      </c>
      <c r="E2809" s="10">
        <v>20190126</v>
      </c>
      <c r="F2809" s="11">
        <v>24</v>
      </c>
      <c r="G2809" s="90">
        <v>2528796.2450000001</v>
      </c>
      <c r="H2809" s="91">
        <v>37081692.027905896</v>
      </c>
      <c r="I2809" s="91">
        <v>21987177.8146258</v>
      </c>
      <c r="J2809" s="91">
        <v>2674647.3199999998</v>
      </c>
      <c r="K2809" s="91">
        <v>5633267.9294405002</v>
      </c>
      <c r="L2809" s="91">
        <v>271007.70500000002</v>
      </c>
      <c r="M2809" s="91">
        <v>8557459.8017564509</v>
      </c>
      <c r="N2809" s="91">
        <v>7253806.1798785301</v>
      </c>
      <c r="O2809" s="91">
        <v>1567076.9</v>
      </c>
      <c r="P2809" s="69">
        <v>416677.00065712002</v>
      </c>
      <c r="Q2809" s="90">
        <v>69905581.336972296</v>
      </c>
      <c r="R2809" s="91">
        <v>18066027.587292101</v>
      </c>
      <c r="S2809" s="96">
        <v>77265.180233001694</v>
      </c>
      <c r="T2809" s="69">
        <v>88048874.104497403</v>
      </c>
    </row>
    <row r="2810" spans="1:20" x14ac:dyDescent="0.25">
      <c r="A2810" t="s">
        <v>24</v>
      </c>
      <c r="B2810" s="10" t="str">
        <f>VLOOKUP(E2810,'Overview Cluster Days'!B:E,3)</f>
        <v>D</v>
      </c>
      <c r="C2810" s="10" t="str">
        <f>VLOOKUP($E2810,'Overview Cluster Days'!$B:$G,5)</f>
        <v>Winter</v>
      </c>
      <c r="D2810" s="10" t="str">
        <f>VLOOKUP($E2810,'Overview Cluster Days'!$B:$G,6)</f>
        <v>Weekend</v>
      </c>
      <c r="E2810" s="10">
        <v>20190127</v>
      </c>
      <c r="F2810" s="11">
        <v>1</v>
      </c>
      <c r="G2810" s="90">
        <v>2624807.86</v>
      </c>
      <c r="H2810" s="91">
        <v>38548343.147772104</v>
      </c>
      <c r="I2810" s="91">
        <v>20860426.236120801</v>
      </c>
      <c r="J2810" s="91">
        <v>6343899.7599999998</v>
      </c>
      <c r="K2810" s="91">
        <v>6294788.9114834601</v>
      </c>
      <c r="L2810" s="91">
        <v>471910.54999633902</v>
      </c>
      <c r="M2810" s="91">
        <v>9126772.5027162209</v>
      </c>
      <c r="N2810" s="91">
        <v>6927983.9108801996</v>
      </c>
      <c r="O2810" s="91">
        <v>1190761.1499999999</v>
      </c>
      <c r="P2810" s="69">
        <v>419522.05577989999</v>
      </c>
      <c r="Q2810" s="90">
        <v>74672265.915376395</v>
      </c>
      <c r="R2810" s="91">
        <v>18136950.1693727</v>
      </c>
      <c r="S2810" s="96">
        <v>205239.568591446</v>
      </c>
      <c r="T2810" s="69">
        <v>93014455.653340504</v>
      </c>
    </row>
    <row r="2811" spans="1:20" x14ac:dyDescent="0.25">
      <c r="A2811" t="s">
        <v>24</v>
      </c>
      <c r="B2811" s="10" t="str">
        <f>VLOOKUP(E2811,'Overview Cluster Days'!B:E,3)</f>
        <v>D</v>
      </c>
      <c r="C2811" s="10" t="str">
        <f>VLOOKUP($E2811,'Overview Cluster Days'!$B:$G,5)</f>
        <v>Winter</v>
      </c>
      <c r="D2811" s="10" t="str">
        <f>VLOOKUP($E2811,'Overview Cluster Days'!$B:$G,6)</f>
        <v>Weekend</v>
      </c>
      <c r="E2811" s="10">
        <v>20190127</v>
      </c>
      <c r="F2811" s="11">
        <v>2</v>
      </c>
      <c r="G2811" s="90">
        <v>3852385.29699843</v>
      </c>
      <c r="H2811" s="91">
        <v>36520220.943386801</v>
      </c>
      <c r="I2811" s="91">
        <v>21056769.255077802</v>
      </c>
      <c r="J2811" s="91">
        <v>5990057.5599999996</v>
      </c>
      <c r="K2811" s="91">
        <v>6835488.0944329696</v>
      </c>
      <c r="L2811" s="91">
        <v>545400.99399714102</v>
      </c>
      <c r="M2811" s="91">
        <v>9547152.9837188199</v>
      </c>
      <c r="N2811" s="91">
        <v>6887492.2920870204</v>
      </c>
      <c r="O2811" s="91">
        <v>1288091.17</v>
      </c>
      <c r="P2811" s="69">
        <v>411975.32317410503</v>
      </c>
      <c r="Q2811" s="90">
        <v>74254921.149895996</v>
      </c>
      <c r="R2811" s="91">
        <v>18680112.762977101</v>
      </c>
      <c r="S2811" s="96">
        <v>182847.00295581101</v>
      </c>
      <c r="T2811" s="69">
        <v>93117880.915828899</v>
      </c>
    </row>
    <row r="2812" spans="1:20" x14ac:dyDescent="0.25">
      <c r="A2812" t="s">
        <v>24</v>
      </c>
      <c r="B2812" s="10" t="str">
        <f>VLOOKUP(E2812,'Overview Cluster Days'!B:E,3)</f>
        <v>D</v>
      </c>
      <c r="C2812" s="10" t="str">
        <f>VLOOKUP($E2812,'Overview Cluster Days'!$B:$G,5)</f>
        <v>Winter</v>
      </c>
      <c r="D2812" s="10" t="str">
        <f>VLOOKUP($E2812,'Overview Cluster Days'!$B:$G,6)</f>
        <v>Weekend</v>
      </c>
      <c r="E2812" s="10">
        <v>20190127</v>
      </c>
      <c r="F2812" s="11">
        <v>3</v>
      </c>
      <c r="G2812" s="90">
        <v>2582568.0709984102</v>
      </c>
      <c r="H2812" s="91">
        <v>37904278.806089804</v>
      </c>
      <c r="I2812" s="91">
        <v>22276800.6337418</v>
      </c>
      <c r="J2812" s="91">
        <v>5819986.8199999603</v>
      </c>
      <c r="K2812" s="91">
        <v>6306758.7918783398</v>
      </c>
      <c r="L2812" s="91">
        <v>705482.18999091198</v>
      </c>
      <c r="M2812" s="91">
        <v>9933675.7041737605</v>
      </c>
      <c r="N2812" s="91">
        <v>7014987.3251502002</v>
      </c>
      <c r="O2812" s="91">
        <v>1362354.2</v>
      </c>
      <c r="P2812" s="69">
        <v>473765.32606214599</v>
      </c>
      <c r="Q2812" s="90">
        <v>74890393.122708306</v>
      </c>
      <c r="R2812" s="91">
        <v>19490264.745377</v>
      </c>
      <c r="S2812" s="96">
        <v>190539.54208772301</v>
      </c>
      <c r="T2812" s="69">
        <v>94571197.410172999</v>
      </c>
    </row>
    <row r="2813" spans="1:20" x14ac:dyDescent="0.25">
      <c r="A2813" t="s">
        <v>24</v>
      </c>
      <c r="B2813" s="10" t="str">
        <f>VLOOKUP(E2813,'Overview Cluster Days'!B:E,3)</f>
        <v>D</v>
      </c>
      <c r="C2813" s="10" t="str">
        <f>VLOOKUP($E2813,'Overview Cluster Days'!$B:$G,5)</f>
        <v>Winter</v>
      </c>
      <c r="D2813" s="10" t="str">
        <f>VLOOKUP($E2813,'Overview Cluster Days'!$B:$G,6)</f>
        <v>Weekend</v>
      </c>
      <c r="E2813" s="10">
        <v>20190127</v>
      </c>
      <c r="F2813" s="11">
        <v>4</v>
      </c>
      <c r="G2813" s="90">
        <v>2580208.0599935902</v>
      </c>
      <c r="H2813" s="91">
        <v>40311504.538060203</v>
      </c>
      <c r="I2813" s="91">
        <v>22237394.736145701</v>
      </c>
      <c r="J2813" s="91">
        <v>5806151.5999999996</v>
      </c>
      <c r="K2813" s="91">
        <v>6429330.5499519501</v>
      </c>
      <c r="L2813" s="91">
        <v>629259.831999182</v>
      </c>
      <c r="M2813" s="91">
        <v>9551749.4046429507</v>
      </c>
      <c r="N2813" s="91">
        <v>7301789.1421724502</v>
      </c>
      <c r="O2813" s="91">
        <v>1360422.87</v>
      </c>
      <c r="P2813" s="69">
        <v>446225.81254292303</v>
      </c>
      <c r="Q2813" s="90">
        <v>77364589.484151497</v>
      </c>
      <c r="R2813" s="91">
        <v>19289447.061357498</v>
      </c>
      <c r="S2813" s="96">
        <v>173004.61158152699</v>
      </c>
      <c r="T2813" s="69">
        <v>96827041.1570905</v>
      </c>
    </row>
    <row r="2814" spans="1:20" x14ac:dyDescent="0.25">
      <c r="A2814" t="s">
        <v>24</v>
      </c>
      <c r="B2814" s="10" t="str">
        <f>VLOOKUP(E2814,'Overview Cluster Days'!B:E,3)</f>
        <v>D</v>
      </c>
      <c r="C2814" s="10" t="str">
        <f>VLOOKUP($E2814,'Overview Cluster Days'!$B:$G,5)</f>
        <v>Winter</v>
      </c>
      <c r="D2814" s="10" t="str">
        <f>VLOOKUP($E2814,'Overview Cluster Days'!$B:$G,6)</f>
        <v>Weekend</v>
      </c>
      <c r="E2814" s="10">
        <v>20190127</v>
      </c>
      <c r="F2814" s="11">
        <v>5</v>
      </c>
      <c r="G2814" s="90">
        <v>2564581.3949990598</v>
      </c>
      <c r="H2814" s="91">
        <v>39911058.642242298</v>
      </c>
      <c r="I2814" s="91">
        <v>22362834.854995999</v>
      </c>
      <c r="J2814" s="91">
        <v>5855443.0349998297</v>
      </c>
      <c r="K2814" s="91">
        <v>6791546.6501672501</v>
      </c>
      <c r="L2814" s="91">
        <v>547751.41499836696</v>
      </c>
      <c r="M2814" s="91">
        <v>9464084.6775826495</v>
      </c>
      <c r="N2814" s="91">
        <v>7440277.4273780603</v>
      </c>
      <c r="O2814" s="91">
        <v>1323882.25</v>
      </c>
      <c r="P2814" s="69">
        <v>401251.88503234502</v>
      </c>
      <c r="Q2814" s="90">
        <v>77485464.577404395</v>
      </c>
      <c r="R2814" s="91">
        <v>19177247.654991399</v>
      </c>
      <c r="S2814" s="96">
        <v>194373.00276156201</v>
      </c>
      <c r="T2814" s="69">
        <v>96857085.2351574</v>
      </c>
    </row>
    <row r="2815" spans="1:20" x14ac:dyDescent="0.25">
      <c r="A2815" t="s">
        <v>24</v>
      </c>
      <c r="B2815" s="10" t="str">
        <f>VLOOKUP(E2815,'Overview Cluster Days'!B:E,3)</f>
        <v>D</v>
      </c>
      <c r="C2815" s="10" t="str">
        <f>VLOOKUP($E2815,'Overview Cluster Days'!$B:$G,5)</f>
        <v>Winter</v>
      </c>
      <c r="D2815" s="10" t="str">
        <f>VLOOKUP($E2815,'Overview Cluster Days'!$B:$G,6)</f>
        <v>Weekend</v>
      </c>
      <c r="E2815" s="10">
        <v>20190127</v>
      </c>
      <c r="F2815" s="11">
        <v>6</v>
      </c>
      <c r="G2815" s="90">
        <v>2611603.5769992801</v>
      </c>
      <c r="H2815" s="91">
        <v>40267815.736671902</v>
      </c>
      <c r="I2815" s="91">
        <v>22413476.867401101</v>
      </c>
      <c r="J2815" s="91">
        <v>5995000.3799999999</v>
      </c>
      <c r="K2815" s="91">
        <v>6794292.0548520498</v>
      </c>
      <c r="L2815" s="91">
        <v>621947.00799954496</v>
      </c>
      <c r="M2815" s="91">
        <v>9624925.8672638908</v>
      </c>
      <c r="N2815" s="91">
        <v>7338074.9210948404</v>
      </c>
      <c r="O2815" s="91">
        <v>1230167.4299971601</v>
      </c>
      <c r="P2815" s="69">
        <v>399106.57430596498</v>
      </c>
      <c r="Q2815" s="90">
        <v>78082188.615924299</v>
      </c>
      <c r="R2815" s="91">
        <v>19214221.8006614</v>
      </c>
      <c r="S2815" s="96">
        <v>167750.55268438699</v>
      </c>
      <c r="T2815" s="69">
        <v>97464160.969270095</v>
      </c>
    </row>
    <row r="2816" spans="1:20" x14ac:dyDescent="0.25">
      <c r="A2816" t="s">
        <v>24</v>
      </c>
      <c r="B2816" s="10" t="str">
        <f>VLOOKUP(E2816,'Overview Cluster Days'!B:E,3)</f>
        <v>D</v>
      </c>
      <c r="C2816" s="10" t="str">
        <f>VLOOKUP($E2816,'Overview Cluster Days'!$B:$G,5)</f>
        <v>Winter</v>
      </c>
      <c r="D2816" s="10" t="str">
        <f>VLOOKUP($E2816,'Overview Cluster Days'!$B:$G,6)</f>
        <v>Weekend</v>
      </c>
      <c r="E2816" s="10">
        <v>20190127</v>
      </c>
      <c r="F2816" s="11">
        <v>7</v>
      </c>
      <c r="G2816" s="90">
        <v>2650099.0909983302</v>
      </c>
      <c r="H2816" s="91">
        <v>38827030.641017601</v>
      </c>
      <c r="I2816" s="91">
        <v>22707400.5478242</v>
      </c>
      <c r="J2816" s="91">
        <v>6418564.25</v>
      </c>
      <c r="K2816" s="91">
        <v>6816708.8631665902</v>
      </c>
      <c r="L2816" s="91">
        <v>460782.07900000003</v>
      </c>
      <c r="M2816" s="91">
        <v>9592884.5696402006</v>
      </c>
      <c r="N2816" s="91">
        <v>7226343.6580006201</v>
      </c>
      <c r="O2816" s="91">
        <v>1161676.3699983801</v>
      </c>
      <c r="P2816" s="69">
        <v>391533.83722943702</v>
      </c>
      <c r="Q2816" s="90">
        <v>77419803.393006697</v>
      </c>
      <c r="R2816" s="91">
        <v>18833220.5138686</v>
      </c>
      <c r="S2816" s="96">
        <v>280129.50216877402</v>
      </c>
      <c r="T2816" s="69">
        <v>96533153.409044102</v>
      </c>
    </row>
    <row r="2817" spans="1:20" x14ac:dyDescent="0.25">
      <c r="A2817" t="s">
        <v>24</v>
      </c>
      <c r="B2817" s="10" t="str">
        <f>VLOOKUP(E2817,'Overview Cluster Days'!B:E,3)</f>
        <v>D</v>
      </c>
      <c r="C2817" s="10" t="str">
        <f>VLOOKUP($E2817,'Overview Cluster Days'!$B:$G,5)</f>
        <v>Winter</v>
      </c>
      <c r="D2817" s="10" t="str">
        <f>VLOOKUP($E2817,'Overview Cluster Days'!$B:$G,6)</f>
        <v>Weekend</v>
      </c>
      <c r="E2817" s="10">
        <v>20190127</v>
      </c>
      <c r="F2817" s="11">
        <v>8</v>
      </c>
      <c r="G2817" s="90">
        <v>2584289.4360078</v>
      </c>
      <c r="H2817" s="91">
        <v>40366594.2446936</v>
      </c>
      <c r="I2817" s="91">
        <v>22567308.0913129</v>
      </c>
      <c r="J2817" s="91">
        <v>6702101.4839999499</v>
      </c>
      <c r="K2817" s="91">
        <v>7571379.81834816</v>
      </c>
      <c r="L2817" s="91">
        <v>392484.86200000002</v>
      </c>
      <c r="M2817" s="91">
        <v>9780764.9530862402</v>
      </c>
      <c r="N2817" s="91">
        <v>7042673.7129933899</v>
      </c>
      <c r="O2817" s="91">
        <v>1190043.432</v>
      </c>
      <c r="P2817" s="69">
        <v>400205.61654897302</v>
      </c>
      <c r="Q2817" s="90">
        <v>79791673.074362502</v>
      </c>
      <c r="R2817" s="91">
        <v>18806172.576628599</v>
      </c>
      <c r="S2817" s="96">
        <v>142927.60905133799</v>
      </c>
      <c r="T2817" s="69">
        <v>98740773.260042399</v>
      </c>
    </row>
    <row r="2818" spans="1:20" x14ac:dyDescent="0.25">
      <c r="A2818" t="s">
        <v>24</v>
      </c>
      <c r="B2818" s="10" t="str">
        <f>VLOOKUP(E2818,'Overview Cluster Days'!B:E,3)</f>
        <v>D</v>
      </c>
      <c r="C2818" s="10" t="str">
        <f>VLOOKUP($E2818,'Overview Cluster Days'!$B:$G,5)</f>
        <v>Winter</v>
      </c>
      <c r="D2818" s="10" t="str">
        <f>VLOOKUP($E2818,'Overview Cluster Days'!$B:$G,6)</f>
        <v>Weekend</v>
      </c>
      <c r="E2818" s="10">
        <v>20190127</v>
      </c>
      <c r="F2818" s="11">
        <v>9</v>
      </c>
      <c r="G2818" s="90">
        <v>2957387.0139907598</v>
      </c>
      <c r="H2818" s="91">
        <v>38474232.212422997</v>
      </c>
      <c r="I2818" s="91">
        <v>22297531.5494239</v>
      </c>
      <c r="J2818" s="91">
        <v>5965388.1059999997</v>
      </c>
      <c r="K2818" s="91">
        <v>7479479.0219804198</v>
      </c>
      <c r="L2818" s="91">
        <v>310060.79200000002</v>
      </c>
      <c r="M2818" s="91">
        <v>9326501.9160077106</v>
      </c>
      <c r="N2818" s="91">
        <v>7082136.98608041</v>
      </c>
      <c r="O2818" s="91">
        <v>1287960.51899994</v>
      </c>
      <c r="P2818" s="69">
        <v>426732.79755333601</v>
      </c>
      <c r="Q2818" s="90">
        <v>77174017.903817996</v>
      </c>
      <c r="R2818" s="91">
        <v>18433393.0106414</v>
      </c>
      <c r="S2818" s="96">
        <v>136651.44877392601</v>
      </c>
      <c r="T2818" s="69">
        <v>95744062.363233402</v>
      </c>
    </row>
    <row r="2819" spans="1:20" x14ac:dyDescent="0.25">
      <c r="A2819" t="s">
        <v>24</v>
      </c>
      <c r="B2819" s="10" t="str">
        <f>VLOOKUP(E2819,'Overview Cluster Days'!B:E,3)</f>
        <v>D</v>
      </c>
      <c r="C2819" s="10" t="str">
        <f>VLOOKUP($E2819,'Overview Cluster Days'!$B:$G,5)</f>
        <v>Winter</v>
      </c>
      <c r="D2819" s="10" t="str">
        <f>VLOOKUP($E2819,'Overview Cluster Days'!$B:$G,6)</f>
        <v>Weekend</v>
      </c>
      <c r="E2819" s="10">
        <v>20190127</v>
      </c>
      <c r="F2819" s="11">
        <v>10</v>
      </c>
      <c r="G2819" s="90">
        <v>3305829.9999999399</v>
      </c>
      <c r="H2819" s="91">
        <v>43474083.897768997</v>
      </c>
      <c r="I2819" s="91">
        <v>21114989.217167601</v>
      </c>
      <c r="J2819" s="91">
        <v>4889450.5750000002</v>
      </c>
      <c r="K2819" s="91">
        <v>7546164.3339362703</v>
      </c>
      <c r="L2819" s="91">
        <v>250676.945980744</v>
      </c>
      <c r="M2819" s="91">
        <v>9661902.2154337708</v>
      </c>
      <c r="N2819" s="91">
        <v>7379590.7266019601</v>
      </c>
      <c r="O2819" s="91">
        <v>1367545.66999946</v>
      </c>
      <c r="P2819" s="69">
        <v>395423.43915022601</v>
      </c>
      <c r="Q2819" s="90">
        <v>80330518.023872897</v>
      </c>
      <c r="R2819" s="91">
        <v>19055138.997166201</v>
      </c>
      <c r="S2819" s="96">
        <v>130397.104241608</v>
      </c>
      <c r="T2819" s="69">
        <v>99516054.125280604</v>
      </c>
    </row>
    <row r="2820" spans="1:20" x14ac:dyDescent="0.25">
      <c r="A2820" t="s">
        <v>24</v>
      </c>
      <c r="B2820" s="10" t="str">
        <f>VLOOKUP(E2820,'Overview Cluster Days'!B:E,3)</f>
        <v>D</v>
      </c>
      <c r="C2820" s="10" t="str">
        <f>VLOOKUP($E2820,'Overview Cluster Days'!$B:$G,5)</f>
        <v>Winter</v>
      </c>
      <c r="D2820" s="10" t="str">
        <f>VLOOKUP($E2820,'Overview Cluster Days'!$B:$G,6)</f>
        <v>Weekend</v>
      </c>
      <c r="E2820" s="10">
        <v>20190127</v>
      </c>
      <c r="F2820" s="11">
        <v>11</v>
      </c>
      <c r="G2820" s="90">
        <v>3468126.3089999999</v>
      </c>
      <c r="H2820" s="91">
        <v>46689969.0387474</v>
      </c>
      <c r="I2820" s="91">
        <v>21390735.3385888</v>
      </c>
      <c r="J2820" s="91">
        <v>4829689.3499999996</v>
      </c>
      <c r="K2820" s="91">
        <v>7744031.6330989096</v>
      </c>
      <c r="L2820" s="91">
        <v>232497.91099999999</v>
      </c>
      <c r="M2820" s="91">
        <v>9914563.3414566293</v>
      </c>
      <c r="N2820" s="91">
        <v>7648858.1758984001</v>
      </c>
      <c r="O2820" s="91">
        <v>1482026.89</v>
      </c>
      <c r="P2820" s="69">
        <v>369231.59449414001</v>
      </c>
      <c r="Q2820" s="90">
        <v>84122551.669435099</v>
      </c>
      <c r="R2820" s="91">
        <v>19647177.912849199</v>
      </c>
      <c r="S2820" s="96">
        <v>107397.204701736</v>
      </c>
      <c r="T2820" s="69">
        <v>103877126.78698599</v>
      </c>
    </row>
    <row r="2821" spans="1:20" x14ac:dyDescent="0.25">
      <c r="A2821" t="s">
        <v>24</v>
      </c>
      <c r="B2821" s="10" t="str">
        <f>VLOOKUP(E2821,'Overview Cluster Days'!B:E,3)</f>
        <v>D</v>
      </c>
      <c r="C2821" s="10" t="str">
        <f>VLOOKUP($E2821,'Overview Cluster Days'!$B:$G,5)</f>
        <v>Winter</v>
      </c>
      <c r="D2821" s="10" t="str">
        <f>VLOOKUP($E2821,'Overview Cluster Days'!$B:$G,6)</f>
        <v>Weekend</v>
      </c>
      <c r="E2821" s="10">
        <v>20190127</v>
      </c>
      <c r="F2821" s="11">
        <v>12</v>
      </c>
      <c r="G2821" s="90">
        <v>3827164.338</v>
      </c>
      <c r="H2821" s="91">
        <v>50195143.391026899</v>
      </c>
      <c r="I2821" s="91">
        <v>22801276.650589</v>
      </c>
      <c r="J2821" s="91">
        <v>5209475.9779998995</v>
      </c>
      <c r="K2821" s="91">
        <v>7473232.9216611404</v>
      </c>
      <c r="L2821" s="91">
        <v>232961.14197520301</v>
      </c>
      <c r="M2821" s="91">
        <v>9764722.2114679795</v>
      </c>
      <c r="N2821" s="91">
        <v>8262972.2474662401</v>
      </c>
      <c r="O2821" s="91">
        <v>1465243.1719997399</v>
      </c>
      <c r="P2821" s="69">
        <v>380857.89471230999</v>
      </c>
      <c r="Q2821" s="90">
        <v>89506293.279276907</v>
      </c>
      <c r="R2821" s="91">
        <v>20106756.667621501</v>
      </c>
      <c r="S2821" s="96">
        <v>72264.769521148904</v>
      </c>
      <c r="T2821" s="69">
        <v>109685314.71641999</v>
      </c>
    </row>
    <row r="2822" spans="1:20" x14ac:dyDescent="0.25">
      <c r="A2822" t="s">
        <v>24</v>
      </c>
      <c r="B2822" s="10" t="str">
        <f>VLOOKUP(E2822,'Overview Cluster Days'!B:E,3)</f>
        <v>D</v>
      </c>
      <c r="C2822" s="10" t="str">
        <f>VLOOKUP($E2822,'Overview Cluster Days'!$B:$G,5)</f>
        <v>Winter</v>
      </c>
      <c r="D2822" s="10" t="str">
        <f>VLOOKUP($E2822,'Overview Cluster Days'!$B:$G,6)</f>
        <v>Weekend</v>
      </c>
      <c r="E2822" s="10">
        <v>20190127</v>
      </c>
      <c r="F2822" s="11">
        <v>13</v>
      </c>
      <c r="G2822" s="90">
        <v>3974401.9699971299</v>
      </c>
      <c r="H2822" s="91">
        <v>51296015.560691901</v>
      </c>
      <c r="I2822" s="91">
        <v>24149762.572939899</v>
      </c>
      <c r="J2822" s="91">
        <v>5346112.0299998</v>
      </c>
      <c r="K2822" s="91">
        <v>6898772.6369537301</v>
      </c>
      <c r="L2822" s="91">
        <v>246485.73999723</v>
      </c>
      <c r="M2822" s="91">
        <v>10360876.552070901</v>
      </c>
      <c r="N2822" s="91">
        <v>8583627.9164468404</v>
      </c>
      <c r="O2822" s="91">
        <v>1427896.86</v>
      </c>
      <c r="P2822" s="69">
        <v>384810.78898092499</v>
      </c>
      <c r="Q2822" s="90">
        <v>91665064.770582497</v>
      </c>
      <c r="R2822" s="91">
        <v>21003697.8574959</v>
      </c>
      <c r="S2822" s="96">
        <v>14969.713484833001</v>
      </c>
      <c r="T2822" s="69">
        <v>112683732.341563</v>
      </c>
    </row>
    <row r="2823" spans="1:20" x14ac:dyDescent="0.25">
      <c r="A2823" t="s">
        <v>24</v>
      </c>
      <c r="B2823" s="10" t="str">
        <f>VLOOKUP(E2823,'Overview Cluster Days'!B:E,3)</f>
        <v>D</v>
      </c>
      <c r="C2823" s="10" t="str">
        <f>VLOOKUP($E2823,'Overview Cluster Days'!$B:$G,5)</f>
        <v>Winter</v>
      </c>
      <c r="D2823" s="10" t="str">
        <f>VLOOKUP($E2823,'Overview Cluster Days'!$B:$G,6)</f>
        <v>Weekend</v>
      </c>
      <c r="E2823" s="10">
        <v>20190127</v>
      </c>
      <c r="F2823" s="11">
        <v>14</v>
      </c>
      <c r="G2823" s="90">
        <v>3920369.9399989201</v>
      </c>
      <c r="H2823" s="91">
        <v>48486265.599476002</v>
      </c>
      <c r="I2823" s="91">
        <v>22155274.409542199</v>
      </c>
      <c r="J2823" s="91">
        <v>5248516.0479999203</v>
      </c>
      <c r="K2823" s="91">
        <v>6488382.6203175504</v>
      </c>
      <c r="L2823" s="91">
        <v>283280.53199973702</v>
      </c>
      <c r="M2823" s="91">
        <v>10125752.4936019</v>
      </c>
      <c r="N2823" s="91">
        <v>8617938.0786492508</v>
      </c>
      <c r="O2823" s="91">
        <v>1426679.648</v>
      </c>
      <c r="P2823" s="69">
        <v>389573.93162871298</v>
      </c>
      <c r="Q2823" s="90">
        <v>86298808.617334604</v>
      </c>
      <c r="R2823" s="91">
        <v>20843224.683879599</v>
      </c>
      <c r="S2823" s="96">
        <v>29317.3619151313</v>
      </c>
      <c r="T2823" s="69">
        <v>107171350.663129</v>
      </c>
    </row>
    <row r="2824" spans="1:20" x14ac:dyDescent="0.25">
      <c r="A2824" t="s">
        <v>24</v>
      </c>
      <c r="B2824" s="10" t="str">
        <f>VLOOKUP(E2824,'Overview Cluster Days'!B:E,3)</f>
        <v>D</v>
      </c>
      <c r="C2824" s="10" t="str">
        <f>VLOOKUP($E2824,'Overview Cluster Days'!$B:$G,5)</f>
        <v>Winter</v>
      </c>
      <c r="D2824" s="10" t="str">
        <f>VLOOKUP($E2824,'Overview Cluster Days'!$B:$G,6)</f>
        <v>Weekend</v>
      </c>
      <c r="E2824" s="10">
        <v>20190127</v>
      </c>
      <c r="F2824" s="11">
        <v>15</v>
      </c>
      <c r="G2824" s="90">
        <v>3473197.3539999998</v>
      </c>
      <c r="H2824" s="91">
        <v>45791000.664391197</v>
      </c>
      <c r="I2824" s="91">
        <v>20549423.531417601</v>
      </c>
      <c r="J2824" s="91">
        <v>4947389.4799994202</v>
      </c>
      <c r="K2824" s="91">
        <v>5894755.7905321103</v>
      </c>
      <c r="L2824" s="91">
        <v>306351.614</v>
      </c>
      <c r="M2824" s="91">
        <v>9501851.8739080895</v>
      </c>
      <c r="N2824" s="91">
        <v>8353752.8927861499</v>
      </c>
      <c r="O2824" s="91">
        <v>1467885.7719998199</v>
      </c>
      <c r="P2824" s="69">
        <v>374083.87778671301</v>
      </c>
      <c r="Q2824" s="90">
        <v>80655766.820340306</v>
      </c>
      <c r="R2824" s="91">
        <v>20003926.030480798</v>
      </c>
      <c r="S2824" s="96">
        <v>22956.428707092098</v>
      </c>
      <c r="T2824" s="69">
        <v>100682649.27952801</v>
      </c>
    </row>
    <row r="2825" spans="1:20" x14ac:dyDescent="0.25">
      <c r="A2825" t="s">
        <v>24</v>
      </c>
      <c r="B2825" s="10" t="str">
        <f>VLOOKUP(E2825,'Overview Cluster Days'!B:E,3)</f>
        <v>D</v>
      </c>
      <c r="C2825" s="10" t="str">
        <f>VLOOKUP($E2825,'Overview Cluster Days'!$B:$G,5)</f>
        <v>Winter</v>
      </c>
      <c r="D2825" s="10" t="str">
        <f>VLOOKUP($E2825,'Overview Cluster Days'!$B:$G,6)</f>
        <v>Weekend</v>
      </c>
      <c r="E2825" s="10">
        <v>20190127</v>
      </c>
      <c r="F2825" s="11">
        <v>16</v>
      </c>
      <c r="G2825" s="90">
        <v>3511042.56</v>
      </c>
      <c r="H2825" s="91">
        <v>44588330.432400599</v>
      </c>
      <c r="I2825" s="91">
        <v>21338271.910028402</v>
      </c>
      <c r="J2825" s="91">
        <v>4679548.807</v>
      </c>
      <c r="K2825" s="91">
        <v>6792504.8777141003</v>
      </c>
      <c r="L2825" s="91">
        <v>312248.15999999997</v>
      </c>
      <c r="M2825" s="91">
        <v>8699085.9511564095</v>
      </c>
      <c r="N2825" s="91">
        <v>8107320.3282412803</v>
      </c>
      <c r="O2825" s="91">
        <v>1507340.05499963</v>
      </c>
      <c r="P2825" s="69">
        <v>420209.16998722602</v>
      </c>
      <c r="Q2825" s="90">
        <v>80909698.587143093</v>
      </c>
      <c r="R2825" s="91">
        <v>19046203.664384499</v>
      </c>
      <c r="S2825" s="96">
        <v>42850.266873321503</v>
      </c>
      <c r="T2825" s="69">
        <v>99998752.518400997</v>
      </c>
    </row>
    <row r="2826" spans="1:20" x14ac:dyDescent="0.25">
      <c r="A2826" t="s">
        <v>24</v>
      </c>
      <c r="B2826" s="10" t="str">
        <f>VLOOKUP(E2826,'Overview Cluster Days'!B:E,3)</f>
        <v>D</v>
      </c>
      <c r="C2826" s="10" t="str">
        <f>VLOOKUP($E2826,'Overview Cluster Days'!$B:$G,5)</f>
        <v>Winter</v>
      </c>
      <c r="D2826" s="10" t="str">
        <f>VLOOKUP($E2826,'Overview Cluster Days'!$B:$G,6)</f>
        <v>Weekend</v>
      </c>
      <c r="E2826" s="10">
        <v>20190127</v>
      </c>
      <c r="F2826" s="11">
        <v>17</v>
      </c>
      <c r="G2826" s="90">
        <v>3785075.33</v>
      </c>
      <c r="H2826" s="91">
        <v>41308075.5954151</v>
      </c>
      <c r="I2826" s="91">
        <v>21327500.3524906</v>
      </c>
      <c r="J2826" s="91">
        <v>4305755.1279999996</v>
      </c>
      <c r="K2826" s="91">
        <v>6978399.6034695804</v>
      </c>
      <c r="L2826" s="91">
        <v>293416.984</v>
      </c>
      <c r="M2826" s="91">
        <v>8339899.6628940897</v>
      </c>
      <c r="N2826" s="91">
        <v>7804514.69946275</v>
      </c>
      <c r="O2826" s="91">
        <v>1491436.16599966</v>
      </c>
      <c r="P2826" s="69">
        <v>398422.76485645602</v>
      </c>
      <c r="Q2826" s="90">
        <v>77704806.009375304</v>
      </c>
      <c r="R2826" s="91">
        <v>18327690.277213</v>
      </c>
      <c r="S2826" s="96">
        <v>34387.387130447401</v>
      </c>
      <c r="T2826" s="69">
        <v>96066883.673718706</v>
      </c>
    </row>
    <row r="2827" spans="1:20" x14ac:dyDescent="0.25">
      <c r="A2827" t="s">
        <v>24</v>
      </c>
      <c r="B2827" s="10" t="str">
        <f>VLOOKUP(E2827,'Overview Cluster Days'!B:E,3)</f>
        <v>D</v>
      </c>
      <c r="C2827" s="10" t="str">
        <f>VLOOKUP($E2827,'Overview Cluster Days'!$B:$G,5)</f>
        <v>Winter</v>
      </c>
      <c r="D2827" s="10" t="str">
        <f>VLOOKUP($E2827,'Overview Cluster Days'!$B:$G,6)</f>
        <v>Weekend</v>
      </c>
      <c r="E2827" s="10">
        <v>20190127</v>
      </c>
      <c r="F2827" s="11">
        <v>18</v>
      </c>
      <c r="G2827" s="90">
        <v>4509843.6619999995</v>
      </c>
      <c r="H2827" s="91">
        <v>38860257.206468701</v>
      </c>
      <c r="I2827" s="91">
        <v>21584292.853160702</v>
      </c>
      <c r="J2827" s="91">
        <v>4747271.4509990402</v>
      </c>
      <c r="K2827" s="91">
        <v>7496738.2533855401</v>
      </c>
      <c r="L2827" s="91">
        <v>231688.88399999999</v>
      </c>
      <c r="M2827" s="91">
        <v>7973378.4202051703</v>
      </c>
      <c r="N2827" s="91">
        <v>7269442.72190056</v>
      </c>
      <c r="O2827" s="91">
        <v>1304681.2220000001</v>
      </c>
      <c r="P2827" s="69">
        <v>389785.664229677</v>
      </c>
      <c r="Q2827" s="90">
        <v>77198403.426013902</v>
      </c>
      <c r="R2827" s="91">
        <v>17168976.9123354</v>
      </c>
      <c r="S2827" s="96">
        <v>7902.4391292417404</v>
      </c>
      <c r="T2827" s="69">
        <v>94375282.777478606</v>
      </c>
    </row>
    <row r="2828" spans="1:20" x14ac:dyDescent="0.25">
      <c r="A2828" t="s">
        <v>24</v>
      </c>
      <c r="B2828" s="10" t="str">
        <f>VLOOKUP(E2828,'Overview Cluster Days'!B:E,3)</f>
        <v>D</v>
      </c>
      <c r="C2828" s="10" t="str">
        <f>VLOOKUP($E2828,'Overview Cluster Days'!$B:$G,5)</f>
        <v>Winter</v>
      </c>
      <c r="D2828" s="10" t="str">
        <f>VLOOKUP($E2828,'Overview Cluster Days'!$B:$G,6)</f>
        <v>Weekend</v>
      </c>
      <c r="E2828" s="10">
        <v>20190127</v>
      </c>
      <c r="F2828" s="11">
        <v>19</v>
      </c>
      <c r="G2828" s="90">
        <v>5765758.0099984799</v>
      </c>
      <c r="H2828" s="91">
        <v>40166411.916509397</v>
      </c>
      <c r="I2828" s="91">
        <v>24975230.8808893</v>
      </c>
      <c r="J2828" s="91">
        <v>4698091.4079999998</v>
      </c>
      <c r="K2828" s="91">
        <v>5890671.3430491397</v>
      </c>
      <c r="L2828" s="91">
        <v>240426.98800000001</v>
      </c>
      <c r="M2828" s="91">
        <v>8703994.0228409898</v>
      </c>
      <c r="N2828" s="91">
        <v>7150908.3603338702</v>
      </c>
      <c r="O2828" s="91">
        <v>1356023.4080000001</v>
      </c>
      <c r="P2828" s="69">
        <v>430401.23775552597</v>
      </c>
      <c r="Q2828" s="90">
        <v>81496163.558446407</v>
      </c>
      <c r="R2828" s="91">
        <v>17881754.016930401</v>
      </c>
      <c r="S2828" s="96">
        <v>-1.9577636383473901E-2</v>
      </c>
      <c r="T2828" s="69">
        <v>99377917.555799097</v>
      </c>
    </row>
    <row r="2829" spans="1:20" x14ac:dyDescent="0.25">
      <c r="A2829" t="s">
        <v>24</v>
      </c>
      <c r="B2829" s="10" t="str">
        <f>VLOOKUP(E2829,'Overview Cluster Days'!B:E,3)</f>
        <v>D</v>
      </c>
      <c r="C2829" s="10" t="str">
        <f>VLOOKUP($E2829,'Overview Cluster Days'!$B:$G,5)</f>
        <v>Winter</v>
      </c>
      <c r="D2829" s="10" t="str">
        <f>VLOOKUP($E2829,'Overview Cluster Days'!$B:$G,6)</f>
        <v>Weekend</v>
      </c>
      <c r="E2829" s="10">
        <v>20190127</v>
      </c>
      <c r="F2829" s="11">
        <v>20</v>
      </c>
      <c r="G2829" s="90">
        <v>5392665.3279971499</v>
      </c>
      <c r="H2829" s="91">
        <v>38789508.465103902</v>
      </c>
      <c r="I2829" s="91">
        <v>26313268.714000002</v>
      </c>
      <c r="J2829" s="91">
        <v>4331609.42699706</v>
      </c>
      <c r="K2829" s="91">
        <v>6410750.3098072698</v>
      </c>
      <c r="L2829" s="91">
        <v>248375.97799032301</v>
      </c>
      <c r="M2829" s="91">
        <v>9061649.7892557699</v>
      </c>
      <c r="N2829" s="91">
        <v>7151525.62983891</v>
      </c>
      <c r="O2829" s="91">
        <v>1487327.56199904</v>
      </c>
      <c r="P2829" s="69">
        <v>528767.20124715299</v>
      </c>
      <c r="Q2829" s="90">
        <v>81237802.243905395</v>
      </c>
      <c r="R2829" s="91">
        <v>18477646.160331201</v>
      </c>
      <c r="S2829" s="96">
        <v>35320.073661880597</v>
      </c>
      <c r="T2829" s="69">
        <v>99750768.477898493</v>
      </c>
    </row>
    <row r="2830" spans="1:20" x14ac:dyDescent="0.25">
      <c r="A2830" t="s">
        <v>24</v>
      </c>
      <c r="B2830" s="10" t="str">
        <f>VLOOKUP(E2830,'Overview Cluster Days'!B:E,3)</f>
        <v>D</v>
      </c>
      <c r="C2830" s="10" t="str">
        <f>VLOOKUP($E2830,'Overview Cluster Days'!$B:$G,5)</f>
        <v>Winter</v>
      </c>
      <c r="D2830" s="10" t="str">
        <f>VLOOKUP($E2830,'Overview Cluster Days'!$B:$G,6)</f>
        <v>Weekend</v>
      </c>
      <c r="E2830" s="10">
        <v>20190127</v>
      </c>
      <c r="F2830" s="11">
        <v>21</v>
      </c>
      <c r="G2830" s="90">
        <v>4248981.7309999997</v>
      </c>
      <c r="H2830" s="91">
        <v>37861782.029423498</v>
      </c>
      <c r="I2830" s="91">
        <v>24303553.765501101</v>
      </c>
      <c r="J2830" s="91">
        <v>4311809.9380000001</v>
      </c>
      <c r="K2830" s="91">
        <v>6234067.3267642204</v>
      </c>
      <c r="L2830" s="91">
        <v>247130.4</v>
      </c>
      <c r="M2830" s="91">
        <v>9195629.2015476003</v>
      </c>
      <c r="N2830" s="91">
        <v>7128821.5089095803</v>
      </c>
      <c r="O2830" s="91">
        <v>1519962.902</v>
      </c>
      <c r="P2830" s="69">
        <v>449648.95306297397</v>
      </c>
      <c r="Q2830" s="90">
        <v>76960194.790688798</v>
      </c>
      <c r="R2830" s="91">
        <v>18541192.965520199</v>
      </c>
      <c r="S2830" s="96">
        <v>442.83144633472</v>
      </c>
      <c r="T2830" s="69">
        <v>95501830.587655306</v>
      </c>
    </row>
    <row r="2831" spans="1:20" x14ac:dyDescent="0.25">
      <c r="A2831" t="s">
        <v>24</v>
      </c>
      <c r="B2831" s="10" t="str">
        <f>VLOOKUP(E2831,'Overview Cluster Days'!B:E,3)</f>
        <v>D</v>
      </c>
      <c r="C2831" s="10" t="str">
        <f>VLOOKUP($E2831,'Overview Cluster Days'!$B:$G,5)</f>
        <v>Winter</v>
      </c>
      <c r="D2831" s="10" t="str">
        <f>VLOOKUP($E2831,'Overview Cluster Days'!$B:$G,6)</f>
        <v>Weekend</v>
      </c>
      <c r="E2831" s="10">
        <v>20190127</v>
      </c>
      <c r="F2831" s="11">
        <v>22</v>
      </c>
      <c r="G2831" s="90">
        <v>2933832.0950000002</v>
      </c>
      <c r="H2831" s="91">
        <v>40404587.7448771</v>
      </c>
      <c r="I2831" s="91">
        <v>22420985.878052901</v>
      </c>
      <c r="J2831" s="91">
        <v>5215638.41999787</v>
      </c>
      <c r="K2831" s="91">
        <v>6943043.4929953199</v>
      </c>
      <c r="L2831" s="91">
        <v>259519.935</v>
      </c>
      <c r="M2831" s="91">
        <v>8649232.7109459806</v>
      </c>
      <c r="N2831" s="91">
        <v>7110322.5078231497</v>
      </c>
      <c r="O2831" s="91">
        <v>1573015.8249995499</v>
      </c>
      <c r="P2831" s="69">
        <v>376845.84004478698</v>
      </c>
      <c r="Q2831" s="90">
        <v>77918087.630923197</v>
      </c>
      <c r="R2831" s="91">
        <v>17968936.818813499</v>
      </c>
      <c r="S2831" s="96">
        <v>246.62123680114701</v>
      </c>
      <c r="T2831" s="69">
        <v>95887271.070973501</v>
      </c>
    </row>
    <row r="2832" spans="1:20" x14ac:dyDescent="0.25">
      <c r="A2832" t="s">
        <v>24</v>
      </c>
      <c r="B2832" s="10" t="str">
        <f>VLOOKUP(E2832,'Overview Cluster Days'!B:E,3)</f>
        <v>D</v>
      </c>
      <c r="C2832" s="10" t="str">
        <f>VLOOKUP($E2832,'Overview Cluster Days'!$B:$G,5)</f>
        <v>Winter</v>
      </c>
      <c r="D2832" s="10" t="str">
        <f>VLOOKUP($E2832,'Overview Cluster Days'!$B:$G,6)</f>
        <v>Weekend</v>
      </c>
      <c r="E2832" s="10">
        <v>20190127</v>
      </c>
      <c r="F2832" s="11">
        <v>23</v>
      </c>
      <c r="G2832" s="90">
        <v>3412575.3529988201</v>
      </c>
      <c r="H2832" s="91">
        <v>42704282.757629298</v>
      </c>
      <c r="I2832" s="91">
        <v>21384318.690942299</v>
      </c>
      <c r="J2832" s="91">
        <v>5508656.6780000003</v>
      </c>
      <c r="K2832" s="91">
        <v>6709744.7154210797</v>
      </c>
      <c r="L2832" s="91">
        <v>264722.328998724</v>
      </c>
      <c r="M2832" s="91">
        <v>8703280.2883433402</v>
      </c>
      <c r="N2832" s="91">
        <v>7039365.9851936698</v>
      </c>
      <c r="O2832" s="91">
        <v>1702952.5390000001</v>
      </c>
      <c r="P2832" s="69">
        <v>387984.25410374202</v>
      </c>
      <c r="Q2832" s="90">
        <v>79719578.194991499</v>
      </c>
      <c r="R2832" s="91">
        <v>18098305.395639502</v>
      </c>
      <c r="S2832" s="96">
        <v>-6.2609864398837098E-3</v>
      </c>
      <c r="T2832" s="69">
        <v>97817883.584370002</v>
      </c>
    </row>
    <row r="2833" spans="1:20" x14ac:dyDescent="0.25">
      <c r="A2833" t="s">
        <v>24</v>
      </c>
      <c r="B2833" s="10" t="str">
        <f>VLOOKUP(E2833,'Overview Cluster Days'!B:E,3)</f>
        <v>D</v>
      </c>
      <c r="C2833" s="10" t="str">
        <f>VLOOKUP($E2833,'Overview Cluster Days'!$B:$G,5)</f>
        <v>Winter</v>
      </c>
      <c r="D2833" s="10" t="str">
        <f>VLOOKUP($E2833,'Overview Cluster Days'!$B:$G,6)</f>
        <v>Weekend</v>
      </c>
      <c r="E2833" s="10">
        <v>20190127</v>
      </c>
      <c r="F2833" s="11">
        <v>24</v>
      </c>
      <c r="G2833" s="90">
        <v>4011066.2389995502</v>
      </c>
      <c r="H2833" s="91">
        <v>39252648.528474301</v>
      </c>
      <c r="I2833" s="91">
        <v>21431487.238261301</v>
      </c>
      <c r="J2833" s="91">
        <v>5733764.1299999999</v>
      </c>
      <c r="K2833" s="91">
        <v>6131615.6160317799</v>
      </c>
      <c r="L2833" s="91">
        <v>300644.554</v>
      </c>
      <c r="M2833" s="91">
        <v>9046531.21290287</v>
      </c>
      <c r="N2833" s="91">
        <v>6929526.4239805201</v>
      </c>
      <c r="O2833" s="91">
        <v>1816573.192</v>
      </c>
      <c r="P2833" s="69">
        <v>465423.54003354802</v>
      </c>
      <c r="Q2833" s="90">
        <v>76560581.751766995</v>
      </c>
      <c r="R2833" s="91">
        <v>18558698.9229169</v>
      </c>
      <c r="S2833" s="96">
        <v>45669.4190532223</v>
      </c>
      <c r="T2833" s="69">
        <v>95164950.093737096</v>
      </c>
    </row>
    <row r="2834" spans="1:20" x14ac:dyDescent="0.25">
      <c r="A2834" t="s">
        <v>24</v>
      </c>
      <c r="B2834" s="10" t="str">
        <f>VLOOKUP(E2834,'Overview Cluster Days'!B:E,3)</f>
        <v>A</v>
      </c>
      <c r="C2834" s="10" t="str">
        <f>VLOOKUP($E2834,'Overview Cluster Days'!$B:$G,5)</f>
        <v>Winter</v>
      </c>
      <c r="D2834" s="10" t="str">
        <f>VLOOKUP($E2834,'Overview Cluster Days'!$B:$G,6)</f>
        <v>Weekday</v>
      </c>
      <c r="E2834" s="10">
        <v>20190128</v>
      </c>
      <c r="F2834" s="11">
        <v>1</v>
      </c>
      <c r="G2834" s="90">
        <v>3800236.6940000001</v>
      </c>
      <c r="H2834" s="91">
        <v>32008082.511041898</v>
      </c>
      <c r="I2834" s="91">
        <v>16232296.7198135</v>
      </c>
      <c r="J2834" s="91">
        <v>8396247.3619978409</v>
      </c>
      <c r="K2834" s="91">
        <v>7770326.2330356501</v>
      </c>
      <c r="L2834" s="91">
        <v>392105.59899999999</v>
      </c>
      <c r="M2834" s="91">
        <v>8968464.4001159593</v>
      </c>
      <c r="N2834" s="91">
        <v>6748251.8830758501</v>
      </c>
      <c r="O2834" s="91">
        <v>1325214.8169999099</v>
      </c>
      <c r="P2834" s="69">
        <v>395357.540311869</v>
      </c>
      <c r="Q2834" s="90">
        <v>68207189.519888803</v>
      </c>
      <c r="R2834" s="91">
        <v>17829394.2395036</v>
      </c>
      <c r="S2834" s="96">
        <v>49557.892801116701</v>
      </c>
      <c r="T2834" s="69">
        <v>86086141.652193502</v>
      </c>
    </row>
    <row r="2835" spans="1:20" x14ac:dyDescent="0.25">
      <c r="A2835" t="s">
        <v>24</v>
      </c>
      <c r="B2835" s="10" t="str">
        <f>VLOOKUP(E2835,'Overview Cluster Days'!B:E,3)</f>
        <v>A</v>
      </c>
      <c r="C2835" s="10" t="str">
        <f>VLOOKUP($E2835,'Overview Cluster Days'!$B:$G,5)</f>
        <v>Winter</v>
      </c>
      <c r="D2835" s="10" t="str">
        <f>VLOOKUP($E2835,'Overview Cluster Days'!$B:$G,6)</f>
        <v>Weekday</v>
      </c>
      <c r="E2835" s="10">
        <v>20190128</v>
      </c>
      <c r="F2835" s="11">
        <v>2</v>
      </c>
      <c r="G2835" s="90">
        <v>3297478.1579999998</v>
      </c>
      <c r="H2835" s="91">
        <v>32198652.414457802</v>
      </c>
      <c r="I2835" s="91">
        <v>16070893.0890525</v>
      </c>
      <c r="J2835" s="91">
        <v>8044625.7539999997</v>
      </c>
      <c r="K2835" s="91">
        <v>7194461.9505577898</v>
      </c>
      <c r="L2835" s="91">
        <v>488820.23599999998</v>
      </c>
      <c r="M2835" s="91">
        <v>9423883.3923879992</v>
      </c>
      <c r="N2835" s="91">
        <v>6734337.9286160003</v>
      </c>
      <c r="O2835" s="91">
        <v>1385453.9939999999</v>
      </c>
      <c r="P2835" s="69">
        <v>471183.21327890502</v>
      </c>
      <c r="Q2835" s="90">
        <v>66806111.366068102</v>
      </c>
      <c r="R2835" s="91">
        <v>18503678.764282901</v>
      </c>
      <c r="S2835" s="96">
        <v>1.75042729824781E-2</v>
      </c>
      <c r="T2835" s="69">
        <v>85309790.147855207</v>
      </c>
    </row>
    <row r="2836" spans="1:20" x14ac:dyDescent="0.25">
      <c r="A2836" t="s">
        <v>24</v>
      </c>
      <c r="B2836" s="10" t="str">
        <f>VLOOKUP(E2836,'Overview Cluster Days'!B:E,3)</f>
        <v>A</v>
      </c>
      <c r="C2836" s="10" t="str">
        <f>VLOOKUP($E2836,'Overview Cluster Days'!$B:$G,5)</f>
        <v>Winter</v>
      </c>
      <c r="D2836" s="10" t="str">
        <f>VLOOKUP($E2836,'Overview Cluster Days'!$B:$G,6)</f>
        <v>Weekday</v>
      </c>
      <c r="E2836" s="10">
        <v>20190128</v>
      </c>
      <c r="F2836" s="11">
        <v>3</v>
      </c>
      <c r="G2836" s="90">
        <v>2831063.51</v>
      </c>
      <c r="H2836" s="91">
        <v>32325108.297137398</v>
      </c>
      <c r="I2836" s="91">
        <v>15655673.6870545</v>
      </c>
      <c r="J2836" s="91">
        <v>7783353.2339994302</v>
      </c>
      <c r="K2836" s="91">
        <v>7452075.6739713503</v>
      </c>
      <c r="L2836" s="91">
        <v>668353.24</v>
      </c>
      <c r="M2836" s="91">
        <v>8994199.7970258798</v>
      </c>
      <c r="N2836" s="91">
        <v>6666393.0179113299</v>
      </c>
      <c r="O2836" s="91">
        <v>1362701.9040000001</v>
      </c>
      <c r="P2836" s="69">
        <v>507185.71127665002</v>
      </c>
      <c r="Q2836" s="90">
        <v>66047274.402162701</v>
      </c>
      <c r="R2836" s="91">
        <v>18198833.670213901</v>
      </c>
      <c r="S2836" s="96">
        <v>-3.70056135579944E-3</v>
      </c>
      <c r="T2836" s="69">
        <v>84246108.068675995</v>
      </c>
    </row>
    <row r="2837" spans="1:20" x14ac:dyDescent="0.25">
      <c r="A2837" t="s">
        <v>24</v>
      </c>
      <c r="B2837" s="10" t="str">
        <f>VLOOKUP(E2837,'Overview Cluster Days'!B:E,3)</f>
        <v>A</v>
      </c>
      <c r="C2837" s="10" t="str">
        <f>VLOOKUP($E2837,'Overview Cluster Days'!$B:$G,5)</f>
        <v>Winter</v>
      </c>
      <c r="D2837" s="10" t="str">
        <f>VLOOKUP($E2837,'Overview Cluster Days'!$B:$G,6)</f>
        <v>Weekday</v>
      </c>
      <c r="E2837" s="10">
        <v>20190128</v>
      </c>
      <c r="F2837" s="11">
        <v>4</v>
      </c>
      <c r="G2837" s="90">
        <v>2980093.2199978898</v>
      </c>
      <c r="H2837" s="91">
        <v>33360430.4341981</v>
      </c>
      <c r="I2837" s="91">
        <v>15338584.5979167</v>
      </c>
      <c r="J2837" s="91">
        <v>7601249.54</v>
      </c>
      <c r="K2837" s="91">
        <v>7337775.7435928602</v>
      </c>
      <c r="L2837" s="91">
        <v>793677.31099789205</v>
      </c>
      <c r="M2837" s="91">
        <v>8926228.2982004099</v>
      </c>
      <c r="N2837" s="91">
        <v>6594051.2290960997</v>
      </c>
      <c r="O2837" s="91">
        <v>1413379.101</v>
      </c>
      <c r="P2837" s="69">
        <v>484653.66363273503</v>
      </c>
      <c r="Q2837" s="90">
        <v>66618133.535705499</v>
      </c>
      <c r="R2837" s="91">
        <v>18211989.6029271</v>
      </c>
      <c r="S2837" s="96">
        <v>-7.3675916501088103E-3</v>
      </c>
      <c r="T2837" s="69">
        <v>84830123.131265</v>
      </c>
    </row>
    <row r="2838" spans="1:20" x14ac:dyDescent="0.25">
      <c r="A2838" t="s">
        <v>24</v>
      </c>
      <c r="B2838" s="10" t="str">
        <f>VLOOKUP(E2838,'Overview Cluster Days'!B:E,3)</f>
        <v>A</v>
      </c>
      <c r="C2838" s="10" t="str">
        <f>VLOOKUP($E2838,'Overview Cluster Days'!$B:$G,5)</f>
        <v>Winter</v>
      </c>
      <c r="D2838" s="10" t="str">
        <f>VLOOKUP($E2838,'Overview Cluster Days'!$B:$G,6)</f>
        <v>Weekday</v>
      </c>
      <c r="E2838" s="10">
        <v>20190128</v>
      </c>
      <c r="F2838" s="11">
        <v>5</v>
      </c>
      <c r="G2838" s="90">
        <v>2705797.7480000001</v>
      </c>
      <c r="H2838" s="91">
        <v>33512684.948509701</v>
      </c>
      <c r="I2838" s="91">
        <v>15447308.100310801</v>
      </c>
      <c r="J2838" s="91">
        <v>7332126.56399999</v>
      </c>
      <c r="K2838" s="91">
        <v>7470854.3684547702</v>
      </c>
      <c r="L2838" s="91">
        <v>838089.81799758598</v>
      </c>
      <c r="M2838" s="91">
        <v>8882409.7287426796</v>
      </c>
      <c r="N2838" s="91">
        <v>6447637.5795382001</v>
      </c>
      <c r="O2838" s="91">
        <v>1429552.2579999999</v>
      </c>
      <c r="P2838" s="69">
        <v>555037.03111723403</v>
      </c>
      <c r="Q2838" s="90">
        <v>66468771.729275301</v>
      </c>
      <c r="R2838" s="91">
        <v>18152726.415395699</v>
      </c>
      <c r="S2838" s="96">
        <v>3.72528089792468E-3</v>
      </c>
      <c r="T2838" s="69">
        <v>84621498.148396298</v>
      </c>
    </row>
    <row r="2839" spans="1:20" x14ac:dyDescent="0.25">
      <c r="A2839" t="s">
        <v>24</v>
      </c>
      <c r="B2839" s="10" t="str">
        <f>VLOOKUP(E2839,'Overview Cluster Days'!B:E,3)</f>
        <v>A</v>
      </c>
      <c r="C2839" s="10" t="str">
        <f>VLOOKUP($E2839,'Overview Cluster Days'!$B:$G,5)</f>
        <v>Winter</v>
      </c>
      <c r="D2839" s="10" t="str">
        <f>VLOOKUP($E2839,'Overview Cluster Days'!$B:$G,6)</f>
        <v>Weekday</v>
      </c>
      <c r="E2839" s="10">
        <v>20190128</v>
      </c>
      <c r="F2839" s="11">
        <v>6</v>
      </c>
      <c r="G2839" s="90">
        <v>3402596.8839980601</v>
      </c>
      <c r="H2839" s="91">
        <v>35060219.698815502</v>
      </c>
      <c r="I2839" s="91">
        <v>16094566.660061499</v>
      </c>
      <c r="J2839" s="91">
        <v>6649317.43999945</v>
      </c>
      <c r="K2839" s="91">
        <v>6959397.8659738097</v>
      </c>
      <c r="L2839" s="91">
        <v>724519.96799697203</v>
      </c>
      <c r="M2839" s="91">
        <v>8844303.0738177206</v>
      </c>
      <c r="N2839" s="91">
        <v>5977324.9711177396</v>
      </c>
      <c r="O2839" s="91">
        <v>1622863.4439999401</v>
      </c>
      <c r="P2839" s="69">
        <v>473473.51647799899</v>
      </c>
      <c r="Q2839" s="90">
        <v>68166098.548848301</v>
      </c>
      <c r="R2839" s="91">
        <v>17642484.973410401</v>
      </c>
      <c r="S2839" s="96">
        <v>25343.332939453099</v>
      </c>
      <c r="T2839" s="69">
        <v>85833926.855198205</v>
      </c>
    </row>
    <row r="2840" spans="1:20" x14ac:dyDescent="0.25">
      <c r="A2840" t="s">
        <v>24</v>
      </c>
      <c r="B2840" s="10" t="str">
        <f>VLOOKUP(E2840,'Overview Cluster Days'!B:E,3)</f>
        <v>A</v>
      </c>
      <c r="C2840" s="10" t="str">
        <f>VLOOKUP($E2840,'Overview Cluster Days'!$B:$G,5)</f>
        <v>Winter</v>
      </c>
      <c r="D2840" s="10" t="str">
        <f>VLOOKUP($E2840,'Overview Cluster Days'!$B:$G,6)</f>
        <v>Weekday</v>
      </c>
      <c r="E2840" s="10">
        <v>20190128</v>
      </c>
      <c r="F2840" s="11">
        <v>7</v>
      </c>
      <c r="G2840" s="90">
        <v>4574713.8020000001</v>
      </c>
      <c r="H2840" s="91">
        <v>35343089.034667</v>
      </c>
      <c r="I2840" s="91">
        <v>17711984.347198099</v>
      </c>
      <c r="J2840" s="91">
        <v>4296088.41</v>
      </c>
      <c r="K2840" s="91">
        <v>7761132.2130882097</v>
      </c>
      <c r="L2840" s="91">
        <v>530153.35</v>
      </c>
      <c r="M2840" s="91">
        <v>7306361.3952709101</v>
      </c>
      <c r="N2840" s="91">
        <v>5772382.5836182898</v>
      </c>
      <c r="O2840" s="91">
        <v>1966141.996</v>
      </c>
      <c r="P2840" s="69">
        <v>443371.014800162</v>
      </c>
      <c r="Q2840" s="90">
        <v>69687007.806953296</v>
      </c>
      <c r="R2840" s="91">
        <v>16018410.3396894</v>
      </c>
      <c r="S2840" s="96">
        <v>16986.102697266</v>
      </c>
      <c r="T2840" s="69">
        <v>85722404.249339893</v>
      </c>
    </row>
    <row r="2841" spans="1:20" x14ac:dyDescent="0.25">
      <c r="A2841" t="s">
        <v>24</v>
      </c>
      <c r="B2841" s="10" t="str">
        <f>VLOOKUP(E2841,'Overview Cluster Days'!B:E,3)</f>
        <v>A</v>
      </c>
      <c r="C2841" s="10" t="str">
        <f>VLOOKUP($E2841,'Overview Cluster Days'!$B:$G,5)</f>
        <v>Winter</v>
      </c>
      <c r="D2841" s="10" t="str">
        <f>VLOOKUP($E2841,'Overview Cluster Days'!$B:$G,6)</f>
        <v>Weekday</v>
      </c>
      <c r="E2841" s="10">
        <v>20190128</v>
      </c>
      <c r="F2841" s="11">
        <v>8</v>
      </c>
      <c r="G2841" s="90">
        <v>4895989.8499999996</v>
      </c>
      <c r="H2841" s="91">
        <v>41774161.785004199</v>
      </c>
      <c r="I2841" s="91">
        <v>21136081.409485798</v>
      </c>
      <c r="J2841" s="91">
        <v>3683835.4199980302</v>
      </c>
      <c r="K2841" s="91">
        <v>8237841.7558678202</v>
      </c>
      <c r="L2841" s="91">
        <v>392586.42599065002</v>
      </c>
      <c r="M2841" s="91">
        <v>7404970.3001238899</v>
      </c>
      <c r="N2841" s="91">
        <v>5511945.3843999002</v>
      </c>
      <c r="O2841" s="91">
        <v>1744744.5119990199</v>
      </c>
      <c r="P2841" s="69">
        <v>297297.90114567103</v>
      </c>
      <c r="Q2841" s="90">
        <v>79727910.220355898</v>
      </c>
      <c r="R2841" s="91">
        <v>15351544.523659101</v>
      </c>
      <c r="S2841" s="96">
        <v>7.8112795017659699E-3</v>
      </c>
      <c r="T2841" s="69">
        <v>95079454.751826301</v>
      </c>
    </row>
    <row r="2842" spans="1:20" x14ac:dyDescent="0.25">
      <c r="A2842" t="s">
        <v>24</v>
      </c>
      <c r="B2842" s="10" t="str">
        <f>VLOOKUP(E2842,'Overview Cluster Days'!B:E,3)</f>
        <v>A</v>
      </c>
      <c r="C2842" s="10" t="str">
        <f>VLOOKUP($E2842,'Overview Cluster Days'!$B:$G,5)</f>
        <v>Winter</v>
      </c>
      <c r="D2842" s="10" t="str">
        <f>VLOOKUP($E2842,'Overview Cluster Days'!$B:$G,6)</f>
        <v>Weekday</v>
      </c>
      <c r="E2842" s="10">
        <v>20190128</v>
      </c>
      <c r="F2842" s="11">
        <v>9</v>
      </c>
      <c r="G2842" s="90">
        <v>4341893.9529999997</v>
      </c>
      <c r="H2842" s="91">
        <v>43153151.341615804</v>
      </c>
      <c r="I2842" s="91">
        <v>21085563.774654198</v>
      </c>
      <c r="J2842" s="91">
        <v>4433517.4680000003</v>
      </c>
      <c r="K2842" s="91">
        <v>7922420.1797784204</v>
      </c>
      <c r="L2842" s="91">
        <v>243987.01300000001</v>
      </c>
      <c r="M2842" s="91">
        <v>9110128.4911339097</v>
      </c>
      <c r="N2842" s="91">
        <v>5303007.7527227504</v>
      </c>
      <c r="O2842" s="91">
        <v>1688772.757</v>
      </c>
      <c r="P2842" s="69">
        <v>280773.573035818</v>
      </c>
      <c r="Q2842" s="90">
        <v>80936546.717048407</v>
      </c>
      <c r="R2842" s="91">
        <v>16626669.586892501</v>
      </c>
      <c r="S2842" s="96">
        <v>7400.7590560608096</v>
      </c>
      <c r="T2842" s="69">
        <v>97570617.062996894</v>
      </c>
    </row>
    <row r="2843" spans="1:20" x14ac:dyDescent="0.25">
      <c r="A2843" t="s">
        <v>24</v>
      </c>
      <c r="B2843" s="10" t="str">
        <f>VLOOKUP(E2843,'Overview Cluster Days'!B:E,3)</f>
        <v>A</v>
      </c>
      <c r="C2843" s="10" t="str">
        <f>VLOOKUP($E2843,'Overview Cluster Days'!$B:$G,5)</f>
        <v>Winter</v>
      </c>
      <c r="D2843" s="10" t="str">
        <f>VLOOKUP($E2843,'Overview Cluster Days'!$B:$G,6)</f>
        <v>Weekday</v>
      </c>
      <c r="E2843" s="10">
        <v>20190128</v>
      </c>
      <c r="F2843" s="11">
        <v>10</v>
      </c>
      <c r="G2843" s="90">
        <v>4356860.9799985299</v>
      </c>
      <c r="H2843" s="91">
        <v>42379470.138704203</v>
      </c>
      <c r="I2843" s="91">
        <v>21277449.677558798</v>
      </c>
      <c r="J2843" s="91">
        <v>4270805.7079999996</v>
      </c>
      <c r="K2843" s="91">
        <v>8515749.6101386007</v>
      </c>
      <c r="L2843" s="91">
        <v>306823.41299654701</v>
      </c>
      <c r="M2843" s="91">
        <v>9669851.83867101</v>
      </c>
      <c r="N2843" s="91">
        <v>5612119.9070949098</v>
      </c>
      <c r="O2843" s="91">
        <v>1653336.476</v>
      </c>
      <c r="P2843" s="69">
        <v>298766.27505739097</v>
      </c>
      <c r="Q2843" s="90">
        <v>80800336.114400104</v>
      </c>
      <c r="R2843" s="91">
        <v>17540897.909819901</v>
      </c>
      <c r="S2843" s="96">
        <v>37669.313593932398</v>
      </c>
      <c r="T2843" s="69">
        <v>98378903.337813899</v>
      </c>
    </row>
    <row r="2844" spans="1:20" x14ac:dyDescent="0.25">
      <c r="A2844" t="s">
        <v>24</v>
      </c>
      <c r="B2844" s="10" t="str">
        <f>VLOOKUP(E2844,'Overview Cluster Days'!B:E,3)</f>
        <v>A</v>
      </c>
      <c r="C2844" s="10" t="str">
        <f>VLOOKUP($E2844,'Overview Cluster Days'!$B:$G,5)</f>
        <v>Winter</v>
      </c>
      <c r="D2844" s="10" t="str">
        <f>VLOOKUP($E2844,'Overview Cluster Days'!$B:$G,6)</f>
        <v>Weekday</v>
      </c>
      <c r="E2844" s="10">
        <v>20190128</v>
      </c>
      <c r="F2844" s="11">
        <v>11</v>
      </c>
      <c r="G2844" s="90">
        <v>4233518.6159992898</v>
      </c>
      <c r="H2844" s="91">
        <v>41848789.528943703</v>
      </c>
      <c r="I2844" s="91">
        <v>21418726.123696402</v>
      </c>
      <c r="J2844" s="91">
        <v>4374652.6509998897</v>
      </c>
      <c r="K2844" s="91">
        <v>8504625.2333896402</v>
      </c>
      <c r="L2844" s="91">
        <v>302102.10399424098</v>
      </c>
      <c r="M2844" s="91">
        <v>10048513.7352913</v>
      </c>
      <c r="N2844" s="91">
        <v>5948691.0937284501</v>
      </c>
      <c r="O2844" s="91">
        <v>1651285.32299791</v>
      </c>
      <c r="P2844" s="69">
        <v>271078.36524473201</v>
      </c>
      <c r="Q2844" s="90">
        <v>80380312.153028905</v>
      </c>
      <c r="R2844" s="91">
        <v>18221670.621256702</v>
      </c>
      <c r="S2844" s="96">
        <v>65913.470670608207</v>
      </c>
      <c r="T2844" s="69">
        <v>98667896.244956195</v>
      </c>
    </row>
    <row r="2845" spans="1:20" x14ac:dyDescent="0.25">
      <c r="A2845" t="s">
        <v>24</v>
      </c>
      <c r="B2845" s="10" t="str">
        <f>VLOOKUP(E2845,'Overview Cluster Days'!B:E,3)</f>
        <v>A</v>
      </c>
      <c r="C2845" s="10" t="str">
        <f>VLOOKUP($E2845,'Overview Cluster Days'!$B:$G,5)</f>
        <v>Winter</v>
      </c>
      <c r="D2845" s="10" t="str">
        <f>VLOOKUP($E2845,'Overview Cluster Days'!$B:$G,6)</f>
        <v>Weekday</v>
      </c>
      <c r="E2845" s="10">
        <v>20190128</v>
      </c>
      <c r="F2845" s="11">
        <v>12</v>
      </c>
      <c r="G2845" s="90">
        <v>4173846.9499955401</v>
      </c>
      <c r="H2845" s="91">
        <v>42647848.361774601</v>
      </c>
      <c r="I2845" s="91">
        <v>21341888.504926201</v>
      </c>
      <c r="J2845" s="91">
        <v>4359775.7319999998</v>
      </c>
      <c r="K2845" s="91">
        <v>8391075.2309602592</v>
      </c>
      <c r="L2845" s="91">
        <v>286706.49599999998</v>
      </c>
      <c r="M2845" s="91">
        <v>10187979.4381501</v>
      </c>
      <c r="N2845" s="91">
        <v>6587127.5652814601</v>
      </c>
      <c r="O2845" s="91">
        <v>1679385.074</v>
      </c>
      <c r="P2845" s="69">
        <v>269472.895977979</v>
      </c>
      <c r="Q2845" s="90">
        <v>80914434.779656604</v>
      </c>
      <c r="R2845" s="91">
        <v>19010671.4694096</v>
      </c>
      <c r="S2845" s="96">
        <v>55012.365894805997</v>
      </c>
      <c r="T2845" s="69">
        <v>99980118.614960894</v>
      </c>
    </row>
    <row r="2846" spans="1:20" x14ac:dyDescent="0.25">
      <c r="A2846" t="s">
        <v>24</v>
      </c>
      <c r="B2846" s="10" t="str">
        <f>VLOOKUP(E2846,'Overview Cluster Days'!B:E,3)</f>
        <v>A</v>
      </c>
      <c r="C2846" s="10" t="str">
        <f>VLOOKUP($E2846,'Overview Cluster Days'!$B:$G,5)</f>
        <v>Winter</v>
      </c>
      <c r="D2846" s="10" t="str">
        <f>VLOOKUP($E2846,'Overview Cluster Days'!$B:$G,6)</f>
        <v>Weekday</v>
      </c>
      <c r="E2846" s="10">
        <v>20190128</v>
      </c>
      <c r="F2846" s="11">
        <v>13</v>
      </c>
      <c r="G2846" s="90">
        <v>3963994.0779999499</v>
      </c>
      <c r="H2846" s="91">
        <v>42897925.227596797</v>
      </c>
      <c r="I2846" s="91">
        <v>20695753.2189046</v>
      </c>
      <c r="J2846" s="91">
        <v>4325941.2899986198</v>
      </c>
      <c r="K2846" s="91">
        <v>9173835.9721619394</v>
      </c>
      <c r="L2846" s="91">
        <v>396301.91200000001</v>
      </c>
      <c r="M2846" s="91">
        <v>10335348.912895801</v>
      </c>
      <c r="N2846" s="91">
        <v>7204041.73123895</v>
      </c>
      <c r="O2846" s="91">
        <v>1706092.5499993099</v>
      </c>
      <c r="P2846" s="69">
        <v>312077.14409481001</v>
      </c>
      <c r="Q2846" s="90">
        <v>81057449.786661997</v>
      </c>
      <c r="R2846" s="91">
        <v>19953862.2502289</v>
      </c>
      <c r="S2846" s="96">
        <v>54186.281642913797</v>
      </c>
      <c r="T2846" s="69">
        <v>101065498.318534</v>
      </c>
    </row>
    <row r="2847" spans="1:20" x14ac:dyDescent="0.25">
      <c r="A2847" t="s">
        <v>24</v>
      </c>
      <c r="B2847" s="10" t="str">
        <f>VLOOKUP(E2847,'Overview Cluster Days'!B:E,3)</f>
        <v>A</v>
      </c>
      <c r="C2847" s="10" t="str">
        <f>VLOOKUP($E2847,'Overview Cluster Days'!$B:$G,5)</f>
        <v>Winter</v>
      </c>
      <c r="D2847" s="10" t="str">
        <f>VLOOKUP($E2847,'Overview Cluster Days'!$B:$G,6)</f>
        <v>Weekday</v>
      </c>
      <c r="E2847" s="10">
        <v>20190128</v>
      </c>
      <c r="F2847" s="11">
        <v>14</v>
      </c>
      <c r="G2847" s="90">
        <v>3944027.2619876498</v>
      </c>
      <c r="H2847" s="91">
        <v>40981994.7506143</v>
      </c>
      <c r="I2847" s="91">
        <v>20463316.471940201</v>
      </c>
      <c r="J2847" s="91">
        <v>4351194.3499999996</v>
      </c>
      <c r="K2847" s="91">
        <v>9463372.6336066909</v>
      </c>
      <c r="L2847" s="91">
        <v>395911.31999744702</v>
      </c>
      <c r="M2847" s="91">
        <v>9360721.9673844203</v>
      </c>
      <c r="N2847" s="91">
        <v>7249881.0816700896</v>
      </c>
      <c r="O2847" s="91">
        <v>1696491.6</v>
      </c>
      <c r="P2847" s="69">
        <v>303482.64494867198</v>
      </c>
      <c r="Q2847" s="90">
        <v>79203905.468148902</v>
      </c>
      <c r="R2847" s="91">
        <v>19006488.6140006</v>
      </c>
      <c r="S2847" s="96">
        <v>75486.244712890199</v>
      </c>
      <c r="T2847" s="69">
        <v>98285880.326862395</v>
      </c>
    </row>
    <row r="2848" spans="1:20" x14ac:dyDescent="0.25">
      <c r="A2848" t="s">
        <v>24</v>
      </c>
      <c r="B2848" s="10" t="str">
        <f>VLOOKUP(E2848,'Overview Cluster Days'!B:E,3)</f>
        <v>A</v>
      </c>
      <c r="C2848" s="10" t="str">
        <f>VLOOKUP($E2848,'Overview Cluster Days'!$B:$G,5)</f>
        <v>Winter</v>
      </c>
      <c r="D2848" s="10" t="str">
        <f>VLOOKUP($E2848,'Overview Cluster Days'!$B:$G,6)</f>
        <v>Weekday</v>
      </c>
      <c r="E2848" s="10">
        <v>20190128</v>
      </c>
      <c r="F2848" s="11">
        <v>15</v>
      </c>
      <c r="G2848" s="90">
        <v>3976041.7599979099</v>
      </c>
      <c r="H2848" s="91">
        <v>41375831.518919699</v>
      </c>
      <c r="I2848" s="91">
        <v>19983179.251418799</v>
      </c>
      <c r="J2848" s="91">
        <v>4346298.2939999998</v>
      </c>
      <c r="K2848" s="91">
        <v>8720687.0022104494</v>
      </c>
      <c r="L2848" s="91">
        <v>356197.04699998</v>
      </c>
      <c r="M2848" s="91">
        <v>9240635.2940814104</v>
      </c>
      <c r="N2848" s="91">
        <v>6687505.1701709004</v>
      </c>
      <c r="O2848" s="91">
        <v>1678279.7860000001</v>
      </c>
      <c r="P2848" s="69">
        <v>350302.94541351299</v>
      </c>
      <c r="Q2848" s="90">
        <v>78402037.826546907</v>
      </c>
      <c r="R2848" s="91">
        <v>18312920.242665801</v>
      </c>
      <c r="S2848" s="96">
        <v>92345.827638046001</v>
      </c>
      <c r="T2848" s="69">
        <v>96807303.896850795</v>
      </c>
    </row>
    <row r="2849" spans="1:20" x14ac:dyDescent="0.25">
      <c r="A2849" t="s">
        <v>24</v>
      </c>
      <c r="B2849" s="10" t="str">
        <f>VLOOKUP(E2849,'Overview Cluster Days'!B:E,3)</f>
        <v>A</v>
      </c>
      <c r="C2849" s="10" t="str">
        <f>VLOOKUP($E2849,'Overview Cluster Days'!$B:$G,5)</f>
        <v>Winter</v>
      </c>
      <c r="D2849" s="10" t="str">
        <f>VLOOKUP($E2849,'Overview Cluster Days'!$B:$G,6)</f>
        <v>Weekday</v>
      </c>
      <c r="E2849" s="10">
        <v>20190128</v>
      </c>
      <c r="F2849" s="11">
        <v>16</v>
      </c>
      <c r="G2849" s="90">
        <v>4139497.62299674</v>
      </c>
      <c r="H2849" s="91">
        <v>40744288.066648401</v>
      </c>
      <c r="I2849" s="91">
        <v>20041062.925893601</v>
      </c>
      <c r="J2849" s="91">
        <v>4364548.4800000004</v>
      </c>
      <c r="K2849" s="91">
        <v>9669742.1384509504</v>
      </c>
      <c r="L2849" s="91">
        <v>279244.76199999999</v>
      </c>
      <c r="M2849" s="91">
        <v>8950767.7750063892</v>
      </c>
      <c r="N2849" s="91">
        <v>6084893.7016830202</v>
      </c>
      <c r="O2849" s="91">
        <v>1589435.32</v>
      </c>
      <c r="P2849" s="69">
        <v>336950.29589797102</v>
      </c>
      <c r="Q2849" s="90">
        <v>78959139.233989701</v>
      </c>
      <c r="R2849" s="91">
        <v>17241291.854587398</v>
      </c>
      <c r="S2849" s="96">
        <v>99408.252705871098</v>
      </c>
      <c r="T2849" s="69">
        <v>96299839.341282904</v>
      </c>
    </row>
    <row r="2850" spans="1:20" x14ac:dyDescent="0.25">
      <c r="A2850" t="s">
        <v>24</v>
      </c>
      <c r="B2850" s="10" t="str">
        <f>VLOOKUP(E2850,'Overview Cluster Days'!B:E,3)</f>
        <v>A</v>
      </c>
      <c r="C2850" s="10" t="str">
        <f>VLOOKUP($E2850,'Overview Cluster Days'!$B:$G,5)</f>
        <v>Winter</v>
      </c>
      <c r="D2850" s="10" t="str">
        <f>VLOOKUP($E2850,'Overview Cluster Days'!$B:$G,6)</f>
        <v>Weekday</v>
      </c>
      <c r="E2850" s="10">
        <v>20190128</v>
      </c>
      <c r="F2850" s="11">
        <v>17</v>
      </c>
      <c r="G2850" s="90">
        <v>4655046.6119992202</v>
      </c>
      <c r="H2850" s="91">
        <v>38947068.882270597</v>
      </c>
      <c r="I2850" s="91">
        <v>19703262.818381801</v>
      </c>
      <c r="J2850" s="91">
        <v>4368131.0649993997</v>
      </c>
      <c r="K2850" s="91">
        <v>9775536.3484746106</v>
      </c>
      <c r="L2850" s="91">
        <v>232992.09099961401</v>
      </c>
      <c r="M2850" s="91">
        <v>8530797.9131234791</v>
      </c>
      <c r="N2850" s="91">
        <v>5544667.3777962299</v>
      </c>
      <c r="O2850" s="91">
        <v>1403031.4129993999</v>
      </c>
      <c r="P2850" s="69">
        <v>341926.82618224999</v>
      </c>
      <c r="Q2850" s="90">
        <v>77449045.726125598</v>
      </c>
      <c r="R2850" s="91">
        <v>16053415.621100999</v>
      </c>
      <c r="S2850" s="96">
        <v>99201.824755096794</v>
      </c>
      <c r="T2850" s="69">
        <v>93601663.171981707</v>
      </c>
    </row>
    <row r="2851" spans="1:20" x14ac:dyDescent="0.25">
      <c r="A2851" t="s">
        <v>24</v>
      </c>
      <c r="B2851" s="10" t="str">
        <f>VLOOKUP(E2851,'Overview Cluster Days'!B:E,3)</f>
        <v>A</v>
      </c>
      <c r="C2851" s="10" t="str">
        <f>VLOOKUP($E2851,'Overview Cluster Days'!$B:$G,5)</f>
        <v>Winter</v>
      </c>
      <c r="D2851" s="10" t="str">
        <f>VLOOKUP($E2851,'Overview Cluster Days'!$B:$G,6)</f>
        <v>Weekday</v>
      </c>
      <c r="E2851" s="10">
        <v>20190128</v>
      </c>
      <c r="F2851" s="11">
        <v>18</v>
      </c>
      <c r="G2851" s="90">
        <v>5626082.0199979404</v>
      </c>
      <c r="H2851" s="91">
        <v>41006685.942620397</v>
      </c>
      <c r="I2851" s="91">
        <v>19850761.6610929</v>
      </c>
      <c r="J2851" s="91">
        <v>4959030.96</v>
      </c>
      <c r="K2851" s="91">
        <v>9335008.8239716105</v>
      </c>
      <c r="L2851" s="91">
        <v>162008.07999802101</v>
      </c>
      <c r="M2851" s="91">
        <v>8247130.9025930203</v>
      </c>
      <c r="N2851" s="91">
        <v>4756089.9832126899</v>
      </c>
      <c r="O2851" s="91">
        <v>1151847.6699995899</v>
      </c>
      <c r="P2851" s="69">
        <v>252762.838513366</v>
      </c>
      <c r="Q2851" s="90">
        <v>80777569.407682896</v>
      </c>
      <c r="R2851" s="91">
        <v>14569839.474316699</v>
      </c>
      <c r="S2851" s="96">
        <v>37939.329054946997</v>
      </c>
      <c r="T2851" s="69">
        <v>95385348.211054504</v>
      </c>
    </row>
    <row r="2852" spans="1:20" x14ac:dyDescent="0.25">
      <c r="A2852" t="s">
        <v>24</v>
      </c>
      <c r="B2852" s="10" t="str">
        <f>VLOOKUP(E2852,'Overview Cluster Days'!B:E,3)</f>
        <v>A</v>
      </c>
      <c r="C2852" s="10" t="str">
        <f>VLOOKUP($E2852,'Overview Cluster Days'!$B:$G,5)</f>
        <v>Winter</v>
      </c>
      <c r="D2852" s="10" t="str">
        <f>VLOOKUP($E2852,'Overview Cluster Days'!$B:$G,6)</f>
        <v>Weekday</v>
      </c>
      <c r="E2852" s="10">
        <v>20190128</v>
      </c>
      <c r="F2852" s="11">
        <v>19</v>
      </c>
      <c r="G2852" s="90">
        <v>6353276.3939990802</v>
      </c>
      <c r="H2852" s="91">
        <v>42796491.782934397</v>
      </c>
      <c r="I2852" s="91">
        <v>20664721.211815901</v>
      </c>
      <c r="J2852" s="91">
        <v>5126059.1900000004</v>
      </c>
      <c r="K2852" s="91">
        <v>8358083.6463879496</v>
      </c>
      <c r="L2852" s="91">
        <v>169001.69033559901</v>
      </c>
      <c r="M2852" s="91">
        <v>9046860.5962766502</v>
      </c>
      <c r="N2852" s="91">
        <v>4278128.4949891102</v>
      </c>
      <c r="O2852" s="91">
        <v>1202188.18</v>
      </c>
      <c r="P2852" s="69">
        <v>258979.82610859899</v>
      </c>
      <c r="Q2852" s="90">
        <v>83298632.225137293</v>
      </c>
      <c r="R2852" s="91">
        <v>14955158.78771</v>
      </c>
      <c r="S2852" s="96">
        <v>82515.619256225298</v>
      </c>
      <c r="T2852" s="69">
        <v>98336306.632103503</v>
      </c>
    </row>
    <row r="2853" spans="1:20" x14ac:dyDescent="0.25">
      <c r="A2853" t="s">
        <v>24</v>
      </c>
      <c r="B2853" s="10" t="str">
        <f>VLOOKUP(E2853,'Overview Cluster Days'!B:E,3)</f>
        <v>A</v>
      </c>
      <c r="C2853" s="10" t="str">
        <f>VLOOKUP($E2853,'Overview Cluster Days'!$B:$G,5)</f>
        <v>Winter</v>
      </c>
      <c r="D2853" s="10" t="str">
        <f>VLOOKUP($E2853,'Overview Cluster Days'!$B:$G,6)</f>
        <v>Weekday</v>
      </c>
      <c r="E2853" s="10">
        <v>20190128</v>
      </c>
      <c r="F2853" s="11">
        <v>20</v>
      </c>
      <c r="G2853" s="90">
        <v>5913740.8200000003</v>
      </c>
      <c r="H2853" s="91">
        <v>38784211.503595702</v>
      </c>
      <c r="I2853" s="91">
        <v>20758046.838626999</v>
      </c>
      <c r="J2853" s="91">
        <v>4716873.5599999996</v>
      </c>
      <c r="K2853" s="91">
        <v>9453603.8807624001</v>
      </c>
      <c r="L2853" s="91">
        <v>233375.437839789</v>
      </c>
      <c r="M2853" s="91">
        <v>8629045.4592936095</v>
      </c>
      <c r="N2853" s="91">
        <v>4078428.1443809699</v>
      </c>
      <c r="O2853" s="91">
        <v>1242302.595</v>
      </c>
      <c r="P2853" s="69">
        <v>271953.433371466</v>
      </c>
      <c r="Q2853" s="90">
        <v>79626476.602985099</v>
      </c>
      <c r="R2853" s="91">
        <v>14455105.0698858</v>
      </c>
      <c r="S2853" s="96">
        <v>123889.596171432</v>
      </c>
      <c r="T2853" s="69">
        <v>94205471.269042403</v>
      </c>
    </row>
    <row r="2854" spans="1:20" x14ac:dyDescent="0.25">
      <c r="A2854" t="s">
        <v>24</v>
      </c>
      <c r="B2854" s="10" t="str">
        <f>VLOOKUP(E2854,'Overview Cluster Days'!B:E,3)</f>
        <v>A</v>
      </c>
      <c r="C2854" s="10" t="str">
        <f>VLOOKUP($E2854,'Overview Cluster Days'!$B:$G,5)</f>
        <v>Winter</v>
      </c>
      <c r="D2854" s="10" t="str">
        <f>VLOOKUP($E2854,'Overview Cluster Days'!$B:$G,6)</f>
        <v>Weekday</v>
      </c>
      <c r="E2854" s="10">
        <v>20190128</v>
      </c>
      <c r="F2854" s="11">
        <v>21</v>
      </c>
      <c r="G2854" s="90">
        <v>4404795.2199958097</v>
      </c>
      <c r="H2854" s="91">
        <v>37296850.272933602</v>
      </c>
      <c r="I2854" s="91">
        <v>18782287.752478201</v>
      </c>
      <c r="J2854" s="91">
        <v>4115754.36</v>
      </c>
      <c r="K2854" s="91">
        <v>8481446.7000463493</v>
      </c>
      <c r="L2854" s="91">
        <v>157025.734</v>
      </c>
      <c r="M2854" s="91">
        <v>8613761.2559962105</v>
      </c>
      <c r="N2854" s="91">
        <v>4288184.72361161</v>
      </c>
      <c r="O2854" s="91">
        <v>1310427.4399999101</v>
      </c>
      <c r="P2854" s="69">
        <v>260067.20055391901</v>
      </c>
      <c r="Q2854" s="90">
        <v>73081134.305454001</v>
      </c>
      <c r="R2854" s="91">
        <v>14629466.3541616</v>
      </c>
      <c r="S2854" s="96">
        <v>171071.33977157599</v>
      </c>
      <c r="T2854" s="69">
        <v>87881671.999387205</v>
      </c>
    </row>
    <row r="2855" spans="1:20" x14ac:dyDescent="0.25">
      <c r="A2855" t="s">
        <v>24</v>
      </c>
      <c r="B2855" s="10" t="str">
        <f>VLOOKUP(E2855,'Overview Cluster Days'!B:E,3)</f>
        <v>A</v>
      </c>
      <c r="C2855" s="10" t="str">
        <f>VLOOKUP($E2855,'Overview Cluster Days'!$B:$G,5)</f>
        <v>Winter</v>
      </c>
      <c r="D2855" s="10" t="str">
        <f>VLOOKUP($E2855,'Overview Cluster Days'!$B:$G,6)</f>
        <v>Weekday</v>
      </c>
      <c r="E2855" s="10">
        <v>20190128</v>
      </c>
      <c r="F2855" s="11">
        <v>22</v>
      </c>
      <c r="G2855" s="90">
        <v>4155512.8339999998</v>
      </c>
      <c r="H2855" s="91">
        <v>34249953.5117869</v>
      </c>
      <c r="I2855" s="91">
        <v>16103503.8755353</v>
      </c>
      <c r="J2855" s="91">
        <v>3428746.24</v>
      </c>
      <c r="K2855" s="91">
        <v>7599273.4344715597</v>
      </c>
      <c r="L2855" s="91">
        <v>240330.447999889</v>
      </c>
      <c r="M2855" s="91">
        <v>8353769.8763251305</v>
      </c>
      <c r="N2855" s="91">
        <v>4182008.17868149</v>
      </c>
      <c r="O2855" s="91">
        <v>1500371.7299999001</v>
      </c>
      <c r="P2855" s="69">
        <v>259576.18440865801</v>
      </c>
      <c r="Q2855" s="90">
        <v>65536989.895793803</v>
      </c>
      <c r="R2855" s="91">
        <v>14536056.417415099</v>
      </c>
      <c r="S2855" s="96">
        <v>138396.491372177</v>
      </c>
      <c r="T2855" s="69">
        <v>80211442.804581001</v>
      </c>
    </row>
    <row r="2856" spans="1:20" x14ac:dyDescent="0.25">
      <c r="A2856" t="s">
        <v>24</v>
      </c>
      <c r="B2856" s="10" t="str">
        <f>VLOOKUP(E2856,'Overview Cluster Days'!B:E,3)</f>
        <v>A</v>
      </c>
      <c r="C2856" s="10" t="str">
        <f>VLOOKUP($E2856,'Overview Cluster Days'!$B:$G,5)</f>
        <v>Winter</v>
      </c>
      <c r="D2856" s="10" t="str">
        <f>VLOOKUP($E2856,'Overview Cluster Days'!$B:$G,6)</f>
        <v>Weekday</v>
      </c>
      <c r="E2856" s="10">
        <v>20190128</v>
      </c>
      <c r="F2856" s="11">
        <v>23</v>
      </c>
      <c r="G2856" s="90">
        <v>4538349.1409999998</v>
      </c>
      <c r="H2856" s="91">
        <v>34408590.288114101</v>
      </c>
      <c r="I2856" s="91">
        <v>14298319.7160825</v>
      </c>
      <c r="J2856" s="91">
        <v>3276913.3499976299</v>
      </c>
      <c r="K2856" s="91">
        <v>7477598.5129591301</v>
      </c>
      <c r="L2856" s="91">
        <v>199148.595</v>
      </c>
      <c r="M2856" s="91">
        <v>8433048.9752728399</v>
      </c>
      <c r="N2856" s="91">
        <v>3845994.3201677199</v>
      </c>
      <c r="O2856" s="91">
        <v>1683274.12</v>
      </c>
      <c r="P2856" s="69">
        <v>418704.367293649</v>
      </c>
      <c r="Q2856" s="90">
        <v>63999771.008153401</v>
      </c>
      <c r="R2856" s="91">
        <v>14580170.377734199</v>
      </c>
      <c r="S2856" s="96">
        <v>101500.307469589</v>
      </c>
      <c r="T2856" s="69">
        <v>78681441.693357199</v>
      </c>
    </row>
    <row r="2857" spans="1:20" x14ac:dyDescent="0.25">
      <c r="A2857" t="s">
        <v>24</v>
      </c>
      <c r="B2857" s="10" t="str">
        <f>VLOOKUP(E2857,'Overview Cluster Days'!B:E,3)</f>
        <v>A</v>
      </c>
      <c r="C2857" s="10" t="str">
        <f>VLOOKUP($E2857,'Overview Cluster Days'!$B:$G,5)</f>
        <v>Winter</v>
      </c>
      <c r="D2857" s="10" t="str">
        <f>VLOOKUP($E2857,'Overview Cluster Days'!$B:$G,6)</f>
        <v>Weekday</v>
      </c>
      <c r="E2857" s="10">
        <v>20190128</v>
      </c>
      <c r="F2857" s="11">
        <v>24</v>
      </c>
      <c r="G2857" s="90">
        <v>4676097.1199991899</v>
      </c>
      <c r="H2857" s="91">
        <v>32312372.4169144</v>
      </c>
      <c r="I2857" s="91">
        <v>14583593.872234</v>
      </c>
      <c r="J2857" s="91">
        <v>3287193.01</v>
      </c>
      <c r="K2857" s="91">
        <v>7739615.5141490204</v>
      </c>
      <c r="L2857" s="91">
        <v>189967.24397939799</v>
      </c>
      <c r="M2857" s="91">
        <v>8705536.2305106893</v>
      </c>
      <c r="N2857" s="91">
        <v>3606628.4789565299</v>
      </c>
      <c r="O2857" s="91">
        <v>1586162.3899999601</v>
      </c>
      <c r="P2857" s="69">
        <v>559078.13590718701</v>
      </c>
      <c r="Q2857" s="90">
        <v>62598871.933296598</v>
      </c>
      <c r="R2857" s="91">
        <v>14647372.4793538</v>
      </c>
      <c r="S2857" s="96">
        <v>112709.461126464</v>
      </c>
      <c r="T2857" s="69">
        <v>77358953.873776793</v>
      </c>
    </row>
    <row r="2858" spans="1:20" x14ac:dyDescent="0.25">
      <c r="A2858" t="s">
        <v>24</v>
      </c>
      <c r="B2858" s="10" t="str">
        <f>VLOOKUP(E2858,'Overview Cluster Days'!B:E,3)</f>
        <v>A</v>
      </c>
      <c r="C2858" s="10" t="str">
        <f>VLOOKUP($E2858,'Overview Cluster Days'!$B:$G,5)</f>
        <v>Winter</v>
      </c>
      <c r="D2858" s="10" t="str">
        <f>VLOOKUP($E2858,'Overview Cluster Days'!$B:$G,6)</f>
        <v>Weekday</v>
      </c>
      <c r="E2858" s="10">
        <v>20190129</v>
      </c>
      <c r="F2858" s="11">
        <v>1</v>
      </c>
      <c r="G2858" s="90">
        <v>4399286.7679990502</v>
      </c>
      <c r="H2858" s="91">
        <v>35173690.180108003</v>
      </c>
      <c r="I2858" s="91">
        <v>18707173.234578699</v>
      </c>
      <c r="J2858" s="91">
        <v>4154956.93</v>
      </c>
      <c r="K2858" s="91">
        <v>6208562.5560018104</v>
      </c>
      <c r="L2858" s="91">
        <v>184077.851994103</v>
      </c>
      <c r="M2858" s="91">
        <v>8096056.6771051697</v>
      </c>
      <c r="N2858" s="91">
        <v>3133380.8613294102</v>
      </c>
      <c r="O2858" s="91">
        <v>1082384.4099995701</v>
      </c>
      <c r="P2858" s="69">
        <v>566935.25326185999</v>
      </c>
      <c r="Q2858" s="90">
        <v>68643669.668687597</v>
      </c>
      <c r="R2858" s="91">
        <v>13062835.0536901</v>
      </c>
      <c r="S2858" s="96">
        <v>99153.828028304502</v>
      </c>
      <c r="T2858" s="69">
        <v>81805658.550405994</v>
      </c>
    </row>
    <row r="2859" spans="1:20" x14ac:dyDescent="0.25">
      <c r="A2859" t="s">
        <v>24</v>
      </c>
      <c r="B2859" s="10" t="str">
        <f>VLOOKUP(E2859,'Overview Cluster Days'!B:E,3)</f>
        <v>A</v>
      </c>
      <c r="C2859" s="10" t="str">
        <f>VLOOKUP($E2859,'Overview Cluster Days'!$B:$G,5)</f>
        <v>Winter</v>
      </c>
      <c r="D2859" s="10" t="str">
        <f>VLOOKUP($E2859,'Overview Cluster Days'!$B:$G,6)</f>
        <v>Weekday</v>
      </c>
      <c r="E2859" s="10">
        <v>20190129</v>
      </c>
      <c r="F2859" s="11">
        <v>2</v>
      </c>
      <c r="G2859" s="90">
        <v>4362325.6349999998</v>
      </c>
      <c r="H2859" s="91">
        <v>36635120.614362799</v>
      </c>
      <c r="I2859" s="91">
        <v>18895155.342377599</v>
      </c>
      <c r="J2859" s="91">
        <v>4206796.2060000002</v>
      </c>
      <c r="K2859" s="91">
        <v>6379068.7057584003</v>
      </c>
      <c r="L2859" s="91">
        <v>210759.48499999999</v>
      </c>
      <c r="M2859" s="91">
        <v>7795650.6322747897</v>
      </c>
      <c r="N2859" s="91">
        <v>3239930.0501310499</v>
      </c>
      <c r="O2859" s="91">
        <v>1308056.1759999599</v>
      </c>
      <c r="P2859" s="69">
        <v>606454.89751337201</v>
      </c>
      <c r="Q2859" s="90">
        <v>70478466.503498793</v>
      </c>
      <c r="R2859" s="91">
        <v>13160851.240919201</v>
      </c>
      <c r="S2859" s="96">
        <v>20408.770038848899</v>
      </c>
      <c r="T2859" s="69">
        <v>83659726.514456794</v>
      </c>
    </row>
    <row r="2860" spans="1:20" x14ac:dyDescent="0.25">
      <c r="A2860" t="s">
        <v>24</v>
      </c>
      <c r="B2860" s="10" t="str">
        <f>VLOOKUP(E2860,'Overview Cluster Days'!B:E,3)</f>
        <v>A</v>
      </c>
      <c r="C2860" s="10" t="str">
        <f>VLOOKUP($E2860,'Overview Cluster Days'!$B:$G,5)</f>
        <v>Winter</v>
      </c>
      <c r="D2860" s="10" t="str">
        <f>VLOOKUP($E2860,'Overview Cluster Days'!$B:$G,6)</f>
        <v>Weekday</v>
      </c>
      <c r="E2860" s="10">
        <v>20190129</v>
      </c>
      <c r="F2860" s="11">
        <v>3</v>
      </c>
      <c r="G2860" s="90">
        <v>4184521.0079991701</v>
      </c>
      <c r="H2860" s="91">
        <v>36151413.841324098</v>
      </c>
      <c r="I2860" s="91">
        <v>19469361.056439798</v>
      </c>
      <c r="J2860" s="91">
        <v>4033766.179</v>
      </c>
      <c r="K2860" s="91">
        <v>6029508.8157672398</v>
      </c>
      <c r="L2860" s="91">
        <v>241356.05799999999</v>
      </c>
      <c r="M2860" s="91">
        <v>8037446.2446602201</v>
      </c>
      <c r="N2860" s="91">
        <v>3239721.5567264501</v>
      </c>
      <c r="O2860" s="91">
        <v>1328425.1259999899</v>
      </c>
      <c r="P2860" s="69">
        <v>441383.78621542599</v>
      </c>
      <c r="Q2860" s="90">
        <v>69868570.900530294</v>
      </c>
      <c r="R2860" s="91">
        <v>13288332.7716021</v>
      </c>
      <c r="S2860" s="96">
        <v>21308.1693558968</v>
      </c>
      <c r="T2860" s="69">
        <v>83178211.841488302</v>
      </c>
    </row>
    <row r="2861" spans="1:20" x14ac:dyDescent="0.25">
      <c r="A2861" t="s">
        <v>24</v>
      </c>
      <c r="B2861" s="10" t="str">
        <f>VLOOKUP(E2861,'Overview Cluster Days'!B:E,3)</f>
        <v>A</v>
      </c>
      <c r="C2861" s="10" t="str">
        <f>VLOOKUP($E2861,'Overview Cluster Days'!$B:$G,5)</f>
        <v>Winter</v>
      </c>
      <c r="D2861" s="10" t="str">
        <f>VLOOKUP($E2861,'Overview Cluster Days'!$B:$G,6)</f>
        <v>Weekday</v>
      </c>
      <c r="E2861" s="10">
        <v>20190129</v>
      </c>
      <c r="F2861" s="11">
        <v>4</v>
      </c>
      <c r="G2861" s="90">
        <v>4110277.21</v>
      </c>
      <c r="H2861" s="91">
        <v>30495577.9435733</v>
      </c>
      <c r="I2861" s="91">
        <v>19286869.5564043</v>
      </c>
      <c r="J2861" s="91">
        <v>3997368.2759999898</v>
      </c>
      <c r="K2861" s="91">
        <v>5995549.7202725196</v>
      </c>
      <c r="L2861" s="91">
        <v>243047.86</v>
      </c>
      <c r="M2861" s="91">
        <v>7749307.7579747401</v>
      </c>
      <c r="N2861" s="91">
        <v>3452278.5399402999</v>
      </c>
      <c r="O2861" s="91">
        <v>1330381.64599988</v>
      </c>
      <c r="P2861" s="69">
        <v>642702.67358021101</v>
      </c>
      <c r="Q2861" s="90">
        <v>63885642.706250101</v>
      </c>
      <c r="R2861" s="91">
        <v>13417718.4774951</v>
      </c>
      <c r="S2861" s="96">
        <v>25409.860595672399</v>
      </c>
      <c r="T2861" s="69">
        <v>77328771.044340894</v>
      </c>
    </row>
    <row r="2862" spans="1:20" x14ac:dyDescent="0.25">
      <c r="A2862" t="s">
        <v>24</v>
      </c>
      <c r="B2862" s="10" t="str">
        <f>VLOOKUP(E2862,'Overview Cluster Days'!B:E,3)</f>
        <v>A</v>
      </c>
      <c r="C2862" s="10" t="str">
        <f>VLOOKUP($E2862,'Overview Cluster Days'!$B:$G,5)</f>
        <v>Winter</v>
      </c>
      <c r="D2862" s="10" t="str">
        <f>VLOOKUP($E2862,'Overview Cluster Days'!$B:$G,6)</f>
        <v>Weekday</v>
      </c>
      <c r="E2862" s="10">
        <v>20190129</v>
      </c>
      <c r="F2862" s="11">
        <v>5</v>
      </c>
      <c r="G2862" s="90">
        <v>4344442.0080000004</v>
      </c>
      <c r="H2862" s="91">
        <v>30620257.504988801</v>
      </c>
      <c r="I2862" s="91">
        <v>19510407.531772502</v>
      </c>
      <c r="J2862" s="91">
        <v>4274090.6129999999</v>
      </c>
      <c r="K2862" s="91">
        <v>6233128.2715243399</v>
      </c>
      <c r="L2862" s="91">
        <v>249550.931999238</v>
      </c>
      <c r="M2862" s="91">
        <v>7954723.47878078</v>
      </c>
      <c r="N2862" s="91">
        <v>3372677.2222761302</v>
      </c>
      <c r="O2862" s="91">
        <v>1335324.4569999999</v>
      </c>
      <c r="P2862" s="69">
        <v>596722.83312454994</v>
      </c>
      <c r="Q2862" s="90">
        <v>64982325.929285601</v>
      </c>
      <c r="R2862" s="91">
        <v>13508998.923180699</v>
      </c>
      <c r="S2862" s="96">
        <v>0</v>
      </c>
      <c r="T2862" s="69">
        <v>78491324.8524663</v>
      </c>
    </row>
    <row r="2863" spans="1:20" x14ac:dyDescent="0.25">
      <c r="A2863" t="s">
        <v>24</v>
      </c>
      <c r="B2863" s="10" t="str">
        <f>VLOOKUP(E2863,'Overview Cluster Days'!B:E,3)</f>
        <v>A</v>
      </c>
      <c r="C2863" s="10" t="str">
        <f>VLOOKUP($E2863,'Overview Cluster Days'!$B:$G,5)</f>
        <v>Winter</v>
      </c>
      <c r="D2863" s="10" t="str">
        <f>VLOOKUP($E2863,'Overview Cluster Days'!$B:$G,6)</f>
        <v>Weekday</v>
      </c>
      <c r="E2863" s="10">
        <v>20190129</v>
      </c>
      <c r="F2863" s="11">
        <v>6</v>
      </c>
      <c r="G2863" s="90">
        <v>4388110.3579954104</v>
      </c>
      <c r="H2863" s="91">
        <v>31200784.939223401</v>
      </c>
      <c r="I2863" s="91">
        <v>19775371.135377601</v>
      </c>
      <c r="J2863" s="91">
        <v>3985516.51</v>
      </c>
      <c r="K2863" s="91">
        <v>7020556.5179881305</v>
      </c>
      <c r="L2863" s="91">
        <v>187371.50599778301</v>
      </c>
      <c r="M2863" s="91">
        <v>8552366.4969682004</v>
      </c>
      <c r="N2863" s="91">
        <v>3009088.0703597399</v>
      </c>
      <c r="O2863" s="91">
        <v>1363518.8499996001</v>
      </c>
      <c r="P2863" s="69">
        <v>502595.14881509199</v>
      </c>
      <c r="Q2863" s="90">
        <v>66370339.460584499</v>
      </c>
      <c r="R2863" s="91">
        <v>13614940.072140399</v>
      </c>
      <c r="S2863" s="96">
        <v>30365.653776000701</v>
      </c>
      <c r="T2863" s="69">
        <v>80015645.186500907</v>
      </c>
    </row>
    <row r="2864" spans="1:20" x14ac:dyDescent="0.25">
      <c r="A2864" t="s">
        <v>24</v>
      </c>
      <c r="B2864" s="10" t="str">
        <f>VLOOKUP(E2864,'Overview Cluster Days'!B:E,3)</f>
        <v>A</v>
      </c>
      <c r="C2864" s="10" t="str">
        <f>VLOOKUP($E2864,'Overview Cluster Days'!$B:$G,5)</f>
        <v>Winter</v>
      </c>
      <c r="D2864" s="10" t="str">
        <f>VLOOKUP($E2864,'Overview Cluster Days'!$B:$G,6)</f>
        <v>Weekday</v>
      </c>
      <c r="E2864" s="10">
        <v>20190129</v>
      </c>
      <c r="F2864" s="11">
        <v>7</v>
      </c>
      <c r="G2864" s="90">
        <v>5364745.2929988001</v>
      </c>
      <c r="H2864" s="91">
        <v>33304739.2756809</v>
      </c>
      <c r="I2864" s="91">
        <v>21416927.740033999</v>
      </c>
      <c r="J2864" s="91">
        <v>4322529.6479990799</v>
      </c>
      <c r="K2864" s="91">
        <v>6502620.7517607901</v>
      </c>
      <c r="L2864" s="91">
        <v>61072.8609937562</v>
      </c>
      <c r="M2864" s="91">
        <v>7163450.9777329201</v>
      </c>
      <c r="N2864" s="91">
        <v>2456572.0401246799</v>
      </c>
      <c r="O2864" s="91">
        <v>1634891.8379990801</v>
      </c>
      <c r="P2864" s="69">
        <v>309281.16106648499</v>
      </c>
      <c r="Q2864" s="90">
        <v>70911562.708473593</v>
      </c>
      <c r="R2864" s="91">
        <v>11625268.8779169</v>
      </c>
      <c r="S2864" s="96">
        <v>37353.052711380202</v>
      </c>
      <c r="T2864" s="69">
        <v>82574184.639101893</v>
      </c>
    </row>
    <row r="2865" spans="1:20" x14ac:dyDescent="0.25">
      <c r="A2865" t="s">
        <v>24</v>
      </c>
      <c r="B2865" s="10" t="str">
        <f>VLOOKUP(E2865,'Overview Cluster Days'!B:E,3)</f>
        <v>A</v>
      </c>
      <c r="C2865" s="10" t="str">
        <f>VLOOKUP($E2865,'Overview Cluster Days'!$B:$G,5)</f>
        <v>Winter</v>
      </c>
      <c r="D2865" s="10" t="str">
        <f>VLOOKUP($E2865,'Overview Cluster Days'!$B:$G,6)</f>
        <v>Weekday</v>
      </c>
      <c r="E2865" s="10">
        <v>20190129</v>
      </c>
      <c r="F2865" s="11">
        <v>8</v>
      </c>
      <c r="G2865" s="90">
        <v>6438221.20499276</v>
      </c>
      <c r="H2865" s="91">
        <v>40519941.684050702</v>
      </c>
      <c r="I2865" s="91">
        <v>26920617.206625201</v>
      </c>
      <c r="J2865" s="91">
        <v>5544456.62599592</v>
      </c>
      <c r="K2865" s="91">
        <v>6482553.0511390502</v>
      </c>
      <c r="L2865" s="91">
        <v>63863.679999811997</v>
      </c>
      <c r="M2865" s="91">
        <v>7182580.59383961</v>
      </c>
      <c r="N2865" s="91">
        <v>2816041.75875592</v>
      </c>
      <c r="O2865" s="91">
        <v>1277682.92999987</v>
      </c>
      <c r="P2865" s="69">
        <v>252891.520189798</v>
      </c>
      <c r="Q2865" s="90">
        <v>85905789.772803605</v>
      </c>
      <c r="R2865" s="91">
        <v>11593060.482785</v>
      </c>
      <c r="S2865" s="96">
        <v>10924.275381073399</v>
      </c>
      <c r="T2865" s="69">
        <v>97509774.530969694</v>
      </c>
    </row>
    <row r="2866" spans="1:20" x14ac:dyDescent="0.25">
      <c r="A2866" t="s">
        <v>24</v>
      </c>
      <c r="B2866" s="10" t="str">
        <f>VLOOKUP(E2866,'Overview Cluster Days'!B:E,3)</f>
        <v>A</v>
      </c>
      <c r="C2866" s="10" t="str">
        <f>VLOOKUP($E2866,'Overview Cluster Days'!$B:$G,5)</f>
        <v>Winter</v>
      </c>
      <c r="D2866" s="10" t="str">
        <f>VLOOKUP($E2866,'Overview Cluster Days'!$B:$G,6)</f>
        <v>Weekday</v>
      </c>
      <c r="E2866" s="10">
        <v>20190129</v>
      </c>
      <c r="F2866" s="11">
        <v>9</v>
      </c>
      <c r="G2866" s="90">
        <v>7146116.4819999998</v>
      </c>
      <c r="H2866" s="91">
        <v>46018879.2865026</v>
      </c>
      <c r="I2866" s="91">
        <v>27429210.8714169</v>
      </c>
      <c r="J2866" s="91">
        <v>6400969.4419990303</v>
      </c>
      <c r="K2866" s="91">
        <v>7548872.0568479998</v>
      </c>
      <c r="L2866" s="91">
        <v>67815.256314168801</v>
      </c>
      <c r="M2866" s="91">
        <v>8610950.54001786</v>
      </c>
      <c r="N2866" s="91">
        <v>2828670.25591751</v>
      </c>
      <c r="O2866" s="91">
        <v>1152844.2039980399</v>
      </c>
      <c r="P2866" s="69">
        <v>284806.38356340601</v>
      </c>
      <c r="Q2866" s="90">
        <v>94544048.138766497</v>
      </c>
      <c r="R2866" s="91">
        <v>12945086.639811</v>
      </c>
      <c r="S2866" s="96">
        <v>2809.5332702645701</v>
      </c>
      <c r="T2866" s="69">
        <v>107491944.311848</v>
      </c>
    </row>
    <row r="2867" spans="1:20" x14ac:dyDescent="0.25">
      <c r="A2867" t="s">
        <v>24</v>
      </c>
      <c r="B2867" s="10" t="str">
        <f>VLOOKUP(E2867,'Overview Cluster Days'!B:E,3)</f>
        <v>A</v>
      </c>
      <c r="C2867" s="10" t="str">
        <f>VLOOKUP($E2867,'Overview Cluster Days'!$B:$G,5)</f>
        <v>Winter</v>
      </c>
      <c r="D2867" s="10" t="str">
        <f>VLOOKUP($E2867,'Overview Cluster Days'!$B:$G,6)</f>
        <v>Weekday</v>
      </c>
      <c r="E2867" s="10">
        <v>20190129</v>
      </c>
      <c r="F2867" s="11">
        <v>10</v>
      </c>
      <c r="G2867" s="90">
        <v>6801474.2659999998</v>
      </c>
      <c r="H2867" s="91">
        <v>47444376.291586898</v>
      </c>
      <c r="I2867" s="91">
        <v>27892085.662057701</v>
      </c>
      <c r="J2867" s="91">
        <v>6138379.8859999999</v>
      </c>
      <c r="K2867" s="91">
        <v>8153016.8938480001</v>
      </c>
      <c r="L2867" s="91">
        <v>79857.881996299198</v>
      </c>
      <c r="M2867" s="91">
        <v>8844767.1124385893</v>
      </c>
      <c r="N2867" s="91">
        <v>3224961.8923512199</v>
      </c>
      <c r="O2867" s="91">
        <v>1120328.90999844</v>
      </c>
      <c r="P2867" s="69">
        <v>274478.23798936198</v>
      </c>
      <c r="Q2867" s="90">
        <v>96429332.999492705</v>
      </c>
      <c r="R2867" s="91">
        <v>13544394.034773899</v>
      </c>
      <c r="S2867" s="96">
        <v>17972.856066222899</v>
      </c>
      <c r="T2867" s="69">
        <v>109991699.890333</v>
      </c>
    </row>
    <row r="2868" spans="1:20" x14ac:dyDescent="0.25">
      <c r="A2868" t="s">
        <v>24</v>
      </c>
      <c r="B2868" s="10" t="str">
        <f>VLOOKUP(E2868,'Overview Cluster Days'!B:E,3)</f>
        <v>A</v>
      </c>
      <c r="C2868" s="10" t="str">
        <f>VLOOKUP($E2868,'Overview Cluster Days'!$B:$G,5)</f>
        <v>Winter</v>
      </c>
      <c r="D2868" s="10" t="str">
        <f>VLOOKUP($E2868,'Overview Cluster Days'!$B:$G,6)</f>
        <v>Weekday</v>
      </c>
      <c r="E2868" s="10">
        <v>20190129</v>
      </c>
      <c r="F2868" s="11">
        <v>11</v>
      </c>
      <c r="G2868" s="90">
        <v>6256616.9779973496</v>
      </c>
      <c r="H2868" s="91">
        <v>48016588.604473703</v>
      </c>
      <c r="I2868" s="91">
        <v>28110880.660489898</v>
      </c>
      <c r="J2868" s="91">
        <v>5891950.9679965703</v>
      </c>
      <c r="K2868" s="91">
        <v>7642549.0941375699</v>
      </c>
      <c r="L2868" s="91">
        <v>88377.418682654796</v>
      </c>
      <c r="M2868" s="91">
        <v>9436569.0584331993</v>
      </c>
      <c r="N2868" s="91">
        <v>3617363.8508284902</v>
      </c>
      <c r="O2868" s="91">
        <v>1171597.3899974599</v>
      </c>
      <c r="P2868" s="69">
        <v>299485.19441169698</v>
      </c>
      <c r="Q2868" s="90">
        <v>95918586.305095106</v>
      </c>
      <c r="R2868" s="91">
        <v>14613392.912353501</v>
      </c>
      <c r="S2868" s="96">
        <v>19078.442880232898</v>
      </c>
      <c r="T2868" s="69">
        <v>110551057.660329</v>
      </c>
    </row>
    <row r="2869" spans="1:20" x14ac:dyDescent="0.25">
      <c r="A2869" t="s">
        <v>24</v>
      </c>
      <c r="B2869" s="10" t="str">
        <f>VLOOKUP(E2869,'Overview Cluster Days'!B:E,3)</f>
        <v>A</v>
      </c>
      <c r="C2869" s="10" t="str">
        <f>VLOOKUP($E2869,'Overview Cluster Days'!$B:$G,5)</f>
        <v>Winter</v>
      </c>
      <c r="D2869" s="10" t="str">
        <f>VLOOKUP($E2869,'Overview Cluster Days'!$B:$G,6)</f>
        <v>Weekday</v>
      </c>
      <c r="E2869" s="10">
        <v>20190129</v>
      </c>
      <c r="F2869" s="11">
        <v>12</v>
      </c>
      <c r="G2869" s="90">
        <v>5970315.6699988097</v>
      </c>
      <c r="H2869" s="91">
        <v>47521528.020173497</v>
      </c>
      <c r="I2869" s="91">
        <v>28769885.847778499</v>
      </c>
      <c r="J2869" s="91">
        <v>5559554.4840000002</v>
      </c>
      <c r="K2869" s="91">
        <v>7754800.40548978</v>
      </c>
      <c r="L2869" s="91">
        <v>93821.719996734595</v>
      </c>
      <c r="M2869" s="91">
        <v>9806405.2805689406</v>
      </c>
      <c r="N2869" s="91">
        <v>3977373.5061566699</v>
      </c>
      <c r="O2869" s="91">
        <v>1189874.3359999999</v>
      </c>
      <c r="P2869" s="69">
        <v>308381.98627933901</v>
      </c>
      <c r="Q2869" s="90">
        <v>95576084.427440599</v>
      </c>
      <c r="R2869" s="91">
        <v>15375856.829001701</v>
      </c>
      <c r="S2869" s="96">
        <v>36193.208493834703</v>
      </c>
      <c r="T2869" s="69">
        <v>110988134.464936</v>
      </c>
    </row>
    <row r="2870" spans="1:20" x14ac:dyDescent="0.25">
      <c r="A2870" t="s">
        <v>24</v>
      </c>
      <c r="B2870" s="10" t="str">
        <f>VLOOKUP(E2870,'Overview Cluster Days'!B:E,3)</f>
        <v>A</v>
      </c>
      <c r="C2870" s="10" t="str">
        <f>VLOOKUP($E2870,'Overview Cluster Days'!$B:$G,5)</f>
        <v>Winter</v>
      </c>
      <c r="D2870" s="10" t="str">
        <f>VLOOKUP($E2870,'Overview Cluster Days'!$B:$G,6)</f>
        <v>Weekday</v>
      </c>
      <c r="E2870" s="10">
        <v>20190129</v>
      </c>
      <c r="F2870" s="11">
        <v>13</v>
      </c>
      <c r="G2870" s="90">
        <v>5449455.2959994897</v>
      </c>
      <c r="H2870" s="91">
        <v>47117766.857246101</v>
      </c>
      <c r="I2870" s="91">
        <v>28551202.336406901</v>
      </c>
      <c r="J2870" s="91">
        <v>5093909.8609990198</v>
      </c>
      <c r="K2870" s="91">
        <v>8189566.4789787801</v>
      </c>
      <c r="L2870" s="91">
        <v>86494.379999485405</v>
      </c>
      <c r="M2870" s="91">
        <v>10216088.816846499</v>
      </c>
      <c r="N2870" s="91">
        <v>4154752.09332819</v>
      </c>
      <c r="O2870" s="91">
        <v>1218193.3399990201</v>
      </c>
      <c r="P2870" s="69">
        <v>254707.397080936</v>
      </c>
      <c r="Q2870" s="90">
        <v>94401900.8296303</v>
      </c>
      <c r="R2870" s="91">
        <v>15930236.0272542</v>
      </c>
      <c r="S2870" s="96">
        <v>50617.043691925501</v>
      </c>
      <c r="T2870" s="69">
        <v>110382753.900576</v>
      </c>
    </row>
    <row r="2871" spans="1:20" x14ac:dyDescent="0.25">
      <c r="A2871" t="s">
        <v>24</v>
      </c>
      <c r="B2871" s="10" t="str">
        <f>VLOOKUP(E2871,'Overview Cluster Days'!B:E,3)</f>
        <v>A</v>
      </c>
      <c r="C2871" s="10" t="str">
        <f>VLOOKUP($E2871,'Overview Cluster Days'!$B:$G,5)</f>
        <v>Winter</v>
      </c>
      <c r="D2871" s="10" t="str">
        <f>VLOOKUP($E2871,'Overview Cluster Days'!$B:$G,6)</f>
        <v>Weekday</v>
      </c>
      <c r="E2871" s="10">
        <v>20190129</v>
      </c>
      <c r="F2871" s="11">
        <v>14</v>
      </c>
      <c r="G2871" s="90">
        <v>5475506.9059998896</v>
      </c>
      <c r="H2871" s="91">
        <v>46348733.122571103</v>
      </c>
      <c r="I2871" s="91">
        <v>27696680.8813379</v>
      </c>
      <c r="J2871" s="91">
        <v>5189647.5009982502</v>
      </c>
      <c r="K2871" s="91">
        <v>7921647.5528349802</v>
      </c>
      <c r="L2871" s="91">
        <v>70054.766999891101</v>
      </c>
      <c r="M2871" s="91">
        <v>10274646.152017299</v>
      </c>
      <c r="N2871" s="91">
        <v>4273356.4122204296</v>
      </c>
      <c r="O2871" s="91">
        <v>1207675.6799993401</v>
      </c>
      <c r="P2871" s="69">
        <v>256697.25126202</v>
      </c>
      <c r="Q2871" s="90">
        <v>92632215.963742107</v>
      </c>
      <c r="R2871" s="91">
        <v>16082430.2624989</v>
      </c>
      <c r="S2871" s="96">
        <v>40114.6134816142</v>
      </c>
      <c r="T2871" s="69">
        <v>108754760.83972301</v>
      </c>
    </row>
    <row r="2872" spans="1:20" x14ac:dyDescent="0.25">
      <c r="A2872" t="s">
        <v>24</v>
      </c>
      <c r="B2872" s="10" t="str">
        <f>VLOOKUP(E2872,'Overview Cluster Days'!B:E,3)</f>
        <v>A</v>
      </c>
      <c r="C2872" s="10" t="str">
        <f>VLOOKUP($E2872,'Overview Cluster Days'!$B:$G,5)</f>
        <v>Winter</v>
      </c>
      <c r="D2872" s="10" t="str">
        <f>VLOOKUP($E2872,'Overview Cluster Days'!$B:$G,6)</f>
        <v>Weekday</v>
      </c>
      <c r="E2872" s="10">
        <v>20190129</v>
      </c>
      <c r="F2872" s="11">
        <v>15</v>
      </c>
      <c r="G2872" s="90">
        <v>5601543.4039868005</v>
      </c>
      <c r="H2872" s="91">
        <v>47470413.515607402</v>
      </c>
      <c r="I2872" s="91">
        <v>26697637.0713952</v>
      </c>
      <c r="J2872" s="91">
        <v>5463501.4400000004</v>
      </c>
      <c r="K2872" s="91">
        <v>7572827.0313202003</v>
      </c>
      <c r="L2872" s="91">
        <v>63614.188000000002</v>
      </c>
      <c r="M2872" s="91">
        <v>9905809.63690551</v>
      </c>
      <c r="N2872" s="91">
        <v>4033075.8217610801</v>
      </c>
      <c r="O2872" s="91">
        <v>1184998.4140000001</v>
      </c>
      <c r="P2872" s="69">
        <v>294481.73393865302</v>
      </c>
      <c r="Q2872" s="90">
        <v>92805922.462309599</v>
      </c>
      <c r="R2872" s="91">
        <v>15481979.794605199</v>
      </c>
      <c r="S2872" s="96">
        <v>-4.0624998509883898E-3</v>
      </c>
      <c r="T2872" s="69">
        <v>108287902.25285199</v>
      </c>
    </row>
    <row r="2873" spans="1:20" x14ac:dyDescent="0.25">
      <c r="A2873" t="s">
        <v>24</v>
      </c>
      <c r="B2873" s="10" t="str">
        <f>VLOOKUP(E2873,'Overview Cluster Days'!B:E,3)</f>
        <v>A</v>
      </c>
      <c r="C2873" s="10" t="str">
        <f>VLOOKUP($E2873,'Overview Cluster Days'!$B:$G,5)</f>
        <v>Winter</v>
      </c>
      <c r="D2873" s="10" t="str">
        <f>VLOOKUP($E2873,'Overview Cluster Days'!$B:$G,6)</f>
        <v>Weekday</v>
      </c>
      <c r="E2873" s="10">
        <v>20190129</v>
      </c>
      <c r="F2873" s="11">
        <v>16</v>
      </c>
      <c r="G2873" s="90">
        <v>5925944.49998625</v>
      </c>
      <c r="H2873" s="91">
        <v>47998384.673647404</v>
      </c>
      <c r="I2873" s="91">
        <v>25720597.592860099</v>
      </c>
      <c r="J2873" s="91">
        <v>5881057.6200000001</v>
      </c>
      <c r="K2873" s="91">
        <v>8435352.4304735903</v>
      </c>
      <c r="L2873" s="91">
        <v>61454.41</v>
      </c>
      <c r="M2873" s="91">
        <v>9222616.2115685493</v>
      </c>
      <c r="N2873" s="91">
        <v>3978996.9530192302</v>
      </c>
      <c r="O2873" s="91">
        <v>1148541.6200000001</v>
      </c>
      <c r="P2873" s="69">
        <v>252589.74143764601</v>
      </c>
      <c r="Q2873" s="90">
        <v>93961336.816967398</v>
      </c>
      <c r="R2873" s="91">
        <v>14664198.9360254</v>
      </c>
      <c r="S2873" s="96">
        <v>0</v>
      </c>
      <c r="T2873" s="69">
        <v>108625535.752993</v>
      </c>
    </row>
    <row r="2874" spans="1:20" x14ac:dyDescent="0.25">
      <c r="A2874" t="s">
        <v>24</v>
      </c>
      <c r="B2874" s="10" t="str">
        <f>VLOOKUP(E2874,'Overview Cluster Days'!B:E,3)</f>
        <v>A</v>
      </c>
      <c r="C2874" s="10" t="str">
        <f>VLOOKUP($E2874,'Overview Cluster Days'!$B:$G,5)</f>
        <v>Winter</v>
      </c>
      <c r="D2874" s="10" t="str">
        <f>VLOOKUP($E2874,'Overview Cluster Days'!$B:$G,6)</f>
        <v>Weekday</v>
      </c>
      <c r="E2874" s="10">
        <v>20190129</v>
      </c>
      <c r="F2874" s="11">
        <v>17</v>
      </c>
      <c r="G2874" s="90">
        <v>6267320.4869956197</v>
      </c>
      <c r="H2874" s="91">
        <v>48100614.926349498</v>
      </c>
      <c r="I2874" s="91">
        <v>25760934.5624354</v>
      </c>
      <c r="J2874" s="91">
        <v>6100737.5419957098</v>
      </c>
      <c r="K2874" s="91">
        <v>7954654.8786857398</v>
      </c>
      <c r="L2874" s="91">
        <v>61275.8609990798</v>
      </c>
      <c r="M2874" s="91">
        <v>8656898.8436812293</v>
      </c>
      <c r="N2874" s="91">
        <v>4153242.9672828498</v>
      </c>
      <c r="O2874" s="91">
        <v>1090307.2839996701</v>
      </c>
      <c r="P2874" s="69">
        <v>265380.99387399998</v>
      </c>
      <c r="Q2874" s="90">
        <v>94184262.396461904</v>
      </c>
      <c r="R2874" s="91">
        <v>14227105.9498368</v>
      </c>
      <c r="S2874" s="96">
        <v>-5.2894593682140103E-3</v>
      </c>
      <c r="T2874" s="69">
        <v>108411368.34100901</v>
      </c>
    </row>
    <row r="2875" spans="1:20" x14ac:dyDescent="0.25">
      <c r="A2875" t="s">
        <v>24</v>
      </c>
      <c r="B2875" s="10" t="str">
        <f>VLOOKUP(E2875,'Overview Cluster Days'!B:E,3)</f>
        <v>A</v>
      </c>
      <c r="C2875" s="10" t="str">
        <f>VLOOKUP($E2875,'Overview Cluster Days'!$B:$G,5)</f>
        <v>Winter</v>
      </c>
      <c r="D2875" s="10" t="str">
        <f>VLOOKUP($E2875,'Overview Cluster Days'!$B:$G,6)</f>
        <v>Weekday</v>
      </c>
      <c r="E2875" s="10">
        <v>20190129</v>
      </c>
      <c r="F2875" s="11">
        <v>18</v>
      </c>
      <c r="G2875" s="90">
        <v>6930673.1999985697</v>
      </c>
      <c r="H2875" s="91">
        <v>49298507.765029997</v>
      </c>
      <c r="I2875" s="91">
        <v>25978904.391642801</v>
      </c>
      <c r="J2875" s="91">
        <v>6917014.0700000003</v>
      </c>
      <c r="K2875" s="91">
        <v>7667946.4969133502</v>
      </c>
      <c r="L2875" s="91">
        <v>71397.014998565195</v>
      </c>
      <c r="M2875" s="91">
        <v>8204232.9319851696</v>
      </c>
      <c r="N2875" s="91">
        <v>4481533.9168498004</v>
      </c>
      <c r="O2875" s="91">
        <v>943223.56499999994</v>
      </c>
      <c r="P2875" s="69">
        <v>232770.27142167999</v>
      </c>
      <c r="Q2875" s="90">
        <v>96793045.9235847</v>
      </c>
      <c r="R2875" s="91">
        <v>13933157.7002552</v>
      </c>
      <c r="S2875" s="96">
        <v>-1.7443846911191899E-2</v>
      </c>
      <c r="T2875" s="69">
        <v>110726203.606396</v>
      </c>
    </row>
    <row r="2876" spans="1:20" x14ac:dyDescent="0.25">
      <c r="A2876" t="s">
        <v>24</v>
      </c>
      <c r="B2876" s="10" t="str">
        <f>VLOOKUP(E2876,'Overview Cluster Days'!B:E,3)</f>
        <v>A</v>
      </c>
      <c r="C2876" s="10" t="str">
        <f>VLOOKUP($E2876,'Overview Cluster Days'!$B:$G,5)</f>
        <v>Winter</v>
      </c>
      <c r="D2876" s="10" t="str">
        <f>VLOOKUP($E2876,'Overview Cluster Days'!$B:$G,6)</f>
        <v>Weekday</v>
      </c>
      <c r="E2876" s="10">
        <v>20190129</v>
      </c>
      <c r="F2876" s="11">
        <v>19</v>
      </c>
      <c r="G2876" s="90">
        <v>7113807.3759958604</v>
      </c>
      <c r="H2876" s="91">
        <v>49823045.687097698</v>
      </c>
      <c r="I2876" s="91">
        <v>28028969.893666599</v>
      </c>
      <c r="J2876" s="91">
        <v>6307503.2239979403</v>
      </c>
      <c r="K2876" s="91">
        <v>6633566.0789034097</v>
      </c>
      <c r="L2876" s="91">
        <v>105217.5</v>
      </c>
      <c r="M2876" s="91">
        <v>8229706.7995415302</v>
      </c>
      <c r="N2876" s="91">
        <v>4801794.4806300905</v>
      </c>
      <c r="O2876" s="91">
        <v>1041548.442</v>
      </c>
      <c r="P2876" s="69">
        <v>293257.56417266402</v>
      </c>
      <c r="Q2876" s="90">
        <v>97906892.2596616</v>
      </c>
      <c r="R2876" s="91">
        <v>14471524.786344299</v>
      </c>
      <c r="S2876" s="96">
        <v>7.7780151041224599E-3</v>
      </c>
      <c r="T2876" s="69">
        <v>112378417.053784</v>
      </c>
    </row>
    <row r="2877" spans="1:20" x14ac:dyDescent="0.25">
      <c r="A2877" t="s">
        <v>24</v>
      </c>
      <c r="B2877" s="10" t="str">
        <f>VLOOKUP(E2877,'Overview Cluster Days'!B:E,3)</f>
        <v>A</v>
      </c>
      <c r="C2877" s="10" t="str">
        <f>VLOOKUP($E2877,'Overview Cluster Days'!$B:$G,5)</f>
        <v>Winter</v>
      </c>
      <c r="D2877" s="10" t="str">
        <f>VLOOKUP($E2877,'Overview Cluster Days'!$B:$G,6)</f>
        <v>Weekday</v>
      </c>
      <c r="E2877" s="10">
        <v>20190129</v>
      </c>
      <c r="F2877" s="11">
        <v>20</v>
      </c>
      <c r="G2877" s="90">
        <v>6269605.2060000002</v>
      </c>
      <c r="H2877" s="91">
        <v>48763237.5770455</v>
      </c>
      <c r="I2877" s="91">
        <v>27264568.034979001</v>
      </c>
      <c r="J2877" s="91">
        <v>5753827.5469999099</v>
      </c>
      <c r="K2877" s="91">
        <v>7157540.5220506201</v>
      </c>
      <c r="L2877" s="91">
        <v>110246.92</v>
      </c>
      <c r="M2877" s="91">
        <v>7783963.8748814799</v>
      </c>
      <c r="N2877" s="91">
        <v>5048548.0043297503</v>
      </c>
      <c r="O2877" s="91">
        <v>1148750.3439998101</v>
      </c>
      <c r="P2877" s="69">
        <v>279371.26810124598</v>
      </c>
      <c r="Q2877" s="90">
        <v>95208778.887075096</v>
      </c>
      <c r="R2877" s="91">
        <v>14370880.411312301</v>
      </c>
      <c r="S2877" s="96">
        <v>-1.9173888489604E-2</v>
      </c>
      <c r="T2877" s="69">
        <v>109579659.279213</v>
      </c>
    </row>
    <row r="2878" spans="1:20" x14ac:dyDescent="0.25">
      <c r="A2878" t="s">
        <v>24</v>
      </c>
      <c r="B2878" s="10" t="str">
        <f>VLOOKUP(E2878,'Overview Cluster Days'!B:E,3)</f>
        <v>A</v>
      </c>
      <c r="C2878" s="10" t="str">
        <f>VLOOKUP($E2878,'Overview Cluster Days'!$B:$G,5)</f>
        <v>Winter</v>
      </c>
      <c r="D2878" s="10" t="str">
        <f>VLOOKUP($E2878,'Overview Cluster Days'!$B:$G,6)</f>
        <v>Weekday</v>
      </c>
      <c r="E2878" s="10">
        <v>20190129</v>
      </c>
      <c r="F2878" s="11">
        <v>21</v>
      </c>
      <c r="G2878" s="90">
        <v>4821759.3959994698</v>
      </c>
      <c r="H2878" s="91">
        <v>44900540.663367197</v>
      </c>
      <c r="I2878" s="91">
        <v>25564065.413719099</v>
      </c>
      <c r="J2878" s="91">
        <v>4337669.83999993</v>
      </c>
      <c r="K2878" s="91">
        <v>7598561.1757201897</v>
      </c>
      <c r="L2878" s="91">
        <v>86451.099999465703</v>
      </c>
      <c r="M2878" s="91">
        <v>7375154.2223480698</v>
      </c>
      <c r="N2878" s="91">
        <v>5725810.5136526702</v>
      </c>
      <c r="O2878" s="91">
        <v>1187816.486</v>
      </c>
      <c r="P2878" s="69">
        <v>268343.14608346898</v>
      </c>
      <c r="Q2878" s="90">
        <v>87222596.488805905</v>
      </c>
      <c r="R2878" s="91">
        <v>14643575.4680837</v>
      </c>
      <c r="S2878" s="96">
        <v>57519.807045410198</v>
      </c>
      <c r="T2878" s="69">
        <v>101923691.763935</v>
      </c>
    </row>
    <row r="2879" spans="1:20" x14ac:dyDescent="0.25">
      <c r="A2879" t="s">
        <v>24</v>
      </c>
      <c r="B2879" s="10" t="str">
        <f>VLOOKUP(E2879,'Overview Cluster Days'!B:E,3)</f>
        <v>A</v>
      </c>
      <c r="C2879" s="10" t="str">
        <f>VLOOKUP($E2879,'Overview Cluster Days'!$B:$G,5)</f>
        <v>Winter</v>
      </c>
      <c r="D2879" s="10" t="str">
        <f>VLOOKUP($E2879,'Overview Cluster Days'!$B:$G,6)</f>
        <v>Weekday</v>
      </c>
      <c r="E2879" s="10">
        <v>20190129</v>
      </c>
      <c r="F2879" s="11">
        <v>22</v>
      </c>
      <c r="G2879" s="90">
        <v>4386558.6830000002</v>
      </c>
      <c r="H2879" s="91">
        <v>39658527.073054701</v>
      </c>
      <c r="I2879" s="91">
        <v>21759327.620331399</v>
      </c>
      <c r="J2879" s="91">
        <v>3951411.4029999999</v>
      </c>
      <c r="K2879" s="91">
        <v>7150106.5502969204</v>
      </c>
      <c r="L2879" s="91">
        <v>133692.93400000001</v>
      </c>
      <c r="M2879" s="91">
        <v>7459184.1969221998</v>
      </c>
      <c r="N2879" s="91">
        <v>5485491.0252056001</v>
      </c>
      <c r="O2879" s="91">
        <v>1381737.55</v>
      </c>
      <c r="P2879" s="69">
        <v>287543.62457216001</v>
      </c>
      <c r="Q2879" s="90">
        <v>76905931.329682902</v>
      </c>
      <c r="R2879" s="91">
        <v>14747649.330700001</v>
      </c>
      <c r="S2879" s="96">
        <v>9350.0568254857808</v>
      </c>
      <c r="T2879" s="69">
        <v>91662930.7172084</v>
      </c>
    </row>
    <row r="2880" spans="1:20" x14ac:dyDescent="0.25">
      <c r="A2880" t="s">
        <v>24</v>
      </c>
      <c r="B2880" s="10" t="str">
        <f>VLOOKUP(E2880,'Overview Cluster Days'!B:E,3)</f>
        <v>A</v>
      </c>
      <c r="C2880" s="10" t="str">
        <f>VLOOKUP($E2880,'Overview Cluster Days'!$B:$G,5)</f>
        <v>Winter</v>
      </c>
      <c r="D2880" s="10" t="str">
        <f>VLOOKUP($E2880,'Overview Cluster Days'!$B:$G,6)</f>
        <v>Weekday</v>
      </c>
      <c r="E2880" s="10">
        <v>20190129</v>
      </c>
      <c r="F2880" s="11">
        <v>23</v>
      </c>
      <c r="G2880" s="90">
        <v>4661341.0059990901</v>
      </c>
      <c r="H2880" s="91">
        <v>36873310.557605803</v>
      </c>
      <c r="I2880" s="91">
        <v>21201426.6199595</v>
      </c>
      <c r="J2880" s="91">
        <v>3709107.74</v>
      </c>
      <c r="K2880" s="91">
        <v>7024189.2335505504</v>
      </c>
      <c r="L2880" s="91">
        <v>117848.129998623</v>
      </c>
      <c r="M2880" s="91">
        <v>7692522.4319003299</v>
      </c>
      <c r="N2880" s="91">
        <v>5436398.6817852203</v>
      </c>
      <c r="O2880" s="91">
        <v>1550998.52999996</v>
      </c>
      <c r="P2880" s="69">
        <v>379988.66656979802</v>
      </c>
      <c r="Q2880" s="90">
        <v>73469375.157114998</v>
      </c>
      <c r="R2880" s="91">
        <v>15177756.4402539</v>
      </c>
      <c r="S2880" s="96">
        <v>48885.372804505103</v>
      </c>
      <c r="T2880" s="69">
        <v>88696016.970173404</v>
      </c>
    </row>
    <row r="2881" spans="1:20" x14ac:dyDescent="0.25">
      <c r="A2881" t="s">
        <v>24</v>
      </c>
      <c r="B2881" s="10" t="str">
        <f>VLOOKUP(E2881,'Overview Cluster Days'!B:E,3)</f>
        <v>A</v>
      </c>
      <c r="C2881" s="10" t="str">
        <f>VLOOKUP($E2881,'Overview Cluster Days'!$B:$G,5)</f>
        <v>Winter</v>
      </c>
      <c r="D2881" s="10" t="str">
        <f>VLOOKUP($E2881,'Overview Cluster Days'!$B:$G,6)</f>
        <v>Weekday</v>
      </c>
      <c r="E2881" s="10">
        <v>20190129</v>
      </c>
      <c r="F2881" s="11">
        <v>24</v>
      </c>
      <c r="G2881" s="90">
        <v>5009015.1549998503</v>
      </c>
      <c r="H2881" s="91">
        <v>33543023.977632601</v>
      </c>
      <c r="I2881" s="91">
        <v>20863424.358511198</v>
      </c>
      <c r="J2881" s="91">
        <v>3349574.50999978</v>
      </c>
      <c r="K2881" s="91">
        <v>6765531.2765937196</v>
      </c>
      <c r="L2881" s="91">
        <v>138206.91499391501</v>
      </c>
      <c r="M2881" s="91">
        <v>7342367.4452629304</v>
      </c>
      <c r="N2881" s="91">
        <v>5292398.3653300302</v>
      </c>
      <c r="O2881" s="91">
        <v>1466211.62</v>
      </c>
      <c r="P2881" s="69">
        <v>378250.99615347199</v>
      </c>
      <c r="Q2881" s="90">
        <v>69530569.2777372</v>
      </c>
      <c r="R2881" s="91">
        <v>14617435.341740301</v>
      </c>
      <c r="S2881" s="96">
        <v>29660.315721176601</v>
      </c>
      <c r="T2881" s="69">
        <v>84177664.935198799</v>
      </c>
    </row>
    <row r="2882" spans="1:20" x14ac:dyDescent="0.25">
      <c r="A2882" t="s">
        <v>24</v>
      </c>
      <c r="B2882" s="10" t="str">
        <f>VLOOKUP(E2882,'Overview Cluster Days'!B:E,3)</f>
        <v>A</v>
      </c>
      <c r="C2882" s="10" t="str">
        <f>VLOOKUP($E2882,'Overview Cluster Days'!$B:$G,5)</f>
        <v>Winter</v>
      </c>
      <c r="D2882" s="10" t="str">
        <f>VLOOKUP($E2882,'Overview Cluster Days'!$B:$G,6)</f>
        <v>Weekday</v>
      </c>
      <c r="E2882" s="10">
        <v>20190130</v>
      </c>
      <c r="F2882" s="11">
        <v>1</v>
      </c>
      <c r="G2882" s="90">
        <v>4763484.3459999999</v>
      </c>
      <c r="H2882" s="91">
        <v>37977941.048862003</v>
      </c>
      <c r="I2882" s="91">
        <v>13979790.3388827</v>
      </c>
      <c r="J2882" s="91">
        <v>3828086.9909999999</v>
      </c>
      <c r="K2882" s="91">
        <v>7781407.7838067804</v>
      </c>
      <c r="L2882" s="91">
        <v>258853.86</v>
      </c>
      <c r="M2882" s="91">
        <v>8124150.2629944002</v>
      </c>
      <c r="N2882" s="91">
        <v>5781436.8078971999</v>
      </c>
      <c r="O2882" s="91">
        <v>1157593.75399983</v>
      </c>
      <c r="P2882" s="69">
        <v>485915.15480250801</v>
      </c>
      <c r="Q2882" s="90">
        <v>68330710.508551493</v>
      </c>
      <c r="R2882" s="91">
        <v>15807949.8396939</v>
      </c>
      <c r="S2882" s="96">
        <v>13511.2775948942</v>
      </c>
      <c r="T2882" s="69">
        <v>84152171.625840306</v>
      </c>
    </row>
    <row r="2883" spans="1:20" x14ac:dyDescent="0.25">
      <c r="A2883" t="s">
        <v>24</v>
      </c>
      <c r="B2883" s="10" t="str">
        <f>VLOOKUP(E2883,'Overview Cluster Days'!B:E,3)</f>
        <v>A</v>
      </c>
      <c r="C2883" s="10" t="str">
        <f>VLOOKUP($E2883,'Overview Cluster Days'!$B:$G,5)</f>
        <v>Winter</v>
      </c>
      <c r="D2883" s="10" t="str">
        <f>VLOOKUP($E2883,'Overview Cluster Days'!$B:$G,6)</f>
        <v>Weekday</v>
      </c>
      <c r="E2883" s="10">
        <v>20190130</v>
      </c>
      <c r="F2883" s="11">
        <v>2</v>
      </c>
      <c r="G2883" s="90">
        <v>4604421.1619984303</v>
      </c>
      <c r="H2883" s="91">
        <v>37510752.506655701</v>
      </c>
      <c r="I2883" s="91">
        <v>14144974.118525</v>
      </c>
      <c r="J2883" s="91">
        <v>3903776.26499813</v>
      </c>
      <c r="K2883" s="91">
        <v>7111158.4680795902</v>
      </c>
      <c r="L2883" s="91">
        <v>229789.889</v>
      </c>
      <c r="M2883" s="91">
        <v>7720272.2104288498</v>
      </c>
      <c r="N2883" s="91">
        <v>5937113.2981490903</v>
      </c>
      <c r="O2883" s="91">
        <v>1326408.85299932</v>
      </c>
      <c r="P2883" s="69">
        <v>601978.22626017896</v>
      </c>
      <c r="Q2883" s="90">
        <v>67275082.520256907</v>
      </c>
      <c r="R2883" s="91">
        <v>15815562.4768374</v>
      </c>
      <c r="S2883" s="96">
        <v>-1.9990845117717999E-2</v>
      </c>
      <c r="T2883" s="69">
        <v>83090644.977103502</v>
      </c>
    </row>
    <row r="2884" spans="1:20" x14ac:dyDescent="0.25">
      <c r="A2884" t="s">
        <v>24</v>
      </c>
      <c r="B2884" s="10" t="str">
        <f>VLOOKUP(E2884,'Overview Cluster Days'!B:E,3)</f>
        <v>A</v>
      </c>
      <c r="C2884" s="10" t="str">
        <f>VLOOKUP($E2884,'Overview Cluster Days'!$B:$G,5)</f>
        <v>Winter</v>
      </c>
      <c r="D2884" s="10" t="str">
        <f>VLOOKUP($E2884,'Overview Cluster Days'!$B:$G,6)</f>
        <v>Weekday</v>
      </c>
      <c r="E2884" s="10">
        <v>20190130</v>
      </c>
      <c r="F2884" s="11">
        <v>3</v>
      </c>
      <c r="G2884" s="90">
        <v>4700604.1019985303</v>
      </c>
      <c r="H2884" s="91">
        <v>37689973.374003999</v>
      </c>
      <c r="I2884" s="91">
        <v>14434306.7185327</v>
      </c>
      <c r="J2884" s="91">
        <v>3745263.4139999999</v>
      </c>
      <c r="K2884" s="91">
        <v>7019449.4116202304</v>
      </c>
      <c r="L2884" s="91">
        <v>248551.79599546801</v>
      </c>
      <c r="M2884" s="91">
        <v>7842725.3105711499</v>
      </c>
      <c r="N2884" s="91">
        <v>6183011.9540463602</v>
      </c>
      <c r="O2884" s="91">
        <v>1366683.5220000001</v>
      </c>
      <c r="P2884" s="69">
        <v>605715.37412870303</v>
      </c>
      <c r="Q2884" s="90">
        <v>67589597.020155504</v>
      </c>
      <c r="R2884" s="91">
        <v>16246687.9567417</v>
      </c>
      <c r="S2884" s="96">
        <v>3.0494383536279202E-2</v>
      </c>
      <c r="T2884" s="69">
        <v>83836285.007391497</v>
      </c>
    </row>
    <row r="2885" spans="1:20" x14ac:dyDescent="0.25">
      <c r="A2885" t="s">
        <v>24</v>
      </c>
      <c r="B2885" s="10" t="str">
        <f>VLOOKUP(E2885,'Overview Cluster Days'!B:E,3)</f>
        <v>A</v>
      </c>
      <c r="C2885" s="10" t="str">
        <f>VLOOKUP($E2885,'Overview Cluster Days'!$B:$G,5)</f>
        <v>Winter</v>
      </c>
      <c r="D2885" s="10" t="str">
        <f>VLOOKUP($E2885,'Overview Cluster Days'!$B:$G,6)</f>
        <v>Weekday</v>
      </c>
      <c r="E2885" s="10">
        <v>20190130</v>
      </c>
      <c r="F2885" s="11">
        <v>4</v>
      </c>
      <c r="G2885" s="90">
        <v>4673029.42</v>
      </c>
      <c r="H2885" s="91">
        <v>38070546.535306603</v>
      </c>
      <c r="I2885" s="91">
        <v>14316764.736305401</v>
      </c>
      <c r="J2885" s="91">
        <v>3798441.7999994098</v>
      </c>
      <c r="K2885" s="91">
        <v>7274161.8460954102</v>
      </c>
      <c r="L2885" s="91">
        <v>252096.86</v>
      </c>
      <c r="M2885" s="91">
        <v>7850934.5827860599</v>
      </c>
      <c r="N2885" s="91">
        <v>6475658.6927984804</v>
      </c>
      <c r="O2885" s="91">
        <v>1370306.65</v>
      </c>
      <c r="P2885" s="69">
        <v>586081.71123898902</v>
      </c>
      <c r="Q2885" s="90">
        <v>68132944.337706894</v>
      </c>
      <c r="R2885" s="91">
        <v>16535078.496823501</v>
      </c>
      <c r="S2885" s="96">
        <v>0</v>
      </c>
      <c r="T2885" s="69">
        <v>84668022.834530398</v>
      </c>
    </row>
    <row r="2886" spans="1:20" x14ac:dyDescent="0.25">
      <c r="A2886" t="s">
        <v>24</v>
      </c>
      <c r="B2886" s="10" t="str">
        <f>VLOOKUP(E2886,'Overview Cluster Days'!B:E,3)</f>
        <v>A</v>
      </c>
      <c r="C2886" s="10" t="str">
        <f>VLOOKUP($E2886,'Overview Cluster Days'!$B:$G,5)</f>
        <v>Winter</v>
      </c>
      <c r="D2886" s="10" t="str">
        <f>VLOOKUP($E2886,'Overview Cluster Days'!$B:$G,6)</f>
        <v>Weekday</v>
      </c>
      <c r="E2886" s="10">
        <v>20190130</v>
      </c>
      <c r="F2886" s="11">
        <v>5</v>
      </c>
      <c r="G2886" s="90">
        <v>4726855.3830000004</v>
      </c>
      <c r="H2886" s="91">
        <v>38491430.713867001</v>
      </c>
      <c r="I2886" s="91">
        <v>14336681.8368659</v>
      </c>
      <c r="J2886" s="91">
        <v>4022640.2549999999</v>
      </c>
      <c r="K2886" s="91">
        <v>7567131.4963377798</v>
      </c>
      <c r="L2886" s="91">
        <v>235889.361</v>
      </c>
      <c r="M2886" s="91">
        <v>7817465.9344246099</v>
      </c>
      <c r="N2886" s="91">
        <v>6602499.6997988904</v>
      </c>
      <c r="O2886" s="91">
        <v>1338028.246</v>
      </c>
      <c r="P2886" s="69">
        <v>580460.96575380501</v>
      </c>
      <c r="Q2886" s="90">
        <v>69144739.685070604</v>
      </c>
      <c r="R2886" s="91">
        <v>16574344.2069773</v>
      </c>
      <c r="S2886" s="96">
        <v>7.8497312497347593E-3</v>
      </c>
      <c r="T2886" s="69">
        <v>85719083.899897695</v>
      </c>
    </row>
    <row r="2887" spans="1:20" x14ac:dyDescent="0.25">
      <c r="A2887" t="s">
        <v>24</v>
      </c>
      <c r="B2887" s="10" t="str">
        <f>VLOOKUP(E2887,'Overview Cluster Days'!B:E,3)</f>
        <v>A</v>
      </c>
      <c r="C2887" s="10" t="str">
        <f>VLOOKUP($E2887,'Overview Cluster Days'!$B:$G,5)</f>
        <v>Winter</v>
      </c>
      <c r="D2887" s="10" t="str">
        <f>VLOOKUP($E2887,'Overview Cluster Days'!$B:$G,6)</f>
        <v>Weekday</v>
      </c>
      <c r="E2887" s="10">
        <v>20190130</v>
      </c>
      <c r="F2887" s="11">
        <v>6</v>
      </c>
      <c r="G2887" s="90">
        <v>4942883.574</v>
      </c>
      <c r="H2887" s="91">
        <v>39626329.102115303</v>
      </c>
      <c r="I2887" s="91">
        <v>14588389.739192501</v>
      </c>
      <c r="J2887" s="91">
        <v>3770613.5860000001</v>
      </c>
      <c r="K2887" s="91">
        <v>8394437.8266145308</v>
      </c>
      <c r="L2887" s="91">
        <v>166724.302</v>
      </c>
      <c r="M2887" s="91">
        <v>8249712.0222918298</v>
      </c>
      <c r="N2887" s="91">
        <v>6331157.6651913496</v>
      </c>
      <c r="O2887" s="91">
        <v>1292706.372</v>
      </c>
      <c r="P2887" s="69">
        <v>537047.66458883497</v>
      </c>
      <c r="Q2887" s="90">
        <v>71322653.827922404</v>
      </c>
      <c r="R2887" s="91">
        <v>16577348.026071999</v>
      </c>
      <c r="S2887" s="96">
        <v>-1.7036132980138102E-2</v>
      </c>
      <c r="T2887" s="69">
        <v>87900001.836958304</v>
      </c>
    </row>
    <row r="2888" spans="1:20" x14ac:dyDescent="0.25">
      <c r="A2888" t="s">
        <v>24</v>
      </c>
      <c r="B2888" s="10" t="str">
        <f>VLOOKUP(E2888,'Overview Cluster Days'!B:E,3)</f>
        <v>A</v>
      </c>
      <c r="C2888" s="10" t="str">
        <f>VLOOKUP($E2888,'Overview Cluster Days'!$B:$G,5)</f>
        <v>Winter</v>
      </c>
      <c r="D2888" s="10" t="str">
        <f>VLOOKUP($E2888,'Overview Cluster Days'!$B:$G,6)</f>
        <v>Weekday</v>
      </c>
      <c r="E2888" s="10">
        <v>20190130</v>
      </c>
      <c r="F2888" s="11">
        <v>7</v>
      </c>
      <c r="G2888" s="90">
        <v>6285886.7709999997</v>
      </c>
      <c r="H2888" s="91">
        <v>42707916.503612503</v>
      </c>
      <c r="I2888" s="91">
        <v>17717901.9728611</v>
      </c>
      <c r="J2888" s="91">
        <v>4189667.8119999999</v>
      </c>
      <c r="K2888" s="91">
        <v>8467673.3140978795</v>
      </c>
      <c r="L2888" s="91">
        <v>96113.611000000004</v>
      </c>
      <c r="M2888" s="91">
        <v>8184070.6886429396</v>
      </c>
      <c r="N2888" s="91">
        <v>5956686.0294900797</v>
      </c>
      <c r="O2888" s="91">
        <v>1249676.4799998801</v>
      </c>
      <c r="P2888" s="69">
        <v>458638.777334966</v>
      </c>
      <c r="Q2888" s="90">
        <v>79369046.3735715</v>
      </c>
      <c r="R2888" s="91">
        <v>15945185.586467899</v>
      </c>
      <c r="S2888" s="96">
        <v>38683.885314117702</v>
      </c>
      <c r="T2888" s="69">
        <v>95352915.845353499</v>
      </c>
    </row>
    <row r="2889" spans="1:20" x14ac:dyDescent="0.25">
      <c r="A2889" t="s">
        <v>24</v>
      </c>
      <c r="B2889" s="10" t="str">
        <f>VLOOKUP(E2889,'Overview Cluster Days'!B:E,3)</f>
        <v>A</v>
      </c>
      <c r="C2889" s="10" t="str">
        <f>VLOOKUP($E2889,'Overview Cluster Days'!$B:$G,5)</f>
        <v>Winter</v>
      </c>
      <c r="D2889" s="10" t="str">
        <f>VLOOKUP($E2889,'Overview Cluster Days'!$B:$G,6)</f>
        <v>Weekday</v>
      </c>
      <c r="E2889" s="10">
        <v>20190130</v>
      </c>
      <c r="F2889" s="11">
        <v>8</v>
      </c>
      <c r="G2889" s="90">
        <v>6983278.3839999996</v>
      </c>
      <c r="H2889" s="91">
        <v>49074377.090413801</v>
      </c>
      <c r="I2889" s="91">
        <v>23036015.5198915</v>
      </c>
      <c r="J2889" s="91">
        <v>6095180.6299965</v>
      </c>
      <c r="K2889" s="91">
        <v>8091773.0869033998</v>
      </c>
      <c r="L2889" s="91">
        <v>103996.428</v>
      </c>
      <c r="M2889" s="91">
        <v>8449545.3449246008</v>
      </c>
      <c r="N2889" s="91">
        <v>6315381.9433150198</v>
      </c>
      <c r="O2889" s="91">
        <v>930582.43999570503</v>
      </c>
      <c r="P2889" s="69">
        <v>486353.76790051698</v>
      </c>
      <c r="Q2889" s="90">
        <v>93280624.711205095</v>
      </c>
      <c r="R2889" s="91">
        <v>16285859.9241358</v>
      </c>
      <c r="S2889" s="96">
        <v>2159.6319486388202</v>
      </c>
      <c r="T2889" s="69">
        <v>109568644.26729</v>
      </c>
    </row>
    <row r="2890" spans="1:20" x14ac:dyDescent="0.25">
      <c r="A2890" t="s">
        <v>24</v>
      </c>
      <c r="B2890" s="10" t="str">
        <f>VLOOKUP(E2890,'Overview Cluster Days'!B:E,3)</f>
        <v>A</v>
      </c>
      <c r="C2890" s="10" t="str">
        <f>VLOOKUP($E2890,'Overview Cluster Days'!$B:$G,5)</f>
        <v>Winter</v>
      </c>
      <c r="D2890" s="10" t="str">
        <f>VLOOKUP($E2890,'Overview Cluster Days'!$B:$G,6)</f>
        <v>Weekday</v>
      </c>
      <c r="E2890" s="10">
        <v>20190130</v>
      </c>
      <c r="F2890" s="11">
        <v>9</v>
      </c>
      <c r="G2890" s="90">
        <v>7785734.7839981904</v>
      </c>
      <c r="H2890" s="91">
        <v>51983691.627302602</v>
      </c>
      <c r="I2890" s="91">
        <v>22716746.692488201</v>
      </c>
      <c r="J2890" s="91">
        <v>6531595.3509999998</v>
      </c>
      <c r="K2890" s="91">
        <v>8116071.0663921796</v>
      </c>
      <c r="L2890" s="91">
        <v>132267.24799999999</v>
      </c>
      <c r="M2890" s="91">
        <v>9219532.1731990892</v>
      </c>
      <c r="N2890" s="91">
        <v>6122294.5005433699</v>
      </c>
      <c r="O2890" s="91">
        <v>646411.98400000005</v>
      </c>
      <c r="P2890" s="69">
        <v>520988.71251621598</v>
      </c>
      <c r="Q2890" s="90">
        <v>97133839.521181196</v>
      </c>
      <c r="R2890" s="91">
        <v>16641494.6182587</v>
      </c>
      <c r="S2890" s="96">
        <v>2.4964598938822701E-2</v>
      </c>
      <c r="T2890" s="69">
        <v>113775334.164404</v>
      </c>
    </row>
    <row r="2891" spans="1:20" x14ac:dyDescent="0.25">
      <c r="A2891" t="s">
        <v>24</v>
      </c>
      <c r="B2891" s="10" t="str">
        <f>VLOOKUP(E2891,'Overview Cluster Days'!B:E,3)</f>
        <v>A</v>
      </c>
      <c r="C2891" s="10" t="str">
        <f>VLOOKUP($E2891,'Overview Cluster Days'!$B:$G,5)</f>
        <v>Winter</v>
      </c>
      <c r="D2891" s="10" t="str">
        <f>VLOOKUP($E2891,'Overview Cluster Days'!$B:$G,6)</f>
        <v>Weekday</v>
      </c>
      <c r="E2891" s="10">
        <v>20190130</v>
      </c>
      <c r="F2891" s="11">
        <v>10</v>
      </c>
      <c r="G2891" s="90">
        <v>7772122.5499999998</v>
      </c>
      <c r="H2891" s="91">
        <v>50636178.640326202</v>
      </c>
      <c r="I2891" s="91">
        <v>23648294.847380899</v>
      </c>
      <c r="J2891" s="91">
        <v>7198907.432</v>
      </c>
      <c r="K2891" s="91">
        <v>8723289.0681784004</v>
      </c>
      <c r="L2891" s="91">
        <v>173548.29</v>
      </c>
      <c r="M2891" s="91">
        <v>9911272.50473761</v>
      </c>
      <c r="N2891" s="91">
        <v>6399153.4016593602</v>
      </c>
      <c r="O2891" s="91">
        <v>562185.70400000003</v>
      </c>
      <c r="P2891" s="69">
        <v>533767.08916415996</v>
      </c>
      <c r="Q2891" s="90">
        <v>97978792.537885502</v>
      </c>
      <c r="R2891" s="91">
        <v>17579926.9895611</v>
      </c>
      <c r="S2891" s="96">
        <v>25234.5740929563</v>
      </c>
      <c r="T2891" s="69">
        <v>115583954.10154</v>
      </c>
    </row>
    <row r="2892" spans="1:20" x14ac:dyDescent="0.25">
      <c r="A2892" t="s">
        <v>24</v>
      </c>
      <c r="B2892" s="10" t="str">
        <f>VLOOKUP(E2892,'Overview Cluster Days'!B:E,3)</f>
        <v>A</v>
      </c>
      <c r="C2892" s="10" t="str">
        <f>VLOOKUP($E2892,'Overview Cluster Days'!$B:$G,5)</f>
        <v>Winter</v>
      </c>
      <c r="D2892" s="10" t="str">
        <f>VLOOKUP($E2892,'Overview Cluster Days'!$B:$G,6)</f>
        <v>Weekday</v>
      </c>
      <c r="E2892" s="10">
        <v>20190130</v>
      </c>
      <c r="F2892" s="11">
        <v>11</v>
      </c>
      <c r="G2892" s="90">
        <v>7317469.1979984604</v>
      </c>
      <c r="H2892" s="91">
        <v>50913285.255610697</v>
      </c>
      <c r="I2892" s="91">
        <v>23148750.077833701</v>
      </c>
      <c r="J2892" s="91">
        <v>7106240.0290000001</v>
      </c>
      <c r="K2892" s="91">
        <v>9286868.3225252498</v>
      </c>
      <c r="L2892" s="91">
        <v>199387.614059318</v>
      </c>
      <c r="M2892" s="91">
        <v>10130040.3375329</v>
      </c>
      <c r="N2892" s="91">
        <v>6564076.0435080398</v>
      </c>
      <c r="O2892" s="91">
        <v>578879.255</v>
      </c>
      <c r="P2892" s="69">
        <v>475568.42472519702</v>
      </c>
      <c r="Q2892" s="90">
        <v>97772612.882968098</v>
      </c>
      <c r="R2892" s="91">
        <v>17947951.6748254</v>
      </c>
      <c r="S2892" s="96">
        <v>106841.16156030299</v>
      </c>
      <c r="T2892" s="69">
        <v>115827405.719354</v>
      </c>
    </row>
    <row r="2893" spans="1:20" x14ac:dyDescent="0.25">
      <c r="A2893" t="s">
        <v>24</v>
      </c>
      <c r="B2893" s="10" t="str">
        <f>VLOOKUP(E2893,'Overview Cluster Days'!B:E,3)</f>
        <v>A</v>
      </c>
      <c r="C2893" s="10" t="str">
        <f>VLOOKUP($E2893,'Overview Cluster Days'!$B:$G,5)</f>
        <v>Winter</v>
      </c>
      <c r="D2893" s="10" t="str">
        <f>VLOOKUP($E2893,'Overview Cluster Days'!$B:$G,6)</f>
        <v>Weekday</v>
      </c>
      <c r="E2893" s="10">
        <v>20190130</v>
      </c>
      <c r="F2893" s="11">
        <v>12</v>
      </c>
      <c r="G2893" s="90">
        <v>7132395.6599984504</v>
      </c>
      <c r="H2893" s="91">
        <v>50666376.268543199</v>
      </c>
      <c r="I2893" s="91">
        <v>22924388.810798999</v>
      </c>
      <c r="J2893" s="91">
        <v>6827804.5599999996</v>
      </c>
      <c r="K2893" s="91">
        <v>10130278.6962464</v>
      </c>
      <c r="L2893" s="91">
        <v>195372.393226557</v>
      </c>
      <c r="M2893" s="91">
        <v>9751775.7860153802</v>
      </c>
      <c r="N2893" s="91">
        <v>6714556.4951730501</v>
      </c>
      <c r="O2893" s="91">
        <v>579168.14</v>
      </c>
      <c r="P2893" s="69">
        <v>479332.33347650903</v>
      </c>
      <c r="Q2893" s="90">
        <v>97681243.995587096</v>
      </c>
      <c r="R2893" s="91">
        <v>17720205.147891499</v>
      </c>
      <c r="S2893" s="96">
        <v>141039.19268542499</v>
      </c>
      <c r="T2893" s="69">
        <v>115542488.336164</v>
      </c>
    </row>
    <row r="2894" spans="1:20" x14ac:dyDescent="0.25">
      <c r="A2894" t="s">
        <v>24</v>
      </c>
      <c r="B2894" s="10" t="str">
        <f>VLOOKUP(E2894,'Overview Cluster Days'!B:E,3)</f>
        <v>A</v>
      </c>
      <c r="C2894" s="10" t="str">
        <f>VLOOKUP($E2894,'Overview Cluster Days'!$B:$G,5)</f>
        <v>Winter</v>
      </c>
      <c r="D2894" s="10" t="str">
        <f>VLOOKUP($E2894,'Overview Cluster Days'!$B:$G,6)</f>
        <v>Weekday</v>
      </c>
      <c r="E2894" s="10">
        <v>20190130</v>
      </c>
      <c r="F2894" s="11">
        <v>13</v>
      </c>
      <c r="G2894" s="90">
        <v>6814209.0799948899</v>
      </c>
      <c r="H2894" s="91">
        <v>48706750.201671802</v>
      </c>
      <c r="I2894" s="91">
        <v>22050693.949334498</v>
      </c>
      <c r="J2894" s="91">
        <v>6417998.9539994197</v>
      </c>
      <c r="K2894" s="91">
        <v>10369917.8040573</v>
      </c>
      <c r="L2894" s="91">
        <v>171759.291999446</v>
      </c>
      <c r="M2894" s="91">
        <v>10329302.8508099</v>
      </c>
      <c r="N2894" s="91">
        <v>6611965.6401974699</v>
      </c>
      <c r="O2894" s="91">
        <v>627657.60599932703</v>
      </c>
      <c r="P2894" s="69">
        <v>483182.294175177</v>
      </c>
      <c r="Q2894" s="90">
        <v>94359569.989057794</v>
      </c>
      <c r="R2894" s="91">
        <v>18223867.683181401</v>
      </c>
      <c r="S2894" s="96">
        <v>140889.522433334</v>
      </c>
      <c r="T2894" s="69">
        <v>112724327.194673</v>
      </c>
    </row>
    <row r="2895" spans="1:20" x14ac:dyDescent="0.25">
      <c r="A2895" t="s">
        <v>24</v>
      </c>
      <c r="B2895" s="10" t="str">
        <f>VLOOKUP(E2895,'Overview Cluster Days'!B:E,3)</f>
        <v>A</v>
      </c>
      <c r="C2895" s="10" t="str">
        <f>VLOOKUP($E2895,'Overview Cluster Days'!$B:$G,5)</f>
        <v>Winter</v>
      </c>
      <c r="D2895" s="10" t="str">
        <f>VLOOKUP($E2895,'Overview Cluster Days'!$B:$G,6)</f>
        <v>Weekday</v>
      </c>
      <c r="E2895" s="10">
        <v>20190130</v>
      </c>
      <c r="F2895" s="11">
        <v>14</v>
      </c>
      <c r="G2895" s="90">
        <v>6633989.1149952998</v>
      </c>
      <c r="H2895" s="91">
        <v>47704094.296621703</v>
      </c>
      <c r="I2895" s="91">
        <v>21076798.101996899</v>
      </c>
      <c r="J2895" s="91">
        <v>6569440.4939999999</v>
      </c>
      <c r="K2895" s="91">
        <v>9934587.8410170693</v>
      </c>
      <c r="L2895" s="91">
        <v>209125.464999852</v>
      </c>
      <c r="M2895" s="91">
        <v>10435469.6891529</v>
      </c>
      <c r="N2895" s="91">
        <v>6428502.7466120198</v>
      </c>
      <c r="O2895" s="91">
        <v>629789.67200000002</v>
      </c>
      <c r="P2895" s="69">
        <v>486994.52351454302</v>
      </c>
      <c r="Q2895" s="90">
        <v>91918909.848630995</v>
      </c>
      <c r="R2895" s="91">
        <v>18189882.096279401</v>
      </c>
      <c r="S2895" s="96">
        <v>168911.705136826</v>
      </c>
      <c r="T2895" s="69">
        <v>110277703.650047</v>
      </c>
    </row>
    <row r="2896" spans="1:20" x14ac:dyDescent="0.25">
      <c r="A2896" t="s">
        <v>24</v>
      </c>
      <c r="B2896" s="10" t="str">
        <f>VLOOKUP(E2896,'Overview Cluster Days'!B:E,3)</f>
        <v>A</v>
      </c>
      <c r="C2896" s="10" t="str">
        <f>VLOOKUP($E2896,'Overview Cluster Days'!$B:$G,5)</f>
        <v>Winter</v>
      </c>
      <c r="D2896" s="10" t="str">
        <f>VLOOKUP($E2896,'Overview Cluster Days'!$B:$G,6)</f>
        <v>Weekday</v>
      </c>
      <c r="E2896" s="10">
        <v>20190130</v>
      </c>
      <c r="F2896" s="11">
        <v>15</v>
      </c>
      <c r="G2896" s="90">
        <v>6595649.6720000003</v>
      </c>
      <c r="H2896" s="91">
        <v>47224056.275683999</v>
      </c>
      <c r="I2896" s="91">
        <v>20550065.816066299</v>
      </c>
      <c r="J2896" s="91">
        <v>6576070.8250000002</v>
      </c>
      <c r="K2896" s="91">
        <v>9486645.8480506409</v>
      </c>
      <c r="L2896" s="91">
        <v>149222.65799954499</v>
      </c>
      <c r="M2896" s="91">
        <v>10327391.717362</v>
      </c>
      <c r="N2896" s="91">
        <v>5622650.8109330703</v>
      </c>
      <c r="O2896" s="91">
        <v>608619.88499888999</v>
      </c>
      <c r="P2896" s="69">
        <v>471591.69715479901</v>
      </c>
      <c r="Q2896" s="90">
        <v>90432488.436800897</v>
      </c>
      <c r="R2896" s="91">
        <v>17179476.768448301</v>
      </c>
      <c r="S2896" s="96">
        <v>129042.19766809</v>
      </c>
      <c r="T2896" s="69">
        <v>107741007.402917</v>
      </c>
    </row>
    <row r="2897" spans="1:20" x14ac:dyDescent="0.25">
      <c r="A2897" t="s">
        <v>24</v>
      </c>
      <c r="B2897" s="10" t="str">
        <f>VLOOKUP(E2897,'Overview Cluster Days'!B:E,3)</f>
        <v>A</v>
      </c>
      <c r="C2897" s="10" t="str">
        <f>VLOOKUP($E2897,'Overview Cluster Days'!$B:$G,5)</f>
        <v>Winter</v>
      </c>
      <c r="D2897" s="10" t="str">
        <f>VLOOKUP($E2897,'Overview Cluster Days'!$B:$G,6)</f>
        <v>Weekday</v>
      </c>
      <c r="E2897" s="10">
        <v>20190130</v>
      </c>
      <c r="F2897" s="11">
        <v>16</v>
      </c>
      <c r="G2897" s="90">
        <v>6643996.1489986004</v>
      </c>
      <c r="H2897" s="91">
        <v>47027711.376649603</v>
      </c>
      <c r="I2897" s="91">
        <v>20414316.6959332</v>
      </c>
      <c r="J2897" s="91">
        <v>6814138.8699962404</v>
      </c>
      <c r="K2897" s="91">
        <v>10452788.6569787</v>
      </c>
      <c r="L2897" s="91">
        <v>135147.88499577701</v>
      </c>
      <c r="M2897" s="91">
        <v>9762017.4739770293</v>
      </c>
      <c r="N2897" s="91">
        <v>4981436.7443374302</v>
      </c>
      <c r="O2897" s="91">
        <v>618305.15</v>
      </c>
      <c r="P2897" s="69">
        <v>473730.76741994702</v>
      </c>
      <c r="Q2897" s="90">
        <v>91352951.748556405</v>
      </c>
      <c r="R2897" s="91">
        <v>15970638.020730199</v>
      </c>
      <c r="S2897" s="96">
        <v>165557.14034634401</v>
      </c>
      <c r="T2897" s="69">
        <v>107489146.909633</v>
      </c>
    </row>
    <row r="2898" spans="1:20" x14ac:dyDescent="0.25">
      <c r="A2898" t="s">
        <v>24</v>
      </c>
      <c r="B2898" s="10" t="str">
        <f>VLOOKUP(E2898,'Overview Cluster Days'!B:E,3)</f>
        <v>A</v>
      </c>
      <c r="C2898" s="10" t="str">
        <f>VLOOKUP($E2898,'Overview Cluster Days'!$B:$G,5)</f>
        <v>Winter</v>
      </c>
      <c r="D2898" s="10" t="str">
        <f>VLOOKUP($E2898,'Overview Cluster Days'!$B:$G,6)</f>
        <v>Weekday</v>
      </c>
      <c r="E2898" s="10">
        <v>20190130</v>
      </c>
      <c r="F2898" s="11">
        <v>17</v>
      </c>
      <c r="G2898" s="90">
        <v>6935127.6289961096</v>
      </c>
      <c r="H2898" s="91">
        <v>46954334.656885996</v>
      </c>
      <c r="I2898" s="91">
        <v>19710157.844082698</v>
      </c>
      <c r="J2898" s="91">
        <v>6932812.9639975699</v>
      </c>
      <c r="K2898" s="91">
        <v>10029577.4800344</v>
      </c>
      <c r="L2898" s="91">
        <v>132583.71599611099</v>
      </c>
      <c r="M2898" s="91">
        <v>9608418.0708313901</v>
      </c>
      <c r="N2898" s="91">
        <v>4629946.1055783704</v>
      </c>
      <c r="O2898" s="91">
        <v>617413.44499998295</v>
      </c>
      <c r="P2898" s="69">
        <v>459755.27699324302</v>
      </c>
      <c r="Q2898" s="90">
        <v>90562010.573996797</v>
      </c>
      <c r="R2898" s="91">
        <v>15448116.6143991</v>
      </c>
      <c r="S2898" s="96">
        <v>166519.14122860701</v>
      </c>
      <c r="T2898" s="69">
        <v>106176646.329624</v>
      </c>
    </row>
    <row r="2899" spans="1:20" x14ac:dyDescent="0.25">
      <c r="A2899" t="s">
        <v>24</v>
      </c>
      <c r="B2899" s="10" t="str">
        <f>VLOOKUP(E2899,'Overview Cluster Days'!B:E,3)</f>
        <v>A</v>
      </c>
      <c r="C2899" s="10" t="str">
        <f>VLOOKUP($E2899,'Overview Cluster Days'!$B:$G,5)</f>
        <v>Winter</v>
      </c>
      <c r="D2899" s="10" t="str">
        <f>VLOOKUP($E2899,'Overview Cluster Days'!$B:$G,6)</f>
        <v>Weekday</v>
      </c>
      <c r="E2899" s="10">
        <v>20190130</v>
      </c>
      <c r="F2899" s="11">
        <v>18</v>
      </c>
      <c r="G2899" s="90">
        <v>7851552.9709999999</v>
      </c>
      <c r="H2899" s="91">
        <v>46736109.024513803</v>
      </c>
      <c r="I2899" s="91">
        <v>20180373.345499001</v>
      </c>
      <c r="J2899" s="91">
        <v>7510741.3299997495</v>
      </c>
      <c r="K2899" s="91">
        <v>11070999.6327266</v>
      </c>
      <c r="L2899" s="91">
        <v>133839.06424472999</v>
      </c>
      <c r="M2899" s="91">
        <v>9693083.0289888103</v>
      </c>
      <c r="N2899" s="91">
        <v>4417964.5622210205</v>
      </c>
      <c r="O2899" s="91">
        <v>479839.6</v>
      </c>
      <c r="P2899" s="69">
        <v>402412.26533560798</v>
      </c>
      <c r="Q2899" s="90">
        <v>93349776.303739205</v>
      </c>
      <c r="R2899" s="91">
        <v>15127138.520790201</v>
      </c>
      <c r="S2899" s="96">
        <v>83771.650421906306</v>
      </c>
      <c r="T2899" s="69">
        <v>108560686.474951</v>
      </c>
    </row>
    <row r="2900" spans="1:20" x14ac:dyDescent="0.25">
      <c r="A2900" t="s">
        <v>24</v>
      </c>
      <c r="B2900" s="10" t="str">
        <f>VLOOKUP(E2900,'Overview Cluster Days'!B:E,3)</f>
        <v>A</v>
      </c>
      <c r="C2900" s="10" t="str">
        <f>VLOOKUP($E2900,'Overview Cluster Days'!$B:$G,5)</f>
        <v>Winter</v>
      </c>
      <c r="D2900" s="10" t="str">
        <f>VLOOKUP($E2900,'Overview Cluster Days'!$B:$G,6)</f>
        <v>Weekday</v>
      </c>
      <c r="E2900" s="10">
        <v>20190130</v>
      </c>
      <c r="F2900" s="11">
        <v>19</v>
      </c>
      <c r="G2900" s="90">
        <v>8285057.89599868</v>
      </c>
      <c r="H2900" s="91">
        <v>49558028.297527798</v>
      </c>
      <c r="I2900" s="91">
        <v>22005433.546894498</v>
      </c>
      <c r="J2900" s="91">
        <v>6252831.8489997704</v>
      </c>
      <c r="K2900" s="91">
        <v>8884628.5637661498</v>
      </c>
      <c r="L2900" s="91">
        <v>147960.11691792199</v>
      </c>
      <c r="M2900" s="91">
        <v>9142372.2944596</v>
      </c>
      <c r="N2900" s="91">
        <v>4363752.3066269904</v>
      </c>
      <c r="O2900" s="91">
        <v>604008.69799611205</v>
      </c>
      <c r="P2900" s="69">
        <v>500104.371288052</v>
      </c>
      <c r="Q2900" s="90">
        <v>94985980.153186902</v>
      </c>
      <c r="R2900" s="91">
        <v>14758197.787288699</v>
      </c>
      <c r="S2900" s="96">
        <v>116737.94379565401</v>
      </c>
      <c r="T2900" s="69">
        <v>109860915.884271</v>
      </c>
    </row>
    <row r="2901" spans="1:20" x14ac:dyDescent="0.25">
      <c r="A2901" t="s">
        <v>24</v>
      </c>
      <c r="B2901" s="10" t="str">
        <f>VLOOKUP(E2901,'Overview Cluster Days'!B:E,3)</f>
        <v>A</v>
      </c>
      <c r="C2901" s="10" t="str">
        <f>VLOOKUP($E2901,'Overview Cluster Days'!$B:$G,5)</f>
        <v>Winter</v>
      </c>
      <c r="D2901" s="10" t="str">
        <f>VLOOKUP($E2901,'Overview Cluster Days'!$B:$G,6)</f>
        <v>Weekday</v>
      </c>
      <c r="E2901" s="10">
        <v>20190130</v>
      </c>
      <c r="F2901" s="11">
        <v>20</v>
      </c>
      <c r="G2901" s="90">
        <v>7399310.0539995199</v>
      </c>
      <c r="H2901" s="91">
        <v>48050116.629345901</v>
      </c>
      <c r="I2901" s="91">
        <v>21987340.452426299</v>
      </c>
      <c r="J2901" s="91">
        <v>5666246.2400000002</v>
      </c>
      <c r="K2901" s="91">
        <v>9687520.1960445009</v>
      </c>
      <c r="L2901" s="91">
        <v>127802.06199941599</v>
      </c>
      <c r="M2901" s="91">
        <v>8770535.2475591209</v>
      </c>
      <c r="N2901" s="91">
        <v>4341359.0975392601</v>
      </c>
      <c r="O2901" s="91">
        <v>588432.43999999994</v>
      </c>
      <c r="P2901" s="69">
        <v>380183.69944064401</v>
      </c>
      <c r="Q2901" s="90">
        <v>92790533.571816206</v>
      </c>
      <c r="R2901" s="91">
        <v>14208312.5465384</v>
      </c>
      <c r="S2901" s="96">
        <v>96184.194871399595</v>
      </c>
      <c r="T2901" s="69">
        <v>107095030.313226</v>
      </c>
    </row>
    <row r="2902" spans="1:20" x14ac:dyDescent="0.25">
      <c r="A2902" t="s">
        <v>24</v>
      </c>
      <c r="B2902" s="10" t="str">
        <f>VLOOKUP(E2902,'Overview Cluster Days'!B:E,3)</f>
        <v>A</v>
      </c>
      <c r="C2902" s="10" t="str">
        <f>VLOOKUP($E2902,'Overview Cluster Days'!$B:$G,5)</f>
        <v>Winter</v>
      </c>
      <c r="D2902" s="10" t="str">
        <f>VLOOKUP($E2902,'Overview Cluster Days'!$B:$G,6)</f>
        <v>Weekday</v>
      </c>
      <c r="E2902" s="10">
        <v>20190130</v>
      </c>
      <c r="F2902" s="11">
        <v>21</v>
      </c>
      <c r="G2902" s="90">
        <v>5960371.8089989796</v>
      </c>
      <c r="H2902" s="91">
        <v>45313204.837113403</v>
      </c>
      <c r="I2902" s="91">
        <v>21285176.0591335</v>
      </c>
      <c r="J2902" s="91">
        <v>5540058.0199999996</v>
      </c>
      <c r="K2902" s="91">
        <v>8888606.8044339009</v>
      </c>
      <c r="L2902" s="91">
        <v>134468.232998919</v>
      </c>
      <c r="M2902" s="91">
        <v>8195687.2167411298</v>
      </c>
      <c r="N2902" s="91">
        <v>4250865.4090197496</v>
      </c>
      <c r="O2902" s="91">
        <v>760117.22</v>
      </c>
      <c r="P2902" s="69">
        <v>395286.25787999999</v>
      </c>
      <c r="Q2902" s="90">
        <v>86987417.529679805</v>
      </c>
      <c r="R2902" s="91">
        <v>13736424.336639799</v>
      </c>
      <c r="S2902" s="96">
        <v>144480.39367335499</v>
      </c>
      <c r="T2902" s="69">
        <v>100868322.259993</v>
      </c>
    </row>
    <row r="2903" spans="1:20" x14ac:dyDescent="0.25">
      <c r="A2903" t="s">
        <v>24</v>
      </c>
      <c r="B2903" s="10" t="str">
        <f>VLOOKUP(E2903,'Overview Cluster Days'!B:E,3)</f>
        <v>A</v>
      </c>
      <c r="C2903" s="10" t="str">
        <f>VLOOKUP($E2903,'Overview Cluster Days'!$B:$G,5)</f>
        <v>Winter</v>
      </c>
      <c r="D2903" s="10" t="str">
        <f>VLOOKUP($E2903,'Overview Cluster Days'!$B:$G,6)</f>
        <v>Weekday</v>
      </c>
      <c r="E2903" s="10">
        <v>20190130</v>
      </c>
      <c r="F2903" s="11">
        <v>22</v>
      </c>
      <c r="G2903" s="90">
        <v>5355082.26499754</v>
      </c>
      <c r="H2903" s="91">
        <v>42349352.9964533</v>
      </c>
      <c r="I2903" s="91">
        <v>17833103.434390999</v>
      </c>
      <c r="J2903" s="91">
        <v>4815281.642</v>
      </c>
      <c r="K2903" s="91">
        <v>8617300.9827694092</v>
      </c>
      <c r="L2903" s="91">
        <v>115614.16999763501</v>
      </c>
      <c r="M2903" s="91">
        <v>7465067.3738037897</v>
      </c>
      <c r="N2903" s="91">
        <v>4203156.8140195804</v>
      </c>
      <c r="O2903" s="91">
        <v>868778.03599999996</v>
      </c>
      <c r="P2903" s="69">
        <v>651164.56006600696</v>
      </c>
      <c r="Q2903" s="90">
        <v>78970121.320611194</v>
      </c>
      <c r="R2903" s="91">
        <v>13303780.953887001</v>
      </c>
      <c r="S2903" s="96">
        <v>67523.9923690336</v>
      </c>
      <c r="T2903" s="69">
        <v>92341426.266867206</v>
      </c>
    </row>
    <row r="2904" spans="1:20" x14ac:dyDescent="0.25">
      <c r="A2904" t="s">
        <v>24</v>
      </c>
      <c r="B2904" s="10" t="str">
        <f>VLOOKUP(E2904,'Overview Cluster Days'!B:E,3)</f>
        <v>A</v>
      </c>
      <c r="C2904" s="10" t="str">
        <f>VLOOKUP($E2904,'Overview Cluster Days'!$B:$G,5)</f>
        <v>Winter</v>
      </c>
      <c r="D2904" s="10" t="str">
        <f>VLOOKUP($E2904,'Overview Cluster Days'!$B:$G,6)</f>
        <v>Weekday</v>
      </c>
      <c r="E2904" s="10">
        <v>20190130</v>
      </c>
      <c r="F2904" s="11">
        <v>23</v>
      </c>
      <c r="G2904" s="90">
        <v>5171590.3709997097</v>
      </c>
      <c r="H2904" s="91">
        <v>41818227.514148898</v>
      </c>
      <c r="I2904" s="91">
        <v>16874157.273161799</v>
      </c>
      <c r="J2904" s="91">
        <v>4826950.76</v>
      </c>
      <c r="K2904" s="91">
        <v>7984193.2491309801</v>
      </c>
      <c r="L2904" s="91">
        <v>102012.003999614</v>
      </c>
      <c r="M2904" s="91">
        <v>7379969.7995459503</v>
      </c>
      <c r="N2904" s="91">
        <v>3985695.1370198401</v>
      </c>
      <c r="O2904" s="91">
        <v>926158.95</v>
      </c>
      <c r="P2904" s="69">
        <v>487755.24011282198</v>
      </c>
      <c r="Q2904" s="90">
        <v>76675119.167441398</v>
      </c>
      <c r="R2904" s="91">
        <v>12881591.130678199</v>
      </c>
      <c r="S2904" s="96">
        <v>71263.595640869797</v>
      </c>
      <c r="T2904" s="69">
        <v>89627973.893760502</v>
      </c>
    </row>
    <row r="2905" spans="1:20" x14ac:dyDescent="0.25">
      <c r="A2905" t="s">
        <v>24</v>
      </c>
      <c r="B2905" s="10" t="str">
        <f>VLOOKUP(E2905,'Overview Cluster Days'!B:E,3)</f>
        <v>A</v>
      </c>
      <c r="C2905" s="10" t="str">
        <f>VLOOKUP($E2905,'Overview Cluster Days'!$B:$G,5)</f>
        <v>Winter</v>
      </c>
      <c r="D2905" s="10" t="str">
        <f>VLOOKUP($E2905,'Overview Cluster Days'!$B:$G,6)</f>
        <v>Weekday</v>
      </c>
      <c r="E2905" s="10">
        <v>20190130</v>
      </c>
      <c r="F2905" s="11">
        <v>24</v>
      </c>
      <c r="G2905" s="90">
        <v>5198598.8899999997</v>
      </c>
      <c r="H2905" s="91">
        <v>41042666.267003797</v>
      </c>
      <c r="I2905" s="91">
        <v>16176480.2705936</v>
      </c>
      <c r="J2905" s="91">
        <v>4809200.29</v>
      </c>
      <c r="K2905" s="91">
        <v>7699114.4561947295</v>
      </c>
      <c r="L2905" s="91">
        <v>96944.65</v>
      </c>
      <c r="M2905" s="91">
        <v>7242156.68623369</v>
      </c>
      <c r="N2905" s="91">
        <v>3909477.52804397</v>
      </c>
      <c r="O2905" s="91">
        <v>1081852.3799999601</v>
      </c>
      <c r="P2905" s="69">
        <v>829624.09010083496</v>
      </c>
      <c r="Q2905" s="90">
        <v>74926060.173792094</v>
      </c>
      <c r="R2905" s="91">
        <v>13160055.3343785</v>
      </c>
      <c r="S2905" s="96">
        <v>100842.647613571</v>
      </c>
      <c r="T2905" s="69">
        <v>88186958.1557841</v>
      </c>
    </row>
    <row r="2906" spans="1:20" x14ac:dyDescent="0.25">
      <c r="A2906" t="s">
        <v>24</v>
      </c>
      <c r="B2906" s="10" t="str">
        <f>VLOOKUP(E2906,'Overview Cluster Days'!B:E,3)</f>
        <v>C</v>
      </c>
      <c r="C2906" s="10" t="str">
        <f>VLOOKUP($E2906,'Overview Cluster Days'!$B:$G,5)</f>
        <v>Winter</v>
      </c>
      <c r="D2906" s="10" t="str">
        <f>VLOOKUP($E2906,'Overview Cluster Days'!$B:$G,6)</f>
        <v>Weekday</v>
      </c>
      <c r="E2906" s="10">
        <v>20190131</v>
      </c>
      <c r="F2906" s="11">
        <v>1</v>
      </c>
      <c r="G2906" s="90">
        <v>5339204.6220000004</v>
      </c>
      <c r="H2906" s="91">
        <v>26426022.8267035</v>
      </c>
      <c r="I2906" s="91">
        <v>12755448.715790199</v>
      </c>
      <c r="J2906" s="91">
        <v>4107112.1</v>
      </c>
      <c r="K2906" s="91">
        <v>7798176.3645663001</v>
      </c>
      <c r="L2906" s="91">
        <v>157260.51199999999</v>
      </c>
      <c r="M2906" s="91">
        <v>7338451.4736493798</v>
      </c>
      <c r="N2906" s="91">
        <v>2862231.7653051298</v>
      </c>
      <c r="O2906" s="91">
        <v>1398741.82</v>
      </c>
      <c r="P2906" s="69">
        <v>406520.448434113</v>
      </c>
      <c r="Q2906" s="90">
        <v>56425964.629059903</v>
      </c>
      <c r="R2906" s="91">
        <v>12163206.019388599</v>
      </c>
      <c r="S2906" s="96">
        <v>70289.920274001794</v>
      </c>
      <c r="T2906" s="69">
        <v>68659460.568722501</v>
      </c>
    </row>
    <row r="2907" spans="1:20" x14ac:dyDescent="0.25">
      <c r="A2907" t="s">
        <v>24</v>
      </c>
      <c r="B2907" s="10" t="str">
        <f>VLOOKUP(E2907,'Overview Cluster Days'!B:E,3)</f>
        <v>C</v>
      </c>
      <c r="C2907" s="10" t="str">
        <f>VLOOKUP($E2907,'Overview Cluster Days'!$B:$G,5)</f>
        <v>Winter</v>
      </c>
      <c r="D2907" s="10" t="str">
        <f>VLOOKUP($E2907,'Overview Cluster Days'!$B:$G,6)</f>
        <v>Weekday</v>
      </c>
      <c r="E2907" s="10">
        <v>20190131</v>
      </c>
      <c r="F2907" s="11">
        <v>2</v>
      </c>
      <c r="G2907" s="90">
        <v>4421482.1219997201</v>
      </c>
      <c r="H2907" s="91">
        <v>27068162.631108899</v>
      </c>
      <c r="I2907" s="91">
        <v>12325302.593211001</v>
      </c>
      <c r="J2907" s="91">
        <v>3984318.148</v>
      </c>
      <c r="K2907" s="91">
        <v>7934566.3995613996</v>
      </c>
      <c r="L2907" s="91">
        <v>121250.946999594</v>
      </c>
      <c r="M2907" s="91">
        <v>7664934.30158142</v>
      </c>
      <c r="N2907" s="91">
        <v>2886813.0041503799</v>
      </c>
      <c r="O2907" s="91">
        <v>1540097.9079994201</v>
      </c>
      <c r="P2907" s="69">
        <v>583586.42287772999</v>
      </c>
      <c r="Q2907" s="90">
        <v>55733831.893881097</v>
      </c>
      <c r="R2907" s="91">
        <v>12796682.583608501</v>
      </c>
      <c r="S2907" s="96">
        <v>31094.580972427499</v>
      </c>
      <c r="T2907" s="69">
        <v>68561609.058462098</v>
      </c>
    </row>
    <row r="2908" spans="1:20" x14ac:dyDescent="0.25">
      <c r="A2908" t="s">
        <v>24</v>
      </c>
      <c r="B2908" s="10" t="str">
        <f>VLOOKUP(E2908,'Overview Cluster Days'!B:E,3)</f>
        <v>C</v>
      </c>
      <c r="C2908" s="10" t="str">
        <f>VLOOKUP($E2908,'Overview Cluster Days'!$B:$G,5)</f>
        <v>Winter</v>
      </c>
      <c r="D2908" s="10" t="str">
        <f>VLOOKUP($E2908,'Overview Cluster Days'!$B:$G,6)</f>
        <v>Weekday</v>
      </c>
      <c r="E2908" s="10">
        <v>20190131</v>
      </c>
      <c r="F2908" s="11">
        <v>3</v>
      </c>
      <c r="G2908" s="90">
        <v>4098941.6999991299</v>
      </c>
      <c r="H2908" s="91">
        <v>26851547.6901922</v>
      </c>
      <c r="I2908" s="91">
        <v>12485008.960128799</v>
      </c>
      <c r="J2908" s="91">
        <v>3693288.5269981502</v>
      </c>
      <c r="K2908" s="91">
        <v>7568693.27135232</v>
      </c>
      <c r="L2908" s="91">
        <v>125193.705999782</v>
      </c>
      <c r="M2908" s="91">
        <v>7679029.2603680398</v>
      </c>
      <c r="N2908" s="91">
        <v>2908062.9741586898</v>
      </c>
      <c r="O2908" s="91">
        <v>1542203.9489993399</v>
      </c>
      <c r="P2908" s="69">
        <v>514490.453846513</v>
      </c>
      <c r="Q2908" s="90">
        <v>54697480.148670599</v>
      </c>
      <c r="R2908" s="91">
        <v>12768980.343372401</v>
      </c>
      <c r="S2908" s="96">
        <v>29698.1735071556</v>
      </c>
      <c r="T2908" s="69">
        <v>67496158.665550098</v>
      </c>
    </row>
    <row r="2909" spans="1:20" x14ac:dyDescent="0.25">
      <c r="A2909" t="s">
        <v>24</v>
      </c>
      <c r="B2909" s="10" t="str">
        <f>VLOOKUP(E2909,'Overview Cluster Days'!B:E,3)</f>
        <v>C</v>
      </c>
      <c r="C2909" s="10" t="str">
        <f>VLOOKUP($E2909,'Overview Cluster Days'!$B:$G,5)</f>
        <v>Winter</v>
      </c>
      <c r="D2909" s="10" t="str">
        <f>VLOOKUP($E2909,'Overview Cluster Days'!$B:$G,6)</f>
        <v>Weekday</v>
      </c>
      <c r="E2909" s="10">
        <v>20190131</v>
      </c>
      <c r="F2909" s="11">
        <v>4</v>
      </c>
      <c r="G2909" s="90">
        <v>3894408.81</v>
      </c>
      <c r="H2909" s="91">
        <v>26783652.198817201</v>
      </c>
      <c r="I2909" s="91">
        <v>13051070.1475775</v>
      </c>
      <c r="J2909" s="91">
        <v>3544030.7399980999</v>
      </c>
      <c r="K2909" s="91">
        <v>7929168.9539138898</v>
      </c>
      <c r="L2909" s="91">
        <v>137997.85999819901</v>
      </c>
      <c r="M2909" s="91">
        <v>7530749.5739657497</v>
      </c>
      <c r="N2909" s="91">
        <v>2986914.1481103301</v>
      </c>
      <c r="O2909" s="91">
        <v>1536989.1219992901</v>
      </c>
      <c r="P2909" s="69">
        <v>558816.64440270897</v>
      </c>
      <c r="Q2909" s="90">
        <v>55202330.850306697</v>
      </c>
      <c r="R2909" s="91">
        <v>12751467.3484763</v>
      </c>
      <c r="S2909" s="96">
        <v>1.7145995981991301E-2</v>
      </c>
      <c r="T2909" s="69">
        <v>67953798.215929002</v>
      </c>
    </row>
    <row r="2910" spans="1:20" x14ac:dyDescent="0.25">
      <c r="A2910" t="s">
        <v>24</v>
      </c>
      <c r="B2910" s="10" t="str">
        <f>VLOOKUP(E2910,'Overview Cluster Days'!B:E,3)</f>
        <v>C</v>
      </c>
      <c r="C2910" s="10" t="str">
        <f>VLOOKUP($E2910,'Overview Cluster Days'!$B:$G,5)</f>
        <v>Winter</v>
      </c>
      <c r="D2910" s="10" t="str">
        <f>VLOOKUP($E2910,'Overview Cluster Days'!$B:$G,6)</f>
        <v>Weekday</v>
      </c>
      <c r="E2910" s="10">
        <v>20190131</v>
      </c>
      <c r="F2910" s="11">
        <v>5</v>
      </c>
      <c r="G2910" s="90">
        <v>3868156.7579999198</v>
      </c>
      <c r="H2910" s="91">
        <v>27361995.146335699</v>
      </c>
      <c r="I2910" s="91">
        <v>13306903.816106301</v>
      </c>
      <c r="J2910" s="91">
        <v>3551390.7119999998</v>
      </c>
      <c r="K2910" s="91">
        <v>7621826.3389748801</v>
      </c>
      <c r="L2910" s="91">
        <v>203974.875999921</v>
      </c>
      <c r="M2910" s="91">
        <v>8407166.9803356193</v>
      </c>
      <c r="N2910" s="91">
        <v>2993708.6561112702</v>
      </c>
      <c r="O2910" s="91">
        <v>1521060.77</v>
      </c>
      <c r="P2910" s="69">
        <v>557221.08380685397</v>
      </c>
      <c r="Q2910" s="90">
        <v>55710272.771416798</v>
      </c>
      <c r="R2910" s="91">
        <v>13683132.3662537</v>
      </c>
      <c r="S2910" s="96">
        <v>-1.6508789733052299E-2</v>
      </c>
      <c r="T2910" s="69">
        <v>69393405.121161595</v>
      </c>
    </row>
    <row r="2911" spans="1:20" x14ac:dyDescent="0.25">
      <c r="A2911" t="s">
        <v>24</v>
      </c>
      <c r="B2911" s="10" t="str">
        <f>VLOOKUP(E2911,'Overview Cluster Days'!B:E,3)</f>
        <v>C</v>
      </c>
      <c r="C2911" s="10" t="str">
        <f>VLOOKUP($E2911,'Overview Cluster Days'!$B:$G,5)</f>
        <v>Winter</v>
      </c>
      <c r="D2911" s="10" t="str">
        <f>VLOOKUP($E2911,'Overview Cluster Days'!$B:$G,6)</f>
        <v>Weekday</v>
      </c>
      <c r="E2911" s="10">
        <v>20190131</v>
      </c>
      <c r="F2911" s="11">
        <v>6</v>
      </c>
      <c r="G2911" s="90">
        <v>4096182.4099998502</v>
      </c>
      <c r="H2911" s="91">
        <v>27555917.055295501</v>
      </c>
      <c r="I2911" s="91">
        <v>13770107.093634499</v>
      </c>
      <c r="J2911" s="91">
        <v>3567224.59</v>
      </c>
      <c r="K2911" s="91">
        <v>8160148.8154001897</v>
      </c>
      <c r="L2911" s="91">
        <v>149265.15</v>
      </c>
      <c r="M2911" s="91">
        <v>8042410.9755070098</v>
      </c>
      <c r="N2911" s="91">
        <v>2686756.7892748099</v>
      </c>
      <c r="O2911" s="91">
        <v>1413057.2</v>
      </c>
      <c r="P2911" s="69">
        <v>391708.37241538998</v>
      </c>
      <c r="Q2911" s="90">
        <v>57149579.964330003</v>
      </c>
      <c r="R2911" s="91">
        <v>12683198.4871972</v>
      </c>
      <c r="S2911" s="96">
        <v>1.78344729356468E-2</v>
      </c>
      <c r="T2911" s="69">
        <v>69832778.469361693</v>
      </c>
    </row>
    <row r="2912" spans="1:20" x14ac:dyDescent="0.25">
      <c r="A2912" t="s">
        <v>24</v>
      </c>
      <c r="B2912" s="10" t="str">
        <f>VLOOKUP(E2912,'Overview Cluster Days'!B:E,3)</f>
        <v>C</v>
      </c>
      <c r="C2912" s="10" t="str">
        <f>VLOOKUP($E2912,'Overview Cluster Days'!$B:$G,5)</f>
        <v>Winter</v>
      </c>
      <c r="D2912" s="10" t="str">
        <f>VLOOKUP($E2912,'Overview Cluster Days'!$B:$G,6)</f>
        <v>Weekday</v>
      </c>
      <c r="E2912" s="10">
        <v>20190131</v>
      </c>
      <c r="F2912" s="11">
        <v>7</v>
      </c>
      <c r="G2912" s="90">
        <v>5765266.1380000003</v>
      </c>
      <c r="H2912" s="91">
        <v>31405122.948608499</v>
      </c>
      <c r="I2912" s="91">
        <v>17366077.183438301</v>
      </c>
      <c r="J2912" s="91">
        <v>4294442.4349968601</v>
      </c>
      <c r="K2912" s="91">
        <v>7564458.3462968403</v>
      </c>
      <c r="L2912" s="91">
        <v>119660.40300000001</v>
      </c>
      <c r="M2912" s="91">
        <v>6399348.9575176397</v>
      </c>
      <c r="N2912" s="91">
        <v>2559642.4757855302</v>
      </c>
      <c r="O2912" s="91">
        <v>1258439.4219967599</v>
      </c>
      <c r="P2912" s="69">
        <v>420616.541852572</v>
      </c>
      <c r="Q2912" s="90">
        <v>66395367.051340498</v>
      </c>
      <c r="R2912" s="91">
        <v>10757707.800152499</v>
      </c>
      <c r="S2912" s="96">
        <v>2007.9509496614301</v>
      </c>
      <c r="T2912" s="69">
        <v>77155082.8024427</v>
      </c>
    </row>
    <row r="2913" spans="1:20" x14ac:dyDescent="0.25">
      <c r="A2913" t="s">
        <v>24</v>
      </c>
      <c r="B2913" s="10" t="str">
        <f>VLOOKUP(E2913,'Overview Cluster Days'!B:E,3)</f>
        <v>C</v>
      </c>
      <c r="C2913" s="10" t="str">
        <f>VLOOKUP($E2913,'Overview Cluster Days'!$B:$G,5)</f>
        <v>Winter</v>
      </c>
      <c r="D2913" s="10" t="str">
        <f>VLOOKUP($E2913,'Overview Cluster Days'!$B:$G,6)</f>
        <v>Weekday</v>
      </c>
      <c r="E2913" s="10">
        <v>20190131</v>
      </c>
      <c r="F2913" s="11">
        <v>8</v>
      </c>
      <c r="G2913" s="90">
        <v>7169370.9249999197</v>
      </c>
      <c r="H2913" s="91">
        <v>38448537.853003196</v>
      </c>
      <c r="I2913" s="91">
        <v>23081968.7302575</v>
      </c>
      <c r="J2913" s="91">
        <v>5776236.4649984604</v>
      </c>
      <c r="K2913" s="91">
        <v>8009546.7649993598</v>
      </c>
      <c r="L2913" s="91">
        <v>124974.699998367</v>
      </c>
      <c r="M2913" s="91">
        <v>6881708.4057629704</v>
      </c>
      <c r="N2913" s="91">
        <v>3122903.4021842899</v>
      </c>
      <c r="O2913" s="91">
        <v>1016694.97</v>
      </c>
      <c r="P2913" s="69">
        <v>318049.94175055</v>
      </c>
      <c r="Q2913" s="90">
        <v>82485660.738258407</v>
      </c>
      <c r="R2913" s="91">
        <v>11464331.419696201</v>
      </c>
      <c r="S2913" s="96">
        <v>-4.3731690384447601E-3</v>
      </c>
      <c r="T2913" s="69">
        <v>93949992.153581396</v>
      </c>
    </row>
    <row r="2914" spans="1:20" x14ac:dyDescent="0.25">
      <c r="A2914" t="s">
        <v>24</v>
      </c>
      <c r="B2914" s="10" t="str">
        <f>VLOOKUP(E2914,'Overview Cluster Days'!B:E,3)</f>
        <v>C</v>
      </c>
      <c r="C2914" s="10" t="str">
        <f>VLOOKUP($E2914,'Overview Cluster Days'!$B:$G,5)</f>
        <v>Winter</v>
      </c>
      <c r="D2914" s="10" t="str">
        <f>VLOOKUP($E2914,'Overview Cluster Days'!$B:$G,6)</f>
        <v>Weekday</v>
      </c>
      <c r="E2914" s="10">
        <v>20190131</v>
      </c>
      <c r="F2914" s="11">
        <v>9</v>
      </c>
      <c r="G2914" s="90">
        <v>8025876.8119983496</v>
      </c>
      <c r="H2914" s="91">
        <v>38493232.288447097</v>
      </c>
      <c r="I2914" s="91">
        <v>23604965.198205601</v>
      </c>
      <c r="J2914" s="91">
        <v>6535222.341</v>
      </c>
      <c r="K2914" s="91">
        <v>7581212.5689977901</v>
      </c>
      <c r="L2914" s="91">
        <v>149256.24643735</v>
      </c>
      <c r="M2914" s="91">
        <v>8212457.1182888402</v>
      </c>
      <c r="N2914" s="91">
        <v>3416186.9165526601</v>
      </c>
      <c r="O2914" s="91">
        <v>836378.75600000005</v>
      </c>
      <c r="P2914" s="69">
        <v>381938.725052936</v>
      </c>
      <c r="Q2914" s="90">
        <v>84240509.208648801</v>
      </c>
      <c r="R2914" s="91">
        <v>12996217.762331801</v>
      </c>
      <c r="S2914" s="96">
        <v>2.8648682869970798E-2</v>
      </c>
      <c r="T2914" s="69">
        <v>97236726.9996292</v>
      </c>
    </row>
    <row r="2915" spans="1:20" x14ac:dyDescent="0.25">
      <c r="A2915" t="s">
        <v>24</v>
      </c>
      <c r="B2915" s="10" t="str">
        <f>VLOOKUP(E2915,'Overview Cluster Days'!B:E,3)</f>
        <v>C</v>
      </c>
      <c r="C2915" s="10" t="str">
        <f>VLOOKUP($E2915,'Overview Cluster Days'!$B:$G,5)</f>
        <v>Winter</v>
      </c>
      <c r="D2915" s="10" t="str">
        <f>VLOOKUP($E2915,'Overview Cluster Days'!$B:$G,6)</f>
        <v>Weekday</v>
      </c>
      <c r="E2915" s="10">
        <v>20190131</v>
      </c>
      <c r="F2915" s="11">
        <v>10</v>
      </c>
      <c r="G2915" s="90">
        <v>8090597.4439997897</v>
      </c>
      <c r="H2915" s="91">
        <v>39107999.356729902</v>
      </c>
      <c r="I2915" s="91">
        <v>23919850.057967599</v>
      </c>
      <c r="J2915" s="91">
        <v>6571348.0699994601</v>
      </c>
      <c r="K2915" s="91">
        <v>8673502.0385138802</v>
      </c>
      <c r="L2915" s="91">
        <v>159986.94899969301</v>
      </c>
      <c r="M2915" s="91">
        <v>9200624.6488509309</v>
      </c>
      <c r="N2915" s="91">
        <v>3956966.61491796</v>
      </c>
      <c r="O2915" s="91">
        <v>769222.39199999999</v>
      </c>
      <c r="P2915" s="69">
        <v>370501.12418253301</v>
      </c>
      <c r="Q2915" s="90">
        <v>86363296.967210606</v>
      </c>
      <c r="R2915" s="91">
        <v>14457301.7289511</v>
      </c>
      <c r="S2915" s="96">
        <v>58657.840927397803</v>
      </c>
      <c r="T2915" s="69">
        <v>100879256.53708901</v>
      </c>
    </row>
    <row r="2916" spans="1:20" x14ac:dyDescent="0.25">
      <c r="A2916" t="s">
        <v>24</v>
      </c>
      <c r="B2916" s="10" t="str">
        <f>VLOOKUP(E2916,'Overview Cluster Days'!B:E,3)</f>
        <v>C</v>
      </c>
      <c r="C2916" s="10" t="str">
        <f>VLOOKUP($E2916,'Overview Cluster Days'!$B:$G,5)</f>
        <v>Winter</v>
      </c>
      <c r="D2916" s="10" t="str">
        <f>VLOOKUP($E2916,'Overview Cluster Days'!$B:$G,6)</f>
        <v>Weekday</v>
      </c>
      <c r="E2916" s="10">
        <v>20190131</v>
      </c>
      <c r="F2916" s="11">
        <v>11</v>
      </c>
      <c r="G2916" s="90">
        <v>7512982.9229983501</v>
      </c>
      <c r="H2916" s="91">
        <v>41629265.476046599</v>
      </c>
      <c r="I2916" s="91">
        <v>23163373.227921601</v>
      </c>
      <c r="J2916" s="91">
        <v>6175951.3509996198</v>
      </c>
      <c r="K2916" s="91">
        <v>8299669.7822047397</v>
      </c>
      <c r="L2916" s="91">
        <v>162251.202559909</v>
      </c>
      <c r="M2916" s="91">
        <v>9615354.3163995501</v>
      </c>
      <c r="N2916" s="91">
        <v>4443462.9211603496</v>
      </c>
      <c r="O2916" s="91">
        <v>799519.64599766897</v>
      </c>
      <c r="P2916" s="69">
        <v>363070.15089032397</v>
      </c>
      <c r="Q2916" s="90">
        <v>86781242.760170907</v>
      </c>
      <c r="R2916" s="91">
        <v>15383658.2370078</v>
      </c>
      <c r="S2916" s="96">
        <v>49889.062208221301</v>
      </c>
      <c r="T2916" s="69">
        <v>102214790.059387</v>
      </c>
    </row>
    <row r="2917" spans="1:20" x14ac:dyDescent="0.25">
      <c r="A2917" t="s">
        <v>24</v>
      </c>
      <c r="B2917" s="10" t="str">
        <f>VLOOKUP(E2917,'Overview Cluster Days'!B:E,3)</f>
        <v>C</v>
      </c>
      <c r="C2917" s="10" t="str">
        <f>VLOOKUP($E2917,'Overview Cluster Days'!$B:$G,5)</f>
        <v>Winter</v>
      </c>
      <c r="D2917" s="10" t="str">
        <f>VLOOKUP($E2917,'Overview Cluster Days'!$B:$G,6)</f>
        <v>Weekday</v>
      </c>
      <c r="E2917" s="10">
        <v>20190131</v>
      </c>
      <c r="F2917" s="11">
        <v>12</v>
      </c>
      <c r="G2917" s="90">
        <v>7190812.9550000001</v>
      </c>
      <c r="H2917" s="91">
        <v>41211378.403489903</v>
      </c>
      <c r="I2917" s="91">
        <v>22269775.748576</v>
      </c>
      <c r="J2917" s="91">
        <v>5730941.8969994802</v>
      </c>
      <c r="K2917" s="91">
        <v>8123475.7443646202</v>
      </c>
      <c r="L2917" s="91">
        <v>120213.802</v>
      </c>
      <c r="M2917" s="91">
        <v>9644967.1565521993</v>
      </c>
      <c r="N2917" s="91">
        <v>5065388.5762862703</v>
      </c>
      <c r="O2917" s="91">
        <v>825740.64799621003</v>
      </c>
      <c r="P2917" s="69">
        <v>296469.07182270999</v>
      </c>
      <c r="Q2917" s="90">
        <v>84526384.748429999</v>
      </c>
      <c r="R2917" s="91">
        <v>15952779.254657401</v>
      </c>
      <c r="S2917" s="96">
        <v>15178.435926513701</v>
      </c>
      <c r="T2917" s="69">
        <v>100494342.439014</v>
      </c>
    </row>
    <row r="2918" spans="1:20" x14ac:dyDescent="0.25">
      <c r="A2918" t="s">
        <v>24</v>
      </c>
      <c r="B2918" s="10" t="str">
        <f>VLOOKUP(E2918,'Overview Cluster Days'!B:E,3)</f>
        <v>C</v>
      </c>
      <c r="C2918" s="10" t="str">
        <f>VLOOKUP($E2918,'Overview Cluster Days'!$B:$G,5)</f>
        <v>Winter</v>
      </c>
      <c r="D2918" s="10" t="str">
        <f>VLOOKUP($E2918,'Overview Cluster Days'!$B:$G,6)</f>
        <v>Weekday</v>
      </c>
      <c r="E2918" s="10">
        <v>20190131</v>
      </c>
      <c r="F2918" s="11">
        <v>13</v>
      </c>
      <c r="G2918" s="90">
        <v>6722302.7560000001</v>
      </c>
      <c r="H2918" s="91">
        <v>41244073.530316703</v>
      </c>
      <c r="I2918" s="91">
        <v>21281852.683599699</v>
      </c>
      <c r="J2918" s="91">
        <v>5287786.2439999403</v>
      </c>
      <c r="K2918" s="91">
        <v>8623615.5288585704</v>
      </c>
      <c r="L2918" s="91">
        <v>117700.06</v>
      </c>
      <c r="M2918" s="91">
        <v>9988042.9714719206</v>
      </c>
      <c r="N2918" s="91">
        <v>5509148.4483828396</v>
      </c>
      <c r="O2918" s="91">
        <v>895323.49399934604</v>
      </c>
      <c r="P2918" s="69">
        <v>330472.95611171599</v>
      </c>
      <c r="Q2918" s="90">
        <v>83159630.742774904</v>
      </c>
      <c r="R2918" s="91">
        <v>16840687.929965802</v>
      </c>
      <c r="S2918" s="96">
        <v>-1.3051796377112601E-2</v>
      </c>
      <c r="T2918" s="69">
        <v>100000318.65968899</v>
      </c>
    </row>
    <row r="2919" spans="1:20" x14ac:dyDescent="0.25">
      <c r="A2919" t="s">
        <v>24</v>
      </c>
      <c r="B2919" s="10" t="str">
        <f>VLOOKUP(E2919,'Overview Cluster Days'!B:E,3)</f>
        <v>C</v>
      </c>
      <c r="C2919" s="10" t="str">
        <f>VLOOKUP($E2919,'Overview Cluster Days'!$B:$G,5)</f>
        <v>Winter</v>
      </c>
      <c r="D2919" s="10" t="str">
        <f>VLOOKUP($E2919,'Overview Cluster Days'!$B:$G,6)</f>
        <v>Weekday</v>
      </c>
      <c r="E2919" s="10">
        <v>20190131</v>
      </c>
      <c r="F2919" s="11">
        <v>14</v>
      </c>
      <c r="G2919" s="90">
        <v>6577242.7510000002</v>
      </c>
      <c r="H2919" s="91">
        <v>40331425.868361898</v>
      </c>
      <c r="I2919" s="91">
        <v>19554327.869205602</v>
      </c>
      <c r="J2919" s="91">
        <v>5255884.6319988398</v>
      </c>
      <c r="K2919" s="91">
        <v>8715290.1757691093</v>
      </c>
      <c r="L2919" s="91">
        <v>116737.791998842</v>
      </c>
      <c r="M2919" s="91">
        <v>9833247.2068712208</v>
      </c>
      <c r="N2919" s="91">
        <v>5693606.25885705</v>
      </c>
      <c r="O2919" s="91">
        <v>918963.57699997199</v>
      </c>
      <c r="P2919" s="69">
        <v>337368.97495827999</v>
      </c>
      <c r="Q2919" s="90">
        <v>80434171.296335503</v>
      </c>
      <c r="R2919" s="91">
        <v>16899923.809685402</v>
      </c>
      <c r="S2919" s="96">
        <v>1.31257625762373E-2</v>
      </c>
      <c r="T2919" s="69">
        <v>97334095.1191466</v>
      </c>
    </row>
    <row r="2920" spans="1:20" x14ac:dyDescent="0.25">
      <c r="A2920" t="s">
        <v>24</v>
      </c>
      <c r="B2920" s="10" t="str">
        <f>VLOOKUP(E2920,'Overview Cluster Days'!B:E,3)</f>
        <v>C</v>
      </c>
      <c r="C2920" s="10" t="str">
        <f>VLOOKUP($E2920,'Overview Cluster Days'!$B:$G,5)</f>
        <v>Winter</v>
      </c>
      <c r="D2920" s="10" t="str">
        <f>VLOOKUP($E2920,'Overview Cluster Days'!$B:$G,6)</f>
        <v>Weekday</v>
      </c>
      <c r="E2920" s="10">
        <v>20190131</v>
      </c>
      <c r="F2920" s="11">
        <v>15</v>
      </c>
      <c r="G2920" s="90">
        <v>6413607.43798621</v>
      </c>
      <c r="H2920" s="91">
        <v>40224215.532112002</v>
      </c>
      <c r="I2920" s="91">
        <v>18563480.4048432</v>
      </c>
      <c r="J2920" s="91">
        <v>5391587.5240000002</v>
      </c>
      <c r="K2920" s="91">
        <v>8646915.3939750809</v>
      </c>
      <c r="L2920" s="91">
        <v>118176.227996002</v>
      </c>
      <c r="M2920" s="91">
        <v>9085656.1094149798</v>
      </c>
      <c r="N2920" s="91">
        <v>5677966.9566360498</v>
      </c>
      <c r="O2920" s="91">
        <v>908540.01599999995</v>
      </c>
      <c r="P2920" s="69">
        <v>355239.40149461001</v>
      </c>
      <c r="Q2920" s="90">
        <v>79239806.292916402</v>
      </c>
      <c r="R2920" s="91">
        <v>16145578.711541601</v>
      </c>
      <c r="S2920" s="96">
        <v>-1.6103515401482599E-2</v>
      </c>
      <c r="T2920" s="69">
        <v>95385384.988354594</v>
      </c>
    </row>
    <row r="2921" spans="1:20" x14ac:dyDescent="0.25">
      <c r="A2921" t="s">
        <v>24</v>
      </c>
      <c r="B2921" s="10" t="str">
        <f>VLOOKUP(E2921,'Overview Cluster Days'!B:E,3)</f>
        <v>C</v>
      </c>
      <c r="C2921" s="10" t="str">
        <f>VLOOKUP($E2921,'Overview Cluster Days'!$B:$G,5)</f>
        <v>Winter</v>
      </c>
      <c r="D2921" s="10" t="str">
        <f>VLOOKUP($E2921,'Overview Cluster Days'!$B:$G,6)</f>
        <v>Weekday</v>
      </c>
      <c r="E2921" s="10">
        <v>20190131</v>
      </c>
      <c r="F2921" s="11">
        <v>16</v>
      </c>
      <c r="G2921" s="90">
        <v>6428411.1779872403</v>
      </c>
      <c r="H2921" s="91">
        <v>37883533.5553772</v>
      </c>
      <c r="I2921" s="91">
        <v>18657161.3701328</v>
      </c>
      <c r="J2921" s="91">
        <v>5998594.1569999997</v>
      </c>
      <c r="K2921" s="91">
        <v>8727766.4338362999</v>
      </c>
      <c r="L2921" s="91">
        <v>123038.42200000001</v>
      </c>
      <c r="M2921" s="91">
        <v>7696731.8181912201</v>
      </c>
      <c r="N2921" s="91">
        <v>5811701.2515730001</v>
      </c>
      <c r="O2921" s="91">
        <v>875603.40599999903</v>
      </c>
      <c r="P2921" s="69">
        <v>349743.14323794999</v>
      </c>
      <c r="Q2921" s="90">
        <v>77695466.694333598</v>
      </c>
      <c r="R2921" s="91">
        <v>14856818.041002201</v>
      </c>
      <c r="S2921" s="96">
        <v>1.3527602772228401E-2</v>
      </c>
      <c r="T2921" s="69">
        <v>92552284.748863295</v>
      </c>
    </row>
    <row r="2922" spans="1:20" x14ac:dyDescent="0.25">
      <c r="A2922" t="s">
        <v>24</v>
      </c>
      <c r="B2922" s="10" t="str">
        <f>VLOOKUP(E2922,'Overview Cluster Days'!B:E,3)</f>
        <v>C</v>
      </c>
      <c r="C2922" s="10" t="str">
        <f>VLOOKUP($E2922,'Overview Cluster Days'!$B:$G,5)</f>
        <v>Winter</v>
      </c>
      <c r="D2922" s="10" t="str">
        <f>VLOOKUP($E2922,'Overview Cluster Days'!$B:$G,6)</f>
        <v>Weekday</v>
      </c>
      <c r="E2922" s="10">
        <v>20190131</v>
      </c>
      <c r="F2922" s="11">
        <v>17</v>
      </c>
      <c r="G2922" s="90">
        <v>6786232.4419881199</v>
      </c>
      <c r="H2922" s="91">
        <v>36316473.528209299</v>
      </c>
      <c r="I2922" s="91">
        <v>18801036.760879699</v>
      </c>
      <c r="J2922" s="91">
        <v>6343029.8969999896</v>
      </c>
      <c r="K2922" s="91">
        <v>7795155.7892781598</v>
      </c>
      <c r="L2922" s="91">
        <v>135823.641995043</v>
      </c>
      <c r="M2922" s="91">
        <v>6956104.9962194804</v>
      </c>
      <c r="N2922" s="91">
        <v>6227821.32311235</v>
      </c>
      <c r="O2922" s="91">
        <v>800565.32499999995</v>
      </c>
      <c r="P2922" s="69">
        <v>312244.21038548899</v>
      </c>
      <c r="Q2922" s="90">
        <v>76041928.417355299</v>
      </c>
      <c r="R2922" s="91">
        <v>14432559.4967124</v>
      </c>
      <c r="S2922" s="96">
        <v>3.9666746743023404E-3</v>
      </c>
      <c r="T2922" s="69">
        <v>90474487.918034405</v>
      </c>
    </row>
    <row r="2923" spans="1:20" x14ac:dyDescent="0.25">
      <c r="A2923" t="s">
        <v>24</v>
      </c>
      <c r="B2923" s="10" t="str">
        <f>VLOOKUP(E2923,'Overview Cluster Days'!B:E,3)</f>
        <v>C</v>
      </c>
      <c r="C2923" s="10" t="str">
        <f>VLOOKUP($E2923,'Overview Cluster Days'!$B:$G,5)</f>
        <v>Winter</v>
      </c>
      <c r="D2923" s="10" t="str">
        <f>VLOOKUP($E2923,'Overview Cluster Days'!$B:$G,6)</f>
        <v>Weekday</v>
      </c>
      <c r="E2923" s="10">
        <v>20190131</v>
      </c>
      <c r="F2923" s="11">
        <v>18</v>
      </c>
      <c r="G2923" s="90">
        <v>7323531.4999964796</v>
      </c>
      <c r="H2923" s="91">
        <v>38561494.756298304</v>
      </c>
      <c r="I2923" s="91">
        <v>19380935.830212999</v>
      </c>
      <c r="J2923" s="91">
        <v>7058597.0479999203</v>
      </c>
      <c r="K2923" s="91">
        <v>7723512.7434935505</v>
      </c>
      <c r="L2923" s="91">
        <v>160793.325996378</v>
      </c>
      <c r="M2923" s="91">
        <v>7188079.0780544598</v>
      </c>
      <c r="N2923" s="91">
        <v>6550333.4802275198</v>
      </c>
      <c r="O2923" s="91">
        <v>640567.36799867405</v>
      </c>
      <c r="P2923" s="69">
        <v>257126.83056046901</v>
      </c>
      <c r="Q2923" s="90">
        <v>80048071.878001198</v>
      </c>
      <c r="R2923" s="91">
        <v>14796900.0828375</v>
      </c>
      <c r="S2923" s="96">
        <v>4.0490720421075804E-3</v>
      </c>
      <c r="T2923" s="69">
        <v>94844971.964887798</v>
      </c>
    </row>
    <row r="2924" spans="1:20" x14ac:dyDescent="0.25">
      <c r="A2924" t="s">
        <v>24</v>
      </c>
      <c r="B2924" s="10" t="str">
        <f>VLOOKUP(E2924,'Overview Cluster Days'!B:E,3)</f>
        <v>C</v>
      </c>
      <c r="C2924" s="10" t="str">
        <f>VLOOKUP($E2924,'Overview Cluster Days'!$B:$G,5)</f>
        <v>Winter</v>
      </c>
      <c r="D2924" s="10" t="str">
        <f>VLOOKUP($E2924,'Overview Cluster Days'!$B:$G,6)</f>
        <v>Weekday</v>
      </c>
      <c r="E2924" s="10">
        <v>20190131</v>
      </c>
      <c r="F2924" s="11">
        <v>19</v>
      </c>
      <c r="G2924" s="90">
        <v>7471798.7219971102</v>
      </c>
      <c r="H2924" s="91">
        <v>39372199.919977903</v>
      </c>
      <c r="I2924" s="91">
        <v>21118924.881333999</v>
      </c>
      <c r="J2924" s="91">
        <v>6162773.4859999996</v>
      </c>
      <c r="K2924" s="91">
        <v>7522575.0935065402</v>
      </c>
      <c r="L2924" s="91">
        <v>187222.41</v>
      </c>
      <c r="M2924" s="91">
        <v>6778954.7638153601</v>
      </c>
      <c r="N2924" s="91">
        <v>6870106.6490871096</v>
      </c>
      <c r="O2924" s="91">
        <v>683144.00600000005</v>
      </c>
      <c r="P2924" s="69">
        <v>321927.376066242</v>
      </c>
      <c r="Q2924" s="90">
        <v>81648272.102815598</v>
      </c>
      <c r="R2924" s="91">
        <v>14841355.2049687</v>
      </c>
      <c r="S2924" s="96">
        <v>8.1762699410319294E-3</v>
      </c>
      <c r="T2924" s="69">
        <v>96489627.315960601</v>
      </c>
    </row>
    <row r="2925" spans="1:20" x14ac:dyDescent="0.25">
      <c r="A2925" t="s">
        <v>24</v>
      </c>
      <c r="B2925" s="10" t="str">
        <f>VLOOKUP(E2925,'Overview Cluster Days'!B:E,3)</f>
        <v>C</v>
      </c>
      <c r="C2925" s="10" t="str">
        <f>VLOOKUP($E2925,'Overview Cluster Days'!$B:$G,5)</f>
        <v>Winter</v>
      </c>
      <c r="D2925" s="10" t="str">
        <f>VLOOKUP($E2925,'Overview Cluster Days'!$B:$G,6)</f>
        <v>Weekday</v>
      </c>
      <c r="E2925" s="10">
        <v>20190131</v>
      </c>
      <c r="F2925" s="11">
        <v>20</v>
      </c>
      <c r="G2925" s="90">
        <v>6324003.4659955204</v>
      </c>
      <c r="H2925" s="91">
        <v>35238340.199748799</v>
      </c>
      <c r="I2925" s="91">
        <v>21171050.576257199</v>
      </c>
      <c r="J2925" s="91">
        <v>5342089.3169999998</v>
      </c>
      <c r="K2925" s="91">
        <v>7274649.8664575201</v>
      </c>
      <c r="L2925" s="91">
        <v>208313.678995419</v>
      </c>
      <c r="M2925" s="91">
        <v>5926784.7982215397</v>
      </c>
      <c r="N2925" s="91">
        <v>7222254.62830777</v>
      </c>
      <c r="O2925" s="91">
        <v>774359.38699999999</v>
      </c>
      <c r="P2925" s="69">
        <v>317757.1973759</v>
      </c>
      <c r="Q2925" s="90">
        <v>75350133.425459102</v>
      </c>
      <c r="R2925" s="91">
        <v>14449469.689900599</v>
      </c>
      <c r="S2925" s="96">
        <v>-6.3588526536477704E-3</v>
      </c>
      <c r="T2925" s="69">
        <v>89799603.109000802</v>
      </c>
    </row>
    <row r="2926" spans="1:20" x14ac:dyDescent="0.25">
      <c r="A2926" t="s">
        <v>24</v>
      </c>
      <c r="B2926" s="10" t="str">
        <f>VLOOKUP(E2926,'Overview Cluster Days'!B:E,3)</f>
        <v>C</v>
      </c>
      <c r="C2926" s="10" t="str">
        <f>VLOOKUP($E2926,'Overview Cluster Days'!$B:$G,5)</f>
        <v>Winter</v>
      </c>
      <c r="D2926" s="10" t="str">
        <f>VLOOKUP($E2926,'Overview Cluster Days'!$B:$G,6)</f>
        <v>Weekday</v>
      </c>
      <c r="E2926" s="10">
        <v>20190131</v>
      </c>
      <c r="F2926" s="11">
        <v>21</v>
      </c>
      <c r="G2926" s="90">
        <v>4568599.68</v>
      </c>
      <c r="H2926" s="91">
        <v>32099426.784564599</v>
      </c>
      <c r="I2926" s="91">
        <v>18848270.6534313</v>
      </c>
      <c r="J2926" s="91">
        <v>4832767.3099999996</v>
      </c>
      <c r="K2926" s="91">
        <v>9332631.8844703697</v>
      </c>
      <c r="L2926" s="91">
        <v>222903.19</v>
      </c>
      <c r="M2926" s="91">
        <v>6143532.28325174</v>
      </c>
      <c r="N2926" s="91">
        <v>7321199.5607345002</v>
      </c>
      <c r="O2926" s="91">
        <v>921532.36</v>
      </c>
      <c r="P2926" s="69">
        <v>276929.23330777802</v>
      </c>
      <c r="Q2926" s="90">
        <v>69681696.312466204</v>
      </c>
      <c r="R2926" s="91">
        <v>14886096.627294</v>
      </c>
      <c r="S2926" s="96">
        <v>-2.9705048364121502E-3</v>
      </c>
      <c r="T2926" s="69">
        <v>84567792.936789706</v>
      </c>
    </row>
    <row r="2927" spans="1:20" x14ac:dyDescent="0.25">
      <c r="A2927" t="s">
        <v>24</v>
      </c>
      <c r="B2927" s="10" t="str">
        <f>VLOOKUP(E2927,'Overview Cluster Days'!B:E,3)</f>
        <v>C</v>
      </c>
      <c r="C2927" s="10" t="str">
        <f>VLOOKUP($E2927,'Overview Cluster Days'!$B:$G,5)</f>
        <v>Winter</v>
      </c>
      <c r="D2927" s="10" t="str">
        <f>VLOOKUP($E2927,'Overview Cluster Days'!$B:$G,6)</f>
        <v>Weekday</v>
      </c>
      <c r="E2927" s="10">
        <v>20190131</v>
      </c>
      <c r="F2927" s="11">
        <v>22</v>
      </c>
      <c r="G2927" s="90">
        <v>3700182.5950000002</v>
      </c>
      <c r="H2927" s="91">
        <v>27613699.164692499</v>
      </c>
      <c r="I2927" s="91">
        <v>16061422.039782099</v>
      </c>
      <c r="J2927" s="91">
        <v>4311032.3099994604</v>
      </c>
      <c r="K2927" s="91">
        <v>8864177.1595004499</v>
      </c>
      <c r="L2927" s="91">
        <v>238565.35</v>
      </c>
      <c r="M2927" s="91">
        <v>6125838.2828235095</v>
      </c>
      <c r="N2927" s="91">
        <v>7199269.7176836096</v>
      </c>
      <c r="O2927" s="91">
        <v>1098898.8249991599</v>
      </c>
      <c r="P2927" s="69">
        <v>352128.93529970199</v>
      </c>
      <c r="Q2927" s="90">
        <v>60550513.268974498</v>
      </c>
      <c r="R2927" s="91">
        <v>15014701.110805999</v>
      </c>
      <c r="S2927" s="96">
        <v>-4.0397644625045403E-3</v>
      </c>
      <c r="T2927" s="69">
        <v>75565214.375740707</v>
      </c>
    </row>
    <row r="2928" spans="1:20" x14ac:dyDescent="0.25">
      <c r="A2928" t="s">
        <v>24</v>
      </c>
      <c r="B2928" s="10" t="str">
        <f>VLOOKUP(E2928,'Overview Cluster Days'!B:E,3)</f>
        <v>C</v>
      </c>
      <c r="C2928" s="10" t="str">
        <f>VLOOKUP($E2928,'Overview Cluster Days'!$B:$G,5)</f>
        <v>Winter</v>
      </c>
      <c r="D2928" s="10" t="str">
        <f>VLOOKUP($E2928,'Overview Cluster Days'!$B:$G,6)</f>
        <v>Weekday</v>
      </c>
      <c r="E2928" s="10">
        <v>20190131</v>
      </c>
      <c r="F2928" s="11">
        <v>23</v>
      </c>
      <c r="G2928" s="90">
        <v>3789124.0070000002</v>
      </c>
      <c r="H2928" s="91">
        <v>25999550.319396202</v>
      </c>
      <c r="I2928" s="91">
        <v>15409245.286816901</v>
      </c>
      <c r="J2928" s="91">
        <v>4146660.889</v>
      </c>
      <c r="K2928" s="91">
        <v>8353422.9542995198</v>
      </c>
      <c r="L2928" s="91">
        <v>279318.71899999998</v>
      </c>
      <c r="M2928" s="91">
        <v>6683882.3116864301</v>
      </c>
      <c r="N2928" s="91">
        <v>6863463.2488152497</v>
      </c>
      <c r="O2928" s="91">
        <v>1217336.5290000001</v>
      </c>
      <c r="P2928" s="69">
        <v>426699.16986345302</v>
      </c>
      <c r="Q2928" s="90">
        <v>57698003.4565126</v>
      </c>
      <c r="R2928" s="91">
        <v>15470699.978365101</v>
      </c>
      <c r="S2928" s="96">
        <v>-9.3218993861228193E-3</v>
      </c>
      <c r="T2928" s="69">
        <v>73168703.425555795</v>
      </c>
    </row>
    <row r="2929" spans="1:20" x14ac:dyDescent="0.25">
      <c r="A2929" t="s">
        <v>24</v>
      </c>
      <c r="B2929" s="10" t="str">
        <f>VLOOKUP(E2929,'Overview Cluster Days'!B:E,3)</f>
        <v>C</v>
      </c>
      <c r="C2929" s="10" t="str">
        <f>VLOOKUP($E2929,'Overview Cluster Days'!$B:$G,5)</f>
        <v>Winter</v>
      </c>
      <c r="D2929" s="10" t="str">
        <f>VLOOKUP($E2929,'Overview Cluster Days'!$B:$G,6)</f>
        <v>Weekday</v>
      </c>
      <c r="E2929" s="10">
        <v>20190131</v>
      </c>
      <c r="F2929" s="11">
        <v>24</v>
      </c>
      <c r="G2929" s="90">
        <v>3825478.57</v>
      </c>
      <c r="H2929" s="91">
        <v>24851672.7396998</v>
      </c>
      <c r="I2929" s="91">
        <v>18627974.074188501</v>
      </c>
      <c r="J2929" s="91">
        <v>4362772.42</v>
      </c>
      <c r="K2929" s="91">
        <v>7350405.7010353999</v>
      </c>
      <c r="L2929" s="91">
        <v>316364.98999994301</v>
      </c>
      <c r="M2929" s="91">
        <v>7077554.4327908102</v>
      </c>
      <c r="N2929" s="91">
        <v>6294183.3268097704</v>
      </c>
      <c r="O2929" s="91">
        <v>1409041.1899987101</v>
      </c>
      <c r="P2929" s="69">
        <v>508258.10392656398</v>
      </c>
      <c r="Q2929" s="90">
        <v>59018303.504923701</v>
      </c>
      <c r="R2929" s="91">
        <v>15605402.0435258</v>
      </c>
      <c r="S2929" s="96">
        <v>11251.230234283499</v>
      </c>
      <c r="T2929" s="69">
        <v>74634956.778683797</v>
      </c>
    </row>
    <row r="2930" spans="1:20" x14ac:dyDescent="0.25">
      <c r="A2930" t="s">
        <v>24</v>
      </c>
      <c r="B2930" s="10" t="str">
        <f>VLOOKUP(E2930,'Overview Cluster Days'!B:E,3)</f>
        <v>A</v>
      </c>
      <c r="C2930" s="10" t="str">
        <f>VLOOKUP($E2930,'Overview Cluster Days'!$B:$G,5)</f>
        <v>Winter</v>
      </c>
      <c r="D2930" s="10" t="str">
        <f>VLOOKUP($E2930,'Overview Cluster Days'!$B:$G,6)</f>
        <v>Weekday</v>
      </c>
      <c r="E2930" s="10">
        <v>20190201</v>
      </c>
      <c r="F2930" s="11">
        <v>1</v>
      </c>
      <c r="G2930" s="90">
        <v>3541414.8280000002</v>
      </c>
      <c r="H2930" s="91">
        <v>37981182.795795001</v>
      </c>
      <c r="I2930" s="91">
        <v>16142314.098558599</v>
      </c>
      <c r="J2930" s="91">
        <v>5465576.6549996296</v>
      </c>
      <c r="K2930" s="91">
        <v>6821796.8352832096</v>
      </c>
      <c r="L2930" s="91">
        <v>252901.09999879301</v>
      </c>
      <c r="M2930" s="91">
        <v>8036015.7168827197</v>
      </c>
      <c r="N2930" s="91">
        <v>6018570.8433419801</v>
      </c>
      <c r="O2930" s="91">
        <v>1425395.2089998201</v>
      </c>
      <c r="P2930" s="69">
        <v>589990.7047297</v>
      </c>
      <c r="Q2930" s="90">
        <v>69952285.212636396</v>
      </c>
      <c r="R2930" s="91">
        <v>16322873.573953001</v>
      </c>
      <c r="S2930" s="96">
        <v>31255.230131149201</v>
      </c>
      <c r="T2930" s="69">
        <v>86306414.016720593</v>
      </c>
    </row>
    <row r="2931" spans="1:20" x14ac:dyDescent="0.25">
      <c r="A2931" t="s">
        <v>24</v>
      </c>
      <c r="B2931" s="10" t="str">
        <f>VLOOKUP(E2931,'Overview Cluster Days'!B:E,3)</f>
        <v>A</v>
      </c>
      <c r="C2931" s="10" t="str">
        <f>VLOOKUP($E2931,'Overview Cluster Days'!$B:$G,5)</f>
        <v>Winter</v>
      </c>
      <c r="D2931" s="10" t="str">
        <f>VLOOKUP($E2931,'Overview Cluster Days'!$B:$G,6)</f>
        <v>Weekday</v>
      </c>
      <c r="E2931" s="10">
        <v>20190201</v>
      </c>
      <c r="F2931" s="11">
        <v>2</v>
      </c>
      <c r="G2931" s="90">
        <v>3225368.0499996799</v>
      </c>
      <c r="H2931" s="91">
        <v>38637832.928107999</v>
      </c>
      <c r="I2931" s="91">
        <v>16042148.8713775</v>
      </c>
      <c r="J2931" s="91">
        <v>5159760.3719996801</v>
      </c>
      <c r="K2931" s="91">
        <v>6656161.9528255695</v>
      </c>
      <c r="L2931" s="91">
        <v>196834.55399473599</v>
      </c>
      <c r="M2931" s="91">
        <v>7512634.8558791904</v>
      </c>
      <c r="N2931" s="91">
        <v>5803067.2828992801</v>
      </c>
      <c r="O2931" s="91">
        <v>1707862.28999978</v>
      </c>
      <c r="P2931" s="69">
        <v>660339.87596685195</v>
      </c>
      <c r="Q2931" s="90">
        <v>69721272.174310401</v>
      </c>
      <c r="R2931" s="91">
        <v>15880738.858739801</v>
      </c>
      <c r="S2931" s="96">
        <v>4.1491698939353202E-3</v>
      </c>
      <c r="T2931" s="69">
        <v>85602011.037199393</v>
      </c>
    </row>
    <row r="2932" spans="1:20" x14ac:dyDescent="0.25">
      <c r="A2932" t="s">
        <v>24</v>
      </c>
      <c r="B2932" s="10" t="str">
        <f>VLOOKUP(E2932,'Overview Cluster Days'!B:E,3)</f>
        <v>A</v>
      </c>
      <c r="C2932" s="10" t="str">
        <f>VLOOKUP($E2932,'Overview Cluster Days'!$B:$G,5)</f>
        <v>Winter</v>
      </c>
      <c r="D2932" s="10" t="str">
        <f>VLOOKUP($E2932,'Overview Cluster Days'!$B:$G,6)</f>
        <v>Weekday</v>
      </c>
      <c r="E2932" s="10">
        <v>20190201</v>
      </c>
      <c r="F2932" s="11">
        <v>3</v>
      </c>
      <c r="G2932" s="90">
        <v>3200605.8479982298</v>
      </c>
      <c r="H2932" s="91">
        <v>38776759.8116768</v>
      </c>
      <c r="I2932" s="91">
        <v>16869121.800097398</v>
      </c>
      <c r="J2932" s="91">
        <v>5006234.84</v>
      </c>
      <c r="K2932" s="91">
        <v>6177559.14927244</v>
      </c>
      <c r="L2932" s="91">
        <v>201459.30799694199</v>
      </c>
      <c r="M2932" s="91">
        <v>7523402.6204369897</v>
      </c>
      <c r="N2932" s="91">
        <v>5282521.61895194</v>
      </c>
      <c r="O2932" s="91">
        <v>1796081.389</v>
      </c>
      <c r="P2932" s="69">
        <v>647177.49621327</v>
      </c>
      <c r="Q2932" s="90">
        <v>70030281.449044898</v>
      </c>
      <c r="R2932" s="91">
        <v>15450642.432599099</v>
      </c>
      <c r="S2932" s="96">
        <v>-1.70950317988172E-2</v>
      </c>
      <c r="T2932" s="69">
        <v>85480923.864548996</v>
      </c>
    </row>
    <row r="2933" spans="1:20" x14ac:dyDescent="0.25">
      <c r="A2933" t="s">
        <v>24</v>
      </c>
      <c r="B2933" s="10" t="str">
        <f>VLOOKUP(E2933,'Overview Cluster Days'!B:E,3)</f>
        <v>A</v>
      </c>
      <c r="C2933" s="10" t="str">
        <f>VLOOKUP($E2933,'Overview Cluster Days'!$B:$G,5)</f>
        <v>Winter</v>
      </c>
      <c r="D2933" s="10" t="str">
        <f>VLOOKUP($E2933,'Overview Cluster Days'!$B:$G,6)</f>
        <v>Weekday</v>
      </c>
      <c r="E2933" s="10">
        <v>20190201</v>
      </c>
      <c r="F2933" s="11">
        <v>4</v>
      </c>
      <c r="G2933" s="90">
        <v>3595101.9</v>
      </c>
      <c r="H2933" s="91">
        <v>39672892.850300901</v>
      </c>
      <c r="I2933" s="91">
        <v>16267380.2738175</v>
      </c>
      <c r="J2933" s="91">
        <v>4995513.3600000003</v>
      </c>
      <c r="K2933" s="91">
        <v>6133470.7414801298</v>
      </c>
      <c r="L2933" s="91">
        <v>168178.58</v>
      </c>
      <c r="M2933" s="91">
        <v>7526693.5564508196</v>
      </c>
      <c r="N2933" s="91">
        <v>5046413.6621850897</v>
      </c>
      <c r="O2933" s="91">
        <v>1801883.8499999</v>
      </c>
      <c r="P2933" s="69">
        <v>641688.47934320895</v>
      </c>
      <c r="Q2933" s="90">
        <v>70664359.125598595</v>
      </c>
      <c r="R2933" s="91">
        <v>15184858.127978999</v>
      </c>
      <c r="S2933" s="96">
        <v>-1.2542724143713701E-2</v>
      </c>
      <c r="T2933" s="69">
        <v>85849217.241034895</v>
      </c>
    </row>
    <row r="2934" spans="1:20" x14ac:dyDescent="0.25">
      <c r="A2934" t="s">
        <v>24</v>
      </c>
      <c r="B2934" s="10" t="str">
        <f>VLOOKUP(E2934,'Overview Cluster Days'!B:E,3)</f>
        <v>A</v>
      </c>
      <c r="C2934" s="10" t="str">
        <f>VLOOKUP($E2934,'Overview Cluster Days'!$B:$G,5)</f>
        <v>Winter</v>
      </c>
      <c r="D2934" s="10" t="str">
        <f>VLOOKUP($E2934,'Overview Cluster Days'!$B:$G,6)</f>
        <v>Weekday</v>
      </c>
      <c r="E2934" s="10">
        <v>20190201</v>
      </c>
      <c r="F2934" s="11">
        <v>5</v>
      </c>
      <c r="G2934" s="90">
        <v>3996707.6680000001</v>
      </c>
      <c r="H2934" s="91">
        <v>39742693.463380903</v>
      </c>
      <c r="I2934" s="91">
        <v>15936742.009739</v>
      </c>
      <c r="J2934" s="91">
        <v>5034969.5869998904</v>
      </c>
      <c r="K2934" s="91">
        <v>6660080.6449865401</v>
      </c>
      <c r="L2934" s="91">
        <v>125527.458</v>
      </c>
      <c r="M2934" s="91">
        <v>7230003.1876413301</v>
      </c>
      <c r="N2934" s="91">
        <v>4789403.4048301997</v>
      </c>
      <c r="O2934" s="91">
        <v>1751269.34399999</v>
      </c>
      <c r="P2934" s="69">
        <v>546104.58088177803</v>
      </c>
      <c r="Q2934" s="90">
        <v>71371193.373106301</v>
      </c>
      <c r="R2934" s="91">
        <v>14442307.975353301</v>
      </c>
      <c r="S2934" s="96">
        <v>-8.8674923172220605E-3</v>
      </c>
      <c r="T2934" s="69">
        <v>85813501.339592099</v>
      </c>
    </row>
    <row r="2935" spans="1:20" x14ac:dyDescent="0.25">
      <c r="A2935" t="s">
        <v>24</v>
      </c>
      <c r="B2935" s="10" t="str">
        <f>VLOOKUP(E2935,'Overview Cluster Days'!B:E,3)</f>
        <v>A</v>
      </c>
      <c r="C2935" s="10" t="str">
        <f>VLOOKUP($E2935,'Overview Cluster Days'!$B:$G,5)</f>
        <v>Winter</v>
      </c>
      <c r="D2935" s="10" t="str">
        <f>VLOOKUP($E2935,'Overview Cluster Days'!$B:$G,6)</f>
        <v>Weekday</v>
      </c>
      <c r="E2935" s="10">
        <v>20190201</v>
      </c>
      <c r="F2935" s="11">
        <v>6</v>
      </c>
      <c r="G2935" s="90">
        <v>4611832.2799991602</v>
      </c>
      <c r="H2935" s="91">
        <v>39111031.653456599</v>
      </c>
      <c r="I2935" s="91">
        <v>15182220.430449599</v>
      </c>
      <c r="J2935" s="91">
        <v>5267152.64999926</v>
      </c>
      <c r="K2935" s="91">
        <v>7267768.2669675397</v>
      </c>
      <c r="L2935" s="91">
        <v>122315.21</v>
      </c>
      <c r="M2935" s="91">
        <v>6938609.3179473896</v>
      </c>
      <c r="N2935" s="91">
        <v>4422985.3856115704</v>
      </c>
      <c r="O2935" s="91">
        <v>1626017.72</v>
      </c>
      <c r="P2935" s="69">
        <v>421018.39928540599</v>
      </c>
      <c r="Q2935" s="90">
        <v>71440005.280872196</v>
      </c>
      <c r="R2935" s="91">
        <v>13530946.0328444</v>
      </c>
      <c r="S2935" s="96">
        <v>-1.25656127929688E-2</v>
      </c>
      <c r="T2935" s="69">
        <v>84970951.301151007</v>
      </c>
    </row>
    <row r="2936" spans="1:20" x14ac:dyDescent="0.25">
      <c r="A2936" t="s">
        <v>24</v>
      </c>
      <c r="B2936" s="10" t="str">
        <f>VLOOKUP(E2936,'Overview Cluster Days'!B:E,3)</f>
        <v>A</v>
      </c>
      <c r="C2936" s="10" t="str">
        <f>VLOOKUP($E2936,'Overview Cluster Days'!$B:$G,5)</f>
        <v>Winter</v>
      </c>
      <c r="D2936" s="10" t="str">
        <f>VLOOKUP($E2936,'Overview Cluster Days'!$B:$G,6)</f>
        <v>Weekday</v>
      </c>
      <c r="E2936" s="10">
        <v>20190201</v>
      </c>
      <c r="F2936" s="11">
        <v>7</v>
      </c>
      <c r="G2936" s="90">
        <v>6089780.2879999997</v>
      </c>
      <c r="H2936" s="91">
        <v>40655192.237466</v>
      </c>
      <c r="I2936" s="91">
        <v>16693283.108371301</v>
      </c>
      <c r="J2936" s="91">
        <v>5146766.59</v>
      </c>
      <c r="K2936" s="91">
        <v>6831264.4432574101</v>
      </c>
      <c r="L2936" s="91">
        <v>118087.988</v>
      </c>
      <c r="M2936" s="91">
        <v>7432930.9785615196</v>
      </c>
      <c r="N2936" s="91">
        <v>4372413.7668640697</v>
      </c>
      <c r="O2936" s="91">
        <v>1429770.21799992</v>
      </c>
      <c r="P2936" s="69">
        <v>287851.57510587998</v>
      </c>
      <c r="Q2936" s="90">
        <v>75416286.667094693</v>
      </c>
      <c r="R2936" s="91">
        <v>13641054.5265314</v>
      </c>
      <c r="S2936" s="96">
        <v>26731.458351730402</v>
      </c>
      <c r="T2936" s="69">
        <v>89084072.651977897</v>
      </c>
    </row>
    <row r="2937" spans="1:20" x14ac:dyDescent="0.25">
      <c r="A2937" t="s">
        <v>24</v>
      </c>
      <c r="B2937" s="10" t="str">
        <f>VLOOKUP(E2937,'Overview Cluster Days'!B:E,3)</f>
        <v>A</v>
      </c>
      <c r="C2937" s="10" t="str">
        <f>VLOOKUP($E2937,'Overview Cluster Days'!$B:$G,5)</f>
        <v>Winter</v>
      </c>
      <c r="D2937" s="10" t="str">
        <f>VLOOKUP($E2937,'Overview Cluster Days'!$B:$G,6)</f>
        <v>Weekday</v>
      </c>
      <c r="E2937" s="10">
        <v>20190201</v>
      </c>
      <c r="F2937" s="11">
        <v>8</v>
      </c>
      <c r="G2937" s="90">
        <v>7287447.3260000004</v>
      </c>
      <c r="H2937" s="91">
        <v>46910027.863589898</v>
      </c>
      <c r="I2937" s="91">
        <v>20413569.064123798</v>
      </c>
      <c r="J2937" s="91">
        <v>5161304.6739995703</v>
      </c>
      <c r="K2937" s="91">
        <v>7138331.6687956098</v>
      </c>
      <c r="L2937" s="91">
        <v>135903.77600000001</v>
      </c>
      <c r="M2937" s="91">
        <v>6900709.1943728495</v>
      </c>
      <c r="N2937" s="91">
        <v>4465017.2470095204</v>
      </c>
      <c r="O2937" s="91">
        <v>970976.58199967304</v>
      </c>
      <c r="P2937" s="69">
        <v>293851.35511985002</v>
      </c>
      <c r="Q2937" s="90">
        <v>86910680.596508801</v>
      </c>
      <c r="R2937" s="91">
        <v>12766458.1545019</v>
      </c>
      <c r="S2937" s="96">
        <v>96852.744430961204</v>
      </c>
      <c r="T2937" s="69">
        <v>99773991.495441705</v>
      </c>
    </row>
    <row r="2938" spans="1:20" x14ac:dyDescent="0.25">
      <c r="A2938" t="s">
        <v>24</v>
      </c>
      <c r="B2938" s="10" t="str">
        <f>VLOOKUP(E2938,'Overview Cluster Days'!B:E,3)</f>
        <v>A</v>
      </c>
      <c r="C2938" s="10" t="str">
        <f>VLOOKUP($E2938,'Overview Cluster Days'!$B:$G,5)</f>
        <v>Winter</v>
      </c>
      <c r="D2938" s="10" t="str">
        <f>VLOOKUP($E2938,'Overview Cluster Days'!$B:$G,6)</f>
        <v>Weekday</v>
      </c>
      <c r="E2938" s="10">
        <v>20190201</v>
      </c>
      <c r="F2938" s="11">
        <v>9</v>
      </c>
      <c r="G2938" s="90">
        <v>8230572.6879976699</v>
      </c>
      <c r="H2938" s="91">
        <v>46433186.494007803</v>
      </c>
      <c r="I2938" s="91">
        <v>19632469.776339501</v>
      </c>
      <c r="J2938" s="91">
        <v>7508117.5079993503</v>
      </c>
      <c r="K2938" s="91">
        <v>8564492.7679114696</v>
      </c>
      <c r="L2938" s="91">
        <v>162885.47198777</v>
      </c>
      <c r="M2938" s="91">
        <v>7232453.8123286497</v>
      </c>
      <c r="N2938" s="91">
        <v>4405089.3166618701</v>
      </c>
      <c r="O2938" s="91">
        <v>819174.36599895102</v>
      </c>
      <c r="P2938" s="69">
        <v>333751.52541340102</v>
      </c>
      <c r="Q2938" s="90">
        <v>90368839.234255806</v>
      </c>
      <c r="R2938" s="91">
        <v>12953354.492390599</v>
      </c>
      <c r="S2938" s="96">
        <v>65831.615151672202</v>
      </c>
      <c r="T2938" s="69">
        <v>103388025.34179799</v>
      </c>
    </row>
    <row r="2939" spans="1:20" x14ac:dyDescent="0.25">
      <c r="A2939" t="s">
        <v>24</v>
      </c>
      <c r="B2939" s="10" t="str">
        <f>VLOOKUP(E2939,'Overview Cluster Days'!B:E,3)</f>
        <v>A</v>
      </c>
      <c r="C2939" s="10" t="str">
        <f>VLOOKUP($E2939,'Overview Cluster Days'!$B:$G,5)</f>
        <v>Winter</v>
      </c>
      <c r="D2939" s="10" t="str">
        <f>VLOOKUP($E2939,'Overview Cluster Days'!$B:$G,6)</f>
        <v>Weekday</v>
      </c>
      <c r="E2939" s="10">
        <v>20190201</v>
      </c>
      <c r="F2939" s="11">
        <v>10</v>
      </c>
      <c r="G2939" s="90">
        <v>8412952.3589999992</v>
      </c>
      <c r="H2939" s="91">
        <v>46377829.236133598</v>
      </c>
      <c r="I2939" s="91">
        <v>20223198.3985193</v>
      </c>
      <c r="J2939" s="91">
        <v>8366041.8650000002</v>
      </c>
      <c r="K2939" s="91">
        <v>9893679.8738647308</v>
      </c>
      <c r="L2939" s="91">
        <v>185338.11799999999</v>
      </c>
      <c r="M2939" s="91">
        <v>7345040.3673122302</v>
      </c>
      <c r="N2939" s="91">
        <v>4400631.2448333204</v>
      </c>
      <c r="O2939" s="91">
        <v>759676.84499999997</v>
      </c>
      <c r="P2939" s="69">
        <v>326522.30076203099</v>
      </c>
      <c r="Q2939" s="90">
        <v>93273701.7325176</v>
      </c>
      <c r="R2939" s="91">
        <v>13017208.8759076</v>
      </c>
      <c r="S2939" s="96">
        <v>98253.261193939499</v>
      </c>
      <c r="T2939" s="69">
        <v>106389163.869619</v>
      </c>
    </row>
    <row r="2940" spans="1:20" x14ac:dyDescent="0.25">
      <c r="A2940" t="s">
        <v>24</v>
      </c>
      <c r="B2940" s="10" t="str">
        <f>VLOOKUP(E2940,'Overview Cluster Days'!B:E,3)</f>
        <v>A</v>
      </c>
      <c r="C2940" s="10" t="str">
        <f>VLOOKUP($E2940,'Overview Cluster Days'!$B:$G,5)</f>
        <v>Winter</v>
      </c>
      <c r="D2940" s="10" t="str">
        <f>VLOOKUP($E2940,'Overview Cluster Days'!$B:$G,6)</f>
        <v>Weekday</v>
      </c>
      <c r="E2940" s="10">
        <v>20190201</v>
      </c>
      <c r="F2940" s="11">
        <v>11</v>
      </c>
      <c r="G2940" s="90">
        <v>7958422.4219950298</v>
      </c>
      <c r="H2940" s="91">
        <v>47213583.756932698</v>
      </c>
      <c r="I2940" s="91">
        <v>19673299.622804601</v>
      </c>
      <c r="J2940" s="91">
        <v>8599672.50199892</v>
      </c>
      <c r="K2940" s="91">
        <v>9774855.0624073502</v>
      </c>
      <c r="L2940" s="91">
        <v>180696.47999364999</v>
      </c>
      <c r="M2940" s="91">
        <v>7788271.8507510899</v>
      </c>
      <c r="N2940" s="91">
        <v>4485301.2037762897</v>
      </c>
      <c r="O2940" s="91">
        <v>756541.28899882198</v>
      </c>
      <c r="P2940" s="69">
        <v>345716.90155494498</v>
      </c>
      <c r="Q2940" s="90">
        <v>93219833.366138503</v>
      </c>
      <c r="R2940" s="91">
        <v>13556527.7250748</v>
      </c>
      <c r="S2940" s="96">
        <v>110284.182413605</v>
      </c>
      <c r="T2940" s="69">
        <v>106886645.273627</v>
      </c>
    </row>
    <row r="2941" spans="1:20" x14ac:dyDescent="0.25">
      <c r="A2941" t="s">
        <v>24</v>
      </c>
      <c r="B2941" s="10" t="str">
        <f>VLOOKUP(E2941,'Overview Cluster Days'!B:E,3)</f>
        <v>A</v>
      </c>
      <c r="C2941" s="10" t="str">
        <f>VLOOKUP($E2941,'Overview Cluster Days'!$B:$G,5)</f>
        <v>Winter</v>
      </c>
      <c r="D2941" s="10" t="str">
        <f>VLOOKUP($E2941,'Overview Cluster Days'!$B:$G,6)</f>
        <v>Weekday</v>
      </c>
      <c r="E2941" s="10">
        <v>20190201</v>
      </c>
      <c r="F2941" s="11">
        <v>12</v>
      </c>
      <c r="G2941" s="90">
        <v>7749550.1219974495</v>
      </c>
      <c r="H2941" s="91">
        <v>46816281.948459998</v>
      </c>
      <c r="I2941" s="91">
        <v>19298830.388722401</v>
      </c>
      <c r="J2941" s="91">
        <v>8519231.8900000006</v>
      </c>
      <c r="K2941" s="91">
        <v>7808444.3588590799</v>
      </c>
      <c r="L2941" s="91">
        <v>172249.793960835</v>
      </c>
      <c r="M2941" s="91">
        <v>7921884.7117483905</v>
      </c>
      <c r="N2941" s="91">
        <v>4701960.7559988303</v>
      </c>
      <c r="O2941" s="91">
        <v>760664.31700000004</v>
      </c>
      <c r="P2941" s="69">
        <v>330189.18037052802</v>
      </c>
      <c r="Q2941" s="90">
        <v>90192338.708038896</v>
      </c>
      <c r="R2941" s="91">
        <v>13886948.7590786</v>
      </c>
      <c r="S2941" s="96">
        <v>115848.798651702</v>
      </c>
      <c r="T2941" s="69">
        <v>104195136.265769</v>
      </c>
    </row>
    <row r="2942" spans="1:20" x14ac:dyDescent="0.25">
      <c r="A2942" t="s">
        <v>24</v>
      </c>
      <c r="B2942" s="10" t="str">
        <f>VLOOKUP(E2942,'Overview Cluster Days'!B:E,3)</f>
        <v>A</v>
      </c>
      <c r="C2942" s="10" t="str">
        <f>VLOOKUP($E2942,'Overview Cluster Days'!$B:$G,5)</f>
        <v>Winter</v>
      </c>
      <c r="D2942" s="10" t="str">
        <f>VLOOKUP($E2942,'Overview Cluster Days'!$B:$G,6)</f>
        <v>Weekday</v>
      </c>
      <c r="E2942" s="10">
        <v>20190201</v>
      </c>
      <c r="F2942" s="11">
        <v>13</v>
      </c>
      <c r="G2942" s="90">
        <v>7326971.6200000001</v>
      </c>
      <c r="H2942" s="91">
        <v>46397172.919905402</v>
      </c>
      <c r="I2942" s="91">
        <v>18833841.897852901</v>
      </c>
      <c r="J2942" s="91">
        <v>8227153.0779999997</v>
      </c>
      <c r="K2942" s="91">
        <v>7950482.4898183802</v>
      </c>
      <c r="L2942" s="91">
        <v>150333.139964328</v>
      </c>
      <c r="M2942" s="91">
        <v>7770378.4293058198</v>
      </c>
      <c r="N2942" s="91">
        <v>4808413.2455343297</v>
      </c>
      <c r="O2942" s="91">
        <v>763488.50399553799</v>
      </c>
      <c r="P2942" s="69">
        <v>412181.62453410402</v>
      </c>
      <c r="Q2942" s="90">
        <v>88735622.0055767</v>
      </c>
      <c r="R2942" s="91">
        <v>13904794.943334101</v>
      </c>
      <c r="S2942" s="96">
        <v>108066.07522137499</v>
      </c>
      <c r="T2942" s="69">
        <v>102748483.024132</v>
      </c>
    </row>
    <row r="2943" spans="1:20" x14ac:dyDescent="0.25">
      <c r="A2943" t="s">
        <v>24</v>
      </c>
      <c r="B2943" s="10" t="str">
        <f>VLOOKUP(E2943,'Overview Cluster Days'!B:E,3)</f>
        <v>A</v>
      </c>
      <c r="C2943" s="10" t="str">
        <f>VLOOKUP($E2943,'Overview Cluster Days'!$B:$G,5)</f>
        <v>Winter</v>
      </c>
      <c r="D2943" s="10" t="str">
        <f>VLOOKUP($E2943,'Overview Cluster Days'!$B:$G,6)</f>
        <v>Weekday</v>
      </c>
      <c r="E2943" s="10">
        <v>20190201</v>
      </c>
      <c r="F2943" s="11">
        <v>14</v>
      </c>
      <c r="G2943" s="90">
        <v>7345688.6259953901</v>
      </c>
      <c r="H2943" s="91">
        <v>45570979.140522398</v>
      </c>
      <c r="I2943" s="91">
        <v>17193627.2119525</v>
      </c>
      <c r="J2943" s="91">
        <v>8238690.5060000001</v>
      </c>
      <c r="K2943" s="91">
        <v>8412493.2621714808</v>
      </c>
      <c r="L2943" s="91">
        <v>132802.02399980099</v>
      </c>
      <c r="M2943" s="91">
        <v>7633510.0128148599</v>
      </c>
      <c r="N2943" s="91">
        <v>4787633.05169902</v>
      </c>
      <c r="O2943" s="91">
        <v>770011.22999936703</v>
      </c>
      <c r="P2943" s="69">
        <v>452385.73450075398</v>
      </c>
      <c r="Q2943" s="90">
        <v>86761478.746641695</v>
      </c>
      <c r="R2943" s="91">
        <v>13776342.0530138</v>
      </c>
      <c r="S2943" s="96">
        <v>44817.389523712001</v>
      </c>
      <c r="T2943" s="69">
        <v>100582638.189179</v>
      </c>
    </row>
    <row r="2944" spans="1:20" x14ac:dyDescent="0.25">
      <c r="A2944" t="s">
        <v>24</v>
      </c>
      <c r="B2944" s="10" t="str">
        <f>VLOOKUP(E2944,'Overview Cluster Days'!B:E,3)</f>
        <v>A</v>
      </c>
      <c r="C2944" s="10" t="str">
        <f>VLOOKUP($E2944,'Overview Cluster Days'!$B:$G,5)</f>
        <v>Winter</v>
      </c>
      <c r="D2944" s="10" t="str">
        <f>VLOOKUP($E2944,'Overview Cluster Days'!$B:$G,6)</f>
        <v>Weekday</v>
      </c>
      <c r="E2944" s="10">
        <v>20190201</v>
      </c>
      <c r="F2944" s="11">
        <v>15</v>
      </c>
      <c r="G2944" s="90">
        <v>7301083.0119997598</v>
      </c>
      <c r="H2944" s="91">
        <v>46072746.667232998</v>
      </c>
      <c r="I2944" s="91">
        <v>17048539.481747199</v>
      </c>
      <c r="J2944" s="91">
        <v>8197380.4299999997</v>
      </c>
      <c r="K2944" s="91">
        <v>7240476.4633464701</v>
      </c>
      <c r="L2944" s="91">
        <v>128062.75597502499</v>
      </c>
      <c r="M2944" s="91">
        <v>7417292.3231583303</v>
      </c>
      <c r="N2944" s="91">
        <v>4504706.5280387001</v>
      </c>
      <c r="O2944" s="91">
        <v>743584.76599977503</v>
      </c>
      <c r="P2944" s="69">
        <v>438360.10991863802</v>
      </c>
      <c r="Q2944" s="90">
        <v>85860226.054326504</v>
      </c>
      <c r="R2944" s="91">
        <v>13232006.483090499</v>
      </c>
      <c r="S2944" s="96">
        <v>2273.4227434694799</v>
      </c>
      <c r="T2944" s="69">
        <v>99094505.960160404</v>
      </c>
    </row>
    <row r="2945" spans="1:20" x14ac:dyDescent="0.25">
      <c r="A2945" t="s">
        <v>24</v>
      </c>
      <c r="B2945" s="10" t="str">
        <f>VLOOKUP(E2945,'Overview Cluster Days'!B:E,3)</f>
        <v>A</v>
      </c>
      <c r="C2945" s="10" t="str">
        <f>VLOOKUP($E2945,'Overview Cluster Days'!$B:$G,5)</f>
        <v>Winter</v>
      </c>
      <c r="D2945" s="10" t="str">
        <f>VLOOKUP($E2945,'Overview Cluster Days'!$B:$G,6)</f>
        <v>Weekday</v>
      </c>
      <c r="E2945" s="10">
        <v>20190201</v>
      </c>
      <c r="F2945" s="11">
        <v>16</v>
      </c>
      <c r="G2945" s="90">
        <v>7438907.4099984597</v>
      </c>
      <c r="H2945" s="91">
        <v>45439056.236742303</v>
      </c>
      <c r="I2945" s="91">
        <v>16914312.3933491</v>
      </c>
      <c r="J2945" s="91">
        <v>8398720.7650000006</v>
      </c>
      <c r="K2945" s="91">
        <v>7105701.36512281</v>
      </c>
      <c r="L2945" s="91">
        <v>126900.854975708</v>
      </c>
      <c r="M2945" s="91">
        <v>6952594.7505723797</v>
      </c>
      <c r="N2945" s="91">
        <v>4291654.3737058695</v>
      </c>
      <c r="O2945" s="91">
        <v>744019.56</v>
      </c>
      <c r="P2945" s="69">
        <v>397268.061461862</v>
      </c>
      <c r="Q2945" s="90">
        <v>85296698.170212701</v>
      </c>
      <c r="R2945" s="91">
        <v>12512437.600715799</v>
      </c>
      <c r="S2945" s="96">
        <v>-1.5759278088808101E-2</v>
      </c>
      <c r="T2945" s="69">
        <v>97809135.755169198</v>
      </c>
    </row>
    <row r="2946" spans="1:20" x14ac:dyDescent="0.25">
      <c r="A2946" t="s">
        <v>24</v>
      </c>
      <c r="B2946" s="10" t="str">
        <f>VLOOKUP(E2946,'Overview Cluster Days'!B:E,3)</f>
        <v>A</v>
      </c>
      <c r="C2946" s="10" t="str">
        <f>VLOOKUP($E2946,'Overview Cluster Days'!$B:$G,5)</f>
        <v>Winter</v>
      </c>
      <c r="D2946" s="10" t="str">
        <f>VLOOKUP($E2946,'Overview Cluster Days'!$B:$G,6)</f>
        <v>Weekday</v>
      </c>
      <c r="E2946" s="10">
        <v>20190201</v>
      </c>
      <c r="F2946" s="11">
        <v>17</v>
      </c>
      <c r="G2946" s="90">
        <v>7844528.1330000004</v>
      </c>
      <c r="H2946" s="91">
        <v>46151963.7945875</v>
      </c>
      <c r="I2946" s="91">
        <v>17050517.59386</v>
      </c>
      <c r="J2946" s="91">
        <v>8851519.2640000004</v>
      </c>
      <c r="K2946" s="91">
        <v>7661745.4381104801</v>
      </c>
      <c r="L2946" s="91">
        <v>126586.20799613099</v>
      </c>
      <c r="M2946" s="91">
        <v>6230188.4032112202</v>
      </c>
      <c r="N2946" s="91">
        <v>4218199.5494796596</v>
      </c>
      <c r="O2946" s="91">
        <v>729010.03300000005</v>
      </c>
      <c r="P2946" s="69">
        <v>487386.67027874599</v>
      </c>
      <c r="Q2946" s="90">
        <v>87560274.223557994</v>
      </c>
      <c r="R2946" s="91">
        <v>11791370.8639658</v>
      </c>
      <c r="S2946" s="96">
        <v>5.8511352399364096E-3</v>
      </c>
      <c r="T2946" s="69">
        <v>99351645.093374893</v>
      </c>
    </row>
    <row r="2947" spans="1:20" x14ac:dyDescent="0.25">
      <c r="A2947" t="s">
        <v>24</v>
      </c>
      <c r="B2947" s="10" t="str">
        <f>VLOOKUP(E2947,'Overview Cluster Days'!B:E,3)</f>
        <v>A</v>
      </c>
      <c r="C2947" s="10" t="str">
        <f>VLOOKUP($E2947,'Overview Cluster Days'!$B:$G,5)</f>
        <v>Winter</v>
      </c>
      <c r="D2947" s="10" t="str">
        <f>VLOOKUP($E2947,'Overview Cluster Days'!$B:$G,6)</f>
        <v>Weekday</v>
      </c>
      <c r="E2947" s="10">
        <v>20190201</v>
      </c>
      <c r="F2947" s="11">
        <v>18</v>
      </c>
      <c r="G2947" s="90">
        <v>8367027.0379999997</v>
      </c>
      <c r="H2947" s="91">
        <v>46749956.712577</v>
      </c>
      <c r="I2947" s="91">
        <v>17033027.816998601</v>
      </c>
      <c r="J2947" s="91">
        <v>9896919.1460000109</v>
      </c>
      <c r="K2947" s="91">
        <v>7783763.7044562399</v>
      </c>
      <c r="L2947" s="91">
        <v>156706.853</v>
      </c>
      <c r="M2947" s="91">
        <v>6906872.7473434601</v>
      </c>
      <c r="N2947" s="91">
        <v>4029787.9619353302</v>
      </c>
      <c r="O2947" s="91">
        <v>653695.24600000004</v>
      </c>
      <c r="P2947" s="69">
        <v>521809.69678372203</v>
      </c>
      <c r="Q2947" s="90">
        <v>89830694.418031797</v>
      </c>
      <c r="R2947" s="91">
        <v>12268872.5050625</v>
      </c>
      <c r="S2947" s="96">
        <v>4.1302489116787902E-3</v>
      </c>
      <c r="T2947" s="69">
        <v>102099566.92722499</v>
      </c>
    </row>
    <row r="2948" spans="1:20" x14ac:dyDescent="0.25">
      <c r="A2948" t="s">
        <v>24</v>
      </c>
      <c r="B2948" s="10" t="str">
        <f>VLOOKUP(E2948,'Overview Cluster Days'!B:E,3)</f>
        <v>A</v>
      </c>
      <c r="C2948" s="10" t="str">
        <f>VLOOKUP($E2948,'Overview Cluster Days'!$B:$G,5)</f>
        <v>Winter</v>
      </c>
      <c r="D2948" s="10" t="str">
        <f>VLOOKUP($E2948,'Overview Cluster Days'!$B:$G,6)</f>
        <v>Weekday</v>
      </c>
      <c r="E2948" s="10">
        <v>20190201</v>
      </c>
      <c r="F2948" s="11">
        <v>19</v>
      </c>
      <c r="G2948" s="90">
        <v>8995884.4000000004</v>
      </c>
      <c r="H2948" s="91">
        <v>47428312.042091399</v>
      </c>
      <c r="I2948" s="91">
        <v>17803893.800343201</v>
      </c>
      <c r="J2948" s="91">
        <v>9023121.0199999996</v>
      </c>
      <c r="K2948" s="91">
        <v>7149977.7628053604</v>
      </c>
      <c r="L2948" s="91">
        <v>160265.137999892</v>
      </c>
      <c r="M2948" s="91">
        <v>6837987.5159330796</v>
      </c>
      <c r="N2948" s="91">
        <v>3760827.6084427098</v>
      </c>
      <c r="O2948" s="91">
        <v>668695.77000000095</v>
      </c>
      <c r="P2948" s="69">
        <v>645303.26479015604</v>
      </c>
      <c r="Q2948" s="90">
        <v>90401189.025240093</v>
      </c>
      <c r="R2948" s="91">
        <v>12073079.2971658</v>
      </c>
      <c r="S2948" s="96">
        <v>1569.41703692637</v>
      </c>
      <c r="T2948" s="69">
        <v>102475837.739443</v>
      </c>
    </row>
    <row r="2949" spans="1:20" x14ac:dyDescent="0.25">
      <c r="A2949" t="s">
        <v>24</v>
      </c>
      <c r="B2949" s="10" t="str">
        <f>VLOOKUP(E2949,'Overview Cluster Days'!B:E,3)</f>
        <v>A</v>
      </c>
      <c r="C2949" s="10" t="str">
        <f>VLOOKUP($E2949,'Overview Cluster Days'!$B:$G,5)</f>
        <v>Winter</v>
      </c>
      <c r="D2949" s="10" t="str">
        <f>VLOOKUP($E2949,'Overview Cluster Days'!$B:$G,6)</f>
        <v>Weekday</v>
      </c>
      <c r="E2949" s="10">
        <v>20190201</v>
      </c>
      <c r="F2949" s="11">
        <v>20</v>
      </c>
      <c r="G2949" s="90">
        <v>8033204.0959999803</v>
      </c>
      <c r="H2949" s="91">
        <v>47246943.377584197</v>
      </c>
      <c r="I2949" s="91">
        <v>17405732.032254599</v>
      </c>
      <c r="J2949" s="91">
        <v>7828571.6100000003</v>
      </c>
      <c r="K2949" s="91">
        <v>6165908.3441664204</v>
      </c>
      <c r="L2949" s="91">
        <v>160598.31199805401</v>
      </c>
      <c r="M2949" s="91">
        <v>7212317.0605873996</v>
      </c>
      <c r="N2949" s="91">
        <v>3999824.12409211</v>
      </c>
      <c r="O2949" s="91">
        <v>739094.84999811999</v>
      </c>
      <c r="P2949" s="69">
        <v>630480.99628000299</v>
      </c>
      <c r="Q2949" s="90">
        <v>86680359.460005194</v>
      </c>
      <c r="R2949" s="91">
        <v>12742315.342955699</v>
      </c>
      <c r="S2949" s="96">
        <v>13285.877964844</v>
      </c>
      <c r="T2949" s="69">
        <v>99435960.680925801</v>
      </c>
    </row>
    <row r="2950" spans="1:20" x14ac:dyDescent="0.25">
      <c r="A2950" t="s">
        <v>24</v>
      </c>
      <c r="B2950" s="10" t="str">
        <f>VLOOKUP(E2950,'Overview Cluster Days'!B:E,3)</f>
        <v>A</v>
      </c>
      <c r="C2950" s="10" t="str">
        <f>VLOOKUP($E2950,'Overview Cluster Days'!$B:$G,5)</f>
        <v>Winter</v>
      </c>
      <c r="D2950" s="10" t="str">
        <f>VLOOKUP($E2950,'Overview Cluster Days'!$B:$G,6)</f>
        <v>Weekday</v>
      </c>
      <c r="E2950" s="10">
        <v>20190201</v>
      </c>
      <c r="F2950" s="11">
        <v>21</v>
      </c>
      <c r="G2950" s="90">
        <v>6523265.0699981097</v>
      </c>
      <c r="H2950" s="91">
        <v>44982847.022622198</v>
      </c>
      <c r="I2950" s="91">
        <v>16206815.311426001</v>
      </c>
      <c r="J2950" s="91">
        <v>6379125.5889999997</v>
      </c>
      <c r="K2950" s="91">
        <v>5869451.8508653203</v>
      </c>
      <c r="L2950" s="91">
        <v>125309.349</v>
      </c>
      <c r="M2950" s="91">
        <v>6157118.7960355096</v>
      </c>
      <c r="N2950" s="91">
        <v>3840845.5805105302</v>
      </c>
      <c r="O2950" s="91">
        <v>828728.70399714005</v>
      </c>
      <c r="P2950" s="69">
        <v>407728.1200851</v>
      </c>
      <c r="Q2950" s="90">
        <v>79961504.843911707</v>
      </c>
      <c r="R2950" s="91">
        <v>11359730.549628301</v>
      </c>
      <c r="S2950" s="96">
        <v>-1.9223022973164899E-2</v>
      </c>
      <c r="T2950" s="69">
        <v>91321235.374316901</v>
      </c>
    </row>
    <row r="2951" spans="1:20" x14ac:dyDescent="0.25">
      <c r="A2951" t="s">
        <v>24</v>
      </c>
      <c r="B2951" s="10" t="str">
        <f>VLOOKUP(E2951,'Overview Cluster Days'!B:E,3)</f>
        <v>A</v>
      </c>
      <c r="C2951" s="10" t="str">
        <f>VLOOKUP($E2951,'Overview Cluster Days'!$B:$G,5)</f>
        <v>Winter</v>
      </c>
      <c r="D2951" s="10" t="str">
        <f>VLOOKUP($E2951,'Overview Cluster Days'!$B:$G,6)</f>
        <v>Weekday</v>
      </c>
      <c r="E2951" s="10">
        <v>20190201</v>
      </c>
      <c r="F2951" s="11">
        <v>22</v>
      </c>
      <c r="G2951" s="90">
        <v>5696264.9779965002</v>
      </c>
      <c r="H2951" s="91">
        <v>42190222.665909402</v>
      </c>
      <c r="I2951" s="91">
        <v>12044019.074499501</v>
      </c>
      <c r="J2951" s="91">
        <v>4742314.2570000002</v>
      </c>
      <c r="K2951" s="91">
        <v>7014901.9929310698</v>
      </c>
      <c r="L2951" s="91">
        <v>114907.937996398</v>
      </c>
      <c r="M2951" s="91">
        <v>5743073.0542257503</v>
      </c>
      <c r="N2951" s="91">
        <v>3903802.9106012899</v>
      </c>
      <c r="O2951" s="91">
        <v>929976.93099912</v>
      </c>
      <c r="P2951" s="69">
        <v>473389.88862030202</v>
      </c>
      <c r="Q2951" s="90">
        <v>71687722.968336493</v>
      </c>
      <c r="R2951" s="91">
        <v>11165150.722442901</v>
      </c>
      <c r="S2951" s="96">
        <v>13684.030179687499</v>
      </c>
      <c r="T2951" s="69">
        <v>82866557.720959097</v>
      </c>
    </row>
    <row r="2952" spans="1:20" x14ac:dyDescent="0.25">
      <c r="A2952" t="s">
        <v>24</v>
      </c>
      <c r="B2952" s="10" t="str">
        <f>VLOOKUP(E2952,'Overview Cluster Days'!B:E,3)</f>
        <v>A</v>
      </c>
      <c r="C2952" s="10" t="str">
        <f>VLOOKUP($E2952,'Overview Cluster Days'!$B:$G,5)</f>
        <v>Winter</v>
      </c>
      <c r="D2952" s="10" t="str">
        <f>VLOOKUP($E2952,'Overview Cluster Days'!$B:$G,6)</f>
        <v>Weekday</v>
      </c>
      <c r="E2952" s="10">
        <v>20190201</v>
      </c>
      <c r="F2952" s="11">
        <v>23</v>
      </c>
      <c r="G2952" s="90">
        <v>5926848.2469992004</v>
      </c>
      <c r="H2952" s="91">
        <v>40926498.684505001</v>
      </c>
      <c r="I2952" s="91">
        <v>11908143.004697699</v>
      </c>
      <c r="J2952" s="91">
        <v>5407982.0039999997</v>
      </c>
      <c r="K2952" s="91">
        <v>6928346.6615683101</v>
      </c>
      <c r="L2952" s="91">
        <v>113030.963</v>
      </c>
      <c r="M2952" s="91">
        <v>6342351.9310581796</v>
      </c>
      <c r="N2952" s="91">
        <v>3781932.8113458999</v>
      </c>
      <c r="O2952" s="91">
        <v>1043531.5060000001</v>
      </c>
      <c r="P2952" s="69">
        <v>506499.3950741</v>
      </c>
      <c r="Q2952" s="90">
        <v>71097818.601770207</v>
      </c>
      <c r="R2952" s="91">
        <v>11787346.606478199</v>
      </c>
      <c r="S2952" s="96">
        <v>2.6411132887005799E-2</v>
      </c>
      <c r="T2952" s="69">
        <v>82885165.234659493</v>
      </c>
    </row>
    <row r="2953" spans="1:20" x14ac:dyDescent="0.25">
      <c r="A2953" t="s">
        <v>24</v>
      </c>
      <c r="B2953" s="10" t="str">
        <f>VLOOKUP(E2953,'Overview Cluster Days'!B:E,3)</f>
        <v>A</v>
      </c>
      <c r="C2953" s="10" t="str">
        <f>VLOOKUP($E2953,'Overview Cluster Days'!$B:$G,5)</f>
        <v>Winter</v>
      </c>
      <c r="D2953" s="10" t="str">
        <f>VLOOKUP($E2953,'Overview Cluster Days'!$B:$G,6)</f>
        <v>Weekday</v>
      </c>
      <c r="E2953" s="10">
        <v>20190201</v>
      </c>
      <c r="F2953" s="11">
        <v>24</v>
      </c>
      <c r="G2953" s="90">
        <v>5745975.1720000003</v>
      </c>
      <c r="H2953" s="91">
        <v>38108039.987487197</v>
      </c>
      <c r="I2953" s="91">
        <v>12958550.1081874</v>
      </c>
      <c r="J2953" s="91">
        <v>4954764.9459991902</v>
      </c>
      <c r="K2953" s="91">
        <v>6506659.7689282196</v>
      </c>
      <c r="L2953" s="91">
        <v>114793.71799999999</v>
      </c>
      <c r="M2953" s="91">
        <v>6657638.7382900603</v>
      </c>
      <c r="N2953" s="91">
        <v>3807925.88742489</v>
      </c>
      <c r="O2953" s="91">
        <v>1172519.8659991899</v>
      </c>
      <c r="P2953" s="69">
        <v>545427.46452797099</v>
      </c>
      <c r="Q2953" s="90">
        <v>68273989.982602</v>
      </c>
      <c r="R2953" s="91">
        <v>12298305.6742421</v>
      </c>
      <c r="S2953" s="96">
        <v>1.2431640177965201E-2</v>
      </c>
      <c r="T2953" s="69">
        <v>80572295.669275701</v>
      </c>
    </row>
    <row r="2954" spans="1:20" x14ac:dyDescent="0.25">
      <c r="A2954" t="s">
        <v>24</v>
      </c>
      <c r="B2954" s="10" t="str">
        <f>VLOOKUP(E2954,'Overview Cluster Days'!B:E,3)</f>
        <v>D</v>
      </c>
      <c r="C2954" s="10" t="str">
        <f>VLOOKUP($E2954,'Overview Cluster Days'!$B:$G,5)</f>
        <v>Winter</v>
      </c>
      <c r="D2954" s="10" t="str">
        <f>VLOOKUP($E2954,'Overview Cluster Days'!$B:$G,6)</f>
        <v>Weekend</v>
      </c>
      <c r="E2954" s="10">
        <v>20190202</v>
      </c>
      <c r="F2954" s="11">
        <v>1</v>
      </c>
      <c r="G2954" s="90">
        <v>5193280.5999999996</v>
      </c>
      <c r="H2954" s="91">
        <v>34659644.200022802</v>
      </c>
      <c r="I2954" s="91">
        <v>15513954.562961999</v>
      </c>
      <c r="J2954" s="91">
        <v>3537945.5319991298</v>
      </c>
      <c r="K2954" s="91">
        <v>5008723.2127655903</v>
      </c>
      <c r="L2954" s="91">
        <v>171743.375</v>
      </c>
      <c r="M2954" s="91">
        <v>7649246.6523897396</v>
      </c>
      <c r="N2954" s="91">
        <v>3954882.6524403701</v>
      </c>
      <c r="O2954" s="91">
        <v>972187.88799962401</v>
      </c>
      <c r="P2954" s="69">
        <v>532840.13783461601</v>
      </c>
      <c r="Q2954" s="90">
        <v>63913548.107749604</v>
      </c>
      <c r="R2954" s="91">
        <v>13280900.705664299</v>
      </c>
      <c r="S2954" s="96">
        <v>7900.1642238615304</v>
      </c>
      <c r="T2954" s="69">
        <v>77202348.977637798</v>
      </c>
    </row>
    <row r="2955" spans="1:20" x14ac:dyDescent="0.25">
      <c r="A2955" t="s">
        <v>24</v>
      </c>
      <c r="B2955" s="10" t="str">
        <f>VLOOKUP(E2955,'Overview Cluster Days'!B:E,3)</f>
        <v>D</v>
      </c>
      <c r="C2955" s="10" t="str">
        <f>VLOOKUP($E2955,'Overview Cluster Days'!$B:$G,5)</f>
        <v>Winter</v>
      </c>
      <c r="D2955" s="10" t="str">
        <f>VLOOKUP($E2955,'Overview Cluster Days'!$B:$G,6)</f>
        <v>Weekend</v>
      </c>
      <c r="E2955" s="10">
        <v>20190202</v>
      </c>
      <c r="F2955" s="11">
        <v>2</v>
      </c>
      <c r="G2955" s="90">
        <v>5535750.4599975199</v>
      </c>
      <c r="H2955" s="91">
        <v>34759101.743225902</v>
      </c>
      <c r="I2955" s="91">
        <v>17505710.209863599</v>
      </c>
      <c r="J2955" s="91">
        <v>3161703.9819994899</v>
      </c>
      <c r="K2955" s="91">
        <v>5267917.4909924902</v>
      </c>
      <c r="L2955" s="91">
        <v>154694.38899751601</v>
      </c>
      <c r="M2955" s="91">
        <v>7696919.1654179301</v>
      </c>
      <c r="N2955" s="91">
        <v>4133390.7637783</v>
      </c>
      <c r="O2955" s="91">
        <v>1190750.1209998899</v>
      </c>
      <c r="P2955" s="69">
        <v>630017.23620300903</v>
      </c>
      <c r="Q2955" s="90">
        <v>66230183.886078998</v>
      </c>
      <c r="R2955" s="91">
        <v>13805771.675396699</v>
      </c>
      <c r="S2955" s="96">
        <v>0</v>
      </c>
      <c r="T2955" s="69">
        <v>80035955.561475605</v>
      </c>
    </row>
    <row r="2956" spans="1:20" x14ac:dyDescent="0.25">
      <c r="A2956" t="s">
        <v>24</v>
      </c>
      <c r="B2956" s="10" t="str">
        <f>VLOOKUP(E2956,'Overview Cluster Days'!B:E,3)</f>
        <v>D</v>
      </c>
      <c r="C2956" s="10" t="str">
        <f>VLOOKUP($E2956,'Overview Cluster Days'!$B:$G,5)</f>
        <v>Winter</v>
      </c>
      <c r="D2956" s="10" t="str">
        <f>VLOOKUP($E2956,'Overview Cluster Days'!$B:$G,6)</f>
        <v>Weekend</v>
      </c>
      <c r="E2956" s="10">
        <v>20190202</v>
      </c>
      <c r="F2956" s="11">
        <v>3</v>
      </c>
      <c r="G2956" s="90">
        <v>5436757.0939999996</v>
      </c>
      <c r="H2956" s="91">
        <v>34088086.7982243</v>
      </c>
      <c r="I2956" s="91">
        <v>16859799.948180702</v>
      </c>
      <c r="J2956" s="91">
        <v>2748685.6039999998</v>
      </c>
      <c r="K2956" s="91">
        <v>5174687.3514982499</v>
      </c>
      <c r="L2956" s="91">
        <v>206095.27600000001</v>
      </c>
      <c r="M2956" s="91">
        <v>7593655.41534408</v>
      </c>
      <c r="N2956" s="91">
        <v>4419905.5280264998</v>
      </c>
      <c r="O2956" s="91">
        <v>1258843.0419999999</v>
      </c>
      <c r="P2956" s="69">
        <v>624025.579870924</v>
      </c>
      <c r="Q2956" s="90">
        <v>64308016.795903303</v>
      </c>
      <c r="R2956" s="91">
        <v>14102524.841241499</v>
      </c>
      <c r="S2956" s="96">
        <v>5.6103514507412902E-3</v>
      </c>
      <c r="T2956" s="69">
        <v>78410541.642755195</v>
      </c>
    </row>
    <row r="2957" spans="1:20" x14ac:dyDescent="0.25">
      <c r="A2957" t="s">
        <v>24</v>
      </c>
      <c r="B2957" s="10" t="str">
        <f>VLOOKUP(E2957,'Overview Cluster Days'!B:E,3)</f>
        <v>D</v>
      </c>
      <c r="C2957" s="10" t="str">
        <f>VLOOKUP($E2957,'Overview Cluster Days'!$B:$G,5)</f>
        <v>Winter</v>
      </c>
      <c r="D2957" s="10" t="str">
        <f>VLOOKUP($E2957,'Overview Cluster Days'!$B:$G,6)</f>
        <v>Weekend</v>
      </c>
      <c r="E2957" s="10">
        <v>20190202</v>
      </c>
      <c r="F2957" s="11">
        <v>4</v>
      </c>
      <c r="G2957" s="90">
        <v>5282409.835</v>
      </c>
      <c r="H2957" s="91">
        <v>35224994.861249499</v>
      </c>
      <c r="I2957" s="91">
        <v>16559693.3316855</v>
      </c>
      <c r="J2957" s="91">
        <v>2558377.3799989601</v>
      </c>
      <c r="K2957" s="91">
        <v>5352777.9997073999</v>
      </c>
      <c r="L2957" s="91">
        <v>243322.18</v>
      </c>
      <c r="M2957" s="91">
        <v>7640162.0535868304</v>
      </c>
      <c r="N2957" s="91">
        <v>4768598.5739036901</v>
      </c>
      <c r="O2957" s="91">
        <v>1310488.1599999501</v>
      </c>
      <c r="P2957" s="69">
        <v>638704.22030241904</v>
      </c>
      <c r="Q2957" s="90">
        <v>64978253.407641299</v>
      </c>
      <c r="R2957" s="91">
        <v>14601275.187792899</v>
      </c>
      <c r="S2957" s="96">
        <v>2.68249516375363E-3</v>
      </c>
      <c r="T2957" s="69">
        <v>79579528.598116696</v>
      </c>
    </row>
    <row r="2958" spans="1:20" x14ac:dyDescent="0.25">
      <c r="A2958" t="s">
        <v>24</v>
      </c>
      <c r="B2958" s="10" t="str">
        <f>VLOOKUP(E2958,'Overview Cluster Days'!B:E,3)</f>
        <v>D</v>
      </c>
      <c r="C2958" s="10" t="str">
        <f>VLOOKUP($E2958,'Overview Cluster Days'!$B:$G,5)</f>
        <v>Winter</v>
      </c>
      <c r="D2958" s="10" t="str">
        <f>VLOOKUP($E2958,'Overview Cluster Days'!$B:$G,6)</f>
        <v>Weekend</v>
      </c>
      <c r="E2958" s="10">
        <v>20190202</v>
      </c>
      <c r="F2958" s="11">
        <v>5</v>
      </c>
      <c r="G2958" s="90">
        <v>4837967.6500000004</v>
      </c>
      <c r="H2958" s="91">
        <v>35500997.199939802</v>
      </c>
      <c r="I2958" s="91">
        <v>16598413.701852299</v>
      </c>
      <c r="J2958" s="91">
        <v>2516525.6800000002</v>
      </c>
      <c r="K2958" s="91">
        <v>5230199.5061516501</v>
      </c>
      <c r="L2958" s="91">
        <v>256181.85</v>
      </c>
      <c r="M2958" s="91">
        <v>7773678.67637177</v>
      </c>
      <c r="N2958" s="91">
        <v>4825828.4107194096</v>
      </c>
      <c r="O2958" s="91">
        <v>1316381.06</v>
      </c>
      <c r="P2958" s="69">
        <v>617087.22806514904</v>
      </c>
      <c r="Q2958" s="90">
        <v>64684103.737943798</v>
      </c>
      <c r="R2958" s="91">
        <v>14789157.2251563</v>
      </c>
      <c r="S2958" s="96">
        <v>2.62451171875E-3</v>
      </c>
      <c r="T2958" s="69">
        <v>79473260.965724602</v>
      </c>
    </row>
    <row r="2959" spans="1:20" x14ac:dyDescent="0.25">
      <c r="A2959" t="s">
        <v>24</v>
      </c>
      <c r="B2959" s="10" t="str">
        <f>VLOOKUP(E2959,'Overview Cluster Days'!B:E,3)</f>
        <v>D</v>
      </c>
      <c r="C2959" s="10" t="str">
        <f>VLOOKUP($E2959,'Overview Cluster Days'!$B:$G,5)</f>
        <v>Winter</v>
      </c>
      <c r="D2959" s="10" t="str">
        <f>VLOOKUP($E2959,'Overview Cluster Days'!$B:$G,6)</f>
        <v>Weekend</v>
      </c>
      <c r="E2959" s="10">
        <v>20190202</v>
      </c>
      <c r="F2959" s="11">
        <v>6</v>
      </c>
      <c r="G2959" s="90">
        <v>4367528.5920000002</v>
      </c>
      <c r="H2959" s="91">
        <v>35038238.429776803</v>
      </c>
      <c r="I2959" s="91">
        <v>15388303.986706899</v>
      </c>
      <c r="J2959" s="91">
        <v>2626944.699</v>
      </c>
      <c r="K2959" s="91">
        <v>5032894.4616359603</v>
      </c>
      <c r="L2959" s="91">
        <v>253266.56299999999</v>
      </c>
      <c r="M2959" s="91">
        <v>7852865.0251456704</v>
      </c>
      <c r="N2959" s="91">
        <v>4855144.0967918998</v>
      </c>
      <c r="O2959" s="91">
        <v>1295646.71</v>
      </c>
      <c r="P2959" s="69">
        <v>600216.01739015698</v>
      </c>
      <c r="Q2959" s="90">
        <v>62453910.169119596</v>
      </c>
      <c r="R2959" s="91">
        <v>14857138.412327699</v>
      </c>
      <c r="S2959" s="96">
        <v>5.2380370907485502E-3</v>
      </c>
      <c r="T2959" s="69">
        <v>77311048.586685404</v>
      </c>
    </row>
    <row r="2960" spans="1:20" x14ac:dyDescent="0.25">
      <c r="A2960" t="s">
        <v>24</v>
      </c>
      <c r="B2960" s="10" t="str">
        <f>VLOOKUP(E2960,'Overview Cluster Days'!B:E,3)</f>
        <v>D</v>
      </c>
      <c r="C2960" s="10" t="str">
        <f>VLOOKUP($E2960,'Overview Cluster Days'!$B:$G,5)</f>
        <v>Winter</v>
      </c>
      <c r="D2960" s="10" t="str">
        <f>VLOOKUP($E2960,'Overview Cluster Days'!$B:$G,6)</f>
        <v>Weekend</v>
      </c>
      <c r="E2960" s="10">
        <v>20190202</v>
      </c>
      <c r="F2960" s="11">
        <v>7</v>
      </c>
      <c r="G2960" s="90">
        <v>4238093.324</v>
      </c>
      <c r="H2960" s="91">
        <v>34526206.624447599</v>
      </c>
      <c r="I2960" s="91">
        <v>14685663.0592135</v>
      </c>
      <c r="J2960" s="91">
        <v>3164830.7930000001</v>
      </c>
      <c r="K2960" s="91">
        <v>5170818.6742197704</v>
      </c>
      <c r="L2960" s="91">
        <v>204356.848</v>
      </c>
      <c r="M2960" s="91">
        <v>8639432.6145404</v>
      </c>
      <c r="N2960" s="91">
        <v>4647844.9025014397</v>
      </c>
      <c r="O2960" s="91">
        <v>1172628.6640000001</v>
      </c>
      <c r="P2960" s="69">
        <v>490259.90038790001</v>
      </c>
      <c r="Q2960" s="90">
        <v>61785612.474880897</v>
      </c>
      <c r="R2960" s="91">
        <v>15154522.929429701</v>
      </c>
      <c r="S2960" s="96">
        <v>5.3552244789898404E-3</v>
      </c>
      <c r="T2960" s="69">
        <v>76940135.409665897</v>
      </c>
    </row>
    <row r="2961" spans="1:20" x14ac:dyDescent="0.25">
      <c r="A2961" t="s">
        <v>24</v>
      </c>
      <c r="B2961" s="10" t="str">
        <f>VLOOKUP(E2961,'Overview Cluster Days'!B:E,3)</f>
        <v>D</v>
      </c>
      <c r="C2961" s="10" t="str">
        <f>VLOOKUP($E2961,'Overview Cluster Days'!$B:$G,5)</f>
        <v>Winter</v>
      </c>
      <c r="D2961" s="10" t="str">
        <f>VLOOKUP($E2961,'Overview Cluster Days'!$B:$G,6)</f>
        <v>Weekend</v>
      </c>
      <c r="E2961" s="10">
        <v>20190202</v>
      </c>
      <c r="F2961" s="11">
        <v>8</v>
      </c>
      <c r="G2961" s="90">
        <v>4362198.7879999997</v>
      </c>
      <c r="H2961" s="91">
        <v>35554020.779211201</v>
      </c>
      <c r="I2961" s="91">
        <v>16043353.363626501</v>
      </c>
      <c r="J2961" s="91">
        <v>2917393.4799993699</v>
      </c>
      <c r="K2961" s="91">
        <v>5634634.0926470002</v>
      </c>
      <c r="L2961" s="91">
        <v>149053.38800000001</v>
      </c>
      <c r="M2961" s="91">
        <v>8385767.8269099696</v>
      </c>
      <c r="N2961" s="91">
        <v>4699603.5121699898</v>
      </c>
      <c r="O2961" s="91">
        <v>1071369.7619999601</v>
      </c>
      <c r="P2961" s="69">
        <v>441206.7541744</v>
      </c>
      <c r="Q2961" s="90">
        <v>64511600.503484003</v>
      </c>
      <c r="R2961" s="91">
        <v>14747001.2432543</v>
      </c>
      <c r="S2961" s="96">
        <v>-4.3359375558793501E-3</v>
      </c>
      <c r="T2961" s="69">
        <v>79258601.742402405</v>
      </c>
    </row>
    <row r="2962" spans="1:20" x14ac:dyDescent="0.25">
      <c r="A2962" t="s">
        <v>24</v>
      </c>
      <c r="B2962" s="10" t="str">
        <f>VLOOKUP(E2962,'Overview Cluster Days'!B:E,3)</f>
        <v>D</v>
      </c>
      <c r="C2962" s="10" t="str">
        <f>VLOOKUP($E2962,'Overview Cluster Days'!$B:$G,5)</f>
        <v>Winter</v>
      </c>
      <c r="D2962" s="10" t="str">
        <f>VLOOKUP($E2962,'Overview Cluster Days'!$B:$G,6)</f>
        <v>Weekend</v>
      </c>
      <c r="E2962" s="10">
        <v>20190202</v>
      </c>
      <c r="F2962" s="11">
        <v>9</v>
      </c>
      <c r="G2962" s="90">
        <v>4977722.3149996698</v>
      </c>
      <c r="H2962" s="91">
        <v>36835388.361977898</v>
      </c>
      <c r="I2962" s="91">
        <v>17542820.3719979</v>
      </c>
      <c r="J2962" s="91">
        <v>3774361.0549998698</v>
      </c>
      <c r="K2962" s="91">
        <v>5524540.5696919803</v>
      </c>
      <c r="L2962" s="91">
        <v>118510.931</v>
      </c>
      <c r="M2962" s="91">
        <v>7347352.2986661997</v>
      </c>
      <c r="N2962" s="91">
        <v>4757743.69642427</v>
      </c>
      <c r="O2962" s="91">
        <v>1030068.817</v>
      </c>
      <c r="P2962" s="69">
        <v>383104.18779367098</v>
      </c>
      <c r="Q2962" s="90">
        <v>68654832.673667297</v>
      </c>
      <c r="R2962" s="91">
        <v>13636779.9308841</v>
      </c>
      <c r="S2962" s="96">
        <v>9.5343017019331507E-3</v>
      </c>
      <c r="T2962" s="69">
        <v>82291612.614085793</v>
      </c>
    </row>
    <row r="2963" spans="1:20" x14ac:dyDescent="0.25">
      <c r="A2963" t="s">
        <v>24</v>
      </c>
      <c r="B2963" s="10" t="str">
        <f>VLOOKUP(E2963,'Overview Cluster Days'!B:E,3)</f>
        <v>D</v>
      </c>
      <c r="C2963" s="10" t="str">
        <f>VLOOKUP($E2963,'Overview Cluster Days'!$B:$G,5)</f>
        <v>Winter</v>
      </c>
      <c r="D2963" s="10" t="str">
        <f>VLOOKUP($E2963,'Overview Cluster Days'!$B:$G,6)</f>
        <v>Weekend</v>
      </c>
      <c r="E2963" s="10">
        <v>20190202</v>
      </c>
      <c r="F2963" s="11">
        <v>10</v>
      </c>
      <c r="G2963" s="90">
        <v>5715912.5120000001</v>
      </c>
      <c r="H2963" s="91">
        <v>40507762.815340802</v>
      </c>
      <c r="I2963" s="91">
        <v>18257132.809489701</v>
      </c>
      <c r="J2963" s="91">
        <v>5158771.6639999999</v>
      </c>
      <c r="K2963" s="91">
        <v>5167303.8535112999</v>
      </c>
      <c r="L2963" s="91">
        <v>116539.59600000001</v>
      </c>
      <c r="M2963" s="91">
        <v>7715688.0221778201</v>
      </c>
      <c r="N2963" s="91">
        <v>5131713.3554345705</v>
      </c>
      <c r="O2963" s="91">
        <v>901893.28599999996</v>
      </c>
      <c r="P2963" s="69">
        <v>383972.84661416599</v>
      </c>
      <c r="Q2963" s="90">
        <v>74806883.654341802</v>
      </c>
      <c r="R2963" s="91">
        <v>14249807.106226601</v>
      </c>
      <c r="S2963" s="96">
        <v>-3.5449219867587098E-3</v>
      </c>
      <c r="T2963" s="69">
        <v>89056690.757023498</v>
      </c>
    </row>
    <row r="2964" spans="1:20" x14ac:dyDescent="0.25">
      <c r="A2964" t="s">
        <v>24</v>
      </c>
      <c r="B2964" s="10" t="str">
        <f>VLOOKUP(E2964,'Overview Cluster Days'!B:E,3)</f>
        <v>D</v>
      </c>
      <c r="C2964" s="10" t="str">
        <f>VLOOKUP($E2964,'Overview Cluster Days'!$B:$G,5)</f>
        <v>Winter</v>
      </c>
      <c r="D2964" s="10" t="str">
        <f>VLOOKUP($E2964,'Overview Cluster Days'!$B:$G,6)</f>
        <v>Weekend</v>
      </c>
      <c r="E2964" s="10">
        <v>20190202</v>
      </c>
      <c r="F2964" s="11">
        <v>11</v>
      </c>
      <c r="G2964" s="90">
        <v>5909133.4649999999</v>
      </c>
      <c r="H2964" s="91">
        <v>42861971.897502303</v>
      </c>
      <c r="I2964" s="91">
        <v>17311421.881838098</v>
      </c>
      <c r="J2964" s="91">
        <v>5603448.1199998502</v>
      </c>
      <c r="K2964" s="91">
        <v>5344498.3991256701</v>
      </c>
      <c r="L2964" s="91">
        <v>119500.12</v>
      </c>
      <c r="M2964" s="91">
        <v>7982239.8386076298</v>
      </c>
      <c r="N2964" s="91">
        <v>5512908.82927028</v>
      </c>
      <c r="O2964" s="91">
        <v>863918.59499995096</v>
      </c>
      <c r="P2964" s="69">
        <v>574357.61654620001</v>
      </c>
      <c r="Q2964" s="90">
        <v>77030473.763465896</v>
      </c>
      <c r="R2964" s="91">
        <v>15052924.9994241</v>
      </c>
      <c r="S2964" s="96">
        <v>1.82647700421512E-3</v>
      </c>
      <c r="T2964" s="69">
        <v>92083398.764716402</v>
      </c>
    </row>
    <row r="2965" spans="1:20" x14ac:dyDescent="0.25">
      <c r="A2965" t="s">
        <v>24</v>
      </c>
      <c r="B2965" s="10" t="str">
        <f>VLOOKUP(E2965,'Overview Cluster Days'!B:E,3)</f>
        <v>D</v>
      </c>
      <c r="C2965" s="10" t="str">
        <f>VLOOKUP($E2965,'Overview Cluster Days'!$B:$G,5)</f>
        <v>Winter</v>
      </c>
      <c r="D2965" s="10" t="str">
        <f>VLOOKUP($E2965,'Overview Cluster Days'!$B:$G,6)</f>
        <v>Weekend</v>
      </c>
      <c r="E2965" s="10">
        <v>20190202</v>
      </c>
      <c r="F2965" s="11">
        <v>12</v>
      </c>
      <c r="G2965" s="90">
        <v>5897676.534</v>
      </c>
      <c r="H2965" s="91">
        <v>42594839.144980401</v>
      </c>
      <c r="I2965" s="91">
        <v>17980309.854801901</v>
      </c>
      <c r="J2965" s="91">
        <v>5396903</v>
      </c>
      <c r="K2965" s="91">
        <v>5481542.37953078</v>
      </c>
      <c r="L2965" s="91">
        <v>119575.644</v>
      </c>
      <c r="M2965" s="91">
        <v>8109586.4022648698</v>
      </c>
      <c r="N2965" s="91">
        <v>6173227.5264806096</v>
      </c>
      <c r="O2965" s="91">
        <v>836119.71200000006</v>
      </c>
      <c r="P2965" s="69">
        <v>465017.867458486</v>
      </c>
      <c r="Q2965" s="90">
        <v>77351270.913313106</v>
      </c>
      <c r="R2965" s="91">
        <v>15703527.152203999</v>
      </c>
      <c r="S2965" s="96">
        <v>-2.2789002105127998E-3</v>
      </c>
      <c r="T2965" s="69">
        <v>93054798.063238204</v>
      </c>
    </row>
    <row r="2966" spans="1:20" x14ac:dyDescent="0.25">
      <c r="A2966" t="s">
        <v>24</v>
      </c>
      <c r="B2966" s="10" t="str">
        <f>VLOOKUP(E2966,'Overview Cluster Days'!B:E,3)</f>
        <v>D</v>
      </c>
      <c r="C2966" s="10" t="str">
        <f>VLOOKUP($E2966,'Overview Cluster Days'!$B:$G,5)</f>
        <v>Winter</v>
      </c>
      <c r="D2966" s="10" t="str">
        <f>VLOOKUP($E2966,'Overview Cluster Days'!$B:$G,6)</f>
        <v>Weekend</v>
      </c>
      <c r="E2966" s="10">
        <v>20190202</v>
      </c>
      <c r="F2966" s="11">
        <v>13</v>
      </c>
      <c r="G2966" s="90">
        <v>5541909.29</v>
      </c>
      <c r="H2966" s="91">
        <v>43290609.9221453</v>
      </c>
      <c r="I2966" s="91">
        <v>18414503.853884902</v>
      </c>
      <c r="J2966" s="91">
        <v>5228158.5</v>
      </c>
      <c r="K2966" s="91">
        <v>5169688.6911054002</v>
      </c>
      <c r="L2966" s="91">
        <v>120252.32</v>
      </c>
      <c r="M2966" s="91">
        <v>8551360.2642290108</v>
      </c>
      <c r="N2966" s="91">
        <v>6517573.8694533501</v>
      </c>
      <c r="O2966" s="91">
        <v>854573.52999871306</v>
      </c>
      <c r="P2966" s="69">
        <v>538110.80768484995</v>
      </c>
      <c r="Q2966" s="90">
        <v>77644870.257135496</v>
      </c>
      <c r="R2966" s="91">
        <v>16581870.791365899</v>
      </c>
      <c r="S2966" s="96">
        <v>-6.8847658112645097E-3</v>
      </c>
      <c r="T2966" s="69">
        <v>94226741.041616693</v>
      </c>
    </row>
    <row r="2967" spans="1:20" x14ac:dyDescent="0.25">
      <c r="A2967" t="s">
        <v>24</v>
      </c>
      <c r="B2967" s="10" t="str">
        <f>VLOOKUP(E2967,'Overview Cluster Days'!B:E,3)</f>
        <v>D</v>
      </c>
      <c r="C2967" s="10" t="str">
        <f>VLOOKUP($E2967,'Overview Cluster Days'!$B:$G,5)</f>
        <v>Winter</v>
      </c>
      <c r="D2967" s="10" t="str">
        <f>VLOOKUP($E2967,'Overview Cluster Days'!$B:$G,6)</f>
        <v>Weekend</v>
      </c>
      <c r="E2967" s="10">
        <v>20190202</v>
      </c>
      <c r="F2967" s="11">
        <v>14</v>
      </c>
      <c r="G2967" s="90">
        <v>5105391.96</v>
      </c>
      <c r="H2967" s="91">
        <v>41295535.721108302</v>
      </c>
      <c r="I2967" s="91">
        <v>17015065.8061307</v>
      </c>
      <c r="J2967" s="91">
        <v>4491825.7499987101</v>
      </c>
      <c r="K2967" s="91">
        <v>5016877.5234826095</v>
      </c>
      <c r="L2967" s="91">
        <v>129603.63</v>
      </c>
      <c r="M2967" s="91">
        <v>8496275.3511992693</v>
      </c>
      <c r="N2967" s="91">
        <v>6772324.7732324498</v>
      </c>
      <c r="O2967" s="91">
        <v>869160.97</v>
      </c>
      <c r="P2967" s="69">
        <v>435369.95110208698</v>
      </c>
      <c r="Q2967" s="90">
        <v>72924696.760720402</v>
      </c>
      <c r="R2967" s="91">
        <v>16702734.675533799</v>
      </c>
      <c r="S2967" s="96">
        <v>-1.0916137369349601E-2</v>
      </c>
      <c r="T2967" s="69">
        <v>89627431.425338</v>
      </c>
    </row>
    <row r="2968" spans="1:20" x14ac:dyDescent="0.25">
      <c r="A2968" t="s">
        <v>24</v>
      </c>
      <c r="B2968" s="10" t="str">
        <f>VLOOKUP(E2968,'Overview Cluster Days'!B:E,3)</f>
        <v>D</v>
      </c>
      <c r="C2968" s="10" t="str">
        <f>VLOOKUP($E2968,'Overview Cluster Days'!$B:$G,5)</f>
        <v>Winter</v>
      </c>
      <c r="D2968" s="10" t="str">
        <f>VLOOKUP($E2968,'Overview Cluster Days'!$B:$G,6)</f>
        <v>Weekend</v>
      </c>
      <c r="E2968" s="10">
        <v>20190202</v>
      </c>
      <c r="F2968" s="11">
        <v>15</v>
      </c>
      <c r="G2968" s="90">
        <v>4803270.9380000001</v>
      </c>
      <c r="H2968" s="91">
        <v>39896197.486479901</v>
      </c>
      <c r="I2968" s="91">
        <v>16899321.573468499</v>
      </c>
      <c r="J2968" s="91">
        <v>4389899.2410000004</v>
      </c>
      <c r="K2968" s="91">
        <v>5978707.7864837004</v>
      </c>
      <c r="L2968" s="91">
        <v>133658.79999999999</v>
      </c>
      <c r="M2968" s="91">
        <v>8218307.6303289495</v>
      </c>
      <c r="N2968" s="91">
        <v>6781888.1416826202</v>
      </c>
      <c r="O2968" s="91">
        <v>902016.598</v>
      </c>
      <c r="P2968" s="69">
        <v>408823.58177264099</v>
      </c>
      <c r="Q2968" s="90">
        <v>71967397.025432095</v>
      </c>
      <c r="R2968" s="91">
        <v>16444694.7517842</v>
      </c>
      <c r="S2968" s="96">
        <v>7.5698853470385101E-3</v>
      </c>
      <c r="T2968" s="69">
        <v>88412091.784786195</v>
      </c>
    </row>
    <row r="2969" spans="1:20" x14ac:dyDescent="0.25">
      <c r="A2969" t="s">
        <v>24</v>
      </c>
      <c r="B2969" s="10" t="str">
        <f>VLOOKUP(E2969,'Overview Cluster Days'!B:E,3)</f>
        <v>D</v>
      </c>
      <c r="C2969" s="10" t="str">
        <f>VLOOKUP($E2969,'Overview Cluster Days'!$B:$G,5)</f>
        <v>Winter</v>
      </c>
      <c r="D2969" s="10" t="str">
        <f>VLOOKUP($E2969,'Overview Cluster Days'!$B:$G,6)</f>
        <v>Weekend</v>
      </c>
      <c r="E2969" s="10">
        <v>20190202</v>
      </c>
      <c r="F2969" s="11">
        <v>16</v>
      </c>
      <c r="G2969" s="90">
        <v>4686652.8059990499</v>
      </c>
      <c r="H2969" s="91">
        <v>39122079.484619498</v>
      </c>
      <c r="I2969" s="91">
        <v>16353106.853862301</v>
      </c>
      <c r="J2969" s="91">
        <v>4432926.17</v>
      </c>
      <c r="K2969" s="91">
        <v>6360481.4202609397</v>
      </c>
      <c r="L2969" s="91">
        <v>131905.62</v>
      </c>
      <c r="M2969" s="91">
        <v>7598057.9625540404</v>
      </c>
      <c r="N2969" s="91">
        <v>6933198.1339641297</v>
      </c>
      <c r="O2969" s="91">
        <v>901853.01</v>
      </c>
      <c r="P2969" s="69">
        <v>392604.10722863302</v>
      </c>
      <c r="Q2969" s="90">
        <v>70955246.734741703</v>
      </c>
      <c r="R2969" s="91">
        <v>15957618.8337468</v>
      </c>
      <c r="S2969" s="96">
        <v>5.9863282367587098E-3</v>
      </c>
      <c r="T2969" s="69">
        <v>86912865.574474901</v>
      </c>
    </row>
    <row r="2970" spans="1:20" x14ac:dyDescent="0.25">
      <c r="A2970" t="s">
        <v>24</v>
      </c>
      <c r="B2970" s="10" t="str">
        <f>VLOOKUP(E2970,'Overview Cluster Days'!B:E,3)</f>
        <v>D</v>
      </c>
      <c r="C2970" s="10" t="str">
        <f>VLOOKUP($E2970,'Overview Cluster Days'!$B:$G,5)</f>
        <v>Winter</v>
      </c>
      <c r="D2970" s="10" t="str">
        <f>VLOOKUP($E2970,'Overview Cluster Days'!$B:$G,6)</f>
        <v>Weekend</v>
      </c>
      <c r="E2970" s="10">
        <v>20190202</v>
      </c>
      <c r="F2970" s="11">
        <v>17</v>
      </c>
      <c r="G2970" s="90">
        <v>4673175.75</v>
      </c>
      <c r="H2970" s="91">
        <v>39852784.835014597</v>
      </c>
      <c r="I2970" s="91">
        <v>15691957.312551601</v>
      </c>
      <c r="J2970" s="91">
        <v>4932756.91</v>
      </c>
      <c r="K2970" s="91">
        <v>6730461.6276091496</v>
      </c>
      <c r="L2970" s="91">
        <v>137212.18</v>
      </c>
      <c r="M2970" s="91">
        <v>7108323.2202431904</v>
      </c>
      <c r="N2970" s="91">
        <v>6923882.9567867098</v>
      </c>
      <c r="O2970" s="91">
        <v>873049.16</v>
      </c>
      <c r="P2970" s="69">
        <v>379813.130014678</v>
      </c>
      <c r="Q2970" s="90">
        <v>71881136.435175404</v>
      </c>
      <c r="R2970" s="91">
        <v>15422280.647044601</v>
      </c>
      <c r="S2970" s="96">
        <v>1.2158202938735501E-2</v>
      </c>
      <c r="T2970" s="69">
        <v>87303417.094378203</v>
      </c>
    </row>
    <row r="2971" spans="1:20" x14ac:dyDescent="0.25">
      <c r="A2971" t="s">
        <v>24</v>
      </c>
      <c r="B2971" s="10" t="str">
        <f>VLOOKUP(E2971,'Overview Cluster Days'!B:E,3)</f>
        <v>D</v>
      </c>
      <c r="C2971" s="10" t="str">
        <f>VLOOKUP($E2971,'Overview Cluster Days'!$B:$G,5)</f>
        <v>Winter</v>
      </c>
      <c r="D2971" s="10" t="str">
        <f>VLOOKUP($E2971,'Overview Cluster Days'!$B:$G,6)</f>
        <v>Weekend</v>
      </c>
      <c r="E2971" s="10">
        <v>20190202</v>
      </c>
      <c r="F2971" s="11">
        <v>18</v>
      </c>
      <c r="G2971" s="90">
        <v>5429880.2259996496</v>
      </c>
      <c r="H2971" s="91">
        <v>41896789.788031898</v>
      </c>
      <c r="I2971" s="91">
        <v>16089466.970698901</v>
      </c>
      <c r="J2971" s="91">
        <v>5797694.9119999995</v>
      </c>
      <c r="K2971" s="91">
        <v>6457735.2381865904</v>
      </c>
      <c r="L2971" s="91">
        <v>147524.916</v>
      </c>
      <c r="M2971" s="91">
        <v>6908470.1100091496</v>
      </c>
      <c r="N2971" s="91">
        <v>6591765.8065511398</v>
      </c>
      <c r="O2971" s="91">
        <v>765083.01599999995</v>
      </c>
      <c r="P2971" s="69">
        <v>365915.90352428402</v>
      </c>
      <c r="Q2971" s="90">
        <v>75671567.134917006</v>
      </c>
      <c r="R2971" s="91">
        <v>14778759.7520846</v>
      </c>
      <c r="S2971" s="96">
        <v>6.9604492746293501E-3</v>
      </c>
      <c r="T2971" s="69">
        <v>90450326.893961996</v>
      </c>
    </row>
    <row r="2972" spans="1:20" x14ac:dyDescent="0.25">
      <c r="A2972" t="s">
        <v>24</v>
      </c>
      <c r="B2972" s="10" t="str">
        <f>VLOOKUP(E2972,'Overview Cluster Days'!B:E,3)</f>
        <v>D</v>
      </c>
      <c r="C2972" s="10" t="str">
        <f>VLOOKUP($E2972,'Overview Cluster Days'!$B:$G,5)</f>
        <v>Winter</v>
      </c>
      <c r="D2972" s="10" t="str">
        <f>VLOOKUP($E2972,'Overview Cluster Days'!$B:$G,6)</f>
        <v>Weekend</v>
      </c>
      <c r="E2972" s="10">
        <v>20190202</v>
      </c>
      <c r="F2972" s="11">
        <v>19</v>
      </c>
      <c r="G2972" s="90">
        <v>6081974.0029999996</v>
      </c>
      <c r="H2972" s="91">
        <v>42484087.880373001</v>
      </c>
      <c r="I2972" s="91">
        <v>18466685.586910199</v>
      </c>
      <c r="J2972" s="91">
        <v>5645241.2819990804</v>
      </c>
      <c r="K2972" s="91">
        <v>5543740.7243496403</v>
      </c>
      <c r="L2972" s="91">
        <v>150993.45499999999</v>
      </c>
      <c r="M2972" s="91">
        <v>7298663.9280869896</v>
      </c>
      <c r="N2972" s="91">
        <v>6507120.61071428</v>
      </c>
      <c r="O2972" s="91">
        <v>799439.80699878302</v>
      </c>
      <c r="P2972" s="69">
        <v>424402.74254362501</v>
      </c>
      <c r="Q2972" s="90">
        <v>78221729.476631895</v>
      </c>
      <c r="R2972" s="91">
        <v>15180620.5433437</v>
      </c>
      <c r="S2972" s="96">
        <v>-2.6838684570975602E-3</v>
      </c>
      <c r="T2972" s="69">
        <v>93402350.017291695</v>
      </c>
    </row>
    <row r="2973" spans="1:20" x14ac:dyDescent="0.25">
      <c r="A2973" t="s">
        <v>24</v>
      </c>
      <c r="B2973" s="10" t="str">
        <f>VLOOKUP(E2973,'Overview Cluster Days'!B:E,3)</f>
        <v>D</v>
      </c>
      <c r="C2973" s="10" t="str">
        <f>VLOOKUP($E2973,'Overview Cluster Days'!$B:$G,5)</f>
        <v>Winter</v>
      </c>
      <c r="D2973" s="10" t="str">
        <f>VLOOKUP($E2973,'Overview Cluster Days'!$B:$G,6)</f>
        <v>Weekend</v>
      </c>
      <c r="E2973" s="10">
        <v>20190202</v>
      </c>
      <c r="F2973" s="11">
        <v>20</v>
      </c>
      <c r="G2973" s="90">
        <v>5337059.7899997504</v>
      </c>
      <c r="H2973" s="91">
        <v>41577490.570807099</v>
      </c>
      <c r="I2973" s="91">
        <v>19327971.809910499</v>
      </c>
      <c r="J2973" s="91">
        <v>4966258.3600000003</v>
      </c>
      <c r="K2973" s="91">
        <v>5128561.6690865299</v>
      </c>
      <c r="L2973" s="91">
        <v>144896.3699859</v>
      </c>
      <c r="M2973" s="91">
        <v>7745317.7252630899</v>
      </c>
      <c r="N2973" s="91">
        <v>6413120.4581843698</v>
      </c>
      <c r="O2973" s="91">
        <v>875084.61999975203</v>
      </c>
      <c r="P2973" s="69">
        <v>525609.12055581203</v>
      </c>
      <c r="Q2973" s="90">
        <v>76337342.199803799</v>
      </c>
      <c r="R2973" s="91">
        <v>15704028.2939889</v>
      </c>
      <c r="S2973" s="96">
        <v>-1.6677856910973801E-2</v>
      </c>
      <c r="T2973" s="69">
        <v>92041370.477114901</v>
      </c>
    </row>
    <row r="2974" spans="1:20" x14ac:dyDescent="0.25">
      <c r="A2974" t="s">
        <v>24</v>
      </c>
      <c r="B2974" s="10" t="str">
        <f>VLOOKUP(E2974,'Overview Cluster Days'!B:E,3)</f>
        <v>D</v>
      </c>
      <c r="C2974" s="10" t="str">
        <f>VLOOKUP($E2974,'Overview Cluster Days'!$B:$G,5)</f>
        <v>Winter</v>
      </c>
      <c r="D2974" s="10" t="str">
        <f>VLOOKUP($E2974,'Overview Cluster Days'!$B:$G,6)</f>
        <v>Weekend</v>
      </c>
      <c r="E2974" s="10">
        <v>20190202</v>
      </c>
      <c r="F2974" s="11">
        <v>21</v>
      </c>
      <c r="G2974" s="90">
        <v>4509844.66</v>
      </c>
      <c r="H2974" s="91">
        <v>37190548.536413603</v>
      </c>
      <c r="I2974" s="91">
        <v>16728553.1376021</v>
      </c>
      <c r="J2974" s="91">
        <v>4196110.58999951</v>
      </c>
      <c r="K2974" s="91">
        <v>5524159.2608859502</v>
      </c>
      <c r="L2974" s="91">
        <v>136751.14000000001</v>
      </c>
      <c r="M2974" s="91">
        <v>7619779.4597020503</v>
      </c>
      <c r="N2974" s="91">
        <v>6411332.9963570395</v>
      </c>
      <c r="O2974" s="91">
        <v>982018.36999950605</v>
      </c>
      <c r="P2974" s="69">
        <v>664057.69084956602</v>
      </c>
      <c r="Q2974" s="90">
        <v>68149216.184901103</v>
      </c>
      <c r="R2974" s="91">
        <v>15813939.656908199</v>
      </c>
      <c r="S2974" s="96">
        <v>3.0883788131177399E-3</v>
      </c>
      <c r="T2974" s="69">
        <v>83963155.844897702</v>
      </c>
    </row>
    <row r="2975" spans="1:20" x14ac:dyDescent="0.25">
      <c r="A2975" t="s">
        <v>24</v>
      </c>
      <c r="B2975" s="10" t="str">
        <f>VLOOKUP(E2975,'Overview Cluster Days'!B:E,3)</f>
        <v>D</v>
      </c>
      <c r="C2975" s="10" t="str">
        <f>VLOOKUP($E2975,'Overview Cluster Days'!$B:$G,5)</f>
        <v>Winter</v>
      </c>
      <c r="D2975" s="10" t="str">
        <f>VLOOKUP($E2975,'Overview Cluster Days'!$B:$G,6)</f>
        <v>Weekend</v>
      </c>
      <c r="E2975" s="10">
        <v>20190202</v>
      </c>
      <c r="F2975" s="11">
        <v>22</v>
      </c>
      <c r="G2975" s="90">
        <v>4074764.31</v>
      </c>
      <c r="H2975" s="91">
        <v>34829970.225810498</v>
      </c>
      <c r="I2975" s="91">
        <v>14880056.069841299</v>
      </c>
      <c r="J2975" s="91">
        <v>3364371.3</v>
      </c>
      <c r="K2975" s="91">
        <v>4909855.4025926497</v>
      </c>
      <c r="L2975" s="91">
        <v>185798.64</v>
      </c>
      <c r="M2975" s="91">
        <v>7967968.28381823</v>
      </c>
      <c r="N2975" s="91">
        <v>6575145.6931046201</v>
      </c>
      <c r="O2975" s="91">
        <v>1020112.43</v>
      </c>
      <c r="P2975" s="69">
        <v>467629.21082380699</v>
      </c>
      <c r="Q2975" s="90">
        <v>62059017.308244497</v>
      </c>
      <c r="R2975" s="91">
        <v>16216654.2577467</v>
      </c>
      <c r="S2975" s="96">
        <v>-5.9326170012354903E-3</v>
      </c>
      <c r="T2975" s="69">
        <v>78275671.560058594</v>
      </c>
    </row>
    <row r="2976" spans="1:20" x14ac:dyDescent="0.25">
      <c r="A2976" t="s">
        <v>24</v>
      </c>
      <c r="B2976" s="10" t="str">
        <f>VLOOKUP(E2976,'Overview Cluster Days'!B:E,3)</f>
        <v>D</v>
      </c>
      <c r="C2976" s="10" t="str">
        <f>VLOOKUP($E2976,'Overview Cluster Days'!$B:$G,5)</f>
        <v>Winter</v>
      </c>
      <c r="D2976" s="10" t="str">
        <f>VLOOKUP($E2976,'Overview Cluster Days'!$B:$G,6)</f>
        <v>Weekend</v>
      </c>
      <c r="E2976" s="10">
        <v>20190202</v>
      </c>
      <c r="F2976" s="11">
        <v>23</v>
      </c>
      <c r="G2976" s="90">
        <v>4150982.0120000001</v>
      </c>
      <c r="H2976" s="91">
        <v>33750652.821291402</v>
      </c>
      <c r="I2976" s="91">
        <v>15572990.177089</v>
      </c>
      <c r="J2976" s="91">
        <v>2767508.5639977599</v>
      </c>
      <c r="K2976" s="91">
        <v>4947836.0429253299</v>
      </c>
      <c r="L2976" s="91">
        <v>200523.6</v>
      </c>
      <c r="M2976" s="91">
        <v>7641368.1240270399</v>
      </c>
      <c r="N2976" s="91">
        <v>6612923.3835115498</v>
      </c>
      <c r="O2976" s="91">
        <v>1109079.2320000001</v>
      </c>
      <c r="P2976" s="69">
        <v>553084.25608810503</v>
      </c>
      <c r="Q2976" s="90">
        <v>61189969.617303498</v>
      </c>
      <c r="R2976" s="91">
        <v>16116978.595626701</v>
      </c>
      <c r="S2976" s="96">
        <v>0</v>
      </c>
      <c r="T2976" s="69">
        <v>77306948.212930202</v>
      </c>
    </row>
    <row r="2977" spans="1:20" x14ac:dyDescent="0.25">
      <c r="A2977" t="s">
        <v>24</v>
      </c>
      <c r="B2977" s="10" t="str">
        <f>VLOOKUP(E2977,'Overview Cluster Days'!B:E,3)</f>
        <v>D</v>
      </c>
      <c r="C2977" s="10" t="str">
        <f>VLOOKUP($E2977,'Overview Cluster Days'!$B:$G,5)</f>
        <v>Winter</v>
      </c>
      <c r="D2977" s="10" t="str">
        <f>VLOOKUP($E2977,'Overview Cluster Days'!$B:$G,6)</f>
        <v>Weekend</v>
      </c>
      <c r="E2977" s="10">
        <v>20190202</v>
      </c>
      <c r="F2977" s="11">
        <v>24</v>
      </c>
      <c r="G2977" s="90">
        <v>4296028.8839999996</v>
      </c>
      <c r="H2977" s="91">
        <v>32604018.546589199</v>
      </c>
      <c r="I2977" s="91">
        <v>16324727.318365701</v>
      </c>
      <c r="J2977" s="91">
        <v>2114050.6379993898</v>
      </c>
      <c r="K2977" s="91">
        <v>4925105.3765353998</v>
      </c>
      <c r="L2977" s="91">
        <v>224661.91800000001</v>
      </c>
      <c r="M2977" s="91">
        <v>8356802.86580591</v>
      </c>
      <c r="N2977" s="91">
        <v>6560447.4657666702</v>
      </c>
      <c r="O2977" s="91">
        <v>1148785.92599939</v>
      </c>
      <c r="P2977" s="69">
        <v>421748.16049538302</v>
      </c>
      <c r="Q2977" s="90">
        <v>60263930.763489701</v>
      </c>
      <c r="R2977" s="91">
        <v>16712446.336067401</v>
      </c>
      <c r="S2977" s="96">
        <v>1.7072753515094501E-2</v>
      </c>
      <c r="T2977" s="69">
        <v>76976377.116629794</v>
      </c>
    </row>
    <row r="2978" spans="1:20" x14ac:dyDescent="0.25">
      <c r="A2978" t="s">
        <v>24</v>
      </c>
      <c r="B2978" s="10" t="str">
        <f>VLOOKUP(E2978,'Overview Cluster Days'!B:E,3)</f>
        <v>D</v>
      </c>
      <c r="C2978" s="10" t="str">
        <f>VLOOKUP($E2978,'Overview Cluster Days'!$B:$G,5)</f>
        <v>Winter</v>
      </c>
      <c r="D2978" s="10" t="str">
        <f>VLOOKUP($E2978,'Overview Cluster Days'!$B:$G,6)</f>
        <v>Weekend</v>
      </c>
      <c r="E2978" s="10">
        <v>20190203</v>
      </c>
      <c r="F2978" s="11">
        <v>1</v>
      </c>
      <c r="G2978" s="90">
        <v>4232437.1900000004</v>
      </c>
      <c r="H2978" s="91">
        <v>28089281.4352961</v>
      </c>
      <c r="I2978" s="91">
        <v>19346771.0439923</v>
      </c>
      <c r="J2978" s="91">
        <v>3943126.76</v>
      </c>
      <c r="K2978" s="91">
        <v>4487640.0663996497</v>
      </c>
      <c r="L2978" s="91">
        <v>154736.63999945601</v>
      </c>
      <c r="M2978" s="91">
        <v>7778619.0464397296</v>
      </c>
      <c r="N2978" s="91">
        <v>6488205.2935609696</v>
      </c>
      <c r="O2978" s="91">
        <v>1242823.52</v>
      </c>
      <c r="P2978" s="69">
        <v>493085.32466131402</v>
      </c>
      <c r="Q2978" s="90">
        <v>60099256.495687999</v>
      </c>
      <c r="R2978" s="91">
        <v>16157469.824661501</v>
      </c>
      <c r="S2978" s="96">
        <v>21618.431891006399</v>
      </c>
      <c r="T2978" s="69">
        <v>76278344.752240494</v>
      </c>
    </row>
    <row r="2979" spans="1:20" x14ac:dyDescent="0.25">
      <c r="A2979" t="s">
        <v>24</v>
      </c>
      <c r="B2979" s="10" t="str">
        <f>VLOOKUP(E2979,'Overview Cluster Days'!B:E,3)</f>
        <v>D</v>
      </c>
      <c r="C2979" s="10" t="str">
        <f>VLOOKUP($E2979,'Overview Cluster Days'!$B:$G,5)</f>
        <v>Winter</v>
      </c>
      <c r="D2979" s="10" t="str">
        <f>VLOOKUP($E2979,'Overview Cluster Days'!$B:$G,6)</f>
        <v>Weekend</v>
      </c>
      <c r="E2979" s="10">
        <v>20190203</v>
      </c>
      <c r="F2979" s="11">
        <v>2</v>
      </c>
      <c r="G2979" s="90">
        <v>4028440.9840000002</v>
      </c>
      <c r="H2979" s="91">
        <v>28246826.5227708</v>
      </c>
      <c r="I2979" s="91">
        <v>19183250.136856399</v>
      </c>
      <c r="J2979" s="91">
        <v>4300406.9729993604</v>
      </c>
      <c r="K2979" s="91">
        <v>4647852.23566435</v>
      </c>
      <c r="L2979" s="91">
        <v>157558.68299999999</v>
      </c>
      <c r="M2979" s="91">
        <v>8348889.7844143398</v>
      </c>
      <c r="N2979" s="91">
        <v>6174635.1221145298</v>
      </c>
      <c r="O2979" s="91">
        <v>1513008.0859999999</v>
      </c>
      <c r="P2979" s="69">
        <v>489646.95280085201</v>
      </c>
      <c r="Q2979" s="90">
        <v>60406776.852290899</v>
      </c>
      <c r="R2979" s="91">
        <v>16683738.6283297</v>
      </c>
      <c r="S2979" s="96">
        <v>8.8204958010464907E-3</v>
      </c>
      <c r="T2979" s="69">
        <v>77090515.489441097</v>
      </c>
    </row>
    <row r="2980" spans="1:20" x14ac:dyDescent="0.25">
      <c r="A2980" t="s">
        <v>24</v>
      </c>
      <c r="B2980" s="10" t="str">
        <f>VLOOKUP(E2980,'Overview Cluster Days'!B:E,3)</f>
        <v>D</v>
      </c>
      <c r="C2980" s="10" t="str">
        <f>VLOOKUP($E2980,'Overview Cluster Days'!$B:$G,5)</f>
        <v>Winter</v>
      </c>
      <c r="D2980" s="10" t="str">
        <f>VLOOKUP($E2980,'Overview Cluster Days'!$B:$G,6)</f>
        <v>Weekend</v>
      </c>
      <c r="E2980" s="10">
        <v>20190203</v>
      </c>
      <c r="F2980" s="11">
        <v>3</v>
      </c>
      <c r="G2980" s="90">
        <v>3624937.8059999999</v>
      </c>
      <c r="H2980" s="91">
        <v>28400747.940370899</v>
      </c>
      <c r="I2980" s="91">
        <v>18297627.833635598</v>
      </c>
      <c r="J2980" s="91">
        <v>4917985.1559992498</v>
      </c>
      <c r="K2980" s="91">
        <v>4774735.9240832897</v>
      </c>
      <c r="L2980" s="91">
        <v>162159.13</v>
      </c>
      <c r="M2980" s="91">
        <v>8497040.1695385594</v>
      </c>
      <c r="N2980" s="91">
        <v>6195721.4969614996</v>
      </c>
      <c r="O2980" s="91">
        <v>1801250.92</v>
      </c>
      <c r="P2980" s="69">
        <v>529890.30415761506</v>
      </c>
      <c r="Q2980" s="90">
        <v>60016034.660089001</v>
      </c>
      <c r="R2980" s="91">
        <v>17186062.0206577</v>
      </c>
      <c r="S2980" s="96">
        <v>2.4707030970603202E-3</v>
      </c>
      <c r="T2980" s="69">
        <v>77202096.683217406</v>
      </c>
    </row>
    <row r="2981" spans="1:20" x14ac:dyDescent="0.25">
      <c r="A2981" t="s">
        <v>24</v>
      </c>
      <c r="B2981" s="10" t="str">
        <f>VLOOKUP(E2981,'Overview Cluster Days'!B:E,3)</f>
        <v>D</v>
      </c>
      <c r="C2981" s="10" t="str">
        <f>VLOOKUP($E2981,'Overview Cluster Days'!$B:$G,5)</f>
        <v>Winter</v>
      </c>
      <c r="D2981" s="10" t="str">
        <f>VLOOKUP($E2981,'Overview Cluster Days'!$B:$G,6)</f>
        <v>Weekend</v>
      </c>
      <c r="E2981" s="10">
        <v>20190203</v>
      </c>
      <c r="F2981" s="11">
        <v>4</v>
      </c>
      <c r="G2981" s="90">
        <v>3346737.76</v>
      </c>
      <c r="H2981" s="91">
        <v>29093274.055961501</v>
      </c>
      <c r="I2981" s="91">
        <v>16795742.312283602</v>
      </c>
      <c r="J2981" s="91">
        <v>4872137.4000000004</v>
      </c>
      <c r="K2981" s="91">
        <v>4887467.3420960903</v>
      </c>
      <c r="L2981" s="91">
        <v>179613.28</v>
      </c>
      <c r="M2981" s="91">
        <v>8633207.6780870408</v>
      </c>
      <c r="N2981" s="91">
        <v>6257152.6221912196</v>
      </c>
      <c r="O2981" s="91">
        <v>1869801.44</v>
      </c>
      <c r="P2981" s="69">
        <v>529052.175817471</v>
      </c>
      <c r="Q2981" s="90">
        <v>58995358.870341197</v>
      </c>
      <c r="R2981" s="91">
        <v>17468827.196095701</v>
      </c>
      <c r="S2981" s="96">
        <v>9.521484375E-3</v>
      </c>
      <c r="T2981" s="69">
        <v>76464186.075958401</v>
      </c>
    </row>
    <row r="2982" spans="1:20" x14ac:dyDescent="0.25">
      <c r="A2982" t="s">
        <v>24</v>
      </c>
      <c r="B2982" s="10" t="str">
        <f>VLOOKUP(E2982,'Overview Cluster Days'!B:E,3)</f>
        <v>D</v>
      </c>
      <c r="C2982" s="10" t="str">
        <f>VLOOKUP($E2982,'Overview Cluster Days'!$B:$G,5)</f>
        <v>Winter</v>
      </c>
      <c r="D2982" s="10" t="str">
        <f>VLOOKUP($E2982,'Overview Cluster Days'!$B:$G,6)</f>
        <v>Weekend</v>
      </c>
      <c r="E2982" s="10">
        <v>20190203</v>
      </c>
      <c r="F2982" s="11">
        <v>5</v>
      </c>
      <c r="G2982" s="90">
        <v>3304532.51</v>
      </c>
      <c r="H2982" s="91">
        <v>29235085.693842299</v>
      </c>
      <c r="I2982" s="91">
        <v>16243902.9146218</v>
      </c>
      <c r="J2982" s="91">
        <v>4855795.9199999003</v>
      </c>
      <c r="K2982" s="91">
        <v>5008255.6304059504</v>
      </c>
      <c r="L2982" s="91">
        <v>187349.21</v>
      </c>
      <c r="M2982" s="91">
        <v>8330702.2613715399</v>
      </c>
      <c r="N2982" s="91">
        <v>6322198.6028959705</v>
      </c>
      <c r="O2982" s="91">
        <v>1888213.7899998999</v>
      </c>
      <c r="P2982" s="69">
        <v>496380.86351315299</v>
      </c>
      <c r="Q2982" s="90">
        <v>58647572.668869898</v>
      </c>
      <c r="R2982" s="91">
        <v>17224844.727780599</v>
      </c>
      <c r="S2982" s="96">
        <v>-4.7485353425145097E-3</v>
      </c>
      <c r="T2982" s="69">
        <v>75872417.391901895</v>
      </c>
    </row>
    <row r="2983" spans="1:20" x14ac:dyDescent="0.25">
      <c r="A2983" t="s">
        <v>24</v>
      </c>
      <c r="B2983" s="10" t="str">
        <f>VLOOKUP(E2983,'Overview Cluster Days'!B:E,3)</f>
        <v>D</v>
      </c>
      <c r="C2983" s="10" t="str">
        <f>VLOOKUP($E2983,'Overview Cluster Days'!$B:$G,5)</f>
        <v>Winter</v>
      </c>
      <c r="D2983" s="10" t="str">
        <f>VLOOKUP($E2983,'Overview Cluster Days'!$B:$G,6)</f>
        <v>Weekend</v>
      </c>
      <c r="E2983" s="10">
        <v>20190203</v>
      </c>
      <c r="F2983" s="11">
        <v>6</v>
      </c>
      <c r="G2983" s="90">
        <v>3334486.34</v>
      </c>
      <c r="H2983" s="91">
        <v>28861076.688687999</v>
      </c>
      <c r="I2983" s="91">
        <v>16373674.360117801</v>
      </c>
      <c r="J2983" s="91">
        <v>4910677.2649997501</v>
      </c>
      <c r="K2983" s="91">
        <v>4765261.6962739099</v>
      </c>
      <c r="L2983" s="91">
        <v>165104.03</v>
      </c>
      <c r="M2983" s="91">
        <v>8586807.1514619794</v>
      </c>
      <c r="N2983" s="91">
        <v>6130591.8473132998</v>
      </c>
      <c r="O2983" s="91">
        <v>1795862.8599992599</v>
      </c>
      <c r="P2983" s="69">
        <v>481162.113979563</v>
      </c>
      <c r="Q2983" s="90">
        <v>58245176.350079402</v>
      </c>
      <c r="R2983" s="91">
        <v>17159528.0027541</v>
      </c>
      <c r="S2983" s="96">
        <v>1.16729736328125E-3</v>
      </c>
      <c r="T2983" s="69">
        <v>75404704.354000807</v>
      </c>
    </row>
    <row r="2984" spans="1:20" x14ac:dyDescent="0.25">
      <c r="A2984" t="s">
        <v>24</v>
      </c>
      <c r="B2984" s="10" t="str">
        <f>VLOOKUP(E2984,'Overview Cluster Days'!B:E,3)</f>
        <v>D</v>
      </c>
      <c r="C2984" s="10" t="str">
        <f>VLOOKUP($E2984,'Overview Cluster Days'!$B:$G,5)</f>
        <v>Winter</v>
      </c>
      <c r="D2984" s="10" t="str">
        <f>VLOOKUP($E2984,'Overview Cluster Days'!$B:$G,6)</f>
        <v>Weekend</v>
      </c>
      <c r="E2984" s="10">
        <v>20190203</v>
      </c>
      <c r="F2984" s="11">
        <v>7</v>
      </c>
      <c r="G2984" s="90">
        <v>3454311.1099994602</v>
      </c>
      <c r="H2984" s="91">
        <v>27735686.232526399</v>
      </c>
      <c r="I2984" s="91">
        <v>15643661.6661353</v>
      </c>
      <c r="J2984" s="91">
        <v>4984255.665</v>
      </c>
      <c r="K2984" s="91">
        <v>4735022.5887960196</v>
      </c>
      <c r="L2984" s="91">
        <v>138568.15999935701</v>
      </c>
      <c r="M2984" s="91">
        <v>9297048.4133997392</v>
      </c>
      <c r="N2984" s="91">
        <v>5851089.5774579002</v>
      </c>
      <c r="O2984" s="91">
        <v>1671501.06</v>
      </c>
      <c r="P2984" s="69">
        <v>451293.61441086099</v>
      </c>
      <c r="Q2984" s="90">
        <v>56552937.262457199</v>
      </c>
      <c r="R2984" s="91">
        <v>17409500.8252679</v>
      </c>
      <c r="S2984" s="96">
        <v>0</v>
      </c>
      <c r="T2984" s="69">
        <v>73962438.087725103</v>
      </c>
    </row>
    <row r="2985" spans="1:20" x14ac:dyDescent="0.25">
      <c r="A2985" t="s">
        <v>24</v>
      </c>
      <c r="B2985" s="10" t="str">
        <f>VLOOKUP(E2985,'Overview Cluster Days'!B:E,3)</f>
        <v>D</v>
      </c>
      <c r="C2985" s="10" t="str">
        <f>VLOOKUP($E2985,'Overview Cluster Days'!$B:$G,5)</f>
        <v>Winter</v>
      </c>
      <c r="D2985" s="10" t="str">
        <f>VLOOKUP($E2985,'Overview Cluster Days'!$B:$G,6)</f>
        <v>Weekend</v>
      </c>
      <c r="E2985" s="10">
        <v>20190203</v>
      </c>
      <c r="F2985" s="11">
        <v>8</v>
      </c>
      <c r="G2985" s="90">
        <v>3651788.3289999999</v>
      </c>
      <c r="H2985" s="91">
        <v>27920611.1294109</v>
      </c>
      <c r="I2985" s="91">
        <v>15255113.498530099</v>
      </c>
      <c r="J2985" s="91">
        <v>4895820.3260000004</v>
      </c>
      <c r="K2985" s="91">
        <v>4716265.9050480798</v>
      </c>
      <c r="L2985" s="91">
        <v>133913.609</v>
      </c>
      <c r="M2985" s="91">
        <v>9319616.0480376408</v>
      </c>
      <c r="N2985" s="91">
        <v>5565760.5148561997</v>
      </c>
      <c r="O2985" s="91">
        <v>1513368.0390000001</v>
      </c>
      <c r="P2985" s="69">
        <v>490145.86235050001</v>
      </c>
      <c r="Q2985" s="90">
        <v>56439599.187988997</v>
      </c>
      <c r="R2985" s="91">
        <v>17022804.0732443</v>
      </c>
      <c r="S2985" s="96">
        <v>0</v>
      </c>
      <c r="T2985" s="69">
        <v>73462403.261233404</v>
      </c>
    </row>
    <row r="2986" spans="1:20" x14ac:dyDescent="0.25">
      <c r="A2986" t="s">
        <v>24</v>
      </c>
      <c r="B2986" s="10" t="str">
        <f>VLOOKUP(E2986,'Overview Cluster Days'!B:E,3)</f>
        <v>D</v>
      </c>
      <c r="C2986" s="10" t="str">
        <f>VLOOKUP($E2986,'Overview Cluster Days'!$B:$G,5)</f>
        <v>Winter</v>
      </c>
      <c r="D2986" s="10" t="str">
        <f>VLOOKUP($E2986,'Overview Cluster Days'!$B:$G,6)</f>
        <v>Weekend</v>
      </c>
      <c r="E2986" s="10">
        <v>20190203</v>
      </c>
      <c r="F2986" s="11">
        <v>9</v>
      </c>
      <c r="G2986" s="90">
        <v>4400296.8649998503</v>
      </c>
      <c r="H2986" s="91">
        <v>27431955.9921862</v>
      </c>
      <c r="I2986" s="91">
        <v>16171375.799436901</v>
      </c>
      <c r="J2986" s="91">
        <v>4955252.3949991604</v>
      </c>
      <c r="K2986" s="91">
        <v>5263844.8345799698</v>
      </c>
      <c r="L2986" s="91">
        <v>129276.184983599</v>
      </c>
      <c r="M2986" s="91">
        <v>9202195.3307712805</v>
      </c>
      <c r="N2986" s="91">
        <v>5843408.1648011999</v>
      </c>
      <c r="O2986" s="91">
        <v>1362099.22999926</v>
      </c>
      <c r="P2986" s="69">
        <v>364653.04436537903</v>
      </c>
      <c r="Q2986" s="90">
        <v>58222725.886202</v>
      </c>
      <c r="R2986" s="91">
        <v>16901631.954920702</v>
      </c>
      <c r="S2986" s="96">
        <v>2.6763915084302399E-3</v>
      </c>
      <c r="T2986" s="69">
        <v>75124357.843799099</v>
      </c>
    </row>
    <row r="2987" spans="1:20" x14ac:dyDescent="0.25">
      <c r="A2987" t="s">
        <v>24</v>
      </c>
      <c r="B2987" s="10" t="str">
        <f>VLOOKUP(E2987,'Overview Cluster Days'!B:E,3)</f>
        <v>D</v>
      </c>
      <c r="C2987" s="10" t="str">
        <f>VLOOKUP($E2987,'Overview Cluster Days'!$B:$G,5)</f>
        <v>Winter</v>
      </c>
      <c r="D2987" s="10" t="str">
        <f>VLOOKUP($E2987,'Overview Cluster Days'!$B:$G,6)</f>
        <v>Weekend</v>
      </c>
      <c r="E2987" s="10">
        <v>20190203</v>
      </c>
      <c r="F2987" s="11">
        <v>10</v>
      </c>
      <c r="G2987" s="90">
        <v>4742157.9799971702</v>
      </c>
      <c r="H2987" s="91">
        <v>27927089.911456801</v>
      </c>
      <c r="I2987" s="91">
        <v>17607389.1905066</v>
      </c>
      <c r="J2987" s="91">
        <v>5548243.9899989702</v>
      </c>
      <c r="K2987" s="91">
        <v>5571217.5079555903</v>
      </c>
      <c r="L2987" s="91">
        <v>126827.126</v>
      </c>
      <c r="M2987" s="91">
        <v>8251105.1926600896</v>
      </c>
      <c r="N2987" s="91">
        <v>6209395.4811768504</v>
      </c>
      <c r="O2987" s="91">
        <v>1184924.1339980799</v>
      </c>
      <c r="P2987" s="69">
        <v>367483.41826179298</v>
      </c>
      <c r="Q2987" s="90">
        <v>61396098.579915099</v>
      </c>
      <c r="R2987" s="91">
        <v>16139735.3520968</v>
      </c>
      <c r="S2987" s="96">
        <v>1.6060180976637601E-2</v>
      </c>
      <c r="T2987" s="69">
        <v>77535833.948072106</v>
      </c>
    </row>
    <row r="2988" spans="1:20" x14ac:dyDescent="0.25">
      <c r="A2988" t="s">
        <v>24</v>
      </c>
      <c r="B2988" s="10" t="str">
        <f>VLOOKUP(E2988,'Overview Cluster Days'!B:E,3)</f>
        <v>D</v>
      </c>
      <c r="C2988" s="10" t="str">
        <f>VLOOKUP($E2988,'Overview Cluster Days'!$B:$G,5)</f>
        <v>Winter</v>
      </c>
      <c r="D2988" s="10" t="str">
        <f>VLOOKUP($E2988,'Overview Cluster Days'!$B:$G,6)</f>
        <v>Weekend</v>
      </c>
      <c r="E2988" s="10">
        <v>20190203</v>
      </c>
      <c r="F2988" s="11">
        <v>11</v>
      </c>
      <c r="G2988" s="90">
        <v>4931341.4679991798</v>
      </c>
      <c r="H2988" s="91">
        <v>29441226.4391413</v>
      </c>
      <c r="I2988" s="91">
        <v>18123487.126298498</v>
      </c>
      <c r="J2988" s="91">
        <v>5393048.1780000003</v>
      </c>
      <c r="K2988" s="91">
        <v>5868820.6891482603</v>
      </c>
      <c r="L2988" s="91">
        <v>132434.46297236299</v>
      </c>
      <c r="M2988" s="91">
        <v>8340114.74398416</v>
      </c>
      <c r="N2988" s="91">
        <v>6372002.8376578502</v>
      </c>
      <c r="O2988" s="91">
        <v>1176671.676</v>
      </c>
      <c r="P2988" s="69">
        <v>527791.93476028298</v>
      </c>
      <c r="Q2988" s="90">
        <v>63757923.900587201</v>
      </c>
      <c r="R2988" s="91">
        <v>16549015.6553747</v>
      </c>
      <c r="S2988" s="96">
        <v>9.5465468766633404E-3</v>
      </c>
      <c r="T2988" s="69">
        <v>80306939.565508395</v>
      </c>
    </row>
    <row r="2989" spans="1:20" x14ac:dyDescent="0.25">
      <c r="A2989" t="s">
        <v>24</v>
      </c>
      <c r="B2989" s="10" t="str">
        <f>VLOOKUP(E2989,'Overview Cluster Days'!B:E,3)</f>
        <v>D</v>
      </c>
      <c r="C2989" s="10" t="str">
        <f>VLOOKUP($E2989,'Overview Cluster Days'!$B:$G,5)</f>
        <v>Winter</v>
      </c>
      <c r="D2989" s="10" t="str">
        <f>VLOOKUP($E2989,'Overview Cluster Days'!$B:$G,6)</f>
        <v>Weekend</v>
      </c>
      <c r="E2989" s="10">
        <v>20190203</v>
      </c>
      <c r="F2989" s="11">
        <v>12</v>
      </c>
      <c r="G2989" s="90">
        <v>4874939.2879989501</v>
      </c>
      <c r="H2989" s="91">
        <v>30865924.107702199</v>
      </c>
      <c r="I2989" s="91">
        <v>19011345.515368599</v>
      </c>
      <c r="J2989" s="91">
        <v>5381732.8779990496</v>
      </c>
      <c r="K2989" s="91">
        <v>5982581.5632083202</v>
      </c>
      <c r="L2989" s="91">
        <v>145467.25198905601</v>
      </c>
      <c r="M2989" s="91">
        <v>8416594.0474162493</v>
      </c>
      <c r="N2989" s="91">
        <v>6790945.2961771404</v>
      </c>
      <c r="O2989" s="91">
        <v>1194226.3079999399</v>
      </c>
      <c r="P2989" s="69">
        <v>457868.76094894198</v>
      </c>
      <c r="Q2989" s="90">
        <v>66116523.3522771</v>
      </c>
      <c r="R2989" s="91">
        <v>17005101.664531302</v>
      </c>
      <c r="S2989" s="96">
        <v>4.6746827429160502E-3</v>
      </c>
      <c r="T2989" s="69">
        <v>83121625.021483094</v>
      </c>
    </row>
    <row r="2990" spans="1:20" x14ac:dyDescent="0.25">
      <c r="A2990" t="s">
        <v>24</v>
      </c>
      <c r="B2990" s="10" t="str">
        <f>VLOOKUP(E2990,'Overview Cluster Days'!B:E,3)</f>
        <v>D</v>
      </c>
      <c r="C2990" s="10" t="str">
        <f>VLOOKUP($E2990,'Overview Cluster Days'!$B:$G,5)</f>
        <v>Winter</v>
      </c>
      <c r="D2990" s="10" t="str">
        <f>VLOOKUP($E2990,'Overview Cluster Days'!$B:$G,6)</f>
        <v>Weekend</v>
      </c>
      <c r="E2990" s="10">
        <v>20190203</v>
      </c>
      <c r="F2990" s="11">
        <v>13</v>
      </c>
      <c r="G2990" s="90">
        <v>4806020.7249999996</v>
      </c>
      <c r="H2990" s="91">
        <v>30587554.389721598</v>
      </c>
      <c r="I2990" s="91">
        <v>19809127.360553</v>
      </c>
      <c r="J2990" s="91">
        <v>5391551.0199996503</v>
      </c>
      <c r="K2990" s="91">
        <v>5836141.3079512902</v>
      </c>
      <c r="L2990" s="91">
        <v>153748.89499999999</v>
      </c>
      <c r="M2990" s="91">
        <v>8872766.3886785004</v>
      </c>
      <c r="N2990" s="91">
        <v>6846657.4697849303</v>
      </c>
      <c r="O2990" s="91">
        <v>1211969.9249996501</v>
      </c>
      <c r="P2990" s="69">
        <v>378316.45702138502</v>
      </c>
      <c r="Q2990" s="90">
        <v>66430394.803225599</v>
      </c>
      <c r="R2990" s="91">
        <v>17463459.135484502</v>
      </c>
      <c r="S2990" s="96">
        <v>1.84753420762718E-2</v>
      </c>
      <c r="T2990" s="69">
        <v>83893853.957185403</v>
      </c>
    </row>
    <row r="2991" spans="1:20" x14ac:dyDescent="0.25">
      <c r="A2991" t="s">
        <v>24</v>
      </c>
      <c r="B2991" s="10" t="str">
        <f>VLOOKUP(E2991,'Overview Cluster Days'!B:E,3)</f>
        <v>D</v>
      </c>
      <c r="C2991" s="10" t="str">
        <f>VLOOKUP($E2991,'Overview Cluster Days'!$B:$G,5)</f>
        <v>Winter</v>
      </c>
      <c r="D2991" s="10" t="str">
        <f>VLOOKUP($E2991,'Overview Cluster Days'!$B:$G,6)</f>
        <v>Weekend</v>
      </c>
      <c r="E2991" s="10">
        <v>20190203</v>
      </c>
      <c r="F2991" s="11">
        <v>14</v>
      </c>
      <c r="G2991" s="90">
        <v>4522526.1399999997</v>
      </c>
      <c r="H2991" s="91">
        <v>28662996.165838301</v>
      </c>
      <c r="I2991" s="91">
        <v>18104339.4174239</v>
      </c>
      <c r="J2991" s="91">
        <v>5359620.0799999004</v>
      </c>
      <c r="K2991" s="91">
        <v>5383032.2938666996</v>
      </c>
      <c r="L2991" s="91">
        <v>160301.20000000001</v>
      </c>
      <c r="M2991" s="91">
        <v>9019921.5621824898</v>
      </c>
      <c r="N2991" s="91">
        <v>6680789.4718971197</v>
      </c>
      <c r="O2991" s="91">
        <v>1227536.14999891</v>
      </c>
      <c r="P2991" s="69">
        <v>418650.84080904903</v>
      </c>
      <c r="Q2991" s="90">
        <v>62032514.097128801</v>
      </c>
      <c r="R2991" s="91">
        <v>17507199.224887598</v>
      </c>
      <c r="S2991" s="96">
        <v>2.8747557662427399E-3</v>
      </c>
      <c r="T2991" s="69">
        <v>79539713.324891105</v>
      </c>
    </row>
    <row r="2992" spans="1:20" x14ac:dyDescent="0.25">
      <c r="A2992" t="s">
        <v>24</v>
      </c>
      <c r="B2992" s="10" t="str">
        <f>VLOOKUP(E2992,'Overview Cluster Days'!B:E,3)</f>
        <v>D</v>
      </c>
      <c r="C2992" s="10" t="str">
        <f>VLOOKUP($E2992,'Overview Cluster Days'!$B:$G,5)</f>
        <v>Winter</v>
      </c>
      <c r="D2992" s="10" t="str">
        <f>VLOOKUP($E2992,'Overview Cluster Days'!$B:$G,6)</f>
        <v>Weekend</v>
      </c>
      <c r="E2992" s="10">
        <v>20190203</v>
      </c>
      <c r="F2992" s="11">
        <v>15</v>
      </c>
      <c r="G2992" s="90">
        <v>4339612.3420000002</v>
      </c>
      <c r="H2992" s="91">
        <v>27844809.566250101</v>
      </c>
      <c r="I2992" s="91">
        <v>16134352.034914101</v>
      </c>
      <c r="J2992" s="91">
        <v>5249469.3689999301</v>
      </c>
      <c r="K2992" s="91">
        <v>5290514.2799082398</v>
      </c>
      <c r="L2992" s="91">
        <v>160993.503</v>
      </c>
      <c r="M2992" s="91">
        <v>8763901.8609165009</v>
      </c>
      <c r="N2992" s="91">
        <v>6403286.8237362504</v>
      </c>
      <c r="O2992" s="91">
        <v>1214343.6529999301</v>
      </c>
      <c r="P2992" s="69">
        <v>389095.33183898102</v>
      </c>
      <c r="Q2992" s="90">
        <v>58858757.592072397</v>
      </c>
      <c r="R2992" s="91">
        <v>16931621.172491699</v>
      </c>
      <c r="S2992" s="96">
        <v>-6.8771361839026204E-3</v>
      </c>
      <c r="T2992" s="69">
        <v>75790378.757686898</v>
      </c>
    </row>
    <row r="2993" spans="1:20" x14ac:dyDescent="0.25">
      <c r="A2993" t="s">
        <v>24</v>
      </c>
      <c r="B2993" s="10" t="str">
        <f>VLOOKUP(E2993,'Overview Cluster Days'!B:E,3)</f>
        <v>D</v>
      </c>
      <c r="C2993" s="10" t="str">
        <f>VLOOKUP($E2993,'Overview Cluster Days'!$B:$G,5)</f>
        <v>Winter</v>
      </c>
      <c r="D2993" s="10" t="str">
        <f>VLOOKUP($E2993,'Overview Cluster Days'!$B:$G,6)</f>
        <v>Weekend</v>
      </c>
      <c r="E2993" s="10">
        <v>20190203</v>
      </c>
      <c r="F2993" s="11">
        <v>16</v>
      </c>
      <c r="G2993" s="90">
        <v>4832298.6100000003</v>
      </c>
      <c r="H2993" s="91">
        <v>27928812.746355399</v>
      </c>
      <c r="I2993" s="91">
        <v>14922293.0460237</v>
      </c>
      <c r="J2993" s="91">
        <v>5426961.9759999998</v>
      </c>
      <c r="K2993" s="91">
        <v>5641634.9011925003</v>
      </c>
      <c r="L2993" s="91">
        <v>145755.076</v>
      </c>
      <c r="M2993" s="91">
        <v>8299905.3256123504</v>
      </c>
      <c r="N2993" s="91">
        <v>5932343.9743149402</v>
      </c>
      <c r="O2993" s="91">
        <v>1169554.638</v>
      </c>
      <c r="P2993" s="69">
        <v>413962.49568471202</v>
      </c>
      <c r="Q2993" s="90">
        <v>58752001.2795716</v>
      </c>
      <c r="R2993" s="91">
        <v>15961521.509612</v>
      </c>
      <c r="S2993" s="96">
        <v>3.9770506555214498E-3</v>
      </c>
      <c r="T2993" s="69">
        <v>74713522.793160707</v>
      </c>
    </row>
    <row r="2994" spans="1:20" x14ac:dyDescent="0.25">
      <c r="A2994" t="s">
        <v>24</v>
      </c>
      <c r="B2994" s="10" t="str">
        <f>VLOOKUP(E2994,'Overview Cluster Days'!B:E,3)</f>
        <v>D</v>
      </c>
      <c r="C2994" s="10" t="str">
        <f>VLOOKUP($E2994,'Overview Cluster Days'!$B:$G,5)</f>
        <v>Winter</v>
      </c>
      <c r="D2994" s="10" t="str">
        <f>VLOOKUP($E2994,'Overview Cluster Days'!$B:$G,6)</f>
        <v>Weekend</v>
      </c>
      <c r="E2994" s="10">
        <v>20190203</v>
      </c>
      <c r="F2994" s="11">
        <v>17</v>
      </c>
      <c r="G2994" s="90">
        <v>5383572.6749999998</v>
      </c>
      <c r="H2994" s="91">
        <v>27412932.044339102</v>
      </c>
      <c r="I2994" s="91">
        <v>14379319.865718801</v>
      </c>
      <c r="J2994" s="91">
        <v>5908683.2189997695</v>
      </c>
      <c r="K2994" s="91">
        <v>6557834.0783182904</v>
      </c>
      <c r="L2994" s="91">
        <v>126474.1</v>
      </c>
      <c r="M2994" s="91">
        <v>7902379.1603509402</v>
      </c>
      <c r="N2994" s="91">
        <v>5448569.8382620402</v>
      </c>
      <c r="O2994" s="91">
        <v>1061602.5989997699</v>
      </c>
      <c r="P2994" s="69">
        <v>385697.19931608503</v>
      </c>
      <c r="Q2994" s="90">
        <v>59642341.882376</v>
      </c>
      <c r="R2994" s="91">
        <v>14924722.8969288</v>
      </c>
      <c r="S2994" s="96">
        <v>5.5871582590043501E-3</v>
      </c>
      <c r="T2994" s="69">
        <v>74567064.784891993</v>
      </c>
    </row>
    <row r="2995" spans="1:20" x14ac:dyDescent="0.25">
      <c r="A2995" t="s">
        <v>24</v>
      </c>
      <c r="B2995" s="10" t="str">
        <f>VLOOKUP(E2995,'Overview Cluster Days'!B:E,3)</f>
        <v>D</v>
      </c>
      <c r="C2995" s="10" t="str">
        <f>VLOOKUP($E2995,'Overview Cluster Days'!$B:$G,5)</f>
        <v>Winter</v>
      </c>
      <c r="D2995" s="10" t="str">
        <f>VLOOKUP($E2995,'Overview Cluster Days'!$B:$G,6)</f>
        <v>Weekend</v>
      </c>
      <c r="E2995" s="10">
        <v>20190203</v>
      </c>
      <c r="F2995" s="11">
        <v>18</v>
      </c>
      <c r="G2995" s="90">
        <v>6530794.0999999996</v>
      </c>
      <c r="H2995" s="91">
        <v>29600704.947349001</v>
      </c>
      <c r="I2995" s="91">
        <v>14816834.4322381</v>
      </c>
      <c r="J2995" s="91">
        <v>6929914.3700000001</v>
      </c>
      <c r="K2995" s="91">
        <v>6731744.4216545699</v>
      </c>
      <c r="L2995" s="91">
        <v>115201.245</v>
      </c>
      <c r="M2995" s="91">
        <v>7029479.2127644904</v>
      </c>
      <c r="N2995" s="91">
        <v>4754524.5812033499</v>
      </c>
      <c r="O2995" s="91">
        <v>869222.23499999999</v>
      </c>
      <c r="P2995" s="69">
        <v>392472.03908596002</v>
      </c>
      <c r="Q2995" s="90">
        <v>64609992.271241702</v>
      </c>
      <c r="R2995" s="91">
        <v>13160899.3130538</v>
      </c>
      <c r="S2995" s="96">
        <v>6.3537596724927399E-3</v>
      </c>
      <c r="T2995" s="69">
        <v>77770891.590649307</v>
      </c>
    </row>
    <row r="2996" spans="1:20" x14ac:dyDescent="0.25">
      <c r="A2996" t="s">
        <v>24</v>
      </c>
      <c r="B2996" s="10" t="str">
        <f>VLOOKUP(E2996,'Overview Cluster Days'!B:E,3)</f>
        <v>D</v>
      </c>
      <c r="C2996" s="10" t="str">
        <f>VLOOKUP($E2996,'Overview Cluster Days'!$B:$G,5)</f>
        <v>Winter</v>
      </c>
      <c r="D2996" s="10" t="str">
        <f>VLOOKUP($E2996,'Overview Cluster Days'!$B:$G,6)</f>
        <v>Weekend</v>
      </c>
      <c r="E2996" s="10">
        <v>20190203</v>
      </c>
      <c r="F2996" s="11">
        <v>19</v>
      </c>
      <c r="G2996" s="90">
        <v>7756298.8059999999</v>
      </c>
      <c r="H2996" s="91">
        <v>30561459.605968401</v>
      </c>
      <c r="I2996" s="91">
        <v>16373434.820948601</v>
      </c>
      <c r="J2996" s="91">
        <v>7413651.9369998202</v>
      </c>
      <c r="K2996" s="91">
        <v>6096931.1053412203</v>
      </c>
      <c r="L2996" s="91">
        <v>116532.19899999999</v>
      </c>
      <c r="M2996" s="91">
        <v>7618463.1798504898</v>
      </c>
      <c r="N2996" s="91">
        <v>4457767.9702640502</v>
      </c>
      <c r="O2996" s="91">
        <v>848098.56499999994</v>
      </c>
      <c r="P2996" s="69">
        <v>442571.71776680899</v>
      </c>
      <c r="Q2996" s="90">
        <v>68201776.275258005</v>
      </c>
      <c r="R2996" s="91">
        <v>13483433.6318813</v>
      </c>
      <c r="S2996" s="96">
        <v>-7.2668455541133898E-3</v>
      </c>
      <c r="T2996" s="69">
        <v>81685209.899872497</v>
      </c>
    </row>
    <row r="2997" spans="1:20" x14ac:dyDescent="0.25">
      <c r="A2997" t="s">
        <v>24</v>
      </c>
      <c r="B2997" s="10" t="str">
        <f>VLOOKUP(E2997,'Overview Cluster Days'!B:E,3)</f>
        <v>D</v>
      </c>
      <c r="C2997" s="10" t="str">
        <f>VLOOKUP($E2997,'Overview Cluster Days'!$B:$G,5)</f>
        <v>Winter</v>
      </c>
      <c r="D2997" s="10" t="str">
        <f>VLOOKUP($E2997,'Overview Cluster Days'!$B:$G,6)</f>
        <v>Weekend</v>
      </c>
      <c r="E2997" s="10">
        <v>20190203</v>
      </c>
      <c r="F2997" s="11">
        <v>20</v>
      </c>
      <c r="G2997" s="90">
        <v>7467743.2399989497</v>
      </c>
      <c r="H2997" s="91">
        <v>30611890.322935101</v>
      </c>
      <c r="I2997" s="91">
        <v>18463557.086918201</v>
      </c>
      <c r="J2997" s="91">
        <v>6826383.0889967196</v>
      </c>
      <c r="K2997" s="91">
        <v>5386177.8441921799</v>
      </c>
      <c r="L2997" s="91">
        <v>120881.69</v>
      </c>
      <c r="M2997" s="91">
        <v>7668174.8363010501</v>
      </c>
      <c r="N2997" s="91">
        <v>4426403.57425249</v>
      </c>
      <c r="O2997" s="91">
        <v>883988.08299760602</v>
      </c>
      <c r="P2997" s="69">
        <v>670537.88100304501</v>
      </c>
      <c r="Q2997" s="90">
        <v>68755751.583041206</v>
      </c>
      <c r="R2997" s="91">
        <v>13769986.0645542</v>
      </c>
      <c r="S2997" s="96">
        <v>58362.899325576604</v>
      </c>
      <c r="T2997" s="69">
        <v>82584100.546921</v>
      </c>
    </row>
    <row r="2998" spans="1:20" x14ac:dyDescent="0.25">
      <c r="A2998" t="s">
        <v>24</v>
      </c>
      <c r="B2998" s="10" t="str">
        <f>VLOOKUP(E2998,'Overview Cluster Days'!B:E,3)</f>
        <v>D</v>
      </c>
      <c r="C2998" s="10" t="str">
        <f>VLOOKUP($E2998,'Overview Cluster Days'!$B:$G,5)</f>
        <v>Winter</v>
      </c>
      <c r="D2998" s="10" t="str">
        <f>VLOOKUP($E2998,'Overview Cluster Days'!$B:$G,6)</f>
        <v>Weekend</v>
      </c>
      <c r="E2998" s="10">
        <v>20190203</v>
      </c>
      <c r="F2998" s="11">
        <v>21</v>
      </c>
      <c r="G2998" s="90">
        <v>6668194.36299993</v>
      </c>
      <c r="H2998" s="91">
        <v>29436972.7031295</v>
      </c>
      <c r="I2998" s="91">
        <v>18019725.636810198</v>
      </c>
      <c r="J2998" s="91">
        <v>5984639.5120000001</v>
      </c>
      <c r="K2998" s="91">
        <v>5141929.9167442303</v>
      </c>
      <c r="L2998" s="91">
        <v>119751.709</v>
      </c>
      <c r="M2998" s="91">
        <v>7306879.2076701503</v>
      </c>
      <c r="N2998" s="91">
        <v>4419380.2223529499</v>
      </c>
      <c r="O2998" s="91">
        <v>954237.01</v>
      </c>
      <c r="P2998" s="69">
        <v>818801.42034162697</v>
      </c>
      <c r="Q2998" s="90">
        <v>65251462.131683797</v>
      </c>
      <c r="R2998" s="91">
        <v>13619049.5693647</v>
      </c>
      <c r="S2998" s="96">
        <v>83055.975188233002</v>
      </c>
      <c r="T2998" s="69">
        <v>78953567.676236704</v>
      </c>
    </row>
    <row r="2999" spans="1:20" x14ac:dyDescent="0.25">
      <c r="A2999" t="s">
        <v>24</v>
      </c>
      <c r="B2999" s="10" t="str">
        <f>VLOOKUP(E2999,'Overview Cluster Days'!B:E,3)</f>
        <v>D</v>
      </c>
      <c r="C2999" s="10" t="str">
        <f>VLOOKUP($E2999,'Overview Cluster Days'!$B:$G,5)</f>
        <v>Winter</v>
      </c>
      <c r="D2999" s="10" t="str">
        <f>VLOOKUP($E2999,'Overview Cluster Days'!$B:$G,6)</f>
        <v>Weekend</v>
      </c>
      <c r="E2999" s="10">
        <v>20190203</v>
      </c>
      <c r="F2999" s="11">
        <v>22</v>
      </c>
      <c r="G2999" s="90">
        <v>5680495.3799998602</v>
      </c>
      <c r="H2999" s="91">
        <v>27763853.158749402</v>
      </c>
      <c r="I2999" s="91">
        <v>16307736.1548211</v>
      </c>
      <c r="J2999" s="91">
        <v>5695219.3939990299</v>
      </c>
      <c r="K2999" s="91">
        <v>5416417.8566280501</v>
      </c>
      <c r="L2999" s="91">
        <v>119874.38</v>
      </c>
      <c r="M2999" s="91">
        <v>7319151.9826098401</v>
      </c>
      <c r="N2999" s="91">
        <v>4436285.7137332996</v>
      </c>
      <c r="O2999" s="91">
        <v>1018507.77599903</v>
      </c>
      <c r="P2999" s="69">
        <v>672262.32382070704</v>
      </c>
      <c r="Q2999" s="90">
        <v>60863721.944197401</v>
      </c>
      <c r="R2999" s="91">
        <v>13566082.1761629</v>
      </c>
      <c r="S2999" s="96">
        <v>16550.005211166601</v>
      </c>
      <c r="T2999" s="69">
        <v>74446354.1255714</v>
      </c>
    </row>
    <row r="3000" spans="1:20" x14ac:dyDescent="0.25">
      <c r="A3000" t="s">
        <v>24</v>
      </c>
      <c r="B3000" s="10" t="str">
        <f>VLOOKUP(E3000,'Overview Cluster Days'!B:E,3)</f>
        <v>D</v>
      </c>
      <c r="C3000" s="10" t="str">
        <f>VLOOKUP($E3000,'Overview Cluster Days'!$B:$G,5)</f>
        <v>Winter</v>
      </c>
      <c r="D3000" s="10" t="str">
        <f>VLOOKUP($E3000,'Overview Cluster Days'!$B:$G,6)</f>
        <v>Weekend</v>
      </c>
      <c r="E3000" s="10">
        <v>20190203</v>
      </c>
      <c r="F3000" s="11">
        <v>23</v>
      </c>
      <c r="G3000" s="90">
        <v>5351269.20199956</v>
      </c>
      <c r="H3000" s="91">
        <v>27230905.900952</v>
      </c>
      <c r="I3000" s="91">
        <v>16424366.6011685</v>
      </c>
      <c r="J3000" s="91">
        <v>5158394.9759999998</v>
      </c>
      <c r="K3000" s="91">
        <v>5125046.8288917998</v>
      </c>
      <c r="L3000" s="91">
        <v>122069.647996596</v>
      </c>
      <c r="M3000" s="91">
        <v>7327677.7184138298</v>
      </c>
      <c r="N3000" s="91">
        <v>4511811.18762065</v>
      </c>
      <c r="O3000" s="91">
        <v>1114876.08</v>
      </c>
      <c r="P3000" s="69">
        <v>635708.03475460096</v>
      </c>
      <c r="Q3000" s="90">
        <v>59289983.509011798</v>
      </c>
      <c r="R3000" s="91">
        <v>13712142.668785701</v>
      </c>
      <c r="S3000" s="96">
        <v>24001.8710033877</v>
      </c>
      <c r="T3000" s="69">
        <v>73026128.048800901</v>
      </c>
    </row>
    <row r="3001" spans="1:20" x14ac:dyDescent="0.25">
      <c r="A3001" t="s">
        <v>24</v>
      </c>
      <c r="B3001" s="10" t="str">
        <f>VLOOKUP(E3001,'Overview Cluster Days'!B:E,3)</f>
        <v>D</v>
      </c>
      <c r="C3001" s="10" t="str">
        <f>VLOOKUP($E3001,'Overview Cluster Days'!$B:$G,5)</f>
        <v>Winter</v>
      </c>
      <c r="D3001" s="10" t="str">
        <f>VLOOKUP($E3001,'Overview Cluster Days'!$B:$G,6)</f>
        <v>Weekend</v>
      </c>
      <c r="E3001" s="10">
        <v>20190203</v>
      </c>
      <c r="F3001" s="11">
        <v>24</v>
      </c>
      <c r="G3001" s="90">
        <v>4971762.8879996901</v>
      </c>
      <c r="H3001" s="91">
        <v>25955105.143523999</v>
      </c>
      <c r="I3001" s="91">
        <v>16241289.585566601</v>
      </c>
      <c r="J3001" s="91">
        <v>3697979.8699988299</v>
      </c>
      <c r="K3001" s="91">
        <v>4387591.2729163496</v>
      </c>
      <c r="L3001" s="91">
        <v>136204.66899969301</v>
      </c>
      <c r="M3001" s="91">
        <v>7888648.5785916299</v>
      </c>
      <c r="N3001" s="91">
        <v>4664339.4631226296</v>
      </c>
      <c r="O3001" s="91">
        <v>1289754.1640000001</v>
      </c>
      <c r="P3001" s="69">
        <v>639481.57799428201</v>
      </c>
      <c r="Q3001" s="90">
        <v>55253728.760005496</v>
      </c>
      <c r="R3001" s="91">
        <v>14618428.4527082</v>
      </c>
      <c r="S3001" s="96">
        <v>29491.028235961701</v>
      </c>
      <c r="T3001" s="69">
        <v>69901648.240949705</v>
      </c>
    </row>
    <row r="3002" spans="1:20" x14ac:dyDescent="0.25">
      <c r="A3002" t="s">
        <v>24</v>
      </c>
      <c r="B3002" s="10" t="str">
        <f>VLOOKUP(E3002,'Overview Cluster Days'!B:E,3)</f>
        <v>A</v>
      </c>
      <c r="C3002" s="10" t="str">
        <f>VLOOKUP($E3002,'Overview Cluster Days'!$B:$G,5)</f>
        <v>Winter</v>
      </c>
      <c r="D3002" s="10" t="str">
        <f>VLOOKUP($E3002,'Overview Cluster Days'!$B:$G,6)</f>
        <v>Weekday</v>
      </c>
      <c r="E3002" s="10">
        <v>20190204</v>
      </c>
      <c r="F3002" s="11">
        <v>1</v>
      </c>
      <c r="G3002" s="90">
        <v>4712415.12999258</v>
      </c>
      <c r="H3002" s="91">
        <v>30835287.1583375</v>
      </c>
      <c r="I3002" s="91">
        <v>13927776.2698498</v>
      </c>
      <c r="J3002" s="91">
        <v>2901538.48</v>
      </c>
      <c r="K3002" s="91">
        <v>5250950.7092459695</v>
      </c>
      <c r="L3002" s="91">
        <v>235035.52999919499</v>
      </c>
      <c r="M3002" s="91">
        <v>7976851.1179595999</v>
      </c>
      <c r="N3002" s="91">
        <v>4934813.7056152103</v>
      </c>
      <c r="O3002" s="91">
        <v>1368075.64</v>
      </c>
      <c r="P3002" s="69">
        <v>920448.94484382204</v>
      </c>
      <c r="Q3002" s="90">
        <v>57627967.747425802</v>
      </c>
      <c r="R3002" s="91">
        <v>15435224.9384178</v>
      </c>
      <c r="S3002" s="96">
        <v>26628.149072875702</v>
      </c>
      <c r="T3002" s="69">
        <v>73089820.834916502</v>
      </c>
    </row>
    <row r="3003" spans="1:20" x14ac:dyDescent="0.25">
      <c r="A3003" t="s">
        <v>24</v>
      </c>
      <c r="B3003" s="10" t="str">
        <f>VLOOKUP(E3003,'Overview Cluster Days'!B:E,3)</f>
        <v>A</v>
      </c>
      <c r="C3003" s="10" t="str">
        <f>VLOOKUP($E3003,'Overview Cluster Days'!$B:$G,5)</f>
        <v>Winter</v>
      </c>
      <c r="D3003" s="10" t="str">
        <f>VLOOKUP($E3003,'Overview Cluster Days'!$B:$G,6)</f>
        <v>Weekday</v>
      </c>
      <c r="E3003" s="10">
        <v>20190204</v>
      </c>
      <c r="F3003" s="11">
        <v>2</v>
      </c>
      <c r="G3003" s="90">
        <v>4059725.2839877401</v>
      </c>
      <c r="H3003" s="91">
        <v>30489765.140546501</v>
      </c>
      <c r="I3003" s="91">
        <v>12974683.4488937</v>
      </c>
      <c r="J3003" s="91">
        <v>2570786.9039992201</v>
      </c>
      <c r="K3003" s="91">
        <v>5050039.2280705003</v>
      </c>
      <c r="L3003" s="91">
        <v>269633.87599999999</v>
      </c>
      <c r="M3003" s="91">
        <v>8398225.4641635492</v>
      </c>
      <c r="N3003" s="91">
        <v>5302463.8778572697</v>
      </c>
      <c r="O3003" s="91">
        <v>1676650.42199961</v>
      </c>
      <c r="P3003" s="69">
        <v>860655.14244191395</v>
      </c>
      <c r="Q3003" s="90">
        <v>55145000.005497597</v>
      </c>
      <c r="R3003" s="91">
        <v>16507628.782462301</v>
      </c>
      <c r="S3003" s="96">
        <v>10567.7502793118</v>
      </c>
      <c r="T3003" s="69">
        <v>71663196.5382393</v>
      </c>
    </row>
    <row r="3004" spans="1:20" x14ac:dyDescent="0.25">
      <c r="A3004" t="s">
        <v>24</v>
      </c>
      <c r="B3004" s="10" t="str">
        <f>VLOOKUP(E3004,'Overview Cluster Days'!B:E,3)</f>
        <v>A</v>
      </c>
      <c r="C3004" s="10" t="str">
        <f>VLOOKUP($E3004,'Overview Cluster Days'!$B:$G,5)</f>
        <v>Winter</v>
      </c>
      <c r="D3004" s="10" t="str">
        <f>VLOOKUP($E3004,'Overview Cluster Days'!$B:$G,6)</f>
        <v>Weekday</v>
      </c>
      <c r="E3004" s="10">
        <v>20190204</v>
      </c>
      <c r="F3004" s="11">
        <v>3</v>
      </c>
      <c r="G3004" s="90">
        <v>3293976.37</v>
      </c>
      <c r="H3004" s="91">
        <v>30440594.3985737</v>
      </c>
      <c r="I3004" s="91">
        <v>12669579.2570883</v>
      </c>
      <c r="J3004" s="91">
        <v>2256620.2739994298</v>
      </c>
      <c r="K3004" s="91">
        <v>5263492.3042895896</v>
      </c>
      <c r="L3004" s="91">
        <v>348365.41</v>
      </c>
      <c r="M3004" s="91">
        <v>8679202.1982661709</v>
      </c>
      <c r="N3004" s="91">
        <v>5555813.2291544396</v>
      </c>
      <c r="O3004" s="91">
        <v>1744119.8679999199</v>
      </c>
      <c r="P3004" s="69">
        <v>858634.77759648801</v>
      </c>
      <c r="Q3004" s="90">
        <v>53924262.603951</v>
      </c>
      <c r="R3004" s="91">
        <v>17186135.483017001</v>
      </c>
      <c r="S3004" s="96">
        <v>9396.7405344841209</v>
      </c>
      <c r="T3004" s="69">
        <v>71119794.827502504</v>
      </c>
    </row>
    <row r="3005" spans="1:20" x14ac:dyDescent="0.25">
      <c r="A3005" t="s">
        <v>24</v>
      </c>
      <c r="B3005" s="10" t="str">
        <f>VLOOKUP(E3005,'Overview Cluster Days'!B:E,3)</f>
        <v>A</v>
      </c>
      <c r="C3005" s="10" t="str">
        <f>VLOOKUP($E3005,'Overview Cluster Days'!$B:$G,5)</f>
        <v>Winter</v>
      </c>
      <c r="D3005" s="10" t="str">
        <f>VLOOKUP($E3005,'Overview Cluster Days'!$B:$G,6)</f>
        <v>Weekday</v>
      </c>
      <c r="E3005" s="10">
        <v>20190204</v>
      </c>
      <c r="F3005" s="11">
        <v>4</v>
      </c>
      <c r="G3005" s="90">
        <v>2912134.7759957602</v>
      </c>
      <c r="H3005" s="91">
        <v>30555862.767243899</v>
      </c>
      <c r="I3005" s="91">
        <v>12385985.1042969</v>
      </c>
      <c r="J3005" s="91">
        <v>2181148.3879997102</v>
      </c>
      <c r="K3005" s="91">
        <v>5588731.9592951601</v>
      </c>
      <c r="L3005" s="91">
        <v>602100.55999575497</v>
      </c>
      <c r="M3005" s="91">
        <v>8594466.6282040793</v>
      </c>
      <c r="N3005" s="91">
        <v>5862916.0929711498</v>
      </c>
      <c r="O3005" s="91">
        <v>1791024.6919999099</v>
      </c>
      <c r="P3005" s="69">
        <v>908782.79872896499</v>
      </c>
      <c r="Q3005" s="90">
        <v>53623862.994831398</v>
      </c>
      <c r="R3005" s="91">
        <v>17759290.771899901</v>
      </c>
      <c r="S3005" s="96">
        <v>0</v>
      </c>
      <c r="T3005" s="69">
        <v>71383153.766731307</v>
      </c>
    </row>
    <row r="3006" spans="1:20" x14ac:dyDescent="0.25">
      <c r="A3006" t="s">
        <v>24</v>
      </c>
      <c r="B3006" s="10" t="str">
        <f>VLOOKUP(E3006,'Overview Cluster Days'!B:E,3)</f>
        <v>A</v>
      </c>
      <c r="C3006" s="10" t="str">
        <f>VLOOKUP($E3006,'Overview Cluster Days'!$B:$G,5)</f>
        <v>Winter</v>
      </c>
      <c r="D3006" s="10" t="str">
        <f>VLOOKUP($E3006,'Overview Cluster Days'!$B:$G,6)</f>
        <v>Weekday</v>
      </c>
      <c r="E3006" s="10">
        <v>20190204</v>
      </c>
      <c r="F3006" s="11">
        <v>5</v>
      </c>
      <c r="G3006" s="90">
        <v>2851769.0699827801</v>
      </c>
      <c r="H3006" s="91">
        <v>30800642.807283901</v>
      </c>
      <c r="I3006" s="91">
        <v>12536707.3874126</v>
      </c>
      <c r="J3006" s="91">
        <v>2180149.1499995999</v>
      </c>
      <c r="K3006" s="91">
        <v>5694663.25330278</v>
      </c>
      <c r="L3006" s="91">
        <v>645280.89999871398</v>
      </c>
      <c r="M3006" s="91">
        <v>8943681.4776875209</v>
      </c>
      <c r="N3006" s="91">
        <v>5869115.6184198996</v>
      </c>
      <c r="O3006" s="91">
        <v>1798701.8999995999</v>
      </c>
      <c r="P3006" s="69">
        <v>909482.35879648803</v>
      </c>
      <c r="Q3006" s="90">
        <v>54063931.667981699</v>
      </c>
      <c r="R3006" s="91">
        <v>18166262.254902199</v>
      </c>
      <c r="S3006" s="96">
        <v>-1.06018062215298E-2</v>
      </c>
      <c r="T3006" s="69">
        <v>72230193.912282094</v>
      </c>
    </row>
    <row r="3007" spans="1:20" x14ac:dyDescent="0.25">
      <c r="A3007" t="s">
        <v>24</v>
      </c>
      <c r="B3007" s="10" t="str">
        <f>VLOOKUP(E3007,'Overview Cluster Days'!B:E,3)</f>
        <v>A</v>
      </c>
      <c r="C3007" s="10" t="str">
        <f>VLOOKUP($E3007,'Overview Cluster Days'!$B:$G,5)</f>
        <v>Winter</v>
      </c>
      <c r="D3007" s="10" t="str">
        <f>VLOOKUP($E3007,'Overview Cluster Days'!$B:$G,6)</f>
        <v>Weekday</v>
      </c>
      <c r="E3007" s="10">
        <v>20190204</v>
      </c>
      <c r="F3007" s="11">
        <v>6</v>
      </c>
      <c r="G3007" s="90">
        <v>3009881.7949862201</v>
      </c>
      <c r="H3007" s="91">
        <v>31510683.850700598</v>
      </c>
      <c r="I3007" s="91">
        <v>13390611.346388901</v>
      </c>
      <c r="J3007" s="91">
        <v>2300230.92</v>
      </c>
      <c r="K3007" s="91">
        <v>5081049.7741238102</v>
      </c>
      <c r="L3007" s="91">
        <v>444146.48</v>
      </c>
      <c r="M3007" s="91">
        <v>8706876.6729006302</v>
      </c>
      <c r="N3007" s="91">
        <v>5539614.92961617</v>
      </c>
      <c r="O3007" s="91">
        <v>1766213.77</v>
      </c>
      <c r="P3007" s="69">
        <v>744542.73896337603</v>
      </c>
      <c r="Q3007" s="90">
        <v>55292457.686199501</v>
      </c>
      <c r="R3007" s="91">
        <v>17201394.591480199</v>
      </c>
      <c r="S3007" s="96">
        <v>600.72969071939599</v>
      </c>
      <c r="T3007" s="69">
        <v>72494453.007370397</v>
      </c>
    </row>
    <row r="3008" spans="1:20" x14ac:dyDescent="0.25">
      <c r="A3008" t="s">
        <v>24</v>
      </c>
      <c r="B3008" s="10" t="str">
        <f>VLOOKUP(E3008,'Overview Cluster Days'!B:E,3)</f>
        <v>A</v>
      </c>
      <c r="C3008" s="10" t="str">
        <f>VLOOKUP($E3008,'Overview Cluster Days'!$B:$G,5)</f>
        <v>Winter</v>
      </c>
      <c r="D3008" s="10" t="str">
        <f>VLOOKUP($E3008,'Overview Cluster Days'!$B:$G,6)</f>
        <v>Weekday</v>
      </c>
      <c r="E3008" s="10">
        <v>20190204</v>
      </c>
      <c r="F3008" s="11">
        <v>7</v>
      </c>
      <c r="G3008" s="90">
        <v>4103878.91599544</v>
      </c>
      <c r="H3008" s="91">
        <v>34488311.612247698</v>
      </c>
      <c r="I3008" s="91">
        <v>17614824.5403971</v>
      </c>
      <c r="J3008" s="91">
        <v>2065928.34699995</v>
      </c>
      <c r="K3008" s="91">
        <v>5869284.2480931496</v>
      </c>
      <c r="L3008" s="91">
        <v>307131.08899543801</v>
      </c>
      <c r="M3008" s="91">
        <v>7524131.1554294303</v>
      </c>
      <c r="N3008" s="91">
        <v>5322760.6214827597</v>
      </c>
      <c r="O3008" s="91">
        <v>1648092.18999969</v>
      </c>
      <c r="P3008" s="69">
        <v>532334.61408196995</v>
      </c>
      <c r="Q3008" s="90">
        <v>64142227.663733304</v>
      </c>
      <c r="R3008" s="91">
        <v>15334449.669989301</v>
      </c>
      <c r="S3008" s="96">
        <v>6640.9570665434003</v>
      </c>
      <c r="T3008" s="69">
        <v>79483318.290789202</v>
      </c>
    </row>
    <row r="3009" spans="1:20" x14ac:dyDescent="0.25">
      <c r="A3009" t="s">
        <v>24</v>
      </c>
      <c r="B3009" s="10" t="str">
        <f>VLOOKUP(E3009,'Overview Cluster Days'!B:E,3)</f>
        <v>A</v>
      </c>
      <c r="C3009" s="10" t="str">
        <f>VLOOKUP($E3009,'Overview Cluster Days'!$B:$G,5)</f>
        <v>Winter</v>
      </c>
      <c r="D3009" s="10" t="str">
        <f>VLOOKUP($E3009,'Overview Cluster Days'!$B:$G,6)</f>
        <v>Weekday</v>
      </c>
      <c r="E3009" s="10">
        <v>20190204</v>
      </c>
      <c r="F3009" s="11">
        <v>8</v>
      </c>
      <c r="G3009" s="90">
        <v>4983010.4979999997</v>
      </c>
      <c r="H3009" s="91">
        <v>41008827.222292297</v>
      </c>
      <c r="I3009" s="91">
        <v>24288831.4482507</v>
      </c>
      <c r="J3009" s="91">
        <v>2129526.997</v>
      </c>
      <c r="K3009" s="91">
        <v>5791162.6747201104</v>
      </c>
      <c r="L3009" s="91">
        <v>310145.92099999997</v>
      </c>
      <c r="M3009" s="91">
        <v>8464805.4668110702</v>
      </c>
      <c r="N3009" s="91">
        <v>5877246.4600227503</v>
      </c>
      <c r="O3009" s="91">
        <v>1528444.4579974201</v>
      </c>
      <c r="P3009" s="69">
        <v>432741.47786488401</v>
      </c>
      <c r="Q3009" s="90">
        <v>78201358.840263098</v>
      </c>
      <c r="R3009" s="91">
        <v>16613383.7836961</v>
      </c>
      <c r="S3009" s="96">
        <v>29642.142036437999</v>
      </c>
      <c r="T3009" s="69">
        <v>94844384.765995607</v>
      </c>
    </row>
    <row r="3010" spans="1:20" x14ac:dyDescent="0.25">
      <c r="A3010" t="s">
        <v>24</v>
      </c>
      <c r="B3010" s="10" t="str">
        <f>VLOOKUP(E3010,'Overview Cluster Days'!B:E,3)</f>
        <v>A</v>
      </c>
      <c r="C3010" s="10" t="str">
        <f>VLOOKUP($E3010,'Overview Cluster Days'!$B:$G,5)</f>
        <v>Winter</v>
      </c>
      <c r="D3010" s="10" t="str">
        <f>VLOOKUP($E3010,'Overview Cluster Days'!$B:$G,6)</f>
        <v>Weekday</v>
      </c>
      <c r="E3010" s="10">
        <v>20190204</v>
      </c>
      <c r="F3010" s="11">
        <v>9</v>
      </c>
      <c r="G3010" s="90">
        <v>5667053.0029956801</v>
      </c>
      <c r="H3010" s="91">
        <v>44229092.808058597</v>
      </c>
      <c r="I3010" s="91">
        <v>26609627.202153299</v>
      </c>
      <c r="J3010" s="91">
        <v>4385145.0299972203</v>
      </c>
      <c r="K3010" s="91">
        <v>6656887.5836610701</v>
      </c>
      <c r="L3010" s="91">
        <v>300227.15499513398</v>
      </c>
      <c r="M3010" s="91">
        <v>9029988.6625447404</v>
      </c>
      <c r="N3010" s="91">
        <v>6126232.3159470996</v>
      </c>
      <c r="O3010" s="91">
        <v>1447585.28999979</v>
      </c>
      <c r="P3010" s="69">
        <v>603154.71942947898</v>
      </c>
      <c r="Q3010" s="90">
        <v>87547805.626865894</v>
      </c>
      <c r="R3010" s="91">
        <v>17507188.142916199</v>
      </c>
      <c r="S3010" s="96">
        <v>28224.515873504799</v>
      </c>
      <c r="T3010" s="69">
        <v>105083218.28565601</v>
      </c>
    </row>
    <row r="3011" spans="1:20" x14ac:dyDescent="0.25">
      <c r="A3011" t="s">
        <v>24</v>
      </c>
      <c r="B3011" s="10" t="str">
        <f>VLOOKUP(E3011,'Overview Cluster Days'!B:E,3)</f>
        <v>A</v>
      </c>
      <c r="C3011" s="10" t="str">
        <f>VLOOKUP($E3011,'Overview Cluster Days'!$B:$G,5)</f>
        <v>Winter</v>
      </c>
      <c r="D3011" s="10" t="str">
        <f>VLOOKUP($E3011,'Overview Cluster Days'!$B:$G,6)</f>
        <v>Weekday</v>
      </c>
      <c r="E3011" s="10">
        <v>20190204</v>
      </c>
      <c r="F3011" s="11">
        <v>10</v>
      </c>
      <c r="G3011" s="90">
        <v>5647166.426</v>
      </c>
      <c r="H3011" s="91">
        <v>43310818.783437699</v>
      </c>
      <c r="I3011" s="91">
        <v>26013601.061832801</v>
      </c>
      <c r="J3011" s="91">
        <v>4411194.7279999098</v>
      </c>
      <c r="K3011" s="91">
        <v>7240616.1853290796</v>
      </c>
      <c r="L3011" s="91">
        <v>313344.74200000003</v>
      </c>
      <c r="M3011" s="91">
        <v>10046092.937566699</v>
      </c>
      <c r="N3011" s="91">
        <v>6717047.2581525696</v>
      </c>
      <c r="O3011" s="91">
        <v>1441524.39999809</v>
      </c>
      <c r="P3011" s="69">
        <v>524069.90362371498</v>
      </c>
      <c r="Q3011" s="90">
        <v>86623397.184599504</v>
      </c>
      <c r="R3011" s="91">
        <v>19042079.241341099</v>
      </c>
      <c r="S3011" s="96">
        <v>47916.983185287601</v>
      </c>
      <c r="T3011" s="69">
        <v>105713393.409126</v>
      </c>
    </row>
    <row r="3012" spans="1:20" x14ac:dyDescent="0.25">
      <c r="A3012" t="s">
        <v>24</v>
      </c>
      <c r="B3012" s="10" t="str">
        <f>VLOOKUP(E3012,'Overview Cluster Days'!B:E,3)</f>
        <v>A</v>
      </c>
      <c r="C3012" s="10" t="str">
        <f>VLOOKUP($E3012,'Overview Cluster Days'!$B:$G,5)</f>
        <v>Winter</v>
      </c>
      <c r="D3012" s="10" t="str">
        <f>VLOOKUP($E3012,'Overview Cluster Days'!$B:$G,6)</f>
        <v>Weekday</v>
      </c>
      <c r="E3012" s="10">
        <v>20190204</v>
      </c>
      <c r="F3012" s="11">
        <v>11</v>
      </c>
      <c r="G3012" s="90">
        <v>5290022.5199999996</v>
      </c>
      <c r="H3012" s="91">
        <v>41832048.8763358</v>
      </c>
      <c r="I3012" s="91">
        <v>25355128.932231002</v>
      </c>
      <c r="J3012" s="91">
        <v>4430452.0839991299</v>
      </c>
      <c r="K3012" s="91">
        <v>7912338.8949560197</v>
      </c>
      <c r="L3012" s="91">
        <v>325722.89</v>
      </c>
      <c r="M3012" s="91">
        <v>10133358.884666299</v>
      </c>
      <c r="N3012" s="91">
        <v>7105377.7933153501</v>
      </c>
      <c r="O3012" s="91">
        <v>1507890.8540000001</v>
      </c>
      <c r="P3012" s="69">
        <v>496103.26619865099</v>
      </c>
      <c r="Q3012" s="90">
        <v>84819991.307521895</v>
      </c>
      <c r="R3012" s="91">
        <v>19568453.688180301</v>
      </c>
      <c r="S3012" s="96">
        <v>87996.405939438002</v>
      </c>
      <c r="T3012" s="69">
        <v>104476441.40164199</v>
      </c>
    </row>
    <row r="3013" spans="1:20" x14ac:dyDescent="0.25">
      <c r="A3013" t="s">
        <v>24</v>
      </c>
      <c r="B3013" s="10" t="str">
        <f>VLOOKUP(E3013,'Overview Cluster Days'!B:E,3)</f>
        <v>A</v>
      </c>
      <c r="C3013" s="10" t="str">
        <f>VLOOKUP($E3013,'Overview Cluster Days'!$B:$G,5)</f>
        <v>Winter</v>
      </c>
      <c r="D3013" s="10" t="str">
        <f>VLOOKUP($E3013,'Overview Cluster Days'!$B:$G,6)</f>
        <v>Weekday</v>
      </c>
      <c r="E3013" s="10">
        <v>20190204</v>
      </c>
      <c r="F3013" s="11">
        <v>12</v>
      </c>
      <c r="G3013" s="90">
        <v>5095589.2359999996</v>
      </c>
      <c r="H3013" s="91">
        <v>40889653.615340397</v>
      </c>
      <c r="I3013" s="91">
        <v>24350515.940673701</v>
      </c>
      <c r="J3013" s="91">
        <v>4455818.7199991103</v>
      </c>
      <c r="K3013" s="91">
        <v>8006958.3844328001</v>
      </c>
      <c r="L3013" s="91">
        <v>325564.68199999997</v>
      </c>
      <c r="M3013" s="91">
        <v>10962682.143582899</v>
      </c>
      <c r="N3013" s="91">
        <v>7310702.9995820001</v>
      </c>
      <c r="O3013" s="91">
        <v>1523947.01</v>
      </c>
      <c r="P3013" s="69">
        <v>473715.336021917</v>
      </c>
      <c r="Q3013" s="90">
        <v>82798535.896446005</v>
      </c>
      <c r="R3013" s="91">
        <v>20596612.171186801</v>
      </c>
      <c r="S3013" s="96">
        <v>99035.706496826402</v>
      </c>
      <c r="T3013" s="69">
        <v>103494183.77413</v>
      </c>
    </row>
    <row r="3014" spans="1:20" x14ac:dyDescent="0.25">
      <c r="A3014" t="s">
        <v>24</v>
      </c>
      <c r="B3014" s="10" t="str">
        <f>VLOOKUP(E3014,'Overview Cluster Days'!B:E,3)</f>
        <v>A</v>
      </c>
      <c r="C3014" s="10" t="str">
        <f>VLOOKUP($E3014,'Overview Cluster Days'!$B:$G,5)</f>
        <v>Winter</v>
      </c>
      <c r="D3014" s="10" t="str">
        <f>VLOOKUP($E3014,'Overview Cluster Days'!$B:$G,6)</f>
        <v>Weekday</v>
      </c>
      <c r="E3014" s="10">
        <v>20190204</v>
      </c>
      <c r="F3014" s="11">
        <v>13</v>
      </c>
      <c r="G3014" s="90">
        <v>4706984.3159963004</v>
      </c>
      <c r="H3014" s="91">
        <v>40649617.168853402</v>
      </c>
      <c r="I3014" s="91">
        <v>23332072.930787701</v>
      </c>
      <c r="J3014" s="91">
        <v>4435427.1610000003</v>
      </c>
      <c r="K3014" s="91">
        <v>7784141.6777236396</v>
      </c>
      <c r="L3014" s="91">
        <v>315246.14199629897</v>
      </c>
      <c r="M3014" s="91">
        <v>11673005.9230466</v>
      </c>
      <c r="N3014" s="91">
        <v>7429936.8743102401</v>
      </c>
      <c r="O3014" s="91">
        <v>1584855.432</v>
      </c>
      <c r="P3014" s="69">
        <v>451084.15759155102</v>
      </c>
      <c r="Q3014" s="90">
        <v>80908243.254361093</v>
      </c>
      <c r="R3014" s="91">
        <v>21454128.528944701</v>
      </c>
      <c r="S3014" s="96">
        <v>83192.115874877796</v>
      </c>
      <c r="T3014" s="69">
        <v>102445563.89918099</v>
      </c>
    </row>
    <row r="3015" spans="1:20" x14ac:dyDescent="0.25">
      <c r="A3015" t="s">
        <v>24</v>
      </c>
      <c r="B3015" s="10" t="str">
        <f>VLOOKUP(E3015,'Overview Cluster Days'!B:E,3)</f>
        <v>A</v>
      </c>
      <c r="C3015" s="10" t="str">
        <f>VLOOKUP($E3015,'Overview Cluster Days'!$B:$G,5)</f>
        <v>Winter</v>
      </c>
      <c r="D3015" s="10" t="str">
        <f>VLOOKUP($E3015,'Overview Cluster Days'!$B:$G,6)</f>
        <v>Weekday</v>
      </c>
      <c r="E3015" s="10">
        <v>20190204</v>
      </c>
      <c r="F3015" s="11">
        <v>14</v>
      </c>
      <c r="G3015" s="90">
        <v>4774830.6859974498</v>
      </c>
      <c r="H3015" s="91">
        <v>39520392.995050102</v>
      </c>
      <c r="I3015" s="91">
        <v>23534406.352876101</v>
      </c>
      <c r="J3015" s="91">
        <v>4443479.4000000004</v>
      </c>
      <c r="K3015" s="91">
        <v>7268748.5030735899</v>
      </c>
      <c r="L3015" s="91">
        <v>308756.14199999999</v>
      </c>
      <c r="M3015" s="91">
        <v>11614016.425803401</v>
      </c>
      <c r="N3015" s="91">
        <v>7232834.3403169597</v>
      </c>
      <c r="O3015" s="91">
        <v>1606533.49</v>
      </c>
      <c r="P3015" s="69">
        <v>327710.79406402801</v>
      </c>
      <c r="Q3015" s="90">
        <v>79541857.936997205</v>
      </c>
      <c r="R3015" s="91">
        <v>21089851.1921844</v>
      </c>
      <c r="S3015" s="96">
        <v>98533.178937134304</v>
      </c>
      <c r="T3015" s="69">
        <v>100730242.308119</v>
      </c>
    </row>
    <row r="3016" spans="1:20" x14ac:dyDescent="0.25">
      <c r="A3016" t="s">
        <v>24</v>
      </c>
      <c r="B3016" s="10" t="str">
        <f>VLOOKUP(E3016,'Overview Cluster Days'!B:E,3)</f>
        <v>A</v>
      </c>
      <c r="C3016" s="10" t="str">
        <f>VLOOKUP($E3016,'Overview Cluster Days'!$B:$G,5)</f>
        <v>Winter</v>
      </c>
      <c r="D3016" s="10" t="str">
        <f>VLOOKUP($E3016,'Overview Cluster Days'!$B:$G,6)</f>
        <v>Weekday</v>
      </c>
      <c r="E3016" s="10">
        <v>20190204</v>
      </c>
      <c r="F3016" s="11">
        <v>15</v>
      </c>
      <c r="G3016" s="90">
        <v>4818135.0959931603</v>
      </c>
      <c r="H3016" s="91">
        <v>38907049.098752297</v>
      </c>
      <c r="I3016" s="91">
        <v>22232065.7998152</v>
      </c>
      <c r="J3016" s="91">
        <v>4435916.665</v>
      </c>
      <c r="K3016" s="91">
        <v>7186994.5432871403</v>
      </c>
      <c r="L3016" s="91">
        <v>307759.014998889</v>
      </c>
      <c r="M3016" s="91">
        <v>11053172.468956601</v>
      </c>
      <c r="N3016" s="91">
        <v>6731111.2147467704</v>
      </c>
      <c r="O3016" s="91">
        <v>1598525.395</v>
      </c>
      <c r="P3016" s="69">
        <v>345734.64668861299</v>
      </c>
      <c r="Q3016" s="90">
        <v>77580161.202847794</v>
      </c>
      <c r="R3016" s="91">
        <v>20036302.740390901</v>
      </c>
      <c r="S3016" s="96">
        <v>160122.14527842699</v>
      </c>
      <c r="T3016" s="69">
        <v>97776586.0885171</v>
      </c>
    </row>
    <row r="3017" spans="1:20" x14ac:dyDescent="0.25">
      <c r="A3017" t="s">
        <v>24</v>
      </c>
      <c r="B3017" s="10" t="str">
        <f>VLOOKUP(E3017,'Overview Cluster Days'!B:E,3)</f>
        <v>A</v>
      </c>
      <c r="C3017" s="10" t="str">
        <f>VLOOKUP($E3017,'Overview Cluster Days'!$B:$G,5)</f>
        <v>Winter</v>
      </c>
      <c r="D3017" s="10" t="str">
        <f>VLOOKUP($E3017,'Overview Cluster Days'!$B:$G,6)</f>
        <v>Weekday</v>
      </c>
      <c r="E3017" s="10">
        <v>20190204</v>
      </c>
      <c r="F3017" s="11">
        <v>16</v>
      </c>
      <c r="G3017" s="90">
        <v>5066949.2469973397</v>
      </c>
      <c r="H3017" s="91">
        <v>38743131.350647397</v>
      </c>
      <c r="I3017" s="91">
        <v>21836178.426687401</v>
      </c>
      <c r="J3017" s="91">
        <v>4418754.71</v>
      </c>
      <c r="K3017" s="91">
        <v>7419155.9347986802</v>
      </c>
      <c r="L3017" s="91">
        <v>306116.92499999999</v>
      </c>
      <c r="M3017" s="91">
        <v>9776620.7996095493</v>
      </c>
      <c r="N3017" s="91">
        <v>6215875.07898618</v>
      </c>
      <c r="O3017" s="91">
        <v>1579442.0699998999</v>
      </c>
      <c r="P3017" s="69">
        <v>334903.30272198003</v>
      </c>
      <c r="Q3017" s="90">
        <v>77484169.669130802</v>
      </c>
      <c r="R3017" s="91">
        <v>18212958.176317599</v>
      </c>
      <c r="S3017" s="96">
        <v>129788.760414993</v>
      </c>
      <c r="T3017" s="69">
        <v>95826916.605863407</v>
      </c>
    </row>
    <row r="3018" spans="1:20" x14ac:dyDescent="0.25">
      <c r="A3018" t="s">
        <v>24</v>
      </c>
      <c r="B3018" s="10" t="str">
        <f>VLOOKUP(E3018,'Overview Cluster Days'!B:E,3)</f>
        <v>A</v>
      </c>
      <c r="C3018" s="10" t="str">
        <f>VLOOKUP($E3018,'Overview Cluster Days'!$B:$G,5)</f>
        <v>Winter</v>
      </c>
      <c r="D3018" s="10" t="str">
        <f>VLOOKUP($E3018,'Overview Cluster Days'!$B:$G,6)</f>
        <v>Weekday</v>
      </c>
      <c r="E3018" s="10">
        <v>20190204</v>
      </c>
      <c r="F3018" s="11">
        <v>17</v>
      </c>
      <c r="G3018" s="90">
        <v>5442962.14699635</v>
      </c>
      <c r="H3018" s="91">
        <v>38135276.141584702</v>
      </c>
      <c r="I3018" s="91">
        <v>21325046.713863902</v>
      </c>
      <c r="J3018" s="91">
        <v>4536479.3799999002</v>
      </c>
      <c r="K3018" s="91">
        <v>7118906.8908973103</v>
      </c>
      <c r="L3018" s="91">
        <v>306406.23199624999</v>
      </c>
      <c r="M3018" s="91">
        <v>8744925.7159124892</v>
      </c>
      <c r="N3018" s="91">
        <v>5942199.8133140197</v>
      </c>
      <c r="O3018" s="91">
        <v>1524755.46</v>
      </c>
      <c r="P3018" s="69">
        <v>341564.32262900303</v>
      </c>
      <c r="Q3018" s="90">
        <v>76558671.273342103</v>
      </c>
      <c r="R3018" s="91">
        <v>16859851.5438518</v>
      </c>
      <c r="S3018" s="96">
        <v>129777.37529699699</v>
      </c>
      <c r="T3018" s="69">
        <v>93548300.192490906</v>
      </c>
    </row>
    <row r="3019" spans="1:20" x14ac:dyDescent="0.25">
      <c r="A3019" t="s">
        <v>24</v>
      </c>
      <c r="B3019" s="10" t="str">
        <f>VLOOKUP(E3019,'Overview Cluster Days'!B:E,3)</f>
        <v>A</v>
      </c>
      <c r="C3019" s="10" t="str">
        <f>VLOOKUP($E3019,'Overview Cluster Days'!$B:$G,5)</f>
        <v>Winter</v>
      </c>
      <c r="D3019" s="10" t="str">
        <f>VLOOKUP($E3019,'Overview Cluster Days'!$B:$G,6)</f>
        <v>Weekday</v>
      </c>
      <c r="E3019" s="10">
        <v>20190204</v>
      </c>
      <c r="F3019" s="11">
        <v>18</v>
      </c>
      <c r="G3019" s="90">
        <v>6113172.2999999998</v>
      </c>
      <c r="H3019" s="91">
        <v>38846926.830301903</v>
      </c>
      <c r="I3019" s="91">
        <v>21421788.788313001</v>
      </c>
      <c r="J3019" s="91">
        <v>4986217.26</v>
      </c>
      <c r="K3019" s="91">
        <v>7968885.5170500502</v>
      </c>
      <c r="L3019" s="91">
        <v>314959.08</v>
      </c>
      <c r="M3019" s="91">
        <v>8599641.6259368602</v>
      </c>
      <c r="N3019" s="91">
        <v>5664045.697408</v>
      </c>
      <c r="O3019" s="91">
        <v>1417286.61</v>
      </c>
      <c r="P3019" s="69">
        <v>330191.61862368899</v>
      </c>
      <c r="Q3019" s="90">
        <v>79336990.695664898</v>
      </c>
      <c r="R3019" s="91">
        <v>16326124.631968601</v>
      </c>
      <c r="S3019" s="96">
        <v>82723.183272827402</v>
      </c>
      <c r="T3019" s="69">
        <v>95745838.510906294</v>
      </c>
    </row>
    <row r="3020" spans="1:20" x14ac:dyDescent="0.25">
      <c r="A3020" t="s">
        <v>24</v>
      </c>
      <c r="B3020" s="10" t="str">
        <f>VLOOKUP(E3020,'Overview Cluster Days'!B:E,3)</f>
        <v>A</v>
      </c>
      <c r="C3020" s="10" t="str">
        <f>VLOOKUP($E3020,'Overview Cluster Days'!$B:$G,5)</f>
        <v>Winter</v>
      </c>
      <c r="D3020" s="10" t="str">
        <f>VLOOKUP($E3020,'Overview Cluster Days'!$B:$G,6)</f>
        <v>Weekday</v>
      </c>
      <c r="E3020" s="10">
        <v>20190204</v>
      </c>
      <c r="F3020" s="11">
        <v>19</v>
      </c>
      <c r="G3020" s="90">
        <v>6635872.61999653</v>
      </c>
      <c r="H3020" s="91">
        <v>40113826.571205199</v>
      </c>
      <c r="I3020" s="91">
        <v>23735159.650299601</v>
      </c>
      <c r="J3020" s="91">
        <v>5073816.5679997401</v>
      </c>
      <c r="K3020" s="91">
        <v>7643050.2753388397</v>
      </c>
      <c r="L3020" s="91">
        <v>301698.46000000002</v>
      </c>
      <c r="M3020" s="91">
        <v>8468828.1157022603</v>
      </c>
      <c r="N3020" s="91">
        <v>5665805.0959516503</v>
      </c>
      <c r="O3020" s="91">
        <v>1422450.2720000001</v>
      </c>
      <c r="P3020" s="69">
        <v>308777.65730594401</v>
      </c>
      <c r="Q3020" s="90">
        <v>83201725.684839904</v>
      </c>
      <c r="R3020" s="91">
        <v>16167559.600959901</v>
      </c>
      <c r="S3020" s="96">
        <v>119040.452693908</v>
      </c>
      <c r="T3020" s="69">
        <v>99488325.738493696</v>
      </c>
    </row>
    <row r="3021" spans="1:20" x14ac:dyDescent="0.25">
      <c r="A3021" t="s">
        <v>24</v>
      </c>
      <c r="B3021" s="10" t="str">
        <f>VLOOKUP(E3021,'Overview Cluster Days'!B:E,3)</f>
        <v>A</v>
      </c>
      <c r="C3021" s="10" t="str">
        <f>VLOOKUP($E3021,'Overview Cluster Days'!$B:$G,5)</f>
        <v>Winter</v>
      </c>
      <c r="D3021" s="10" t="str">
        <f>VLOOKUP($E3021,'Overview Cluster Days'!$B:$G,6)</f>
        <v>Weekday</v>
      </c>
      <c r="E3021" s="10">
        <v>20190204</v>
      </c>
      <c r="F3021" s="11">
        <v>20</v>
      </c>
      <c r="G3021" s="90">
        <v>6045975.8250000002</v>
      </c>
      <c r="H3021" s="91">
        <v>38971564.044749796</v>
      </c>
      <c r="I3021" s="91">
        <v>23900203.173621301</v>
      </c>
      <c r="J3021" s="91">
        <v>4910048.9499999499</v>
      </c>
      <c r="K3021" s="91">
        <v>7481494.01398098</v>
      </c>
      <c r="L3021" s="91">
        <v>288030.21699585399</v>
      </c>
      <c r="M3021" s="91">
        <v>8659380.9567185696</v>
      </c>
      <c r="N3021" s="91">
        <v>5699373.4411727004</v>
      </c>
      <c r="O3021" s="91">
        <v>1481431.03</v>
      </c>
      <c r="P3021" s="69">
        <v>334372.14355822798</v>
      </c>
      <c r="Q3021" s="90">
        <v>81309286.007352099</v>
      </c>
      <c r="R3021" s="91">
        <v>16462587.788445299</v>
      </c>
      <c r="S3021" s="96">
        <v>162282.04196705599</v>
      </c>
      <c r="T3021" s="69">
        <v>97934155.837764502</v>
      </c>
    </row>
    <row r="3022" spans="1:20" x14ac:dyDescent="0.25">
      <c r="A3022" t="s">
        <v>24</v>
      </c>
      <c r="B3022" s="10" t="str">
        <f>VLOOKUP(E3022,'Overview Cluster Days'!B:E,3)</f>
        <v>A</v>
      </c>
      <c r="C3022" s="10" t="str">
        <f>VLOOKUP($E3022,'Overview Cluster Days'!$B:$G,5)</f>
        <v>Winter</v>
      </c>
      <c r="D3022" s="10" t="str">
        <f>VLOOKUP($E3022,'Overview Cluster Days'!$B:$G,6)</f>
        <v>Weekday</v>
      </c>
      <c r="E3022" s="10">
        <v>20190204</v>
      </c>
      <c r="F3022" s="11">
        <v>21</v>
      </c>
      <c r="G3022" s="90">
        <v>4679719.4399951501</v>
      </c>
      <c r="H3022" s="91">
        <v>36875427.905666798</v>
      </c>
      <c r="I3022" s="91">
        <v>21819349.755860198</v>
      </c>
      <c r="J3022" s="91">
        <v>2452843.9</v>
      </c>
      <c r="K3022" s="91">
        <v>6693507.15914963</v>
      </c>
      <c r="L3022" s="91">
        <v>259143.31</v>
      </c>
      <c r="M3022" s="91">
        <v>8988063.6945813093</v>
      </c>
      <c r="N3022" s="91">
        <v>5559651.4271924002</v>
      </c>
      <c r="O3022" s="91">
        <v>1391261.17</v>
      </c>
      <c r="P3022" s="69">
        <v>295624.33230747399</v>
      </c>
      <c r="Q3022" s="90">
        <v>72520848.1606718</v>
      </c>
      <c r="R3022" s="91">
        <v>16493743.934081201</v>
      </c>
      <c r="S3022" s="96">
        <v>180944.86536944599</v>
      </c>
      <c r="T3022" s="69">
        <v>89195536.960122406</v>
      </c>
    </row>
    <row r="3023" spans="1:20" x14ac:dyDescent="0.25">
      <c r="A3023" t="s">
        <v>24</v>
      </c>
      <c r="B3023" s="10" t="str">
        <f>VLOOKUP(E3023,'Overview Cluster Days'!B:E,3)</f>
        <v>A</v>
      </c>
      <c r="C3023" s="10" t="str">
        <f>VLOOKUP($E3023,'Overview Cluster Days'!$B:$G,5)</f>
        <v>Winter</v>
      </c>
      <c r="D3023" s="10" t="str">
        <f>VLOOKUP($E3023,'Overview Cluster Days'!$B:$G,6)</f>
        <v>Weekday</v>
      </c>
      <c r="E3023" s="10">
        <v>20190204</v>
      </c>
      <c r="F3023" s="11">
        <v>22</v>
      </c>
      <c r="G3023" s="90">
        <v>4176401.6039999998</v>
      </c>
      <c r="H3023" s="91">
        <v>33631727.828587301</v>
      </c>
      <c r="I3023" s="91">
        <v>18641876.8981921</v>
      </c>
      <c r="J3023" s="91">
        <v>2228866.2499998398</v>
      </c>
      <c r="K3023" s="91">
        <v>7264341.8064706</v>
      </c>
      <c r="L3023" s="91">
        <v>248869.85800000001</v>
      </c>
      <c r="M3023" s="91">
        <v>9047193.8851930294</v>
      </c>
      <c r="N3023" s="91">
        <v>5322350.3140651397</v>
      </c>
      <c r="O3023" s="91">
        <v>1520679.05</v>
      </c>
      <c r="P3023" s="69">
        <v>298108.34750383702</v>
      </c>
      <c r="Q3023" s="90">
        <v>65943214.387249902</v>
      </c>
      <c r="R3023" s="91">
        <v>16437201.454762001</v>
      </c>
      <c r="S3023" s="96">
        <v>108737.86754151899</v>
      </c>
      <c r="T3023" s="69">
        <v>82489153.709553406</v>
      </c>
    </row>
    <row r="3024" spans="1:20" x14ac:dyDescent="0.25">
      <c r="A3024" t="s">
        <v>24</v>
      </c>
      <c r="B3024" s="10" t="str">
        <f>VLOOKUP(E3024,'Overview Cluster Days'!B:E,3)</f>
        <v>A</v>
      </c>
      <c r="C3024" s="10" t="str">
        <f>VLOOKUP($E3024,'Overview Cluster Days'!$B:$G,5)</f>
        <v>Winter</v>
      </c>
      <c r="D3024" s="10" t="str">
        <f>VLOOKUP($E3024,'Overview Cluster Days'!$B:$G,6)</f>
        <v>Weekday</v>
      </c>
      <c r="E3024" s="10">
        <v>20190204</v>
      </c>
      <c r="F3024" s="11">
        <v>23</v>
      </c>
      <c r="G3024" s="90">
        <v>4448919.1079973197</v>
      </c>
      <c r="H3024" s="91">
        <v>33863830.9833491</v>
      </c>
      <c r="I3024" s="91">
        <v>17417715.5650061</v>
      </c>
      <c r="J3024" s="91">
        <v>2103448.7999999002</v>
      </c>
      <c r="K3024" s="91">
        <v>7311712.8620638503</v>
      </c>
      <c r="L3024" s="91">
        <v>233106.195998407</v>
      </c>
      <c r="M3024" s="91">
        <v>9296671.8664066307</v>
      </c>
      <c r="N3024" s="91">
        <v>4921335.66079563</v>
      </c>
      <c r="O3024" s="91">
        <v>1644537.08</v>
      </c>
      <c r="P3024" s="69">
        <v>297475.83609433699</v>
      </c>
      <c r="Q3024" s="90">
        <v>65145627.318416297</v>
      </c>
      <c r="R3024" s="91">
        <v>16393126.639295001</v>
      </c>
      <c r="S3024" s="96">
        <v>105756.115518814</v>
      </c>
      <c r="T3024" s="69">
        <v>81644510.073230103</v>
      </c>
    </row>
    <row r="3025" spans="1:20" x14ac:dyDescent="0.25">
      <c r="A3025" t="s">
        <v>24</v>
      </c>
      <c r="B3025" s="10" t="str">
        <f>VLOOKUP(E3025,'Overview Cluster Days'!B:E,3)</f>
        <v>A</v>
      </c>
      <c r="C3025" s="10" t="str">
        <f>VLOOKUP($E3025,'Overview Cluster Days'!$B:$G,5)</f>
        <v>Winter</v>
      </c>
      <c r="D3025" s="10" t="str">
        <f>VLOOKUP($E3025,'Overview Cluster Days'!$B:$G,6)</f>
        <v>Weekday</v>
      </c>
      <c r="E3025" s="10">
        <v>20190204</v>
      </c>
      <c r="F3025" s="11">
        <v>24</v>
      </c>
      <c r="G3025" s="90">
        <v>4572719.6899975901</v>
      </c>
      <c r="H3025" s="91">
        <v>29747771.439050801</v>
      </c>
      <c r="I3025" s="91">
        <v>17260844.6922406</v>
      </c>
      <c r="J3025" s="91">
        <v>2083690.48</v>
      </c>
      <c r="K3025" s="91">
        <v>7254361.2702996396</v>
      </c>
      <c r="L3025" s="91">
        <v>204607.62</v>
      </c>
      <c r="M3025" s="91">
        <v>9530625.2852003109</v>
      </c>
      <c r="N3025" s="91">
        <v>4641934.4047385501</v>
      </c>
      <c r="O3025" s="91">
        <v>1820874.94</v>
      </c>
      <c r="P3025" s="69">
        <v>412920.074036301</v>
      </c>
      <c r="Q3025" s="90">
        <v>60919387.571588702</v>
      </c>
      <c r="R3025" s="91">
        <v>16610962.3239752</v>
      </c>
      <c r="S3025" s="96">
        <v>127743.64856017999</v>
      </c>
      <c r="T3025" s="69">
        <v>77658093.544124007</v>
      </c>
    </row>
    <row r="3026" spans="1:20" x14ac:dyDescent="0.25">
      <c r="A3026" t="s">
        <v>24</v>
      </c>
      <c r="B3026" s="10" t="str">
        <f>VLOOKUP(E3026,'Overview Cluster Days'!B:E,3)</f>
        <v>C</v>
      </c>
      <c r="C3026" s="10" t="str">
        <f>VLOOKUP($E3026,'Overview Cluster Days'!$B:$G,5)</f>
        <v>Winter</v>
      </c>
      <c r="D3026" s="10" t="str">
        <f>VLOOKUP($E3026,'Overview Cluster Days'!$B:$G,6)</f>
        <v>Weekday</v>
      </c>
      <c r="E3026" s="10">
        <v>20190205</v>
      </c>
      <c r="F3026" s="11">
        <v>1</v>
      </c>
      <c r="G3026" s="90">
        <v>5285239.9510000004</v>
      </c>
      <c r="H3026" s="91">
        <v>31663383.640982799</v>
      </c>
      <c r="I3026" s="91">
        <v>16794846.103421099</v>
      </c>
      <c r="J3026" s="91">
        <v>3843010.04</v>
      </c>
      <c r="K3026" s="91">
        <v>7353871.6735495199</v>
      </c>
      <c r="L3026" s="91">
        <v>276025.66100000002</v>
      </c>
      <c r="M3026" s="91">
        <v>7393305.3888363196</v>
      </c>
      <c r="N3026" s="91">
        <v>3891916.7045433898</v>
      </c>
      <c r="O3026" s="91">
        <v>1382012.07999991</v>
      </c>
      <c r="P3026" s="69">
        <v>422334.88881769101</v>
      </c>
      <c r="Q3026" s="90">
        <v>64940351.408953398</v>
      </c>
      <c r="R3026" s="91">
        <v>13365594.7231973</v>
      </c>
      <c r="S3026" s="96">
        <v>134761.002694336</v>
      </c>
      <c r="T3026" s="69">
        <v>78440707.134845093</v>
      </c>
    </row>
    <row r="3027" spans="1:20" x14ac:dyDescent="0.25">
      <c r="A3027" t="s">
        <v>24</v>
      </c>
      <c r="B3027" s="10" t="str">
        <f>VLOOKUP(E3027,'Overview Cluster Days'!B:E,3)</f>
        <v>C</v>
      </c>
      <c r="C3027" s="10" t="str">
        <f>VLOOKUP($E3027,'Overview Cluster Days'!$B:$G,5)</f>
        <v>Winter</v>
      </c>
      <c r="D3027" s="10" t="str">
        <f>VLOOKUP($E3027,'Overview Cluster Days'!$B:$G,6)</f>
        <v>Weekday</v>
      </c>
      <c r="E3027" s="10">
        <v>20190205</v>
      </c>
      <c r="F3027" s="11">
        <v>2</v>
      </c>
      <c r="G3027" s="90">
        <v>5286457.2259999998</v>
      </c>
      <c r="H3027" s="91">
        <v>32994521.0636723</v>
      </c>
      <c r="I3027" s="91">
        <v>15721345.873417201</v>
      </c>
      <c r="J3027" s="91">
        <v>3875420.4999999302</v>
      </c>
      <c r="K3027" s="91">
        <v>7667490.0082279099</v>
      </c>
      <c r="L3027" s="91">
        <v>198257.37400000001</v>
      </c>
      <c r="M3027" s="91">
        <v>7656466.76011422</v>
      </c>
      <c r="N3027" s="91">
        <v>3844867.7767643202</v>
      </c>
      <c r="O3027" s="91">
        <v>1501181.74</v>
      </c>
      <c r="P3027" s="69">
        <v>355660.88682313502</v>
      </c>
      <c r="Q3027" s="90">
        <v>65545234.671317302</v>
      </c>
      <c r="R3027" s="91">
        <v>13556434.5377017</v>
      </c>
      <c r="S3027" s="96">
        <v>100681.34778881801</v>
      </c>
      <c r="T3027" s="69">
        <v>79202350.556807801</v>
      </c>
    </row>
    <row r="3028" spans="1:20" x14ac:dyDescent="0.25">
      <c r="A3028" t="s">
        <v>24</v>
      </c>
      <c r="B3028" s="10" t="str">
        <f>VLOOKUP(E3028,'Overview Cluster Days'!B:E,3)</f>
        <v>C</v>
      </c>
      <c r="C3028" s="10" t="str">
        <f>VLOOKUP($E3028,'Overview Cluster Days'!$B:$G,5)</f>
        <v>Winter</v>
      </c>
      <c r="D3028" s="10" t="str">
        <f>VLOOKUP($E3028,'Overview Cluster Days'!$B:$G,6)</f>
        <v>Weekday</v>
      </c>
      <c r="E3028" s="10">
        <v>20190205</v>
      </c>
      <c r="F3028" s="11">
        <v>3</v>
      </c>
      <c r="G3028" s="90">
        <v>5225116.3739962596</v>
      </c>
      <c r="H3028" s="91">
        <v>33349577.698765401</v>
      </c>
      <c r="I3028" s="91">
        <v>15954191.863173001</v>
      </c>
      <c r="J3028" s="91">
        <v>3862124.1459983601</v>
      </c>
      <c r="K3028" s="91">
        <v>7504195.68976242</v>
      </c>
      <c r="L3028" s="91">
        <v>198608.984</v>
      </c>
      <c r="M3028" s="91">
        <v>7899447.1750861304</v>
      </c>
      <c r="N3028" s="91">
        <v>3823703.3019371498</v>
      </c>
      <c r="O3028" s="91">
        <v>1542768.26199994</v>
      </c>
      <c r="P3028" s="69">
        <v>360620.60258249397</v>
      </c>
      <c r="Q3028" s="90">
        <v>65895205.771695398</v>
      </c>
      <c r="R3028" s="91">
        <v>13825148.3256057</v>
      </c>
      <c r="S3028" s="96">
        <v>77926.222336853301</v>
      </c>
      <c r="T3028" s="69">
        <v>79798280.319637999</v>
      </c>
    </row>
    <row r="3029" spans="1:20" x14ac:dyDescent="0.25">
      <c r="A3029" t="s">
        <v>24</v>
      </c>
      <c r="B3029" s="10" t="str">
        <f>VLOOKUP(E3029,'Overview Cluster Days'!B:E,3)</f>
        <v>C</v>
      </c>
      <c r="C3029" s="10" t="str">
        <f>VLOOKUP($E3029,'Overview Cluster Days'!$B:$G,5)</f>
        <v>Winter</v>
      </c>
      <c r="D3029" s="10" t="str">
        <f>VLOOKUP($E3029,'Overview Cluster Days'!$B:$G,6)</f>
        <v>Weekday</v>
      </c>
      <c r="E3029" s="10">
        <v>20190205</v>
      </c>
      <c r="F3029" s="11">
        <v>4</v>
      </c>
      <c r="G3029" s="90">
        <v>5254852.59</v>
      </c>
      <c r="H3029" s="91">
        <v>31590999.663114499</v>
      </c>
      <c r="I3029" s="91">
        <v>17601451.397344898</v>
      </c>
      <c r="J3029" s="91">
        <v>3861208.47</v>
      </c>
      <c r="K3029" s="91">
        <v>8023749.5951102301</v>
      </c>
      <c r="L3029" s="91">
        <v>197715.49</v>
      </c>
      <c r="M3029" s="91">
        <v>7750380.3594898796</v>
      </c>
      <c r="N3029" s="91">
        <v>3872034.0182797601</v>
      </c>
      <c r="O3029" s="91">
        <v>1525878.85</v>
      </c>
      <c r="P3029" s="69">
        <v>326047.39214347099</v>
      </c>
      <c r="Q3029" s="90">
        <v>66332261.7155696</v>
      </c>
      <c r="R3029" s="91">
        <v>13672056.1099131</v>
      </c>
      <c r="S3029" s="96">
        <v>61550.1169563902</v>
      </c>
      <c r="T3029" s="69">
        <v>80065867.942439094</v>
      </c>
    </row>
    <row r="3030" spans="1:20" x14ac:dyDescent="0.25">
      <c r="A3030" t="s">
        <v>24</v>
      </c>
      <c r="B3030" s="10" t="str">
        <f>VLOOKUP(E3030,'Overview Cluster Days'!B:E,3)</f>
        <v>C</v>
      </c>
      <c r="C3030" s="10" t="str">
        <f>VLOOKUP($E3030,'Overview Cluster Days'!$B:$G,5)</f>
        <v>Winter</v>
      </c>
      <c r="D3030" s="10" t="str">
        <f>VLOOKUP($E3030,'Overview Cluster Days'!$B:$G,6)</f>
        <v>Weekday</v>
      </c>
      <c r="E3030" s="10">
        <v>20190205</v>
      </c>
      <c r="F3030" s="11">
        <v>5</v>
      </c>
      <c r="G3030" s="90">
        <v>5533165.3679999998</v>
      </c>
      <c r="H3030" s="91">
        <v>30552305.783644401</v>
      </c>
      <c r="I3030" s="91">
        <v>17594468.177231099</v>
      </c>
      <c r="J3030" s="91">
        <v>3441274.99</v>
      </c>
      <c r="K3030" s="91">
        <v>7667569.8728073603</v>
      </c>
      <c r="L3030" s="91">
        <v>196587.17</v>
      </c>
      <c r="M3030" s="91">
        <v>8283767.22114476</v>
      </c>
      <c r="N3030" s="91">
        <v>3838068.9827037901</v>
      </c>
      <c r="O3030" s="91">
        <v>1471726.14</v>
      </c>
      <c r="P3030" s="69">
        <v>401839.62544107001</v>
      </c>
      <c r="Q3030" s="90">
        <v>64788784.191682898</v>
      </c>
      <c r="R3030" s="91">
        <v>14191989.139289601</v>
      </c>
      <c r="S3030" s="96">
        <v>40495.906707641698</v>
      </c>
      <c r="T3030" s="69">
        <v>79021269.237680197</v>
      </c>
    </row>
    <row r="3031" spans="1:20" x14ac:dyDescent="0.25">
      <c r="A3031" t="s">
        <v>24</v>
      </c>
      <c r="B3031" s="10" t="str">
        <f>VLOOKUP(E3031,'Overview Cluster Days'!B:E,3)</f>
        <v>C</v>
      </c>
      <c r="C3031" s="10" t="str">
        <f>VLOOKUP($E3031,'Overview Cluster Days'!$B:$G,5)</f>
        <v>Winter</v>
      </c>
      <c r="D3031" s="10" t="str">
        <f>VLOOKUP($E3031,'Overview Cluster Days'!$B:$G,6)</f>
        <v>Weekday</v>
      </c>
      <c r="E3031" s="10">
        <v>20190205</v>
      </c>
      <c r="F3031" s="11">
        <v>6</v>
      </c>
      <c r="G3031" s="90">
        <v>6222956.4099976299</v>
      </c>
      <c r="H3031" s="91">
        <v>31769249.698036298</v>
      </c>
      <c r="I3031" s="91">
        <v>18656341.523034099</v>
      </c>
      <c r="J3031" s="91">
        <v>2780051.0459996201</v>
      </c>
      <c r="K3031" s="91">
        <v>7299609.8959663603</v>
      </c>
      <c r="L3031" s="91">
        <v>194050.7</v>
      </c>
      <c r="M3031" s="91">
        <v>8008159.8129906096</v>
      </c>
      <c r="N3031" s="91">
        <v>3406777.42797209</v>
      </c>
      <c r="O3031" s="91">
        <v>1489006.952</v>
      </c>
      <c r="P3031" s="69">
        <v>354283.17566182697</v>
      </c>
      <c r="Q3031" s="90">
        <v>66728208.573034003</v>
      </c>
      <c r="R3031" s="91">
        <v>13452278.0686245</v>
      </c>
      <c r="S3031" s="96">
        <v>58738.164700562098</v>
      </c>
      <c r="T3031" s="69">
        <v>80239224.806358993</v>
      </c>
    </row>
    <row r="3032" spans="1:20" x14ac:dyDescent="0.25">
      <c r="A3032" t="s">
        <v>24</v>
      </c>
      <c r="B3032" s="10" t="str">
        <f>VLOOKUP(E3032,'Overview Cluster Days'!B:E,3)</f>
        <v>C</v>
      </c>
      <c r="C3032" s="10" t="str">
        <f>VLOOKUP($E3032,'Overview Cluster Days'!$B:$G,5)</f>
        <v>Winter</v>
      </c>
      <c r="D3032" s="10" t="str">
        <f>VLOOKUP($E3032,'Overview Cluster Days'!$B:$G,6)</f>
        <v>Weekday</v>
      </c>
      <c r="E3032" s="10">
        <v>20190205</v>
      </c>
      <c r="F3032" s="11">
        <v>7</v>
      </c>
      <c r="G3032" s="90">
        <v>7848060.7220000001</v>
      </c>
      <c r="H3032" s="91">
        <v>34507945.968072399</v>
      </c>
      <c r="I3032" s="91">
        <v>20368478.642591801</v>
      </c>
      <c r="J3032" s="91">
        <v>4057450.1909968802</v>
      </c>
      <c r="K3032" s="91">
        <v>7164401.0819145199</v>
      </c>
      <c r="L3032" s="91">
        <v>190563.677999448</v>
      </c>
      <c r="M3032" s="91">
        <v>6944449.26834644</v>
      </c>
      <c r="N3032" s="91">
        <v>3021250.99399107</v>
      </c>
      <c r="O3032" s="91">
        <v>1494064.0119996101</v>
      </c>
      <c r="P3032" s="69">
        <v>279876.78862569301</v>
      </c>
      <c r="Q3032" s="90">
        <v>73946336.605575502</v>
      </c>
      <c r="R3032" s="91">
        <v>11930204.7409623</v>
      </c>
      <c r="S3032" s="96">
        <v>105437.623784943</v>
      </c>
      <c r="T3032" s="69">
        <v>85981978.970322698</v>
      </c>
    </row>
    <row r="3033" spans="1:20" x14ac:dyDescent="0.25">
      <c r="A3033" t="s">
        <v>24</v>
      </c>
      <c r="B3033" s="10" t="str">
        <f>VLOOKUP(E3033,'Overview Cluster Days'!B:E,3)</f>
        <v>C</v>
      </c>
      <c r="C3033" s="10" t="str">
        <f>VLOOKUP($E3033,'Overview Cluster Days'!$B:$G,5)</f>
        <v>Winter</v>
      </c>
      <c r="D3033" s="10" t="str">
        <f>VLOOKUP($E3033,'Overview Cluster Days'!$B:$G,6)</f>
        <v>Weekday</v>
      </c>
      <c r="E3033" s="10">
        <v>20190205</v>
      </c>
      <c r="F3033" s="11">
        <v>8</v>
      </c>
      <c r="G3033" s="90">
        <v>9088405.7309967503</v>
      </c>
      <c r="H3033" s="91">
        <v>41643980.237885296</v>
      </c>
      <c r="I3033" s="91">
        <v>24817999.630239502</v>
      </c>
      <c r="J3033" s="91">
        <v>4887118.3240000103</v>
      </c>
      <c r="K3033" s="91">
        <v>6773893.8734336495</v>
      </c>
      <c r="L3033" s="91">
        <v>200856.936996745</v>
      </c>
      <c r="M3033" s="91">
        <v>6660648.6107655596</v>
      </c>
      <c r="N3033" s="91">
        <v>3221314.0524859298</v>
      </c>
      <c r="O3033" s="91">
        <v>1349377.4639999999</v>
      </c>
      <c r="P3033" s="69">
        <v>256491.34852825</v>
      </c>
      <c r="Q3033" s="90">
        <v>87211397.796555296</v>
      </c>
      <c r="R3033" s="91">
        <v>11688688.4127765</v>
      </c>
      <c r="S3033" s="96">
        <v>20784.817408371498</v>
      </c>
      <c r="T3033" s="69">
        <v>98920871.026740104</v>
      </c>
    </row>
    <row r="3034" spans="1:20" x14ac:dyDescent="0.25">
      <c r="A3034" t="s">
        <v>24</v>
      </c>
      <c r="B3034" s="10" t="str">
        <f>VLOOKUP(E3034,'Overview Cluster Days'!B:E,3)</f>
        <v>C</v>
      </c>
      <c r="C3034" s="10" t="str">
        <f>VLOOKUP($E3034,'Overview Cluster Days'!$B:$G,5)</f>
        <v>Winter</v>
      </c>
      <c r="D3034" s="10" t="str">
        <f>VLOOKUP($E3034,'Overview Cluster Days'!$B:$G,6)</f>
        <v>Weekday</v>
      </c>
      <c r="E3034" s="10">
        <v>20190205</v>
      </c>
      <c r="F3034" s="11">
        <v>9</v>
      </c>
      <c r="G3034" s="90">
        <v>9762077.9039932508</v>
      </c>
      <c r="H3034" s="91">
        <v>42904707.996096201</v>
      </c>
      <c r="I3034" s="91">
        <v>25480160.299961802</v>
      </c>
      <c r="J3034" s="91">
        <v>6139590.9999991897</v>
      </c>
      <c r="K3034" s="91">
        <v>7527289.70349281</v>
      </c>
      <c r="L3034" s="91">
        <v>224459.478</v>
      </c>
      <c r="M3034" s="91">
        <v>7257583.8393592602</v>
      </c>
      <c r="N3034" s="91">
        <v>3637309.5034041302</v>
      </c>
      <c r="O3034" s="91">
        <v>1119975.6079999499</v>
      </c>
      <c r="P3034" s="69">
        <v>282656.15869089798</v>
      </c>
      <c r="Q3034" s="90">
        <v>91813826.903543293</v>
      </c>
      <c r="R3034" s="91">
        <v>12521984.5874542</v>
      </c>
      <c r="S3034" s="96">
        <v>47262.241232829503</v>
      </c>
      <c r="T3034" s="69">
        <v>104383073.73222999</v>
      </c>
    </row>
    <row r="3035" spans="1:20" x14ac:dyDescent="0.25">
      <c r="A3035" t="s">
        <v>24</v>
      </c>
      <c r="B3035" s="10" t="str">
        <f>VLOOKUP(E3035,'Overview Cluster Days'!B:E,3)</f>
        <v>C</v>
      </c>
      <c r="C3035" s="10" t="str">
        <f>VLOOKUP($E3035,'Overview Cluster Days'!$B:$G,5)</f>
        <v>Winter</v>
      </c>
      <c r="D3035" s="10" t="str">
        <f>VLOOKUP($E3035,'Overview Cluster Days'!$B:$G,6)</f>
        <v>Weekday</v>
      </c>
      <c r="E3035" s="10">
        <v>20190205</v>
      </c>
      <c r="F3035" s="11">
        <v>10</v>
      </c>
      <c r="G3035" s="90">
        <v>9785473.9959947709</v>
      </c>
      <c r="H3035" s="91">
        <v>42793610.677363701</v>
      </c>
      <c r="I3035" s="91">
        <v>25662250.439182501</v>
      </c>
      <c r="J3035" s="91">
        <v>6242346.0499984697</v>
      </c>
      <c r="K3035" s="91">
        <v>7481035.4105433403</v>
      </c>
      <c r="L3035" s="91">
        <v>221636.835999723</v>
      </c>
      <c r="M3035" s="91">
        <v>7948350.0512856198</v>
      </c>
      <c r="N3035" s="91">
        <v>4026320.39469025</v>
      </c>
      <c r="O3035" s="91">
        <v>1072491.01499847</v>
      </c>
      <c r="P3035" s="69">
        <v>272102.47021774901</v>
      </c>
      <c r="Q3035" s="90">
        <v>91964716.573082805</v>
      </c>
      <c r="R3035" s="91">
        <v>13540900.767191799</v>
      </c>
      <c r="S3035" s="96">
        <v>50037.0296025239</v>
      </c>
      <c r="T3035" s="69">
        <v>105555654.369877</v>
      </c>
    </row>
    <row r="3036" spans="1:20" x14ac:dyDescent="0.25">
      <c r="A3036" t="s">
        <v>24</v>
      </c>
      <c r="B3036" s="10" t="str">
        <f>VLOOKUP(E3036,'Overview Cluster Days'!B:E,3)</f>
        <v>C</v>
      </c>
      <c r="C3036" s="10" t="str">
        <f>VLOOKUP($E3036,'Overview Cluster Days'!$B:$G,5)</f>
        <v>Winter</v>
      </c>
      <c r="D3036" s="10" t="str">
        <f>VLOOKUP($E3036,'Overview Cluster Days'!$B:$G,6)</f>
        <v>Weekday</v>
      </c>
      <c r="E3036" s="10">
        <v>20190205</v>
      </c>
      <c r="F3036" s="11">
        <v>11</v>
      </c>
      <c r="G3036" s="90">
        <v>9288464.7620000001</v>
      </c>
      <c r="H3036" s="91">
        <v>43925192.0020601</v>
      </c>
      <c r="I3036" s="91">
        <v>25312079.272548798</v>
      </c>
      <c r="J3036" s="91">
        <v>6022086.6179992501</v>
      </c>
      <c r="K3036" s="91">
        <v>7689341.0790916802</v>
      </c>
      <c r="L3036" s="91">
        <v>217120.81599999999</v>
      </c>
      <c r="M3036" s="91">
        <v>8722358.8162197508</v>
      </c>
      <c r="N3036" s="91">
        <v>4477635.2826846698</v>
      </c>
      <c r="O3036" s="91">
        <v>1077033.78599994</v>
      </c>
      <c r="P3036" s="69">
        <v>325943.083126563</v>
      </c>
      <c r="Q3036" s="90">
        <v>92237163.733699799</v>
      </c>
      <c r="R3036" s="91">
        <v>14820091.784030899</v>
      </c>
      <c r="S3036" s="96">
        <v>14543.808280458001</v>
      </c>
      <c r="T3036" s="69">
        <v>107071799.326011</v>
      </c>
    </row>
    <row r="3037" spans="1:20" x14ac:dyDescent="0.25">
      <c r="A3037" t="s">
        <v>24</v>
      </c>
      <c r="B3037" s="10" t="str">
        <f>VLOOKUP(E3037,'Overview Cluster Days'!B:E,3)</f>
        <v>C</v>
      </c>
      <c r="C3037" s="10" t="str">
        <f>VLOOKUP($E3037,'Overview Cluster Days'!$B:$G,5)</f>
        <v>Winter</v>
      </c>
      <c r="D3037" s="10" t="str">
        <f>VLOOKUP($E3037,'Overview Cluster Days'!$B:$G,6)</f>
        <v>Weekday</v>
      </c>
      <c r="E3037" s="10">
        <v>20190205</v>
      </c>
      <c r="F3037" s="11">
        <v>12</v>
      </c>
      <c r="G3037" s="90">
        <v>9172990.6619921606</v>
      </c>
      <c r="H3037" s="91">
        <v>43568584.685015999</v>
      </c>
      <c r="I3037" s="91">
        <v>25136667.560845599</v>
      </c>
      <c r="J3037" s="91">
        <v>5834812.4739988903</v>
      </c>
      <c r="K3037" s="91">
        <v>8060037.2051223898</v>
      </c>
      <c r="L3037" s="91">
        <v>206962.43199711101</v>
      </c>
      <c r="M3037" s="91">
        <v>9276911.3587727994</v>
      </c>
      <c r="N3037" s="91">
        <v>4988184.2640531901</v>
      </c>
      <c r="O3037" s="91">
        <v>1056472.9719978999</v>
      </c>
      <c r="P3037" s="69">
        <v>327931.88014378899</v>
      </c>
      <c r="Q3037" s="90">
        <v>91773092.586974993</v>
      </c>
      <c r="R3037" s="91">
        <v>15856462.906964799</v>
      </c>
      <c r="S3037" s="96">
        <v>2.88024893961847E-3</v>
      </c>
      <c r="T3037" s="69">
        <v>107629555.49682</v>
      </c>
    </row>
    <row r="3038" spans="1:20" x14ac:dyDescent="0.25">
      <c r="A3038" t="s">
        <v>24</v>
      </c>
      <c r="B3038" s="10" t="str">
        <f>VLOOKUP(E3038,'Overview Cluster Days'!B:E,3)</f>
        <v>C</v>
      </c>
      <c r="C3038" s="10" t="str">
        <f>VLOOKUP($E3038,'Overview Cluster Days'!$B:$G,5)</f>
        <v>Winter</v>
      </c>
      <c r="D3038" s="10" t="str">
        <f>VLOOKUP($E3038,'Overview Cluster Days'!$B:$G,6)</f>
        <v>Weekday</v>
      </c>
      <c r="E3038" s="10">
        <v>20190205</v>
      </c>
      <c r="F3038" s="11">
        <v>13</v>
      </c>
      <c r="G3038" s="90">
        <v>8545936.1599943005</v>
      </c>
      <c r="H3038" s="91">
        <v>43485368.660642304</v>
      </c>
      <c r="I3038" s="91">
        <v>24589051.0451653</v>
      </c>
      <c r="J3038" s="91">
        <v>5583847.5800000001</v>
      </c>
      <c r="K3038" s="91">
        <v>8275563.6148786303</v>
      </c>
      <c r="L3038" s="91">
        <v>199817.035999149</v>
      </c>
      <c r="M3038" s="91">
        <v>9673798.8056391198</v>
      </c>
      <c r="N3038" s="91">
        <v>5206980.1541827498</v>
      </c>
      <c r="O3038" s="91">
        <v>1072104.9699989599</v>
      </c>
      <c r="P3038" s="69">
        <v>361355.70604961802</v>
      </c>
      <c r="Q3038" s="90">
        <v>90479767.060680598</v>
      </c>
      <c r="R3038" s="91">
        <v>16514056.6718696</v>
      </c>
      <c r="S3038" s="96">
        <v>7759.8496946097202</v>
      </c>
      <c r="T3038" s="69">
        <v>107001583.58224501</v>
      </c>
    </row>
    <row r="3039" spans="1:20" x14ac:dyDescent="0.25">
      <c r="A3039" t="s">
        <v>24</v>
      </c>
      <c r="B3039" s="10" t="str">
        <f>VLOOKUP(E3039,'Overview Cluster Days'!B:E,3)</f>
        <v>C</v>
      </c>
      <c r="C3039" s="10" t="str">
        <f>VLOOKUP($E3039,'Overview Cluster Days'!$B:$G,5)</f>
        <v>Winter</v>
      </c>
      <c r="D3039" s="10" t="str">
        <f>VLOOKUP($E3039,'Overview Cluster Days'!$B:$G,6)</f>
        <v>Weekday</v>
      </c>
      <c r="E3039" s="10">
        <v>20190205</v>
      </c>
      <c r="F3039" s="11">
        <v>14</v>
      </c>
      <c r="G3039" s="90">
        <v>8453488.7029999997</v>
      </c>
      <c r="H3039" s="91">
        <v>43490505.894488797</v>
      </c>
      <c r="I3039" s="91">
        <v>23800932.457819901</v>
      </c>
      <c r="J3039" s="91">
        <v>5536847.6040000003</v>
      </c>
      <c r="K3039" s="91">
        <v>7846904.8954759901</v>
      </c>
      <c r="L3039" s="91">
        <v>198721.59</v>
      </c>
      <c r="M3039" s="91">
        <v>9416110.3816599902</v>
      </c>
      <c r="N3039" s="91">
        <v>5218948.9525825502</v>
      </c>
      <c r="O3039" s="91">
        <v>1082599.9480000001</v>
      </c>
      <c r="P3039" s="69">
        <v>405372.110070617</v>
      </c>
      <c r="Q3039" s="90">
        <v>89128679.5547847</v>
      </c>
      <c r="R3039" s="91">
        <v>16321752.982313201</v>
      </c>
      <c r="S3039" s="96">
        <v>4025.2411599573702</v>
      </c>
      <c r="T3039" s="69">
        <v>105454457.778258</v>
      </c>
    </row>
    <row r="3040" spans="1:20" x14ac:dyDescent="0.25">
      <c r="A3040" t="s">
        <v>24</v>
      </c>
      <c r="B3040" s="10" t="str">
        <f>VLOOKUP(E3040,'Overview Cluster Days'!B:E,3)</f>
        <v>C</v>
      </c>
      <c r="C3040" s="10" t="str">
        <f>VLOOKUP($E3040,'Overview Cluster Days'!$B:$G,5)</f>
        <v>Winter</v>
      </c>
      <c r="D3040" s="10" t="str">
        <f>VLOOKUP($E3040,'Overview Cluster Days'!$B:$G,6)</f>
        <v>Weekday</v>
      </c>
      <c r="E3040" s="10">
        <v>20190205</v>
      </c>
      <c r="F3040" s="11">
        <v>15</v>
      </c>
      <c r="G3040" s="90">
        <v>8348620.8099999996</v>
      </c>
      <c r="H3040" s="91">
        <v>43498078.7339499</v>
      </c>
      <c r="I3040" s="91">
        <v>22939181.285971198</v>
      </c>
      <c r="J3040" s="91">
        <v>5531788.2339995196</v>
      </c>
      <c r="K3040" s="91">
        <v>7661925.7812538799</v>
      </c>
      <c r="L3040" s="91">
        <v>199339.51799714999</v>
      </c>
      <c r="M3040" s="91">
        <v>8820408.9996152092</v>
      </c>
      <c r="N3040" s="91">
        <v>4841171.8801862802</v>
      </c>
      <c r="O3040" s="91">
        <v>1061169.56999913</v>
      </c>
      <c r="P3040" s="69">
        <v>341974.00805394998</v>
      </c>
      <c r="Q3040" s="90">
        <v>87979594.845174596</v>
      </c>
      <c r="R3040" s="91">
        <v>15264063.9758517</v>
      </c>
      <c r="S3040" s="96">
        <v>2.47290043625981E-2</v>
      </c>
      <c r="T3040" s="69">
        <v>103243658.845755</v>
      </c>
    </row>
    <row r="3041" spans="1:20" x14ac:dyDescent="0.25">
      <c r="A3041" t="s">
        <v>24</v>
      </c>
      <c r="B3041" s="10" t="str">
        <f>VLOOKUP(E3041,'Overview Cluster Days'!B:E,3)</f>
        <v>C</v>
      </c>
      <c r="C3041" s="10" t="str">
        <f>VLOOKUP($E3041,'Overview Cluster Days'!$B:$G,5)</f>
        <v>Winter</v>
      </c>
      <c r="D3041" s="10" t="str">
        <f>VLOOKUP($E3041,'Overview Cluster Days'!$B:$G,6)</f>
        <v>Weekday</v>
      </c>
      <c r="E3041" s="10">
        <v>20190205</v>
      </c>
      <c r="F3041" s="11">
        <v>16</v>
      </c>
      <c r="G3041" s="90">
        <v>8414744.182</v>
      </c>
      <c r="H3041" s="91">
        <v>43467763.555176698</v>
      </c>
      <c r="I3041" s="91">
        <v>22336012.9432423</v>
      </c>
      <c r="J3041" s="91">
        <v>5669790.9639999997</v>
      </c>
      <c r="K3041" s="91">
        <v>7465711.05958841</v>
      </c>
      <c r="L3041" s="91">
        <v>199549.07399999999</v>
      </c>
      <c r="M3041" s="91">
        <v>7838371.0207500597</v>
      </c>
      <c r="N3041" s="91">
        <v>4665737.26835154</v>
      </c>
      <c r="O3041" s="91">
        <v>1049633.42</v>
      </c>
      <c r="P3041" s="69">
        <v>287338.004456728</v>
      </c>
      <c r="Q3041" s="90">
        <v>87354022.704007402</v>
      </c>
      <c r="R3041" s="91">
        <v>14040628.7875583</v>
      </c>
      <c r="S3041" s="96">
        <v>3.5449219867587098E-3</v>
      </c>
      <c r="T3041" s="69">
        <v>101394651.495111</v>
      </c>
    </row>
    <row r="3042" spans="1:20" x14ac:dyDescent="0.25">
      <c r="A3042" t="s">
        <v>24</v>
      </c>
      <c r="B3042" s="10" t="str">
        <f>VLOOKUP(E3042,'Overview Cluster Days'!B:E,3)</f>
        <v>C</v>
      </c>
      <c r="C3042" s="10" t="str">
        <f>VLOOKUP($E3042,'Overview Cluster Days'!$B:$G,5)</f>
        <v>Winter</v>
      </c>
      <c r="D3042" s="10" t="str">
        <f>VLOOKUP($E3042,'Overview Cluster Days'!$B:$G,6)</f>
        <v>Weekday</v>
      </c>
      <c r="E3042" s="10">
        <v>20190205</v>
      </c>
      <c r="F3042" s="11">
        <v>17</v>
      </c>
      <c r="G3042" s="90">
        <v>8583650.6649953201</v>
      </c>
      <c r="H3042" s="91">
        <v>43255977.028861701</v>
      </c>
      <c r="I3042" s="91">
        <v>21662799.504792798</v>
      </c>
      <c r="J3042" s="91">
        <v>6091976.318</v>
      </c>
      <c r="K3042" s="91">
        <v>6973423.9962433605</v>
      </c>
      <c r="L3042" s="91">
        <v>203550.42300000001</v>
      </c>
      <c r="M3042" s="91">
        <v>6836562.3232871704</v>
      </c>
      <c r="N3042" s="91">
        <v>4612514.5023289202</v>
      </c>
      <c r="O3042" s="91">
        <v>1018721.921</v>
      </c>
      <c r="P3042" s="69">
        <v>281621.77916686598</v>
      </c>
      <c r="Q3042" s="90">
        <v>86567827.5128932</v>
      </c>
      <c r="R3042" s="91">
        <v>12952970.948783001</v>
      </c>
      <c r="S3042" s="96">
        <v>9.8698040819726902E-3</v>
      </c>
      <c r="T3042" s="69">
        <v>99520798.471545994</v>
      </c>
    </row>
    <row r="3043" spans="1:20" x14ac:dyDescent="0.25">
      <c r="A3043" t="s">
        <v>24</v>
      </c>
      <c r="B3043" s="10" t="str">
        <f>VLOOKUP(E3043,'Overview Cluster Days'!B:E,3)</f>
        <v>C</v>
      </c>
      <c r="C3043" s="10" t="str">
        <f>VLOOKUP($E3043,'Overview Cluster Days'!$B:$G,5)</f>
        <v>Winter</v>
      </c>
      <c r="D3043" s="10" t="str">
        <f>VLOOKUP($E3043,'Overview Cluster Days'!$B:$G,6)</f>
        <v>Weekday</v>
      </c>
      <c r="E3043" s="10">
        <v>20190205</v>
      </c>
      <c r="F3043" s="11">
        <v>18</v>
      </c>
      <c r="G3043" s="90">
        <v>9061244.2780000009</v>
      </c>
      <c r="H3043" s="91">
        <v>45458042.293733902</v>
      </c>
      <c r="I3043" s="91">
        <v>21738101.844704501</v>
      </c>
      <c r="J3043" s="91">
        <v>6898832.1260000002</v>
      </c>
      <c r="K3043" s="91">
        <v>7632077.9196763597</v>
      </c>
      <c r="L3043" s="91">
        <v>204985.57800000001</v>
      </c>
      <c r="M3043" s="91">
        <v>6986943.6196885798</v>
      </c>
      <c r="N3043" s="91">
        <v>4475261.0439293003</v>
      </c>
      <c r="O3043" s="91">
        <v>936570.18599999999</v>
      </c>
      <c r="P3043" s="69">
        <v>275114.15364805801</v>
      </c>
      <c r="Q3043" s="90">
        <v>90788298.462114707</v>
      </c>
      <c r="R3043" s="91">
        <v>12878874.5812659</v>
      </c>
      <c r="S3043" s="96">
        <v>-2.8866577777080199E-3</v>
      </c>
      <c r="T3043" s="69">
        <v>103667173.04049399</v>
      </c>
    </row>
    <row r="3044" spans="1:20" x14ac:dyDescent="0.25">
      <c r="A3044" t="s">
        <v>24</v>
      </c>
      <c r="B3044" s="10" t="str">
        <f>VLOOKUP(E3044,'Overview Cluster Days'!B:E,3)</f>
        <v>C</v>
      </c>
      <c r="C3044" s="10" t="str">
        <f>VLOOKUP($E3044,'Overview Cluster Days'!$B:$G,5)</f>
        <v>Winter</v>
      </c>
      <c r="D3044" s="10" t="str">
        <f>VLOOKUP($E3044,'Overview Cluster Days'!$B:$G,6)</f>
        <v>Weekday</v>
      </c>
      <c r="E3044" s="10">
        <v>20190205</v>
      </c>
      <c r="F3044" s="11">
        <v>19</v>
      </c>
      <c r="G3044" s="90">
        <v>9384147.4480000008</v>
      </c>
      <c r="H3044" s="91">
        <v>50442679.020996302</v>
      </c>
      <c r="I3044" s="91">
        <v>23975335.340353198</v>
      </c>
      <c r="J3044" s="91">
        <v>6036362.7580000004</v>
      </c>
      <c r="K3044" s="91">
        <v>7661903.5296314601</v>
      </c>
      <c r="L3044" s="91">
        <v>209395.93399946601</v>
      </c>
      <c r="M3044" s="91">
        <v>7171507.3128293203</v>
      </c>
      <c r="N3044" s="91">
        <v>4581930.6718722703</v>
      </c>
      <c r="O3044" s="91">
        <v>968550.74800000002</v>
      </c>
      <c r="P3044" s="69">
        <v>310816.81383880199</v>
      </c>
      <c r="Q3044" s="90">
        <v>97500428.096981004</v>
      </c>
      <c r="R3044" s="91">
        <v>13242201.480539899</v>
      </c>
      <c r="S3044" s="96">
        <v>8.0004883930087107E-3</v>
      </c>
      <c r="T3044" s="69">
        <v>110742629.585521</v>
      </c>
    </row>
    <row r="3045" spans="1:20" x14ac:dyDescent="0.25">
      <c r="A3045" t="s">
        <v>24</v>
      </c>
      <c r="B3045" s="10" t="str">
        <f>VLOOKUP(E3045,'Overview Cluster Days'!B:E,3)</f>
        <v>C</v>
      </c>
      <c r="C3045" s="10" t="str">
        <f>VLOOKUP($E3045,'Overview Cluster Days'!$B:$G,5)</f>
        <v>Winter</v>
      </c>
      <c r="D3045" s="10" t="str">
        <f>VLOOKUP($E3045,'Overview Cluster Days'!$B:$G,6)</f>
        <v>Weekday</v>
      </c>
      <c r="E3045" s="10">
        <v>20190205</v>
      </c>
      <c r="F3045" s="11">
        <v>20</v>
      </c>
      <c r="G3045" s="90">
        <v>8058669.7739991304</v>
      </c>
      <c r="H3045" s="91">
        <v>48899466.368955597</v>
      </c>
      <c r="I3045" s="91">
        <v>23350579.2011461</v>
      </c>
      <c r="J3045" s="91">
        <v>5144045.6449953998</v>
      </c>
      <c r="K3045" s="91">
        <v>6979784.2338998001</v>
      </c>
      <c r="L3045" s="91">
        <v>219825.18400000001</v>
      </c>
      <c r="M3045" s="91">
        <v>7094867.41811396</v>
      </c>
      <c r="N3045" s="91">
        <v>4906690.6981725497</v>
      </c>
      <c r="O3045" s="91">
        <v>1038338.29499916</v>
      </c>
      <c r="P3045" s="69">
        <v>401896.38053521299</v>
      </c>
      <c r="Q3045" s="90">
        <v>92432545.222995996</v>
      </c>
      <c r="R3045" s="91">
        <v>13661617.975820901</v>
      </c>
      <c r="S3045" s="96">
        <v>19371.198249237401</v>
      </c>
      <c r="T3045" s="69">
        <v>106113534.397066</v>
      </c>
    </row>
    <row r="3046" spans="1:20" x14ac:dyDescent="0.25">
      <c r="A3046" t="s">
        <v>24</v>
      </c>
      <c r="B3046" s="10" t="str">
        <f>VLOOKUP(E3046,'Overview Cluster Days'!B:E,3)</f>
        <v>C</v>
      </c>
      <c r="C3046" s="10" t="str">
        <f>VLOOKUP($E3046,'Overview Cluster Days'!$B:$G,5)</f>
        <v>Winter</v>
      </c>
      <c r="D3046" s="10" t="str">
        <f>VLOOKUP($E3046,'Overview Cluster Days'!$B:$G,6)</f>
        <v>Weekday</v>
      </c>
      <c r="E3046" s="10">
        <v>20190205</v>
      </c>
      <c r="F3046" s="11">
        <v>21</v>
      </c>
      <c r="G3046" s="90">
        <v>6363342.3079979401</v>
      </c>
      <c r="H3046" s="91">
        <v>42060663.227867</v>
      </c>
      <c r="I3046" s="91">
        <v>19523126.034679301</v>
      </c>
      <c r="J3046" s="91">
        <v>4132426.5279999999</v>
      </c>
      <c r="K3046" s="91">
        <v>6786589.3265237398</v>
      </c>
      <c r="L3046" s="91">
        <v>225190.598</v>
      </c>
      <c r="M3046" s="91">
        <v>6063674.8706171801</v>
      </c>
      <c r="N3046" s="91">
        <v>4710854.1423243899</v>
      </c>
      <c r="O3046" s="91">
        <v>1274610.916</v>
      </c>
      <c r="P3046" s="69">
        <v>379537.95924355899</v>
      </c>
      <c r="Q3046" s="90">
        <v>78866147.425068006</v>
      </c>
      <c r="R3046" s="91">
        <v>12653868.4861851</v>
      </c>
      <c r="S3046" s="96">
        <v>7.5659179128706499E-3</v>
      </c>
      <c r="T3046" s="69">
        <v>91520015.918818995</v>
      </c>
    </row>
    <row r="3047" spans="1:20" x14ac:dyDescent="0.25">
      <c r="A3047" t="s">
        <v>24</v>
      </c>
      <c r="B3047" s="10" t="str">
        <f>VLOOKUP(E3047,'Overview Cluster Days'!B:E,3)</f>
        <v>C</v>
      </c>
      <c r="C3047" s="10" t="str">
        <f>VLOOKUP($E3047,'Overview Cluster Days'!$B:$G,5)</f>
        <v>Winter</v>
      </c>
      <c r="D3047" s="10" t="str">
        <f>VLOOKUP($E3047,'Overview Cluster Days'!$B:$G,6)</f>
        <v>Weekday</v>
      </c>
      <c r="E3047" s="10">
        <v>20190205</v>
      </c>
      <c r="F3047" s="11">
        <v>22</v>
      </c>
      <c r="G3047" s="90">
        <v>5353984.9899995998</v>
      </c>
      <c r="H3047" s="91">
        <v>36533412.623292401</v>
      </c>
      <c r="I3047" s="91">
        <v>18398394.873197701</v>
      </c>
      <c r="J3047" s="91">
        <v>3731352.15</v>
      </c>
      <c r="K3047" s="91">
        <v>8375103.7015762301</v>
      </c>
      <c r="L3047" s="91">
        <v>232573.04999900999</v>
      </c>
      <c r="M3047" s="91">
        <v>6056951.87835347</v>
      </c>
      <c r="N3047" s="91">
        <v>4712367.5259948103</v>
      </c>
      <c r="O3047" s="91">
        <v>1510916.36</v>
      </c>
      <c r="P3047" s="69">
        <v>408143.124062452</v>
      </c>
      <c r="Q3047" s="90">
        <v>72392248.338065907</v>
      </c>
      <c r="R3047" s="91">
        <v>12920951.9384098</v>
      </c>
      <c r="S3047" s="96">
        <v>10945.9191631619</v>
      </c>
      <c r="T3047" s="69">
        <v>85324146.195638806</v>
      </c>
    </row>
    <row r="3048" spans="1:20" x14ac:dyDescent="0.25">
      <c r="A3048" t="s">
        <v>24</v>
      </c>
      <c r="B3048" s="10" t="str">
        <f>VLOOKUP(E3048,'Overview Cluster Days'!B:E,3)</f>
        <v>C</v>
      </c>
      <c r="C3048" s="10" t="str">
        <f>VLOOKUP($E3048,'Overview Cluster Days'!$B:$G,5)</f>
        <v>Winter</v>
      </c>
      <c r="D3048" s="10" t="str">
        <f>VLOOKUP($E3048,'Overview Cluster Days'!$B:$G,6)</f>
        <v>Weekday</v>
      </c>
      <c r="E3048" s="10">
        <v>20190205</v>
      </c>
      <c r="F3048" s="11">
        <v>23</v>
      </c>
      <c r="G3048" s="90">
        <v>5301037.7340000002</v>
      </c>
      <c r="H3048" s="91">
        <v>33450692.5501987</v>
      </c>
      <c r="I3048" s="91">
        <v>16538536.514906</v>
      </c>
      <c r="J3048" s="91">
        <v>2987534.622</v>
      </c>
      <c r="K3048" s="91">
        <v>7883147.4043773701</v>
      </c>
      <c r="L3048" s="91">
        <v>239355.62599996</v>
      </c>
      <c r="M3048" s="91">
        <v>6008043.2647445304</v>
      </c>
      <c r="N3048" s="91">
        <v>4576848.2825151198</v>
      </c>
      <c r="O3048" s="91">
        <v>1737119.3019999999</v>
      </c>
      <c r="P3048" s="69">
        <v>588170.05808059301</v>
      </c>
      <c r="Q3048" s="90">
        <v>66160948.8254821</v>
      </c>
      <c r="R3048" s="91">
        <v>13149536.533340201</v>
      </c>
      <c r="S3048" s="96">
        <v>14631.8998713074</v>
      </c>
      <c r="T3048" s="69">
        <v>79325117.258693606</v>
      </c>
    </row>
    <row r="3049" spans="1:20" x14ac:dyDescent="0.25">
      <c r="A3049" t="s">
        <v>24</v>
      </c>
      <c r="B3049" s="10" t="str">
        <f>VLOOKUP(E3049,'Overview Cluster Days'!B:E,3)</f>
        <v>C</v>
      </c>
      <c r="C3049" s="10" t="str">
        <f>VLOOKUP($E3049,'Overview Cluster Days'!$B:$G,5)</f>
        <v>Winter</v>
      </c>
      <c r="D3049" s="10" t="str">
        <f>VLOOKUP($E3049,'Overview Cluster Days'!$B:$G,6)</f>
        <v>Weekday</v>
      </c>
      <c r="E3049" s="10">
        <v>20190205</v>
      </c>
      <c r="F3049" s="11">
        <v>24</v>
      </c>
      <c r="G3049" s="90">
        <v>5137454.76</v>
      </c>
      <c r="H3049" s="91">
        <v>31327768.659073599</v>
      </c>
      <c r="I3049" s="91">
        <v>16277613.3324189</v>
      </c>
      <c r="J3049" s="91">
        <v>2668767.73</v>
      </c>
      <c r="K3049" s="91">
        <v>7899087.6205277499</v>
      </c>
      <c r="L3049" s="91">
        <v>293708.64799999999</v>
      </c>
      <c r="M3049" s="91">
        <v>6500301.0937711503</v>
      </c>
      <c r="N3049" s="91">
        <v>4611938.3876782004</v>
      </c>
      <c r="O3049" s="91">
        <v>2012321.41</v>
      </c>
      <c r="P3049" s="69">
        <v>699338.91582807095</v>
      </c>
      <c r="Q3049" s="90">
        <v>63310692.102020301</v>
      </c>
      <c r="R3049" s="91">
        <v>14117608.4552774</v>
      </c>
      <c r="S3049" s="96">
        <v>12757.0545330656</v>
      </c>
      <c r="T3049" s="69">
        <v>77441057.611830801</v>
      </c>
    </row>
    <row r="3050" spans="1:20" x14ac:dyDescent="0.25">
      <c r="A3050" t="s">
        <v>24</v>
      </c>
      <c r="B3050" s="10" t="str">
        <f>VLOOKUP(E3050,'Overview Cluster Days'!B:E,3)</f>
        <v>A</v>
      </c>
      <c r="C3050" s="10" t="str">
        <f>VLOOKUP($E3050,'Overview Cluster Days'!$B:$G,5)</f>
        <v>Winter</v>
      </c>
      <c r="D3050" s="10" t="str">
        <f>VLOOKUP($E3050,'Overview Cluster Days'!$B:$G,6)</f>
        <v>Weekday</v>
      </c>
      <c r="E3050" s="10">
        <v>20190206</v>
      </c>
      <c r="F3050" s="11">
        <v>1</v>
      </c>
      <c r="G3050" s="90">
        <v>3366655.773</v>
      </c>
      <c r="H3050" s="91">
        <v>30467705.542179301</v>
      </c>
      <c r="I3050" s="91">
        <v>10316129.790275499</v>
      </c>
      <c r="J3050" s="91">
        <v>1895389.1749982301</v>
      </c>
      <c r="K3050" s="91">
        <v>6664855.9758321103</v>
      </c>
      <c r="L3050" s="91">
        <v>510418.90500000003</v>
      </c>
      <c r="M3050" s="91">
        <v>7598512.4125110498</v>
      </c>
      <c r="N3050" s="91">
        <v>5114107.4112331402</v>
      </c>
      <c r="O3050" s="91">
        <v>1972572.73699962</v>
      </c>
      <c r="P3050" s="69">
        <v>642831.41150846798</v>
      </c>
      <c r="Q3050" s="90">
        <v>52710736.256285101</v>
      </c>
      <c r="R3050" s="91">
        <v>15838442.877252299</v>
      </c>
      <c r="S3050" s="96">
        <v>-5.2233887836337098E-3</v>
      </c>
      <c r="T3050" s="69">
        <v>68549179.128314003</v>
      </c>
    </row>
    <row r="3051" spans="1:20" x14ac:dyDescent="0.25">
      <c r="A3051" t="s">
        <v>24</v>
      </c>
      <c r="B3051" s="10" t="str">
        <f>VLOOKUP(E3051,'Overview Cluster Days'!B:E,3)</f>
        <v>A</v>
      </c>
      <c r="C3051" s="10" t="str">
        <f>VLOOKUP($E3051,'Overview Cluster Days'!$B:$G,5)</f>
        <v>Winter</v>
      </c>
      <c r="D3051" s="10" t="str">
        <f>VLOOKUP($E3051,'Overview Cluster Days'!$B:$G,6)</f>
        <v>Weekday</v>
      </c>
      <c r="E3051" s="10">
        <v>20190206</v>
      </c>
      <c r="F3051" s="11">
        <v>2</v>
      </c>
      <c r="G3051" s="90">
        <v>3261480.5539967101</v>
      </c>
      <c r="H3051" s="91">
        <v>30493712.095405702</v>
      </c>
      <c r="I3051" s="91">
        <v>11245621.9783585</v>
      </c>
      <c r="J3051" s="91">
        <v>1987483.1739988299</v>
      </c>
      <c r="K3051" s="91">
        <v>6691566.4584947797</v>
      </c>
      <c r="L3051" s="91">
        <v>561610.56799959403</v>
      </c>
      <c r="M3051" s="91">
        <v>8372760.06447923</v>
      </c>
      <c r="N3051" s="91">
        <v>5372072.6890791301</v>
      </c>
      <c r="O3051" s="91">
        <v>2361276.7299998198</v>
      </c>
      <c r="P3051" s="69">
        <v>596250.48201637296</v>
      </c>
      <c r="Q3051" s="90">
        <v>53679864.260254599</v>
      </c>
      <c r="R3051" s="91">
        <v>17263970.533574201</v>
      </c>
      <c r="S3051" s="96">
        <v>7.6318359933793501E-3</v>
      </c>
      <c r="T3051" s="69">
        <v>70943834.801460505</v>
      </c>
    </row>
    <row r="3052" spans="1:20" x14ac:dyDescent="0.25">
      <c r="A3052" t="s">
        <v>24</v>
      </c>
      <c r="B3052" s="10" t="str">
        <f>VLOOKUP(E3052,'Overview Cluster Days'!B:E,3)</f>
        <v>A</v>
      </c>
      <c r="C3052" s="10" t="str">
        <f>VLOOKUP($E3052,'Overview Cluster Days'!$B:$G,5)</f>
        <v>Winter</v>
      </c>
      <c r="D3052" s="10" t="str">
        <f>VLOOKUP($E3052,'Overview Cluster Days'!$B:$G,6)</f>
        <v>Weekday</v>
      </c>
      <c r="E3052" s="10">
        <v>20190206</v>
      </c>
      <c r="F3052" s="11">
        <v>3</v>
      </c>
      <c r="G3052" s="90">
        <v>3307194.3699970301</v>
      </c>
      <c r="H3052" s="91">
        <v>31272740.231811099</v>
      </c>
      <c r="I3052" s="91">
        <v>11111241.0391856</v>
      </c>
      <c r="J3052" s="91">
        <v>1976183.13</v>
      </c>
      <c r="K3052" s="91">
        <v>6795104.9219134701</v>
      </c>
      <c r="L3052" s="91">
        <v>655844.739998615</v>
      </c>
      <c r="M3052" s="91">
        <v>8292673.39364006</v>
      </c>
      <c r="N3052" s="91">
        <v>5225264.1106495401</v>
      </c>
      <c r="O3052" s="91">
        <v>2553332.48</v>
      </c>
      <c r="P3052" s="69">
        <v>656480.73181367002</v>
      </c>
      <c r="Q3052" s="90">
        <v>54462463.692907199</v>
      </c>
      <c r="R3052" s="91">
        <v>17383595.456101902</v>
      </c>
      <c r="S3052" s="96">
        <v>3617.38475338742</v>
      </c>
      <c r="T3052" s="69">
        <v>71849676.5337625</v>
      </c>
    </row>
    <row r="3053" spans="1:20" x14ac:dyDescent="0.25">
      <c r="A3053" t="s">
        <v>24</v>
      </c>
      <c r="B3053" s="10" t="str">
        <f>VLOOKUP(E3053,'Overview Cluster Days'!B:E,3)</f>
        <v>A</v>
      </c>
      <c r="C3053" s="10" t="str">
        <f>VLOOKUP($E3053,'Overview Cluster Days'!$B:$G,5)</f>
        <v>Winter</v>
      </c>
      <c r="D3053" s="10" t="str">
        <f>VLOOKUP($E3053,'Overview Cluster Days'!$B:$G,6)</f>
        <v>Weekday</v>
      </c>
      <c r="E3053" s="10">
        <v>20190206</v>
      </c>
      <c r="F3053" s="11">
        <v>4</v>
      </c>
      <c r="G3053" s="90">
        <v>3238708.7050000001</v>
      </c>
      <c r="H3053" s="91">
        <v>31139817.6657346</v>
      </c>
      <c r="I3053" s="91">
        <v>11110803.9440977</v>
      </c>
      <c r="J3053" s="91">
        <v>1973813.38</v>
      </c>
      <c r="K3053" s="91">
        <v>6307501.88280439</v>
      </c>
      <c r="L3053" s="91">
        <v>708610.64</v>
      </c>
      <c r="M3053" s="91">
        <v>7719910.2364187501</v>
      </c>
      <c r="N3053" s="91">
        <v>5278777.2915237797</v>
      </c>
      <c r="O3053" s="91">
        <v>2627983.4</v>
      </c>
      <c r="P3053" s="69">
        <v>616573.94522814499</v>
      </c>
      <c r="Q3053" s="90">
        <v>53770645.577636696</v>
      </c>
      <c r="R3053" s="91">
        <v>16951855.513170701</v>
      </c>
      <c r="S3053" s="96">
        <v>9.8022464662790298E-3</v>
      </c>
      <c r="T3053" s="69">
        <v>70722501.100609705</v>
      </c>
    </row>
    <row r="3054" spans="1:20" x14ac:dyDescent="0.25">
      <c r="A3054" t="s">
        <v>24</v>
      </c>
      <c r="B3054" s="10" t="str">
        <f>VLOOKUP(E3054,'Overview Cluster Days'!B:E,3)</f>
        <v>A</v>
      </c>
      <c r="C3054" s="10" t="str">
        <f>VLOOKUP($E3054,'Overview Cluster Days'!$B:$G,5)</f>
        <v>Winter</v>
      </c>
      <c r="D3054" s="10" t="str">
        <f>VLOOKUP($E3054,'Overview Cluster Days'!$B:$G,6)</f>
        <v>Weekday</v>
      </c>
      <c r="E3054" s="10">
        <v>20190206</v>
      </c>
      <c r="F3054" s="11">
        <v>5</v>
      </c>
      <c r="G3054" s="90">
        <v>3252882.2679964202</v>
      </c>
      <c r="H3054" s="91">
        <v>31525878.188859999</v>
      </c>
      <c r="I3054" s="91">
        <v>11087597.806715701</v>
      </c>
      <c r="J3054" s="91">
        <v>1981836.62599962</v>
      </c>
      <c r="K3054" s="91">
        <v>6547774.9219073597</v>
      </c>
      <c r="L3054" s="91">
        <v>672550.71200000006</v>
      </c>
      <c r="M3054" s="91">
        <v>7717370.45350972</v>
      </c>
      <c r="N3054" s="91">
        <v>5243859.87088833</v>
      </c>
      <c r="O3054" s="91">
        <v>2522149.8859991301</v>
      </c>
      <c r="P3054" s="69">
        <v>553855.41078495805</v>
      </c>
      <c r="Q3054" s="90">
        <v>54395969.811479099</v>
      </c>
      <c r="R3054" s="91">
        <v>16709786.3331821</v>
      </c>
      <c r="S3054" s="96">
        <v>1.01025393232703E-2</v>
      </c>
      <c r="T3054" s="69">
        <v>71105756.154763803</v>
      </c>
    </row>
    <row r="3055" spans="1:20" x14ac:dyDescent="0.25">
      <c r="A3055" t="s">
        <v>24</v>
      </c>
      <c r="B3055" s="10" t="str">
        <f>VLOOKUP(E3055,'Overview Cluster Days'!B:E,3)</f>
        <v>A</v>
      </c>
      <c r="C3055" s="10" t="str">
        <f>VLOOKUP($E3055,'Overview Cluster Days'!$B:$G,5)</f>
        <v>Winter</v>
      </c>
      <c r="D3055" s="10" t="str">
        <f>VLOOKUP($E3055,'Overview Cluster Days'!$B:$G,6)</f>
        <v>Weekday</v>
      </c>
      <c r="E3055" s="10">
        <v>20190206</v>
      </c>
      <c r="F3055" s="11">
        <v>6</v>
      </c>
      <c r="G3055" s="90">
        <v>3409117.659</v>
      </c>
      <c r="H3055" s="91">
        <v>31705078.838243101</v>
      </c>
      <c r="I3055" s="91">
        <v>10782982.8120976</v>
      </c>
      <c r="J3055" s="91">
        <v>1981864.476</v>
      </c>
      <c r="K3055" s="91">
        <v>6815819.8252277197</v>
      </c>
      <c r="L3055" s="91">
        <v>581282.68000000005</v>
      </c>
      <c r="M3055" s="91">
        <v>7988024.2837605402</v>
      </c>
      <c r="N3055" s="91">
        <v>5098211.27436262</v>
      </c>
      <c r="O3055" s="91">
        <v>2398850.5959999999</v>
      </c>
      <c r="P3055" s="69">
        <v>485853.72271345399</v>
      </c>
      <c r="Q3055" s="90">
        <v>54694863.610568397</v>
      </c>
      <c r="R3055" s="91">
        <v>16552222.556836599</v>
      </c>
      <c r="S3055" s="96">
        <v>7.7471926342696004E-3</v>
      </c>
      <c r="T3055" s="69">
        <v>71247086.175152197</v>
      </c>
    </row>
    <row r="3056" spans="1:20" x14ac:dyDescent="0.25">
      <c r="A3056" t="s">
        <v>24</v>
      </c>
      <c r="B3056" s="10" t="str">
        <f>VLOOKUP(E3056,'Overview Cluster Days'!B:E,3)</f>
        <v>A</v>
      </c>
      <c r="C3056" s="10" t="str">
        <f>VLOOKUP($E3056,'Overview Cluster Days'!$B:$G,5)</f>
        <v>Winter</v>
      </c>
      <c r="D3056" s="10" t="str">
        <f>VLOOKUP($E3056,'Overview Cluster Days'!$B:$G,6)</f>
        <v>Weekday</v>
      </c>
      <c r="E3056" s="10">
        <v>20190206</v>
      </c>
      <c r="F3056" s="11">
        <v>7</v>
      </c>
      <c r="G3056" s="90">
        <v>3829189.3399984902</v>
      </c>
      <c r="H3056" s="91">
        <v>36377953.239982598</v>
      </c>
      <c r="I3056" s="91">
        <v>13147969.814212101</v>
      </c>
      <c r="J3056" s="91">
        <v>1851340.2599994601</v>
      </c>
      <c r="K3056" s="91">
        <v>7118727.5876786299</v>
      </c>
      <c r="L3056" s="91">
        <v>471387.658</v>
      </c>
      <c r="M3056" s="91">
        <v>6736553.1844776897</v>
      </c>
      <c r="N3056" s="91">
        <v>4681482.5463096201</v>
      </c>
      <c r="O3056" s="91">
        <v>2016211.47</v>
      </c>
      <c r="P3056" s="69">
        <v>513953.32636563998</v>
      </c>
      <c r="Q3056" s="90">
        <v>62325180.241871201</v>
      </c>
      <c r="R3056" s="91">
        <v>14419588.185152899</v>
      </c>
      <c r="S3056" s="96">
        <v>2792.6530284727901</v>
      </c>
      <c r="T3056" s="69">
        <v>76747561.080052599</v>
      </c>
    </row>
    <row r="3057" spans="1:20" x14ac:dyDescent="0.25">
      <c r="A3057" t="s">
        <v>24</v>
      </c>
      <c r="B3057" s="10" t="str">
        <f>VLOOKUP(E3057,'Overview Cluster Days'!B:E,3)</f>
        <v>A</v>
      </c>
      <c r="C3057" s="10" t="str">
        <f>VLOOKUP($E3057,'Overview Cluster Days'!$B:$G,5)</f>
        <v>Winter</v>
      </c>
      <c r="D3057" s="10" t="str">
        <f>VLOOKUP($E3057,'Overview Cluster Days'!$B:$G,6)</f>
        <v>Weekday</v>
      </c>
      <c r="E3057" s="10">
        <v>20190206</v>
      </c>
      <c r="F3057" s="11">
        <v>8</v>
      </c>
      <c r="G3057" s="90">
        <v>4461369.3779985001</v>
      </c>
      <c r="H3057" s="91">
        <v>44038935.553945303</v>
      </c>
      <c r="I3057" s="91">
        <v>16456821.204089001</v>
      </c>
      <c r="J3057" s="91">
        <v>2478997.4399999701</v>
      </c>
      <c r="K3057" s="91">
        <v>7321618.8309442196</v>
      </c>
      <c r="L3057" s="91">
        <v>277068.27399999998</v>
      </c>
      <c r="M3057" s="91">
        <v>7407811.4609593498</v>
      </c>
      <c r="N3057" s="91">
        <v>4552842.6452528797</v>
      </c>
      <c r="O3057" s="91">
        <v>1558317.1309984501</v>
      </c>
      <c r="P3057" s="69">
        <v>422905.79959609598</v>
      </c>
      <c r="Q3057" s="90">
        <v>74757742.406976998</v>
      </c>
      <c r="R3057" s="91">
        <v>14218945.3108068</v>
      </c>
      <c r="S3057" s="96">
        <v>18773.0240827333</v>
      </c>
      <c r="T3057" s="69">
        <v>88995460.741866499</v>
      </c>
    </row>
    <row r="3058" spans="1:20" x14ac:dyDescent="0.25">
      <c r="A3058" t="s">
        <v>24</v>
      </c>
      <c r="B3058" s="10" t="str">
        <f>VLOOKUP(E3058,'Overview Cluster Days'!B:E,3)</f>
        <v>A</v>
      </c>
      <c r="C3058" s="10" t="str">
        <f>VLOOKUP($E3058,'Overview Cluster Days'!$B:$G,5)</f>
        <v>Winter</v>
      </c>
      <c r="D3058" s="10" t="str">
        <f>VLOOKUP($E3058,'Overview Cluster Days'!$B:$G,6)</f>
        <v>Weekday</v>
      </c>
      <c r="E3058" s="10">
        <v>20190206</v>
      </c>
      <c r="F3058" s="11">
        <v>9</v>
      </c>
      <c r="G3058" s="90">
        <v>5380299.6200000001</v>
      </c>
      <c r="H3058" s="91">
        <v>44005806.6249341</v>
      </c>
      <c r="I3058" s="91">
        <v>18888355.1951476</v>
      </c>
      <c r="J3058" s="91">
        <v>5405320.7300000004</v>
      </c>
      <c r="K3058" s="91">
        <v>7924675.5882439399</v>
      </c>
      <c r="L3058" s="91">
        <v>258519.15599966401</v>
      </c>
      <c r="M3058" s="91">
        <v>8361178.9118703799</v>
      </c>
      <c r="N3058" s="91">
        <v>4893428.4067268204</v>
      </c>
      <c r="O3058" s="91">
        <v>1516508.02799982</v>
      </c>
      <c r="P3058" s="69">
        <v>464287.64313059702</v>
      </c>
      <c r="Q3058" s="90">
        <v>81604457.758325607</v>
      </c>
      <c r="R3058" s="91">
        <v>15493922.145727299</v>
      </c>
      <c r="S3058" s="96">
        <v>7656.32803233305</v>
      </c>
      <c r="T3058" s="69">
        <v>97106036.232085198</v>
      </c>
    </row>
    <row r="3059" spans="1:20" x14ac:dyDescent="0.25">
      <c r="A3059" t="s">
        <v>24</v>
      </c>
      <c r="B3059" s="10" t="str">
        <f>VLOOKUP(E3059,'Overview Cluster Days'!B:E,3)</f>
        <v>A</v>
      </c>
      <c r="C3059" s="10" t="str">
        <f>VLOOKUP($E3059,'Overview Cluster Days'!$B:$G,5)</f>
        <v>Winter</v>
      </c>
      <c r="D3059" s="10" t="str">
        <f>VLOOKUP($E3059,'Overview Cluster Days'!$B:$G,6)</f>
        <v>Weekday</v>
      </c>
      <c r="E3059" s="10">
        <v>20190206</v>
      </c>
      <c r="F3059" s="11">
        <v>10</v>
      </c>
      <c r="G3059" s="90">
        <v>5772800.0859890403</v>
      </c>
      <c r="H3059" s="91">
        <v>43690038.667968303</v>
      </c>
      <c r="I3059" s="91">
        <v>18667659.631718699</v>
      </c>
      <c r="J3059" s="91">
        <v>5677770.5729999999</v>
      </c>
      <c r="K3059" s="91">
        <v>8681305.4773354996</v>
      </c>
      <c r="L3059" s="91">
        <v>253044.10799893099</v>
      </c>
      <c r="M3059" s="91">
        <v>9126146.05766524</v>
      </c>
      <c r="N3059" s="91">
        <v>5278986.5885977</v>
      </c>
      <c r="O3059" s="91">
        <v>1371938.27899811</v>
      </c>
      <c r="P3059" s="69">
        <v>459263.25575540803</v>
      </c>
      <c r="Q3059" s="90">
        <v>82489574.436011493</v>
      </c>
      <c r="R3059" s="91">
        <v>16489378.289015399</v>
      </c>
      <c r="S3059" s="96">
        <v>55367.729505104602</v>
      </c>
      <c r="T3059" s="69">
        <v>99034320.454531997</v>
      </c>
    </row>
    <row r="3060" spans="1:20" x14ac:dyDescent="0.25">
      <c r="A3060" t="s">
        <v>24</v>
      </c>
      <c r="B3060" s="10" t="str">
        <f>VLOOKUP(E3060,'Overview Cluster Days'!B:E,3)</f>
        <v>A</v>
      </c>
      <c r="C3060" s="10" t="str">
        <f>VLOOKUP($E3060,'Overview Cluster Days'!$B:$G,5)</f>
        <v>Winter</v>
      </c>
      <c r="D3060" s="10" t="str">
        <f>VLOOKUP($E3060,'Overview Cluster Days'!$B:$G,6)</f>
        <v>Weekday</v>
      </c>
      <c r="E3060" s="10">
        <v>20190206</v>
      </c>
      <c r="F3060" s="11">
        <v>11</v>
      </c>
      <c r="G3060" s="90">
        <v>5741794.2280000001</v>
      </c>
      <c r="H3060" s="91">
        <v>42645901.031492397</v>
      </c>
      <c r="I3060" s="91">
        <v>17088360.267578501</v>
      </c>
      <c r="J3060" s="91">
        <v>6035105.102</v>
      </c>
      <c r="K3060" s="91">
        <v>8999063.4443018809</v>
      </c>
      <c r="L3060" s="91">
        <v>239276.03</v>
      </c>
      <c r="M3060" s="91">
        <v>9762508.6463539694</v>
      </c>
      <c r="N3060" s="91">
        <v>5501914.8700381704</v>
      </c>
      <c r="O3060" s="91">
        <v>1367854.304</v>
      </c>
      <c r="P3060" s="69">
        <v>442109.26312121598</v>
      </c>
      <c r="Q3060" s="90">
        <v>80510224.073372796</v>
      </c>
      <c r="R3060" s="91">
        <v>17313663.113513399</v>
      </c>
      <c r="S3060" s="96">
        <v>47979.624049515201</v>
      </c>
      <c r="T3060" s="69">
        <v>97871866.810935602</v>
      </c>
    </row>
    <row r="3061" spans="1:20" x14ac:dyDescent="0.25">
      <c r="A3061" t="s">
        <v>24</v>
      </c>
      <c r="B3061" s="10" t="str">
        <f>VLOOKUP(E3061,'Overview Cluster Days'!B:E,3)</f>
        <v>A</v>
      </c>
      <c r="C3061" s="10" t="str">
        <f>VLOOKUP($E3061,'Overview Cluster Days'!$B:$G,5)</f>
        <v>Winter</v>
      </c>
      <c r="D3061" s="10" t="str">
        <f>VLOOKUP($E3061,'Overview Cluster Days'!$B:$G,6)</f>
        <v>Weekday</v>
      </c>
      <c r="E3061" s="10">
        <v>20190206</v>
      </c>
      <c r="F3061" s="11">
        <v>12</v>
      </c>
      <c r="G3061" s="90">
        <v>5841236.125</v>
      </c>
      <c r="H3061" s="91">
        <v>41961862.967364199</v>
      </c>
      <c r="I3061" s="91">
        <v>17891428.849571601</v>
      </c>
      <c r="J3061" s="91">
        <v>6117158.4079999998</v>
      </c>
      <c r="K3061" s="91">
        <v>8227422.3238874096</v>
      </c>
      <c r="L3061" s="91">
        <v>224142.03</v>
      </c>
      <c r="M3061" s="91">
        <v>10073578.4028554</v>
      </c>
      <c r="N3061" s="91">
        <v>5762597.6928057801</v>
      </c>
      <c r="O3061" s="91">
        <v>1328297.0190000001</v>
      </c>
      <c r="P3061" s="69">
        <v>477828.142122049</v>
      </c>
      <c r="Q3061" s="90">
        <v>80039108.673823193</v>
      </c>
      <c r="R3061" s="91">
        <v>17866443.2867832</v>
      </c>
      <c r="S3061" s="96">
        <v>33063.844119842201</v>
      </c>
      <c r="T3061" s="69">
        <v>97938615.804726303</v>
      </c>
    </row>
    <row r="3062" spans="1:20" x14ac:dyDescent="0.25">
      <c r="A3062" t="s">
        <v>24</v>
      </c>
      <c r="B3062" s="10" t="str">
        <f>VLOOKUP(E3062,'Overview Cluster Days'!B:E,3)</f>
        <v>A</v>
      </c>
      <c r="C3062" s="10" t="str">
        <f>VLOOKUP($E3062,'Overview Cluster Days'!$B:$G,5)</f>
        <v>Winter</v>
      </c>
      <c r="D3062" s="10" t="str">
        <f>VLOOKUP($E3062,'Overview Cluster Days'!$B:$G,6)</f>
        <v>Weekday</v>
      </c>
      <c r="E3062" s="10">
        <v>20190206</v>
      </c>
      <c r="F3062" s="11">
        <v>13</v>
      </c>
      <c r="G3062" s="90">
        <v>5639516.3099987702</v>
      </c>
      <c r="H3062" s="91">
        <v>41472079.597674198</v>
      </c>
      <c r="I3062" s="91">
        <v>17480061.2533613</v>
      </c>
      <c r="J3062" s="91">
        <v>6167262.3439999996</v>
      </c>
      <c r="K3062" s="91">
        <v>7824693.4482691996</v>
      </c>
      <c r="L3062" s="91">
        <v>212508.19</v>
      </c>
      <c r="M3062" s="91">
        <v>10528231.672648501</v>
      </c>
      <c r="N3062" s="91">
        <v>5999483.3257285999</v>
      </c>
      <c r="O3062" s="91">
        <v>1317300.899</v>
      </c>
      <c r="P3062" s="69">
        <v>567136.94962521596</v>
      </c>
      <c r="Q3062" s="90">
        <v>78583612.953303501</v>
      </c>
      <c r="R3062" s="91">
        <v>18624661.0370024</v>
      </c>
      <c r="S3062" s="96">
        <v>20429.074269012501</v>
      </c>
      <c r="T3062" s="69">
        <v>97228703.064574897</v>
      </c>
    </row>
    <row r="3063" spans="1:20" x14ac:dyDescent="0.25">
      <c r="A3063" t="s">
        <v>24</v>
      </c>
      <c r="B3063" s="10" t="str">
        <f>VLOOKUP(E3063,'Overview Cluster Days'!B:E,3)</f>
        <v>A</v>
      </c>
      <c r="C3063" s="10" t="str">
        <f>VLOOKUP($E3063,'Overview Cluster Days'!$B:$G,5)</f>
        <v>Winter</v>
      </c>
      <c r="D3063" s="10" t="str">
        <f>VLOOKUP($E3063,'Overview Cluster Days'!$B:$G,6)</f>
        <v>Weekday</v>
      </c>
      <c r="E3063" s="10">
        <v>20190206</v>
      </c>
      <c r="F3063" s="11">
        <v>14</v>
      </c>
      <c r="G3063" s="90">
        <v>5715641.5080000004</v>
      </c>
      <c r="H3063" s="91">
        <v>41441242.071442097</v>
      </c>
      <c r="I3063" s="91">
        <v>16879949.489334401</v>
      </c>
      <c r="J3063" s="91">
        <v>6339260.3899992099</v>
      </c>
      <c r="K3063" s="91">
        <v>7918219.4115855601</v>
      </c>
      <c r="L3063" s="91">
        <v>201415.245</v>
      </c>
      <c r="M3063" s="91">
        <v>10411896.216237299</v>
      </c>
      <c r="N3063" s="91">
        <v>6179896.1901435601</v>
      </c>
      <c r="O3063" s="91">
        <v>1281816.70999881</v>
      </c>
      <c r="P3063" s="69">
        <v>456387.77265651303</v>
      </c>
      <c r="Q3063" s="90">
        <v>78294312.870361298</v>
      </c>
      <c r="R3063" s="91">
        <v>18531412.134036198</v>
      </c>
      <c r="S3063" s="96">
        <v>14618.8072977131</v>
      </c>
      <c r="T3063" s="69">
        <v>96840343.811695203</v>
      </c>
    </row>
    <row r="3064" spans="1:20" x14ac:dyDescent="0.25">
      <c r="A3064" t="s">
        <v>24</v>
      </c>
      <c r="B3064" s="10" t="str">
        <f>VLOOKUP(E3064,'Overview Cluster Days'!B:E,3)</f>
        <v>A</v>
      </c>
      <c r="C3064" s="10" t="str">
        <f>VLOOKUP($E3064,'Overview Cluster Days'!$B:$G,5)</f>
        <v>Winter</v>
      </c>
      <c r="D3064" s="10" t="str">
        <f>VLOOKUP($E3064,'Overview Cluster Days'!$B:$G,6)</f>
        <v>Weekday</v>
      </c>
      <c r="E3064" s="10">
        <v>20190206</v>
      </c>
      <c r="F3064" s="11">
        <v>15</v>
      </c>
      <c r="G3064" s="90">
        <v>5555881.4560000002</v>
      </c>
      <c r="H3064" s="91">
        <v>41022320.928963497</v>
      </c>
      <c r="I3064" s="91">
        <v>16310294.527734</v>
      </c>
      <c r="J3064" s="91">
        <v>6467923.31999877</v>
      </c>
      <c r="K3064" s="91">
        <v>7903532.1366862804</v>
      </c>
      <c r="L3064" s="91">
        <v>199651.978</v>
      </c>
      <c r="M3064" s="91">
        <v>9520562.8981672898</v>
      </c>
      <c r="N3064" s="91">
        <v>6090097.4561878396</v>
      </c>
      <c r="O3064" s="91">
        <v>1250536.1639987701</v>
      </c>
      <c r="P3064" s="69">
        <v>471131.78868202301</v>
      </c>
      <c r="Q3064" s="90">
        <v>77259952.369382501</v>
      </c>
      <c r="R3064" s="91">
        <v>17531980.285035901</v>
      </c>
      <c r="S3064" s="96">
        <v>-4.8303221119567804E-3</v>
      </c>
      <c r="T3064" s="69">
        <v>94791932.649588197</v>
      </c>
    </row>
    <row r="3065" spans="1:20" x14ac:dyDescent="0.25">
      <c r="A3065" t="s">
        <v>24</v>
      </c>
      <c r="B3065" s="10" t="str">
        <f>VLOOKUP(E3065,'Overview Cluster Days'!B:E,3)</f>
        <v>A</v>
      </c>
      <c r="C3065" s="10" t="str">
        <f>VLOOKUP($E3065,'Overview Cluster Days'!$B:$G,5)</f>
        <v>Winter</v>
      </c>
      <c r="D3065" s="10" t="str">
        <f>VLOOKUP($E3065,'Overview Cluster Days'!$B:$G,6)</f>
        <v>Weekday</v>
      </c>
      <c r="E3065" s="10">
        <v>20190206</v>
      </c>
      <c r="F3065" s="11">
        <v>16</v>
      </c>
      <c r="G3065" s="90">
        <v>5642346.8139986498</v>
      </c>
      <c r="H3065" s="91">
        <v>41276589.441739298</v>
      </c>
      <c r="I3065" s="91">
        <v>16145979.6542072</v>
      </c>
      <c r="J3065" s="91">
        <v>6679100.2019986501</v>
      </c>
      <c r="K3065" s="91">
        <v>7447121.4242933299</v>
      </c>
      <c r="L3065" s="91">
        <v>199120.274</v>
      </c>
      <c r="M3065" s="91">
        <v>8309691.4689103197</v>
      </c>
      <c r="N3065" s="91">
        <v>5863805.9361271504</v>
      </c>
      <c r="O3065" s="91">
        <v>1236805.87599826</v>
      </c>
      <c r="P3065" s="69">
        <v>456549.24257553503</v>
      </c>
      <c r="Q3065" s="90">
        <v>77191137.536237195</v>
      </c>
      <c r="R3065" s="91">
        <v>16065972.7976113</v>
      </c>
      <c r="S3065" s="96">
        <v>-3.2812498975545198E-3</v>
      </c>
      <c r="T3065" s="69">
        <v>93257110.330567196</v>
      </c>
    </row>
    <row r="3066" spans="1:20" x14ac:dyDescent="0.25">
      <c r="A3066" t="s">
        <v>24</v>
      </c>
      <c r="B3066" s="10" t="str">
        <f>VLOOKUP(E3066,'Overview Cluster Days'!B:E,3)</f>
        <v>A</v>
      </c>
      <c r="C3066" s="10" t="str">
        <f>VLOOKUP($E3066,'Overview Cluster Days'!$B:$G,5)</f>
        <v>Winter</v>
      </c>
      <c r="D3066" s="10" t="str">
        <f>VLOOKUP($E3066,'Overview Cluster Days'!$B:$G,6)</f>
        <v>Weekday</v>
      </c>
      <c r="E3066" s="10">
        <v>20190206</v>
      </c>
      <c r="F3066" s="11">
        <v>17</v>
      </c>
      <c r="G3066" s="90">
        <v>5799029.8299915902</v>
      </c>
      <c r="H3066" s="91">
        <v>40663013.549975701</v>
      </c>
      <c r="I3066" s="91">
        <v>15707858.079778099</v>
      </c>
      <c r="J3066" s="91">
        <v>7159384.9899986098</v>
      </c>
      <c r="K3066" s="91">
        <v>7993870.8031705702</v>
      </c>
      <c r="L3066" s="91">
        <v>206770.45</v>
      </c>
      <c r="M3066" s="91">
        <v>7559298.6624883004</v>
      </c>
      <c r="N3066" s="91">
        <v>5687207.0524396701</v>
      </c>
      <c r="O3066" s="91">
        <v>1216608.2399987101</v>
      </c>
      <c r="P3066" s="69">
        <v>431362.74956563202</v>
      </c>
      <c r="Q3066" s="90">
        <v>77323157.252914593</v>
      </c>
      <c r="R3066" s="91">
        <v>15101247.1544923</v>
      </c>
      <c r="S3066" s="96">
        <v>-3.4423829056322601E-3</v>
      </c>
      <c r="T3066" s="69">
        <v>92424404.403964505</v>
      </c>
    </row>
    <row r="3067" spans="1:20" x14ac:dyDescent="0.25">
      <c r="A3067" t="s">
        <v>24</v>
      </c>
      <c r="B3067" s="10" t="str">
        <f>VLOOKUP(E3067,'Overview Cluster Days'!B:E,3)</f>
        <v>A</v>
      </c>
      <c r="C3067" s="10" t="str">
        <f>VLOOKUP($E3067,'Overview Cluster Days'!$B:$G,5)</f>
        <v>Winter</v>
      </c>
      <c r="D3067" s="10" t="str">
        <f>VLOOKUP($E3067,'Overview Cluster Days'!$B:$G,6)</f>
        <v>Weekday</v>
      </c>
      <c r="E3067" s="10">
        <v>20190206</v>
      </c>
      <c r="F3067" s="11">
        <v>18</v>
      </c>
      <c r="G3067" s="90">
        <v>6209716.0359954797</v>
      </c>
      <c r="H3067" s="91">
        <v>42332820.455914803</v>
      </c>
      <c r="I3067" s="91">
        <v>15786278.993739599</v>
      </c>
      <c r="J3067" s="91">
        <v>7731796.7219953798</v>
      </c>
      <c r="K3067" s="91">
        <v>9225459.7462812308</v>
      </c>
      <c r="L3067" s="91">
        <v>215496.854997952</v>
      </c>
      <c r="M3067" s="91">
        <v>7552523.10711216</v>
      </c>
      <c r="N3067" s="91">
        <v>5537380.2460344601</v>
      </c>
      <c r="O3067" s="91">
        <v>1083108.14399934</v>
      </c>
      <c r="P3067" s="69">
        <v>490918.01194024901</v>
      </c>
      <c r="Q3067" s="90">
        <v>81286071.953926504</v>
      </c>
      <c r="R3067" s="91">
        <v>14879426.364084199</v>
      </c>
      <c r="S3067" s="96">
        <v>-5.0630952464416597E-3</v>
      </c>
      <c r="T3067" s="69">
        <v>96165498.312947601</v>
      </c>
    </row>
    <row r="3068" spans="1:20" x14ac:dyDescent="0.25">
      <c r="A3068" t="s">
        <v>24</v>
      </c>
      <c r="B3068" s="10" t="str">
        <f>VLOOKUP(E3068,'Overview Cluster Days'!B:E,3)</f>
        <v>A</v>
      </c>
      <c r="C3068" s="10" t="str">
        <f>VLOOKUP($E3068,'Overview Cluster Days'!$B:$G,5)</f>
        <v>Winter</v>
      </c>
      <c r="D3068" s="10" t="str">
        <f>VLOOKUP($E3068,'Overview Cluster Days'!$B:$G,6)</f>
        <v>Weekday</v>
      </c>
      <c r="E3068" s="10">
        <v>20190206</v>
      </c>
      <c r="F3068" s="11">
        <v>19</v>
      </c>
      <c r="G3068" s="90">
        <v>6514051.4900000002</v>
      </c>
      <c r="H3068" s="91">
        <v>42935610.466780901</v>
      </c>
      <c r="I3068" s="91">
        <v>17705008.6353947</v>
      </c>
      <c r="J3068" s="91">
        <v>7015154.6799974302</v>
      </c>
      <c r="K3068" s="91">
        <v>8717095.9534308407</v>
      </c>
      <c r="L3068" s="91">
        <v>222632.57</v>
      </c>
      <c r="M3068" s="91">
        <v>7626240.0044488097</v>
      </c>
      <c r="N3068" s="91">
        <v>5513956.09701009</v>
      </c>
      <c r="O3068" s="91">
        <v>1133293.8899994099</v>
      </c>
      <c r="P3068" s="69">
        <v>362845.94098740001</v>
      </c>
      <c r="Q3068" s="90">
        <v>82886921.225603804</v>
      </c>
      <c r="R3068" s="91">
        <v>14858968.5024457</v>
      </c>
      <c r="S3068" s="96">
        <v>9.1644289350369893E-3</v>
      </c>
      <c r="T3068" s="69">
        <v>97745889.737213999</v>
      </c>
    </row>
    <row r="3069" spans="1:20" x14ac:dyDescent="0.25">
      <c r="A3069" t="s">
        <v>24</v>
      </c>
      <c r="B3069" s="10" t="str">
        <f>VLOOKUP(E3069,'Overview Cluster Days'!B:E,3)</f>
        <v>A</v>
      </c>
      <c r="C3069" s="10" t="str">
        <f>VLOOKUP($E3069,'Overview Cluster Days'!$B:$G,5)</f>
        <v>Winter</v>
      </c>
      <c r="D3069" s="10" t="str">
        <f>VLOOKUP($E3069,'Overview Cluster Days'!$B:$G,6)</f>
        <v>Weekday</v>
      </c>
      <c r="E3069" s="10">
        <v>20190206</v>
      </c>
      <c r="F3069" s="11">
        <v>20</v>
      </c>
      <c r="G3069" s="90">
        <v>5592058.7479974097</v>
      </c>
      <c r="H3069" s="91">
        <v>43178467.713972002</v>
      </c>
      <c r="I3069" s="91">
        <v>18012520.895596098</v>
      </c>
      <c r="J3069" s="91">
        <v>6341524.4199942602</v>
      </c>
      <c r="K3069" s="91">
        <v>8131799.0995698301</v>
      </c>
      <c r="L3069" s="91">
        <v>241927.21799967001</v>
      </c>
      <c r="M3069" s="91">
        <v>7201542.9514934896</v>
      </c>
      <c r="N3069" s="91">
        <v>5922173.8691831501</v>
      </c>
      <c r="O3069" s="91">
        <v>1227048.2599993099</v>
      </c>
      <c r="P3069" s="69">
        <v>582634.71873831796</v>
      </c>
      <c r="Q3069" s="90">
        <v>81256370.877129599</v>
      </c>
      <c r="R3069" s="91">
        <v>15175327.017413899</v>
      </c>
      <c r="S3069" s="96">
        <v>15185.497146072301</v>
      </c>
      <c r="T3069" s="69">
        <v>96446883.391689599</v>
      </c>
    </row>
    <row r="3070" spans="1:20" x14ac:dyDescent="0.25">
      <c r="A3070" t="s">
        <v>24</v>
      </c>
      <c r="B3070" s="10" t="str">
        <f>VLOOKUP(E3070,'Overview Cluster Days'!B:E,3)</f>
        <v>A</v>
      </c>
      <c r="C3070" s="10" t="str">
        <f>VLOOKUP($E3070,'Overview Cluster Days'!$B:$G,5)</f>
        <v>Winter</v>
      </c>
      <c r="D3070" s="10" t="str">
        <f>VLOOKUP($E3070,'Overview Cluster Days'!$B:$G,6)</f>
        <v>Weekday</v>
      </c>
      <c r="E3070" s="10">
        <v>20190206</v>
      </c>
      <c r="F3070" s="11">
        <v>21</v>
      </c>
      <c r="G3070" s="90">
        <v>4192134.074</v>
      </c>
      <c r="H3070" s="91">
        <v>36752481.477094702</v>
      </c>
      <c r="I3070" s="91">
        <v>15396590.4692857</v>
      </c>
      <c r="J3070" s="91">
        <v>4227406.4740000004</v>
      </c>
      <c r="K3070" s="91">
        <v>6535831.5837073196</v>
      </c>
      <c r="L3070" s="91">
        <v>254589.09799892001</v>
      </c>
      <c r="M3070" s="91">
        <v>6339941.2860757001</v>
      </c>
      <c r="N3070" s="91">
        <v>5755483.0975606004</v>
      </c>
      <c r="O3070" s="91">
        <v>1259573.19599978</v>
      </c>
      <c r="P3070" s="69">
        <v>609390.69534218695</v>
      </c>
      <c r="Q3070" s="90">
        <v>67104444.078087799</v>
      </c>
      <c r="R3070" s="91">
        <v>14218977.372977201</v>
      </c>
      <c r="S3070" s="96">
        <v>8370.0172200924699</v>
      </c>
      <c r="T3070" s="69">
        <v>81331791.468284994</v>
      </c>
    </row>
    <row r="3071" spans="1:20" x14ac:dyDescent="0.25">
      <c r="A3071" t="s">
        <v>24</v>
      </c>
      <c r="B3071" s="10" t="str">
        <f>VLOOKUP(E3071,'Overview Cluster Days'!B:E,3)</f>
        <v>A</v>
      </c>
      <c r="C3071" s="10" t="str">
        <f>VLOOKUP($E3071,'Overview Cluster Days'!$B:$G,5)</f>
        <v>Winter</v>
      </c>
      <c r="D3071" s="10" t="str">
        <f>VLOOKUP($E3071,'Overview Cluster Days'!$B:$G,6)</f>
        <v>Weekday</v>
      </c>
      <c r="E3071" s="10">
        <v>20190206</v>
      </c>
      <c r="F3071" s="11">
        <v>22</v>
      </c>
      <c r="G3071" s="90">
        <v>3808202.81</v>
      </c>
      <c r="H3071" s="91">
        <v>33532058.616276301</v>
      </c>
      <c r="I3071" s="91">
        <v>11238787.0121284</v>
      </c>
      <c r="J3071" s="91">
        <v>3912201.8739996301</v>
      </c>
      <c r="K3071" s="91">
        <v>7574207.7476779204</v>
      </c>
      <c r="L3071" s="91">
        <v>472680.77399999998</v>
      </c>
      <c r="M3071" s="91">
        <v>6211352.7859586598</v>
      </c>
      <c r="N3071" s="91">
        <v>6112974.2636575801</v>
      </c>
      <c r="O3071" s="91">
        <v>1441410.0499996301</v>
      </c>
      <c r="P3071" s="69">
        <v>518298.79742100497</v>
      </c>
      <c r="Q3071" s="90">
        <v>60065458.060082197</v>
      </c>
      <c r="R3071" s="91">
        <v>14756716.671036899</v>
      </c>
      <c r="S3071" s="96">
        <v>4.6206666156649598E-3</v>
      </c>
      <c r="T3071" s="69">
        <v>74822174.735739797</v>
      </c>
    </row>
    <row r="3072" spans="1:20" x14ac:dyDescent="0.25">
      <c r="A3072" t="s">
        <v>24</v>
      </c>
      <c r="B3072" s="10" t="str">
        <f>VLOOKUP(E3072,'Overview Cluster Days'!B:E,3)</f>
        <v>A</v>
      </c>
      <c r="C3072" s="10" t="str">
        <f>VLOOKUP($E3072,'Overview Cluster Days'!$B:$G,5)</f>
        <v>Winter</v>
      </c>
      <c r="D3072" s="10" t="str">
        <f>VLOOKUP($E3072,'Overview Cluster Days'!$B:$G,6)</f>
        <v>Weekday</v>
      </c>
      <c r="E3072" s="10">
        <v>20190206</v>
      </c>
      <c r="F3072" s="11">
        <v>23</v>
      </c>
      <c r="G3072" s="90">
        <v>3831454.4399998998</v>
      </c>
      <c r="H3072" s="91">
        <v>32187723.228419501</v>
      </c>
      <c r="I3072" s="91">
        <v>11877027.767284</v>
      </c>
      <c r="J3072" s="91">
        <v>3157915.8199940599</v>
      </c>
      <c r="K3072" s="91">
        <v>7797760.0211531604</v>
      </c>
      <c r="L3072" s="91">
        <v>484707.41</v>
      </c>
      <c r="M3072" s="91">
        <v>6374142.8516412098</v>
      </c>
      <c r="N3072" s="91">
        <v>6163710.9826272298</v>
      </c>
      <c r="O3072" s="91">
        <v>1577055.31</v>
      </c>
      <c r="P3072" s="69">
        <v>459075.37532719999</v>
      </c>
      <c r="Q3072" s="90">
        <v>58851881.276850604</v>
      </c>
      <c r="R3072" s="91">
        <v>15058691.929595601</v>
      </c>
      <c r="S3072" s="96">
        <v>-3.0517578125E-3</v>
      </c>
      <c r="T3072" s="69">
        <v>73910573.203394502</v>
      </c>
    </row>
    <row r="3073" spans="1:20" x14ac:dyDescent="0.25">
      <c r="A3073" t="s">
        <v>24</v>
      </c>
      <c r="B3073" s="10" t="str">
        <f>VLOOKUP(E3073,'Overview Cluster Days'!B:E,3)</f>
        <v>A</v>
      </c>
      <c r="C3073" s="10" t="str">
        <f>VLOOKUP($E3073,'Overview Cluster Days'!$B:$G,5)</f>
        <v>Winter</v>
      </c>
      <c r="D3073" s="10" t="str">
        <f>VLOOKUP($E3073,'Overview Cluster Days'!$B:$G,6)</f>
        <v>Weekday</v>
      </c>
      <c r="E3073" s="10">
        <v>20190206</v>
      </c>
      <c r="F3073" s="11">
        <v>24</v>
      </c>
      <c r="G3073" s="90">
        <v>3763008.0039987299</v>
      </c>
      <c r="H3073" s="91">
        <v>30471079.2587342</v>
      </c>
      <c r="I3073" s="91">
        <v>12019136.7870223</v>
      </c>
      <c r="J3073" s="91">
        <v>2772491.8199978401</v>
      </c>
      <c r="K3073" s="91">
        <v>7376301.7416213099</v>
      </c>
      <c r="L3073" s="91">
        <v>554561.15799883194</v>
      </c>
      <c r="M3073" s="91">
        <v>7220591.1105076699</v>
      </c>
      <c r="N3073" s="91">
        <v>6274512.9071760699</v>
      </c>
      <c r="O3073" s="91">
        <v>1754872.8359998199</v>
      </c>
      <c r="P3073" s="69">
        <v>451564.67513102799</v>
      </c>
      <c r="Q3073" s="90">
        <v>56402017.611374304</v>
      </c>
      <c r="R3073" s="91">
        <v>16256102.686813399</v>
      </c>
      <c r="S3073" s="96">
        <v>2.8186035342514502E-3</v>
      </c>
      <c r="T3073" s="69">
        <v>72658120.301006302</v>
      </c>
    </row>
    <row r="3074" spans="1:20" x14ac:dyDescent="0.25">
      <c r="A3074" t="s">
        <v>24</v>
      </c>
      <c r="B3074" s="10" t="str">
        <f>VLOOKUP(E3074,'Overview Cluster Days'!B:E,3)</f>
        <v>A</v>
      </c>
      <c r="C3074" s="10" t="str">
        <f>VLOOKUP($E3074,'Overview Cluster Days'!$B:$G,5)</f>
        <v>Winter</v>
      </c>
      <c r="D3074" s="10" t="str">
        <f>VLOOKUP($E3074,'Overview Cluster Days'!$B:$G,6)</f>
        <v>Weekday</v>
      </c>
      <c r="E3074" s="10">
        <v>20190207</v>
      </c>
      <c r="F3074" s="11">
        <v>1</v>
      </c>
      <c r="G3074" s="90">
        <v>3526194.2549989601</v>
      </c>
      <c r="H3074" s="91">
        <v>37598288.912475802</v>
      </c>
      <c r="I3074" s="91">
        <v>14235185.994198101</v>
      </c>
      <c r="J3074" s="91">
        <v>3172329.9149963902</v>
      </c>
      <c r="K3074" s="91">
        <v>7508713.5535158301</v>
      </c>
      <c r="L3074" s="91">
        <v>503116.824998961</v>
      </c>
      <c r="M3074" s="91">
        <v>7492378.00206823</v>
      </c>
      <c r="N3074" s="91">
        <v>6657559.3943257099</v>
      </c>
      <c r="O3074" s="91">
        <v>1212136.16499995</v>
      </c>
      <c r="P3074" s="69">
        <v>602471.45596265595</v>
      </c>
      <c r="Q3074" s="90">
        <v>66040712.630185097</v>
      </c>
      <c r="R3074" s="91">
        <v>16467661.842355501</v>
      </c>
      <c r="S3074" s="96">
        <v>0</v>
      </c>
      <c r="T3074" s="69">
        <v>82508374.472540602</v>
      </c>
    </row>
    <row r="3075" spans="1:20" x14ac:dyDescent="0.25">
      <c r="A3075" t="s">
        <v>24</v>
      </c>
      <c r="B3075" s="10" t="str">
        <f>VLOOKUP(E3075,'Overview Cluster Days'!B:E,3)</f>
        <v>A</v>
      </c>
      <c r="C3075" s="10" t="str">
        <f>VLOOKUP($E3075,'Overview Cluster Days'!$B:$G,5)</f>
        <v>Winter</v>
      </c>
      <c r="D3075" s="10" t="str">
        <f>VLOOKUP($E3075,'Overview Cluster Days'!$B:$G,6)</f>
        <v>Weekday</v>
      </c>
      <c r="E3075" s="10">
        <v>20190207</v>
      </c>
      <c r="F3075" s="11">
        <v>2</v>
      </c>
      <c r="G3075" s="90">
        <v>3127777.83</v>
      </c>
      <c r="H3075" s="91">
        <v>37461961.589653701</v>
      </c>
      <c r="I3075" s="91">
        <v>14482521.3914227</v>
      </c>
      <c r="J3075" s="91">
        <v>3506904.94</v>
      </c>
      <c r="K3075" s="91">
        <v>7423021.6586372703</v>
      </c>
      <c r="L3075" s="91">
        <v>604053.06000000006</v>
      </c>
      <c r="M3075" s="91">
        <v>7433555.7195456401</v>
      </c>
      <c r="N3075" s="91">
        <v>6926544.0247507198</v>
      </c>
      <c r="O3075" s="91">
        <v>1398915.5599991099</v>
      </c>
      <c r="P3075" s="69">
        <v>634371.33332008403</v>
      </c>
      <c r="Q3075" s="90">
        <v>66002187.4097137</v>
      </c>
      <c r="R3075" s="91">
        <v>16997439.697615601</v>
      </c>
      <c r="S3075" s="96">
        <v>-1.37023930437863E-3</v>
      </c>
      <c r="T3075" s="69">
        <v>82999627.105958998</v>
      </c>
    </row>
    <row r="3076" spans="1:20" x14ac:dyDescent="0.25">
      <c r="A3076" t="s">
        <v>24</v>
      </c>
      <c r="B3076" s="10" t="str">
        <f>VLOOKUP(E3076,'Overview Cluster Days'!B:E,3)</f>
        <v>A</v>
      </c>
      <c r="C3076" s="10" t="str">
        <f>VLOOKUP($E3076,'Overview Cluster Days'!$B:$G,5)</f>
        <v>Winter</v>
      </c>
      <c r="D3076" s="10" t="str">
        <f>VLOOKUP($E3076,'Overview Cluster Days'!$B:$G,6)</f>
        <v>Weekday</v>
      </c>
      <c r="E3076" s="10">
        <v>20190207</v>
      </c>
      <c r="F3076" s="11">
        <v>3</v>
      </c>
      <c r="G3076" s="90">
        <v>2967259.8219999601</v>
      </c>
      <c r="H3076" s="91">
        <v>37081525.584339499</v>
      </c>
      <c r="I3076" s="91">
        <v>14348444.4111144</v>
      </c>
      <c r="J3076" s="91">
        <v>3353327.8859999999</v>
      </c>
      <c r="K3076" s="91">
        <v>7062753.5050027501</v>
      </c>
      <c r="L3076" s="91">
        <v>671167.85599903006</v>
      </c>
      <c r="M3076" s="91">
        <v>7433159.4330884097</v>
      </c>
      <c r="N3076" s="91">
        <v>7011280.2305030897</v>
      </c>
      <c r="O3076" s="91">
        <v>1545045.40199903</v>
      </c>
      <c r="P3076" s="69">
        <v>576067.86457556696</v>
      </c>
      <c r="Q3076" s="90">
        <v>64813311.208456598</v>
      </c>
      <c r="R3076" s="91">
        <v>17236720.7861651</v>
      </c>
      <c r="S3076" s="96">
        <v>7.5219729915261303E-3</v>
      </c>
      <c r="T3076" s="69">
        <v>82050032.002143696</v>
      </c>
    </row>
    <row r="3077" spans="1:20" x14ac:dyDescent="0.25">
      <c r="A3077" t="s">
        <v>24</v>
      </c>
      <c r="B3077" s="10" t="str">
        <f>VLOOKUP(E3077,'Overview Cluster Days'!B:E,3)</f>
        <v>A</v>
      </c>
      <c r="C3077" s="10" t="str">
        <f>VLOOKUP($E3077,'Overview Cluster Days'!$B:$G,5)</f>
        <v>Winter</v>
      </c>
      <c r="D3077" s="10" t="str">
        <f>VLOOKUP($E3077,'Overview Cluster Days'!$B:$G,6)</f>
        <v>Weekday</v>
      </c>
      <c r="E3077" s="10">
        <v>20190207</v>
      </c>
      <c r="F3077" s="11">
        <v>4</v>
      </c>
      <c r="G3077" s="90">
        <v>2871856.1970000002</v>
      </c>
      <c r="H3077" s="91">
        <v>37553830.967699699</v>
      </c>
      <c r="I3077" s="91">
        <v>14664240.670409</v>
      </c>
      <c r="J3077" s="91">
        <v>3211713.8709999998</v>
      </c>
      <c r="K3077" s="91">
        <v>6257373.4840516299</v>
      </c>
      <c r="L3077" s="91">
        <v>706483.94399989594</v>
      </c>
      <c r="M3077" s="91">
        <v>7410746.35555177</v>
      </c>
      <c r="N3077" s="91">
        <v>7328119.9818342198</v>
      </c>
      <c r="O3077" s="91">
        <v>1698699.86</v>
      </c>
      <c r="P3077" s="69">
        <v>627111.20714066899</v>
      </c>
      <c r="Q3077" s="90">
        <v>64559015.190160401</v>
      </c>
      <c r="R3077" s="91">
        <v>17771161.348526601</v>
      </c>
      <c r="S3077" s="96">
        <v>3.47991927992553E-3</v>
      </c>
      <c r="T3077" s="69">
        <v>82330176.542166799</v>
      </c>
    </row>
    <row r="3078" spans="1:20" x14ac:dyDescent="0.25">
      <c r="A3078" t="s">
        <v>24</v>
      </c>
      <c r="B3078" s="10" t="str">
        <f>VLOOKUP(E3078,'Overview Cluster Days'!B:E,3)</f>
        <v>A</v>
      </c>
      <c r="C3078" s="10" t="str">
        <f>VLOOKUP($E3078,'Overview Cluster Days'!$B:$G,5)</f>
        <v>Winter</v>
      </c>
      <c r="D3078" s="10" t="str">
        <f>VLOOKUP($E3078,'Overview Cluster Days'!$B:$G,6)</f>
        <v>Weekday</v>
      </c>
      <c r="E3078" s="10">
        <v>20190207</v>
      </c>
      <c r="F3078" s="11">
        <v>5</v>
      </c>
      <c r="G3078" s="90">
        <v>2856131.3969999999</v>
      </c>
      <c r="H3078" s="91">
        <v>37659607.456216902</v>
      </c>
      <c r="I3078" s="91">
        <v>14618157.0450383</v>
      </c>
      <c r="J3078" s="91">
        <v>3283922.605</v>
      </c>
      <c r="K3078" s="91">
        <v>6739571.4475079495</v>
      </c>
      <c r="L3078" s="91">
        <v>701968.03899832803</v>
      </c>
      <c r="M3078" s="91">
        <v>7400840.4821796203</v>
      </c>
      <c r="N3078" s="91">
        <v>7437792.0175942602</v>
      </c>
      <c r="O3078" s="91">
        <v>1729637.0090000001</v>
      </c>
      <c r="P3078" s="69">
        <v>656010.31624309497</v>
      </c>
      <c r="Q3078" s="90">
        <v>65157389.950763203</v>
      </c>
      <c r="R3078" s="91">
        <v>17926247.8640153</v>
      </c>
      <c r="S3078" s="96">
        <v>-1.11968989949673E-3</v>
      </c>
      <c r="T3078" s="69">
        <v>83083637.813658804</v>
      </c>
    </row>
    <row r="3079" spans="1:20" x14ac:dyDescent="0.25">
      <c r="A3079" t="s">
        <v>24</v>
      </c>
      <c r="B3079" s="10" t="str">
        <f>VLOOKUP(E3079,'Overview Cluster Days'!B:E,3)</f>
        <v>A</v>
      </c>
      <c r="C3079" s="10" t="str">
        <f>VLOOKUP($E3079,'Overview Cluster Days'!$B:$G,5)</f>
        <v>Winter</v>
      </c>
      <c r="D3079" s="10" t="str">
        <f>VLOOKUP($E3079,'Overview Cluster Days'!$B:$G,6)</f>
        <v>Weekday</v>
      </c>
      <c r="E3079" s="10">
        <v>20190207</v>
      </c>
      <c r="F3079" s="11">
        <v>6</v>
      </c>
      <c r="G3079" s="90">
        <v>3004550.3</v>
      </c>
      <c r="H3079" s="91">
        <v>38093861.718945503</v>
      </c>
      <c r="I3079" s="91">
        <v>15071328.3907803</v>
      </c>
      <c r="J3079" s="91">
        <v>2656909.27</v>
      </c>
      <c r="K3079" s="91">
        <v>6662329.5195525801</v>
      </c>
      <c r="L3079" s="91">
        <v>712461.13999945601</v>
      </c>
      <c r="M3079" s="91">
        <v>7217503.34905216</v>
      </c>
      <c r="N3079" s="91">
        <v>7177066.5197000103</v>
      </c>
      <c r="O3079" s="91">
        <v>1763311.39999911</v>
      </c>
      <c r="P3079" s="69">
        <v>477278.06165528501</v>
      </c>
      <c r="Q3079" s="90">
        <v>65488979.199278399</v>
      </c>
      <c r="R3079" s="91">
        <v>17347620.470406</v>
      </c>
      <c r="S3079" s="96">
        <v>1.05743408203125E-2</v>
      </c>
      <c r="T3079" s="69">
        <v>82836599.680258796</v>
      </c>
    </row>
    <row r="3080" spans="1:20" x14ac:dyDescent="0.25">
      <c r="A3080" t="s">
        <v>24</v>
      </c>
      <c r="B3080" s="10" t="str">
        <f>VLOOKUP(E3080,'Overview Cluster Days'!B:E,3)</f>
        <v>A</v>
      </c>
      <c r="C3080" s="10" t="str">
        <f>VLOOKUP($E3080,'Overview Cluster Days'!$B:$G,5)</f>
        <v>Winter</v>
      </c>
      <c r="D3080" s="10" t="str">
        <f>VLOOKUP($E3080,'Overview Cluster Days'!$B:$G,6)</f>
        <v>Weekday</v>
      </c>
      <c r="E3080" s="10">
        <v>20190207</v>
      </c>
      <c r="F3080" s="11">
        <v>7</v>
      </c>
      <c r="G3080" s="90">
        <v>3215760.3099978701</v>
      </c>
      <c r="H3080" s="91">
        <v>40155478.137103803</v>
      </c>
      <c r="I3080" s="91">
        <v>15997809.827090399</v>
      </c>
      <c r="J3080" s="91">
        <v>2366566.2049982301</v>
      </c>
      <c r="K3080" s="91">
        <v>8025599.7834159797</v>
      </c>
      <c r="L3080" s="91">
        <v>481742.259997972</v>
      </c>
      <c r="M3080" s="91">
        <v>7415299.1708503803</v>
      </c>
      <c r="N3080" s="91">
        <v>7119492.8044928899</v>
      </c>
      <c r="O3080" s="91">
        <v>1847860.52</v>
      </c>
      <c r="P3080" s="69">
        <v>331758.69876460597</v>
      </c>
      <c r="Q3080" s="90">
        <v>69761214.262606293</v>
      </c>
      <c r="R3080" s="91">
        <v>17196153.454105798</v>
      </c>
      <c r="S3080" s="96">
        <v>5.828857421875E-3</v>
      </c>
      <c r="T3080" s="69">
        <v>86957367.722541004</v>
      </c>
    </row>
    <row r="3081" spans="1:20" x14ac:dyDescent="0.25">
      <c r="A3081" t="s">
        <v>24</v>
      </c>
      <c r="B3081" s="10" t="str">
        <f>VLOOKUP(E3081,'Overview Cluster Days'!B:E,3)</f>
        <v>A</v>
      </c>
      <c r="C3081" s="10" t="str">
        <f>VLOOKUP($E3081,'Overview Cluster Days'!$B:$G,5)</f>
        <v>Winter</v>
      </c>
      <c r="D3081" s="10" t="str">
        <f>VLOOKUP($E3081,'Overview Cluster Days'!$B:$G,6)</f>
        <v>Weekday</v>
      </c>
      <c r="E3081" s="10">
        <v>20190207</v>
      </c>
      <c r="F3081" s="11">
        <v>8</v>
      </c>
      <c r="G3081" s="90">
        <v>3679637.4240000001</v>
      </c>
      <c r="H3081" s="91">
        <v>47177834.546151601</v>
      </c>
      <c r="I3081" s="91">
        <v>18668015.201000199</v>
      </c>
      <c r="J3081" s="91">
        <v>2366594.21</v>
      </c>
      <c r="K3081" s="91">
        <v>7732586.33009905</v>
      </c>
      <c r="L3081" s="91">
        <v>354754.56299644802</v>
      </c>
      <c r="M3081" s="91">
        <v>7653156.6605588598</v>
      </c>
      <c r="N3081" s="91">
        <v>7250218.9444659101</v>
      </c>
      <c r="O3081" s="91">
        <v>1497694.8859999999</v>
      </c>
      <c r="P3081" s="69">
        <v>287598.49610497802</v>
      </c>
      <c r="Q3081" s="90">
        <v>79624667.711250797</v>
      </c>
      <c r="R3081" s="91">
        <v>17043423.550126199</v>
      </c>
      <c r="S3081" s="96">
        <v>13222.0091802068</v>
      </c>
      <c r="T3081" s="69">
        <v>96681313.270557299</v>
      </c>
    </row>
    <row r="3082" spans="1:20" x14ac:dyDescent="0.25">
      <c r="A3082" t="s">
        <v>24</v>
      </c>
      <c r="B3082" s="10" t="str">
        <f>VLOOKUP(E3082,'Overview Cluster Days'!B:E,3)</f>
        <v>A</v>
      </c>
      <c r="C3082" s="10" t="str">
        <f>VLOOKUP($E3082,'Overview Cluster Days'!$B:$G,5)</f>
        <v>Winter</v>
      </c>
      <c r="D3082" s="10" t="str">
        <f>VLOOKUP($E3082,'Overview Cluster Days'!$B:$G,6)</f>
        <v>Weekday</v>
      </c>
      <c r="E3082" s="10">
        <v>20190207</v>
      </c>
      <c r="F3082" s="11">
        <v>9</v>
      </c>
      <c r="G3082" s="90">
        <v>3941193.0319960499</v>
      </c>
      <c r="H3082" s="91">
        <v>49309856.678214297</v>
      </c>
      <c r="I3082" s="91">
        <v>20996264.3539319</v>
      </c>
      <c r="J3082" s="91">
        <v>4428084.40199944</v>
      </c>
      <c r="K3082" s="91">
        <v>8523305.1803109609</v>
      </c>
      <c r="L3082" s="91">
        <v>286933.46599995799</v>
      </c>
      <c r="M3082" s="91">
        <v>9397261.5824625194</v>
      </c>
      <c r="N3082" s="91">
        <v>7703774.7393020401</v>
      </c>
      <c r="O3082" s="91">
        <v>1448343.63399954</v>
      </c>
      <c r="P3082" s="69">
        <v>390297.82652075699</v>
      </c>
      <c r="Q3082" s="90">
        <v>87198703.646452695</v>
      </c>
      <c r="R3082" s="91">
        <v>19226611.248284802</v>
      </c>
      <c r="S3082" s="96">
        <v>32446.244218688498</v>
      </c>
      <c r="T3082" s="69">
        <v>106457761.138956</v>
      </c>
    </row>
    <row r="3083" spans="1:20" x14ac:dyDescent="0.25">
      <c r="A3083" t="s">
        <v>24</v>
      </c>
      <c r="B3083" s="10" t="str">
        <f>VLOOKUP(E3083,'Overview Cluster Days'!B:E,3)</f>
        <v>A</v>
      </c>
      <c r="C3083" s="10" t="str">
        <f>VLOOKUP($E3083,'Overview Cluster Days'!$B:$G,5)</f>
        <v>Winter</v>
      </c>
      <c r="D3083" s="10" t="str">
        <f>VLOOKUP($E3083,'Overview Cluster Days'!$B:$G,6)</f>
        <v>Weekday</v>
      </c>
      <c r="E3083" s="10">
        <v>20190207</v>
      </c>
      <c r="F3083" s="11">
        <v>10</v>
      </c>
      <c r="G3083" s="90">
        <v>3657708.2149984101</v>
      </c>
      <c r="H3083" s="91">
        <v>49103860.563792303</v>
      </c>
      <c r="I3083" s="91">
        <v>20529302.804572001</v>
      </c>
      <c r="J3083" s="91">
        <v>4561314.2819999997</v>
      </c>
      <c r="K3083" s="91">
        <v>8227970.0409948099</v>
      </c>
      <c r="L3083" s="91">
        <v>292846.21683393902</v>
      </c>
      <c r="M3083" s="91">
        <v>9408069.6109211892</v>
      </c>
      <c r="N3083" s="91">
        <v>7923828.4910820397</v>
      </c>
      <c r="O3083" s="91">
        <v>1373914.8740000001</v>
      </c>
      <c r="P3083" s="69">
        <v>416072.85981355299</v>
      </c>
      <c r="Q3083" s="90">
        <v>86080155.906357497</v>
      </c>
      <c r="R3083" s="91">
        <v>19414732.052650701</v>
      </c>
      <c r="S3083" s="96">
        <v>35834.809573058701</v>
      </c>
      <c r="T3083" s="69">
        <v>105530722.768581</v>
      </c>
    </row>
    <row r="3084" spans="1:20" x14ac:dyDescent="0.25">
      <c r="A3084" t="s">
        <v>24</v>
      </c>
      <c r="B3084" s="10" t="str">
        <f>VLOOKUP(E3084,'Overview Cluster Days'!B:E,3)</f>
        <v>A</v>
      </c>
      <c r="C3084" s="10" t="str">
        <f>VLOOKUP($E3084,'Overview Cluster Days'!$B:$G,5)</f>
        <v>Winter</v>
      </c>
      <c r="D3084" s="10" t="str">
        <f>VLOOKUP($E3084,'Overview Cluster Days'!$B:$G,6)</f>
        <v>Weekday</v>
      </c>
      <c r="E3084" s="10">
        <v>20190207</v>
      </c>
      <c r="F3084" s="11">
        <v>11</v>
      </c>
      <c r="G3084" s="90">
        <v>3386409.29</v>
      </c>
      <c r="H3084" s="91">
        <v>49392364.931411497</v>
      </c>
      <c r="I3084" s="91">
        <v>20480962.4044099</v>
      </c>
      <c r="J3084" s="91">
        <v>4490303.0369999995</v>
      </c>
      <c r="K3084" s="91">
        <v>8151256.3171520596</v>
      </c>
      <c r="L3084" s="91">
        <v>333469.76179359102</v>
      </c>
      <c r="M3084" s="91">
        <v>9892658.1620841902</v>
      </c>
      <c r="N3084" s="91">
        <v>8128181.3804814704</v>
      </c>
      <c r="O3084" s="91">
        <v>1405106.7859982899</v>
      </c>
      <c r="P3084" s="69">
        <v>409405.12212012103</v>
      </c>
      <c r="Q3084" s="90">
        <v>85901295.979973406</v>
      </c>
      <c r="R3084" s="91">
        <v>20168821.212477699</v>
      </c>
      <c r="S3084" s="96">
        <v>27184.031679748601</v>
      </c>
      <c r="T3084" s="69">
        <v>106097301.224131</v>
      </c>
    </row>
    <row r="3085" spans="1:20" x14ac:dyDescent="0.25">
      <c r="A3085" t="s">
        <v>24</v>
      </c>
      <c r="B3085" s="10" t="str">
        <f>VLOOKUP(E3085,'Overview Cluster Days'!B:E,3)</f>
        <v>A</v>
      </c>
      <c r="C3085" s="10" t="str">
        <f>VLOOKUP($E3085,'Overview Cluster Days'!$B:$G,5)</f>
        <v>Winter</v>
      </c>
      <c r="D3085" s="10" t="str">
        <f>VLOOKUP($E3085,'Overview Cluster Days'!$B:$G,6)</f>
        <v>Weekday</v>
      </c>
      <c r="E3085" s="10">
        <v>20190207</v>
      </c>
      <c r="F3085" s="11">
        <v>12</v>
      </c>
      <c r="G3085" s="90">
        <v>3336043.0099953101</v>
      </c>
      <c r="H3085" s="91">
        <v>49534252.6824819</v>
      </c>
      <c r="I3085" s="91">
        <v>20904795.8807294</v>
      </c>
      <c r="J3085" s="91">
        <v>4409640.46</v>
      </c>
      <c r="K3085" s="91">
        <v>8491318.4473676793</v>
      </c>
      <c r="L3085" s="91">
        <v>393133.05</v>
      </c>
      <c r="M3085" s="91">
        <v>10217028.408633299</v>
      </c>
      <c r="N3085" s="91">
        <v>8720385.6589120496</v>
      </c>
      <c r="O3085" s="91">
        <v>1433765.35</v>
      </c>
      <c r="P3085" s="69">
        <v>302929.00874664797</v>
      </c>
      <c r="Q3085" s="90">
        <v>86676050.480574295</v>
      </c>
      <c r="R3085" s="91">
        <v>21067241.476291999</v>
      </c>
      <c r="S3085" s="96">
        <v>75454.209652664096</v>
      </c>
      <c r="T3085" s="69">
        <v>107818746.166519</v>
      </c>
    </row>
    <row r="3086" spans="1:20" x14ac:dyDescent="0.25">
      <c r="A3086" t="s">
        <v>24</v>
      </c>
      <c r="B3086" s="10" t="str">
        <f>VLOOKUP(E3086,'Overview Cluster Days'!B:E,3)</f>
        <v>A</v>
      </c>
      <c r="C3086" s="10" t="str">
        <f>VLOOKUP($E3086,'Overview Cluster Days'!$B:$G,5)</f>
        <v>Winter</v>
      </c>
      <c r="D3086" s="10" t="str">
        <f>VLOOKUP($E3086,'Overview Cluster Days'!$B:$G,6)</f>
        <v>Weekday</v>
      </c>
      <c r="E3086" s="10">
        <v>20190207</v>
      </c>
      <c r="F3086" s="11">
        <v>13</v>
      </c>
      <c r="G3086" s="90">
        <v>3085819.4809982302</v>
      </c>
      <c r="H3086" s="91">
        <v>48448216.7806587</v>
      </c>
      <c r="I3086" s="91">
        <v>20429358.124181401</v>
      </c>
      <c r="J3086" s="91">
        <v>4379698.159</v>
      </c>
      <c r="K3086" s="91">
        <v>8450266.8661243003</v>
      </c>
      <c r="L3086" s="91">
        <v>452180.40299822902</v>
      </c>
      <c r="M3086" s="91">
        <v>10623556.0333499</v>
      </c>
      <c r="N3086" s="91">
        <v>9163281.3229726795</v>
      </c>
      <c r="O3086" s="91">
        <v>1521667.983</v>
      </c>
      <c r="P3086" s="69">
        <v>306137.35011763102</v>
      </c>
      <c r="Q3086" s="90">
        <v>84793359.410962597</v>
      </c>
      <c r="R3086" s="91">
        <v>22066823.0924384</v>
      </c>
      <c r="S3086" s="96">
        <v>76579.331530212396</v>
      </c>
      <c r="T3086" s="69">
        <v>106936761.834931</v>
      </c>
    </row>
    <row r="3087" spans="1:20" x14ac:dyDescent="0.25">
      <c r="A3087" t="s">
        <v>24</v>
      </c>
      <c r="B3087" s="10" t="str">
        <f>VLOOKUP(E3087,'Overview Cluster Days'!B:E,3)</f>
        <v>A</v>
      </c>
      <c r="C3087" s="10" t="str">
        <f>VLOOKUP($E3087,'Overview Cluster Days'!$B:$G,5)</f>
        <v>Winter</v>
      </c>
      <c r="D3087" s="10" t="str">
        <f>VLOOKUP($E3087,'Overview Cluster Days'!$B:$G,6)</f>
        <v>Weekday</v>
      </c>
      <c r="E3087" s="10">
        <v>20190207</v>
      </c>
      <c r="F3087" s="11">
        <v>14</v>
      </c>
      <c r="G3087" s="90">
        <v>3060755.1899985699</v>
      </c>
      <c r="H3087" s="91">
        <v>49457973.6633913</v>
      </c>
      <c r="I3087" s="91">
        <v>20154285.856699198</v>
      </c>
      <c r="J3087" s="91">
        <v>4404946.0899983197</v>
      </c>
      <c r="K3087" s="91">
        <v>8636212.7375484407</v>
      </c>
      <c r="L3087" s="91">
        <v>463211.38</v>
      </c>
      <c r="M3087" s="91">
        <v>10697208.706071399</v>
      </c>
      <c r="N3087" s="91">
        <v>9385481.5957736094</v>
      </c>
      <c r="O3087" s="91">
        <v>1531471.7</v>
      </c>
      <c r="P3087" s="69">
        <v>322527.35713940999</v>
      </c>
      <c r="Q3087" s="90">
        <v>85714173.537635803</v>
      </c>
      <c r="R3087" s="91">
        <v>22399900.738984399</v>
      </c>
      <c r="S3087" s="96">
        <v>70796.234139893102</v>
      </c>
      <c r="T3087" s="69">
        <v>108184870.51075999</v>
      </c>
    </row>
    <row r="3088" spans="1:20" x14ac:dyDescent="0.25">
      <c r="A3088" t="s">
        <v>24</v>
      </c>
      <c r="B3088" s="10" t="str">
        <f>VLOOKUP(E3088,'Overview Cluster Days'!B:E,3)</f>
        <v>A</v>
      </c>
      <c r="C3088" s="10" t="str">
        <f>VLOOKUP($E3088,'Overview Cluster Days'!$B:$G,5)</f>
        <v>Winter</v>
      </c>
      <c r="D3088" s="10" t="str">
        <f>VLOOKUP($E3088,'Overview Cluster Days'!$B:$G,6)</f>
        <v>Weekday</v>
      </c>
      <c r="E3088" s="10">
        <v>20190207</v>
      </c>
      <c r="F3088" s="11">
        <v>15</v>
      </c>
      <c r="G3088" s="90">
        <v>3086202.18</v>
      </c>
      <c r="H3088" s="91">
        <v>48293353.8991853</v>
      </c>
      <c r="I3088" s="91">
        <v>20133061.409294799</v>
      </c>
      <c r="J3088" s="91">
        <v>4396299.3699995903</v>
      </c>
      <c r="K3088" s="91">
        <v>9026724.9205525201</v>
      </c>
      <c r="L3088" s="91">
        <v>453901.29</v>
      </c>
      <c r="M3088" s="91">
        <v>10405133.713188799</v>
      </c>
      <c r="N3088" s="91">
        <v>9223938.6762094498</v>
      </c>
      <c r="O3088" s="91">
        <v>1543517.53999921</v>
      </c>
      <c r="P3088" s="69">
        <v>331435.159615212</v>
      </c>
      <c r="Q3088" s="90">
        <v>84935641.779032201</v>
      </c>
      <c r="R3088" s="91">
        <v>21957926.3790126</v>
      </c>
      <c r="S3088" s="96">
        <v>78390.355350097801</v>
      </c>
      <c r="T3088" s="69">
        <v>106971958.513395</v>
      </c>
    </row>
    <row r="3089" spans="1:20" x14ac:dyDescent="0.25">
      <c r="A3089" t="s">
        <v>24</v>
      </c>
      <c r="B3089" s="10" t="str">
        <f>VLOOKUP(E3089,'Overview Cluster Days'!B:E,3)</f>
        <v>A</v>
      </c>
      <c r="C3089" s="10" t="str">
        <f>VLOOKUP($E3089,'Overview Cluster Days'!$B:$G,5)</f>
        <v>Winter</v>
      </c>
      <c r="D3089" s="10" t="str">
        <f>VLOOKUP($E3089,'Overview Cluster Days'!$B:$G,6)</f>
        <v>Weekday</v>
      </c>
      <c r="E3089" s="10">
        <v>20190207</v>
      </c>
      <c r="F3089" s="11">
        <v>16</v>
      </c>
      <c r="G3089" s="90">
        <v>3172929.0079999999</v>
      </c>
      <c r="H3089" s="91">
        <v>49488171.865057401</v>
      </c>
      <c r="I3089" s="91">
        <v>19827006.5341863</v>
      </c>
      <c r="J3089" s="91">
        <v>4264327</v>
      </c>
      <c r="K3089" s="91">
        <v>9556067.6225294098</v>
      </c>
      <c r="L3089" s="91">
        <v>410848.35399999999</v>
      </c>
      <c r="M3089" s="91">
        <v>9827208.9024605397</v>
      </c>
      <c r="N3089" s="91">
        <v>8982329.5347714592</v>
      </c>
      <c r="O3089" s="91">
        <v>1477111.03</v>
      </c>
      <c r="P3089" s="69">
        <v>308400.65369774902</v>
      </c>
      <c r="Q3089" s="90">
        <v>86308502.029773101</v>
      </c>
      <c r="R3089" s="91">
        <v>21005898.474929702</v>
      </c>
      <c r="S3089" s="96">
        <v>68277.797547820999</v>
      </c>
      <c r="T3089" s="69">
        <v>107382678.302251</v>
      </c>
    </row>
    <row r="3090" spans="1:20" x14ac:dyDescent="0.25">
      <c r="A3090" t="s">
        <v>24</v>
      </c>
      <c r="B3090" s="10" t="str">
        <f>VLOOKUP(E3090,'Overview Cluster Days'!B:E,3)</f>
        <v>A</v>
      </c>
      <c r="C3090" s="10" t="str">
        <f>VLOOKUP($E3090,'Overview Cluster Days'!$B:$G,5)</f>
        <v>Winter</v>
      </c>
      <c r="D3090" s="10" t="str">
        <f>VLOOKUP($E3090,'Overview Cluster Days'!$B:$G,6)</f>
        <v>Weekday</v>
      </c>
      <c r="E3090" s="10">
        <v>20190207</v>
      </c>
      <c r="F3090" s="11">
        <v>17</v>
      </c>
      <c r="G3090" s="90">
        <v>3564616.068</v>
      </c>
      <c r="H3090" s="91">
        <v>47992212.882822298</v>
      </c>
      <c r="I3090" s="91">
        <v>19720124.826046601</v>
      </c>
      <c r="J3090" s="91">
        <v>4203910.6399999801</v>
      </c>
      <c r="K3090" s="91">
        <v>9186918.6438554004</v>
      </c>
      <c r="L3090" s="91">
        <v>363000.386</v>
      </c>
      <c r="M3090" s="91">
        <v>9383708.4041257892</v>
      </c>
      <c r="N3090" s="91">
        <v>8689408.04919797</v>
      </c>
      <c r="O3090" s="91">
        <v>1425532.0899998799</v>
      </c>
      <c r="P3090" s="69">
        <v>322656.99096682598</v>
      </c>
      <c r="Q3090" s="90">
        <v>84667783.060724303</v>
      </c>
      <c r="R3090" s="91">
        <v>20184305.9202905</v>
      </c>
      <c r="S3090" s="96">
        <v>66075.241173156697</v>
      </c>
      <c r="T3090" s="69">
        <v>104918164.222188</v>
      </c>
    </row>
    <row r="3091" spans="1:20" x14ac:dyDescent="0.25">
      <c r="A3091" t="s">
        <v>24</v>
      </c>
      <c r="B3091" s="10" t="str">
        <f>VLOOKUP(E3091,'Overview Cluster Days'!B:E,3)</f>
        <v>A</v>
      </c>
      <c r="C3091" s="10" t="str">
        <f>VLOOKUP($E3091,'Overview Cluster Days'!$B:$G,5)</f>
        <v>Winter</v>
      </c>
      <c r="D3091" s="10" t="str">
        <f>VLOOKUP($E3091,'Overview Cluster Days'!$B:$G,6)</f>
        <v>Weekday</v>
      </c>
      <c r="E3091" s="10">
        <v>20190207</v>
      </c>
      <c r="F3091" s="11">
        <v>18</v>
      </c>
      <c r="G3091" s="90">
        <v>3916406.3119993499</v>
      </c>
      <c r="H3091" s="91">
        <v>49167245.751851402</v>
      </c>
      <c r="I3091" s="91">
        <v>20354056.649339698</v>
      </c>
      <c r="J3091" s="91">
        <v>4263645.4979967801</v>
      </c>
      <c r="K3091" s="91">
        <v>9026680.9774240497</v>
      </c>
      <c r="L3091" s="91">
        <v>273139.24367754097</v>
      </c>
      <c r="M3091" s="91">
        <v>8974668.9507041797</v>
      </c>
      <c r="N3091" s="91">
        <v>8133331.3569449401</v>
      </c>
      <c r="O3091" s="91">
        <v>1238973.7719993501</v>
      </c>
      <c r="P3091" s="69">
        <v>322598.96785831399</v>
      </c>
      <c r="Q3091" s="90">
        <v>86728035.188611403</v>
      </c>
      <c r="R3091" s="91">
        <v>18942712.291184299</v>
      </c>
      <c r="S3091" s="96">
        <v>13334.5074959416</v>
      </c>
      <c r="T3091" s="69">
        <v>105684081.98729201</v>
      </c>
    </row>
    <row r="3092" spans="1:20" x14ac:dyDescent="0.25">
      <c r="A3092" t="s">
        <v>24</v>
      </c>
      <c r="B3092" s="10" t="str">
        <f>VLOOKUP(E3092,'Overview Cluster Days'!B:E,3)</f>
        <v>A</v>
      </c>
      <c r="C3092" s="10" t="str">
        <f>VLOOKUP($E3092,'Overview Cluster Days'!$B:$G,5)</f>
        <v>Winter</v>
      </c>
      <c r="D3092" s="10" t="str">
        <f>VLOOKUP($E3092,'Overview Cluster Days'!$B:$G,6)</f>
        <v>Weekday</v>
      </c>
      <c r="E3092" s="10">
        <v>20190207</v>
      </c>
      <c r="F3092" s="11">
        <v>19</v>
      </c>
      <c r="G3092" s="90">
        <v>4560803.0849998798</v>
      </c>
      <c r="H3092" s="91">
        <v>49281817.243048199</v>
      </c>
      <c r="I3092" s="91">
        <v>19716403.520036701</v>
      </c>
      <c r="J3092" s="91">
        <v>4325287.9519999996</v>
      </c>
      <c r="K3092" s="91">
        <v>9011048.7951999307</v>
      </c>
      <c r="L3092" s="91">
        <v>240675.62999995</v>
      </c>
      <c r="M3092" s="91">
        <v>9003214.5526374504</v>
      </c>
      <c r="N3092" s="91">
        <v>7608839.1575734802</v>
      </c>
      <c r="O3092" s="91">
        <v>1308634.0490000001</v>
      </c>
      <c r="P3092" s="69">
        <v>307876.36629945599</v>
      </c>
      <c r="Q3092" s="90">
        <v>86895360.5952847</v>
      </c>
      <c r="R3092" s="91">
        <v>18469239.7555103</v>
      </c>
      <c r="S3092" s="96">
        <v>41746.504082168402</v>
      </c>
      <c r="T3092" s="69">
        <v>105406346.854877</v>
      </c>
    </row>
    <row r="3093" spans="1:20" x14ac:dyDescent="0.25">
      <c r="A3093" t="s">
        <v>24</v>
      </c>
      <c r="B3093" s="10" t="str">
        <f>VLOOKUP(E3093,'Overview Cluster Days'!B:E,3)</f>
        <v>A</v>
      </c>
      <c r="C3093" s="10" t="str">
        <f>VLOOKUP($E3093,'Overview Cluster Days'!$B:$G,5)</f>
        <v>Winter</v>
      </c>
      <c r="D3093" s="10" t="str">
        <f>VLOOKUP($E3093,'Overview Cluster Days'!$B:$G,6)</f>
        <v>Weekday</v>
      </c>
      <c r="E3093" s="10">
        <v>20190207</v>
      </c>
      <c r="F3093" s="11">
        <v>20</v>
      </c>
      <c r="G3093" s="90">
        <v>4122119.8199998001</v>
      </c>
      <c r="H3093" s="91">
        <v>48088106.150622301</v>
      </c>
      <c r="I3093" s="91">
        <v>19861961.9144568</v>
      </c>
      <c r="J3093" s="91">
        <v>4190045.2699998599</v>
      </c>
      <c r="K3093" s="91">
        <v>8994425.1217216104</v>
      </c>
      <c r="L3093" s="91">
        <v>264891.60868954699</v>
      </c>
      <c r="M3093" s="91">
        <v>9194099.0054026805</v>
      </c>
      <c r="N3093" s="91">
        <v>7573682.6465868</v>
      </c>
      <c r="O3093" s="91">
        <v>1368378.72</v>
      </c>
      <c r="P3093" s="69">
        <v>334281.32826253498</v>
      </c>
      <c r="Q3093" s="90">
        <v>85256658.276800305</v>
      </c>
      <c r="R3093" s="91">
        <v>18735333.308941599</v>
      </c>
      <c r="S3093" s="96">
        <v>90989.270973693594</v>
      </c>
      <c r="T3093" s="69">
        <v>104082980.85671601</v>
      </c>
    </row>
    <row r="3094" spans="1:20" x14ac:dyDescent="0.25">
      <c r="A3094" t="s">
        <v>24</v>
      </c>
      <c r="B3094" s="10" t="str">
        <f>VLOOKUP(E3094,'Overview Cluster Days'!B:E,3)</f>
        <v>A</v>
      </c>
      <c r="C3094" s="10" t="str">
        <f>VLOOKUP($E3094,'Overview Cluster Days'!$B:$G,5)</f>
        <v>Winter</v>
      </c>
      <c r="D3094" s="10" t="str">
        <f>VLOOKUP($E3094,'Overview Cluster Days'!$B:$G,6)</f>
        <v>Weekday</v>
      </c>
      <c r="E3094" s="10">
        <v>20190207</v>
      </c>
      <c r="F3094" s="11">
        <v>21</v>
      </c>
      <c r="G3094" s="90">
        <v>3418571.0859991601</v>
      </c>
      <c r="H3094" s="91">
        <v>43070688.104115598</v>
      </c>
      <c r="I3094" s="91">
        <v>16912060.839970399</v>
      </c>
      <c r="J3094" s="91">
        <v>2224825.605</v>
      </c>
      <c r="K3094" s="91">
        <v>7548879.6262365198</v>
      </c>
      <c r="L3094" s="91">
        <v>369922.16299670498</v>
      </c>
      <c r="M3094" s="91">
        <v>9094068.0863088891</v>
      </c>
      <c r="N3094" s="91">
        <v>7100375.1182178603</v>
      </c>
      <c r="O3094" s="91">
        <v>1325825.8540000001</v>
      </c>
      <c r="P3094" s="69">
        <v>273280.82372904097</v>
      </c>
      <c r="Q3094" s="90">
        <v>73175025.261321604</v>
      </c>
      <c r="R3094" s="91">
        <v>18163472.045252498</v>
      </c>
      <c r="S3094" s="96">
        <v>88300.704419936606</v>
      </c>
      <c r="T3094" s="69">
        <v>91426798.010994107</v>
      </c>
    </row>
    <row r="3095" spans="1:20" x14ac:dyDescent="0.25">
      <c r="A3095" t="s">
        <v>24</v>
      </c>
      <c r="B3095" s="10" t="str">
        <f>VLOOKUP(E3095,'Overview Cluster Days'!B:E,3)</f>
        <v>A</v>
      </c>
      <c r="C3095" s="10" t="str">
        <f>VLOOKUP($E3095,'Overview Cluster Days'!$B:$G,5)</f>
        <v>Winter</v>
      </c>
      <c r="D3095" s="10" t="str">
        <f>VLOOKUP($E3095,'Overview Cluster Days'!$B:$G,6)</f>
        <v>Weekday</v>
      </c>
      <c r="E3095" s="10">
        <v>20190207</v>
      </c>
      <c r="F3095" s="11">
        <v>22</v>
      </c>
      <c r="G3095" s="90">
        <v>4406841.53</v>
      </c>
      <c r="H3095" s="91">
        <v>42932885.267824501</v>
      </c>
      <c r="I3095" s="91">
        <v>16522569.138563801</v>
      </c>
      <c r="J3095" s="91">
        <v>2687050.25</v>
      </c>
      <c r="K3095" s="91">
        <v>8046847.2260435</v>
      </c>
      <c r="L3095" s="91">
        <v>432884.12999614101</v>
      </c>
      <c r="M3095" s="91">
        <v>9161899.0024189092</v>
      </c>
      <c r="N3095" s="91">
        <v>6950560.3037208803</v>
      </c>
      <c r="O3095" s="91">
        <v>1474027.5</v>
      </c>
      <c r="P3095" s="69">
        <v>270396.67510578502</v>
      </c>
      <c r="Q3095" s="90">
        <v>74596193.412431806</v>
      </c>
      <c r="R3095" s="91">
        <v>18289767.611241698</v>
      </c>
      <c r="S3095" s="96">
        <v>80343.871108077496</v>
      </c>
      <c r="T3095" s="69">
        <v>92966304.894781604</v>
      </c>
    </row>
    <row r="3096" spans="1:20" x14ac:dyDescent="0.25">
      <c r="A3096" t="s">
        <v>24</v>
      </c>
      <c r="B3096" s="10" t="str">
        <f>VLOOKUP(E3096,'Overview Cluster Days'!B:E,3)</f>
        <v>A</v>
      </c>
      <c r="C3096" s="10" t="str">
        <f>VLOOKUP($E3096,'Overview Cluster Days'!$B:$G,5)</f>
        <v>Winter</v>
      </c>
      <c r="D3096" s="10" t="str">
        <f>VLOOKUP($E3096,'Overview Cluster Days'!$B:$G,6)</f>
        <v>Weekday</v>
      </c>
      <c r="E3096" s="10">
        <v>20190207</v>
      </c>
      <c r="F3096" s="11">
        <v>23</v>
      </c>
      <c r="G3096" s="90">
        <v>4560196.4079967504</v>
      </c>
      <c r="H3096" s="91">
        <v>42558895.9471974</v>
      </c>
      <c r="I3096" s="91">
        <v>15241881.626672501</v>
      </c>
      <c r="J3096" s="91">
        <v>3470716.4349990301</v>
      </c>
      <c r="K3096" s="91">
        <v>7100939.8704675399</v>
      </c>
      <c r="L3096" s="91">
        <v>438184.66399675503</v>
      </c>
      <c r="M3096" s="91">
        <v>9148526.0825506505</v>
      </c>
      <c r="N3096" s="91">
        <v>6765702.8784296401</v>
      </c>
      <c r="O3096" s="91">
        <v>1519444.706</v>
      </c>
      <c r="P3096" s="69">
        <v>420968.89079722599</v>
      </c>
      <c r="Q3096" s="90">
        <v>72932630.287333205</v>
      </c>
      <c r="R3096" s="91">
        <v>18292827.221774299</v>
      </c>
      <c r="S3096" s="96">
        <v>109421.534699112</v>
      </c>
      <c r="T3096" s="69">
        <v>91334879.043806598</v>
      </c>
    </row>
    <row r="3097" spans="1:20" x14ac:dyDescent="0.25">
      <c r="A3097" t="s">
        <v>24</v>
      </c>
      <c r="B3097" s="10" t="str">
        <f>VLOOKUP(E3097,'Overview Cluster Days'!B:E,3)</f>
        <v>A</v>
      </c>
      <c r="C3097" s="10" t="str">
        <f>VLOOKUP($E3097,'Overview Cluster Days'!$B:$G,5)</f>
        <v>Winter</v>
      </c>
      <c r="D3097" s="10" t="str">
        <f>VLOOKUP($E3097,'Overview Cluster Days'!$B:$G,6)</f>
        <v>Weekday</v>
      </c>
      <c r="E3097" s="10">
        <v>20190207</v>
      </c>
      <c r="F3097" s="11">
        <v>24</v>
      </c>
      <c r="G3097" s="90">
        <v>4510702.2719978997</v>
      </c>
      <c r="H3097" s="91">
        <v>36635513.0392498</v>
      </c>
      <c r="I3097" s="91">
        <v>14760409.5123675</v>
      </c>
      <c r="J3097" s="91">
        <v>4102133.0699989102</v>
      </c>
      <c r="K3097" s="91">
        <v>7375154.5218748702</v>
      </c>
      <c r="L3097" s="91">
        <v>478770.538</v>
      </c>
      <c r="M3097" s="91">
        <v>9285880.8951122891</v>
      </c>
      <c r="N3097" s="91">
        <v>6626706.7343100999</v>
      </c>
      <c r="O3097" s="91">
        <v>1326394.3500000001</v>
      </c>
      <c r="P3097" s="69">
        <v>422178.93504956499</v>
      </c>
      <c r="Q3097" s="90">
        <v>67383912.415489003</v>
      </c>
      <c r="R3097" s="91">
        <v>18139931.452472001</v>
      </c>
      <c r="S3097" s="96">
        <v>92431.113791672004</v>
      </c>
      <c r="T3097" s="69">
        <v>85616274.981752604</v>
      </c>
    </row>
    <row r="3098" spans="1:20" x14ac:dyDescent="0.25">
      <c r="A3098" t="s">
        <v>24</v>
      </c>
      <c r="B3098" s="10" t="str">
        <f>VLOOKUP(E3098,'Overview Cluster Days'!B:E,3)</f>
        <v>A</v>
      </c>
      <c r="C3098" s="10" t="str">
        <f>VLOOKUP($E3098,'Overview Cluster Days'!$B:$G,5)</f>
        <v>Winter</v>
      </c>
      <c r="D3098" s="10" t="str">
        <f>VLOOKUP($E3098,'Overview Cluster Days'!$B:$G,6)</f>
        <v>Weekday</v>
      </c>
      <c r="E3098" s="10">
        <v>20190208</v>
      </c>
      <c r="F3098" s="11">
        <v>1</v>
      </c>
      <c r="G3098" s="90">
        <v>5372246.7999975802</v>
      </c>
      <c r="H3098" s="91">
        <v>37114617.310199603</v>
      </c>
      <c r="I3098" s="91">
        <v>12396517.684202</v>
      </c>
      <c r="J3098" s="91">
        <v>5582622.4799996903</v>
      </c>
      <c r="K3098" s="91">
        <v>7521509.4398122299</v>
      </c>
      <c r="L3098" s="91">
        <v>274081.34999999998</v>
      </c>
      <c r="M3098" s="91">
        <v>8196654.9738514302</v>
      </c>
      <c r="N3098" s="91">
        <v>5683794.9852485899</v>
      </c>
      <c r="O3098" s="91">
        <v>1222313.8</v>
      </c>
      <c r="P3098" s="69">
        <v>405075.52581402002</v>
      </c>
      <c r="Q3098" s="90">
        <v>67987513.714211106</v>
      </c>
      <c r="R3098" s="91">
        <v>15781920.634914</v>
      </c>
      <c r="S3098" s="96">
        <v>86687.860224929595</v>
      </c>
      <c r="T3098" s="69">
        <v>83856122.209350005</v>
      </c>
    </row>
    <row r="3099" spans="1:20" x14ac:dyDescent="0.25">
      <c r="A3099" t="s">
        <v>24</v>
      </c>
      <c r="B3099" s="10" t="str">
        <f>VLOOKUP(E3099,'Overview Cluster Days'!B:E,3)</f>
        <v>A</v>
      </c>
      <c r="C3099" s="10" t="str">
        <f>VLOOKUP($E3099,'Overview Cluster Days'!$B:$G,5)</f>
        <v>Winter</v>
      </c>
      <c r="D3099" s="10" t="str">
        <f>VLOOKUP($E3099,'Overview Cluster Days'!$B:$G,6)</f>
        <v>Weekday</v>
      </c>
      <c r="E3099" s="10">
        <v>20190208</v>
      </c>
      <c r="F3099" s="11">
        <v>2</v>
      </c>
      <c r="G3099" s="90">
        <v>4945132.6100000003</v>
      </c>
      <c r="H3099" s="91">
        <v>38473977.141402401</v>
      </c>
      <c r="I3099" s="91">
        <v>13735556.9841688</v>
      </c>
      <c r="J3099" s="91">
        <v>5898745.1699999999</v>
      </c>
      <c r="K3099" s="91">
        <v>7378829.8146490399</v>
      </c>
      <c r="L3099" s="91">
        <v>305879.03999663598</v>
      </c>
      <c r="M3099" s="91">
        <v>8335428.3758243201</v>
      </c>
      <c r="N3099" s="91">
        <v>5837759.1834906396</v>
      </c>
      <c r="O3099" s="91">
        <v>1424872.69</v>
      </c>
      <c r="P3099" s="69">
        <v>442330.54226665001</v>
      </c>
      <c r="Q3099" s="90">
        <v>70432241.720220298</v>
      </c>
      <c r="R3099" s="91">
        <v>16346269.831578201</v>
      </c>
      <c r="S3099" s="96">
        <v>49469.993666335897</v>
      </c>
      <c r="T3099" s="69">
        <v>86827981.545464799</v>
      </c>
    </row>
    <row r="3100" spans="1:20" x14ac:dyDescent="0.25">
      <c r="A3100" t="s">
        <v>24</v>
      </c>
      <c r="B3100" s="10" t="str">
        <f>VLOOKUP(E3100,'Overview Cluster Days'!B:E,3)</f>
        <v>A</v>
      </c>
      <c r="C3100" s="10" t="str">
        <f>VLOOKUP($E3100,'Overview Cluster Days'!$B:$G,5)</f>
        <v>Winter</v>
      </c>
      <c r="D3100" s="10" t="str">
        <f>VLOOKUP($E3100,'Overview Cluster Days'!$B:$G,6)</f>
        <v>Weekday</v>
      </c>
      <c r="E3100" s="10">
        <v>20190208</v>
      </c>
      <c r="F3100" s="11">
        <v>3</v>
      </c>
      <c r="G3100" s="90">
        <v>4687890.4790000003</v>
      </c>
      <c r="H3100" s="91">
        <v>37923949.757215798</v>
      </c>
      <c r="I3100" s="91">
        <v>13698163.3083451</v>
      </c>
      <c r="J3100" s="91">
        <v>6037345.0199985504</v>
      </c>
      <c r="K3100" s="91">
        <v>7418600.6256427299</v>
      </c>
      <c r="L3100" s="91">
        <v>289036.75300000003</v>
      </c>
      <c r="M3100" s="91">
        <v>8528419.61468843</v>
      </c>
      <c r="N3100" s="91">
        <v>5899776.2259149896</v>
      </c>
      <c r="O3100" s="91">
        <v>1401383.81</v>
      </c>
      <c r="P3100" s="69">
        <v>480732.815994779</v>
      </c>
      <c r="Q3100" s="90">
        <v>69765949.190202102</v>
      </c>
      <c r="R3100" s="91">
        <v>16599349.2195982</v>
      </c>
      <c r="S3100" s="96">
        <v>46449.546616882202</v>
      </c>
      <c r="T3100" s="69">
        <v>86411747.956417203</v>
      </c>
    </row>
    <row r="3101" spans="1:20" x14ac:dyDescent="0.25">
      <c r="A3101" t="s">
        <v>24</v>
      </c>
      <c r="B3101" s="10" t="str">
        <f>VLOOKUP(E3101,'Overview Cluster Days'!B:E,3)</f>
        <v>A</v>
      </c>
      <c r="C3101" s="10" t="str">
        <f>VLOOKUP($E3101,'Overview Cluster Days'!$B:$G,5)</f>
        <v>Winter</v>
      </c>
      <c r="D3101" s="10" t="str">
        <f>VLOOKUP($E3101,'Overview Cluster Days'!$B:$G,6)</f>
        <v>Weekday</v>
      </c>
      <c r="E3101" s="10">
        <v>20190208</v>
      </c>
      <c r="F3101" s="11">
        <v>4</v>
      </c>
      <c r="G3101" s="90">
        <v>4396613.8399980301</v>
      </c>
      <c r="H3101" s="91">
        <v>38276169.151871301</v>
      </c>
      <c r="I3101" s="91">
        <v>13894525.7772265</v>
      </c>
      <c r="J3101" s="91">
        <v>6001632.5300000003</v>
      </c>
      <c r="K3101" s="91">
        <v>7471784.0961915702</v>
      </c>
      <c r="L3101" s="91">
        <v>294166.21500000003</v>
      </c>
      <c r="M3101" s="91">
        <v>8442190.1924647596</v>
      </c>
      <c r="N3101" s="91">
        <v>6047184.3470639596</v>
      </c>
      <c r="O3101" s="91">
        <v>1417692.11</v>
      </c>
      <c r="P3101" s="69">
        <v>570811.09399313806</v>
      </c>
      <c r="Q3101" s="90">
        <v>70040725.395287395</v>
      </c>
      <c r="R3101" s="91">
        <v>16772043.958521901</v>
      </c>
      <c r="S3101" s="96">
        <v>32233.639662628098</v>
      </c>
      <c r="T3101" s="69">
        <v>86845002.993471906</v>
      </c>
    </row>
    <row r="3102" spans="1:20" x14ac:dyDescent="0.25">
      <c r="A3102" t="s">
        <v>24</v>
      </c>
      <c r="B3102" s="10" t="str">
        <f>VLOOKUP(E3102,'Overview Cluster Days'!B:E,3)</f>
        <v>A</v>
      </c>
      <c r="C3102" s="10" t="str">
        <f>VLOOKUP($E3102,'Overview Cluster Days'!$B:$G,5)</f>
        <v>Winter</v>
      </c>
      <c r="D3102" s="10" t="str">
        <f>VLOOKUP($E3102,'Overview Cluster Days'!$B:$G,6)</f>
        <v>Weekday</v>
      </c>
      <c r="E3102" s="10">
        <v>20190208</v>
      </c>
      <c r="F3102" s="11">
        <v>5</v>
      </c>
      <c r="G3102" s="90">
        <v>4482776.0219999999</v>
      </c>
      <c r="H3102" s="91">
        <v>37666222.167113602</v>
      </c>
      <c r="I3102" s="91">
        <v>13883062.4541115</v>
      </c>
      <c r="J3102" s="91">
        <v>5856793.6100000003</v>
      </c>
      <c r="K3102" s="91">
        <v>7745621.4064755701</v>
      </c>
      <c r="L3102" s="91">
        <v>299140.96399999998</v>
      </c>
      <c r="M3102" s="91">
        <v>8187577.9261431601</v>
      </c>
      <c r="N3102" s="91">
        <v>6142891.38507869</v>
      </c>
      <c r="O3102" s="91">
        <v>1419011.65</v>
      </c>
      <c r="P3102" s="69">
        <v>507771.38099677901</v>
      </c>
      <c r="Q3102" s="90">
        <v>69634475.659700707</v>
      </c>
      <c r="R3102" s="91">
        <v>16556393.3062186</v>
      </c>
      <c r="S3102" s="96">
        <v>4009.7110947719798</v>
      </c>
      <c r="T3102" s="69">
        <v>86194878.677014098</v>
      </c>
    </row>
    <row r="3103" spans="1:20" x14ac:dyDescent="0.25">
      <c r="A3103" t="s">
        <v>24</v>
      </c>
      <c r="B3103" s="10" t="str">
        <f>VLOOKUP(E3103,'Overview Cluster Days'!B:E,3)</f>
        <v>A</v>
      </c>
      <c r="C3103" s="10" t="str">
        <f>VLOOKUP($E3103,'Overview Cluster Days'!$B:$G,5)</f>
        <v>Winter</v>
      </c>
      <c r="D3103" s="10" t="str">
        <f>VLOOKUP($E3103,'Overview Cluster Days'!$B:$G,6)</f>
        <v>Weekday</v>
      </c>
      <c r="E3103" s="10">
        <v>20190208</v>
      </c>
      <c r="F3103" s="11">
        <v>6</v>
      </c>
      <c r="G3103" s="90">
        <v>4872986.81799939</v>
      </c>
      <c r="H3103" s="91">
        <v>35321571.847989</v>
      </c>
      <c r="I3103" s="91">
        <v>14097898.728347801</v>
      </c>
      <c r="J3103" s="91">
        <v>5839596.1239999998</v>
      </c>
      <c r="K3103" s="91">
        <v>8919217.2761294805</v>
      </c>
      <c r="L3103" s="91">
        <v>297179.18199999997</v>
      </c>
      <c r="M3103" s="91">
        <v>7937841.3140681703</v>
      </c>
      <c r="N3103" s="91">
        <v>5994204.3115549004</v>
      </c>
      <c r="O3103" s="91">
        <v>1462073.0979997299</v>
      </c>
      <c r="P3103" s="69">
        <v>375249.97555567999</v>
      </c>
      <c r="Q3103" s="90">
        <v>69051270.794465706</v>
      </c>
      <c r="R3103" s="91">
        <v>16066547.8811785</v>
      </c>
      <c r="S3103" s="96">
        <v>10805.593610473499</v>
      </c>
      <c r="T3103" s="69">
        <v>85128624.269254595</v>
      </c>
    </row>
    <row r="3104" spans="1:20" x14ac:dyDescent="0.25">
      <c r="A3104" t="s">
        <v>24</v>
      </c>
      <c r="B3104" s="10" t="str">
        <f>VLOOKUP(E3104,'Overview Cluster Days'!B:E,3)</f>
        <v>A</v>
      </c>
      <c r="C3104" s="10" t="str">
        <f>VLOOKUP($E3104,'Overview Cluster Days'!$B:$G,5)</f>
        <v>Winter</v>
      </c>
      <c r="D3104" s="10" t="str">
        <f>VLOOKUP($E3104,'Overview Cluster Days'!$B:$G,6)</f>
        <v>Weekday</v>
      </c>
      <c r="E3104" s="10">
        <v>20190208</v>
      </c>
      <c r="F3104" s="11">
        <v>7</v>
      </c>
      <c r="G3104" s="90">
        <v>5880649.9099981701</v>
      </c>
      <c r="H3104" s="91">
        <v>38658256.281286798</v>
      </c>
      <c r="I3104" s="91">
        <v>13682113.8143239</v>
      </c>
      <c r="J3104" s="91">
        <v>5544681.27999999</v>
      </c>
      <c r="K3104" s="91">
        <v>9834329.1352302004</v>
      </c>
      <c r="L3104" s="91">
        <v>283642.06</v>
      </c>
      <c r="M3104" s="91">
        <v>8261935.66549238</v>
      </c>
      <c r="N3104" s="91">
        <v>6179798.0672363602</v>
      </c>
      <c r="O3104" s="91">
        <v>1585746.4899997001</v>
      </c>
      <c r="P3104" s="69">
        <v>296450.98905898503</v>
      </c>
      <c r="Q3104" s="90">
        <v>73600030.420838997</v>
      </c>
      <c r="R3104" s="91">
        <v>16607573.271787399</v>
      </c>
      <c r="S3104" s="96">
        <v>50255.773666778703</v>
      </c>
      <c r="T3104" s="69">
        <v>90257859.466293201</v>
      </c>
    </row>
    <row r="3105" spans="1:20" x14ac:dyDescent="0.25">
      <c r="A3105" t="s">
        <v>24</v>
      </c>
      <c r="B3105" s="10" t="str">
        <f>VLOOKUP(E3105,'Overview Cluster Days'!B:E,3)</f>
        <v>A</v>
      </c>
      <c r="C3105" s="10" t="str">
        <f>VLOOKUP($E3105,'Overview Cluster Days'!$B:$G,5)</f>
        <v>Winter</v>
      </c>
      <c r="D3105" s="10" t="str">
        <f>VLOOKUP($E3105,'Overview Cluster Days'!$B:$G,6)</f>
        <v>Weekday</v>
      </c>
      <c r="E3105" s="10">
        <v>20190208</v>
      </c>
      <c r="F3105" s="11">
        <v>8</v>
      </c>
      <c r="G3105" s="90">
        <v>6022271.5039999401</v>
      </c>
      <c r="H3105" s="91">
        <v>44353907.950126603</v>
      </c>
      <c r="I3105" s="91">
        <v>18319925.772526901</v>
      </c>
      <c r="J3105" s="91">
        <v>6060483.4249993796</v>
      </c>
      <c r="K3105" s="91">
        <v>9340484.9528046697</v>
      </c>
      <c r="L3105" s="91">
        <v>288756.64399180701</v>
      </c>
      <c r="M3105" s="91">
        <v>8502484.3749059699</v>
      </c>
      <c r="N3105" s="91">
        <v>6655511.9543582397</v>
      </c>
      <c r="O3105" s="91">
        <v>1292327.3919988801</v>
      </c>
      <c r="P3105" s="69">
        <v>366178.79007599398</v>
      </c>
      <c r="Q3105" s="90">
        <v>84097073.604457393</v>
      </c>
      <c r="R3105" s="91">
        <v>17105259.1553309</v>
      </c>
      <c r="S3105" s="96">
        <v>7127.38630973827</v>
      </c>
      <c r="T3105" s="69">
        <v>101209460.146098</v>
      </c>
    </row>
    <row r="3106" spans="1:20" x14ac:dyDescent="0.25">
      <c r="A3106" t="s">
        <v>24</v>
      </c>
      <c r="B3106" s="10" t="str">
        <f>VLOOKUP(E3106,'Overview Cluster Days'!B:E,3)</f>
        <v>A</v>
      </c>
      <c r="C3106" s="10" t="str">
        <f>VLOOKUP($E3106,'Overview Cluster Days'!$B:$G,5)</f>
        <v>Winter</v>
      </c>
      <c r="D3106" s="10" t="str">
        <f>VLOOKUP($E3106,'Overview Cluster Days'!$B:$G,6)</f>
        <v>Weekday</v>
      </c>
      <c r="E3106" s="10">
        <v>20190208</v>
      </c>
      <c r="F3106" s="11">
        <v>9</v>
      </c>
      <c r="G3106" s="90">
        <v>6869500.7769981297</v>
      </c>
      <c r="H3106" s="91">
        <v>51424038.251351498</v>
      </c>
      <c r="I3106" s="91">
        <v>17735599.1110771</v>
      </c>
      <c r="J3106" s="91">
        <v>7060772.85499998</v>
      </c>
      <c r="K3106" s="91">
        <v>8579987.6088963691</v>
      </c>
      <c r="L3106" s="91">
        <v>298572.34999999998</v>
      </c>
      <c r="M3106" s="91">
        <v>9553969.5991482493</v>
      </c>
      <c r="N3106" s="91">
        <v>6637088.7167748101</v>
      </c>
      <c r="O3106" s="91">
        <v>1184043.7899972601</v>
      </c>
      <c r="P3106" s="69">
        <v>381623.09410076903</v>
      </c>
      <c r="Q3106" s="90">
        <v>91669898.603323102</v>
      </c>
      <c r="R3106" s="91">
        <v>18055297.550021101</v>
      </c>
      <c r="S3106" s="96">
        <v>597.41471522510994</v>
      </c>
      <c r="T3106" s="69">
        <v>109725793.568059</v>
      </c>
    </row>
    <row r="3107" spans="1:20" x14ac:dyDescent="0.25">
      <c r="A3107" t="s">
        <v>24</v>
      </c>
      <c r="B3107" s="10" t="str">
        <f>VLOOKUP(E3107,'Overview Cluster Days'!B:E,3)</f>
        <v>A</v>
      </c>
      <c r="C3107" s="10" t="str">
        <f>VLOOKUP($E3107,'Overview Cluster Days'!$B:$G,5)</f>
        <v>Winter</v>
      </c>
      <c r="D3107" s="10" t="str">
        <f>VLOOKUP($E3107,'Overview Cluster Days'!$B:$G,6)</f>
        <v>Weekday</v>
      </c>
      <c r="E3107" s="10">
        <v>20190208</v>
      </c>
      <c r="F3107" s="11">
        <v>10</v>
      </c>
      <c r="G3107" s="90">
        <v>6836555.05799645</v>
      </c>
      <c r="H3107" s="91">
        <v>51785450.358770899</v>
      </c>
      <c r="I3107" s="91">
        <v>18058664.654351</v>
      </c>
      <c r="J3107" s="91">
        <v>7174929.3300000001</v>
      </c>
      <c r="K3107" s="91">
        <v>8498117.1972493101</v>
      </c>
      <c r="L3107" s="91">
        <v>299634.24499149999</v>
      </c>
      <c r="M3107" s="91">
        <v>10309352.1791742</v>
      </c>
      <c r="N3107" s="91">
        <v>7233995.5267792596</v>
      </c>
      <c r="O3107" s="91">
        <v>1080822.72</v>
      </c>
      <c r="P3107" s="69">
        <v>385910.762159231</v>
      </c>
      <c r="Q3107" s="90">
        <v>92353716.598367706</v>
      </c>
      <c r="R3107" s="91">
        <v>19309715.433104198</v>
      </c>
      <c r="S3107" s="96">
        <v>26482.884994026001</v>
      </c>
      <c r="T3107" s="69">
        <v>111689914.916466</v>
      </c>
    </row>
    <row r="3108" spans="1:20" x14ac:dyDescent="0.25">
      <c r="A3108" t="s">
        <v>24</v>
      </c>
      <c r="B3108" s="10" t="str">
        <f>VLOOKUP(E3108,'Overview Cluster Days'!B:E,3)</f>
        <v>A</v>
      </c>
      <c r="C3108" s="10" t="str">
        <f>VLOOKUP($E3108,'Overview Cluster Days'!$B:$G,5)</f>
        <v>Winter</v>
      </c>
      <c r="D3108" s="10" t="str">
        <f>VLOOKUP($E3108,'Overview Cluster Days'!$B:$G,6)</f>
        <v>Weekday</v>
      </c>
      <c r="E3108" s="10">
        <v>20190208</v>
      </c>
      <c r="F3108" s="11">
        <v>11</v>
      </c>
      <c r="G3108" s="90">
        <v>6438898.5899999999</v>
      </c>
      <c r="H3108" s="91">
        <v>51922888.459946997</v>
      </c>
      <c r="I3108" s="91">
        <v>17638089.5745495</v>
      </c>
      <c r="J3108" s="91">
        <v>7293824.3199978704</v>
      </c>
      <c r="K3108" s="91">
        <v>9562085.9658519309</v>
      </c>
      <c r="L3108" s="91">
        <v>306216.19999046897</v>
      </c>
      <c r="M3108" s="91">
        <v>10629638.4015659</v>
      </c>
      <c r="N3108" s="91">
        <v>7801063.4041066496</v>
      </c>
      <c r="O3108" s="91">
        <v>1118282</v>
      </c>
      <c r="P3108" s="69">
        <v>382226.735262256</v>
      </c>
      <c r="Q3108" s="90">
        <v>92855786.910346195</v>
      </c>
      <c r="R3108" s="91">
        <v>20237426.740925301</v>
      </c>
      <c r="S3108" s="96">
        <v>54797.110803115604</v>
      </c>
      <c r="T3108" s="69">
        <v>113148010.76207501</v>
      </c>
    </row>
    <row r="3109" spans="1:20" x14ac:dyDescent="0.25">
      <c r="A3109" t="s">
        <v>24</v>
      </c>
      <c r="B3109" s="10" t="str">
        <f>VLOOKUP(E3109,'Overview Cluster Days'!B:E,3)</f>
        <v>A</v>
      </c>
      <c r="C3109" s="10" t="str">
        <f>VLOOKUP($E3109,'Overview Cluster Days'!$B:$G,5)</f>
        <v>Winter</v>
      </c>
      <c r="D3109" s="10" t="str">
        <f>VLOOKUP($E3109,'Overview Cluster Days'!$B:$G,6)</f>
        <v>Weekday</v>
      </c>
      <c r="E3109" s="10">
        <v>20190208</v>
      </c>
      <c r="F3109" s="11">
        <v>12</v>
      </c>
      <c r="G3109" s="90">
        <v>6333843.2800000003</v>
      </c>
      <c r="H3109" s="91">
        <v>51827520.448373497</v>
      </c>
      <c r="I3109" s="91">
        <v>18253071.409860302</v>
      </c>
      <c r="J3109" s="91">
        <v>7206847.5899999999</v>
      </c>
      <c r="K3109" s="91">
        <v>9853722.8459537309</v>
      </c>
      <c r="L3109" s="91">
        <v>312465.36</v>
      </c>
      <c r="M3109" s="91">
        <v>11082817.318993</v>
      </c>
      <c r="N3109" s="91">
        <v>8410343.4273094498</v>
      </c>
      <c r="O3109" s="91">
        <v>1134887.06</v>
      </c>
      <c r="P3109" s="69">
        <v>337705.40178427298</v>
      </c>
      <c r="Q3109" s="90">
        <v>93475005.574187607</v>
      </c>
      <c r="R3109" s="91">
        <v>21278218.568086699</v>
      </c>
      <c r="S3109" s="96">
        <v>62066.869147857702</v>
      </c>
      <c r="T3109" s="69">
        <v>114815291.01142199</v>
      </c>
    </row>
    <row r="3110" spans="1:20" x14ac:dyDescent="0.25">
      <c r="A3110" t="s">
        <v>24</v>
      </c>
      <c r="B3110" s="10" t="str">
        <f>VLOOKUP(E3110,'Overview Cluster Days'!B:E,3)</f>
        <v>A</v>
      </c>
      <c r="C3110" s="10" t="str">
        <f>VLOOKUP($E3110,'Overview Cluster Days'!$B:$G,5)</f>
        <v>Winter</v>
      </c>
      <c r="D3110" s="10" t="str">
        <f>VLOOKUP($E3110,'Overview Cluster Days'!$B:$G,6)</f>
        <v>Weekday</v>
      </c>
      <c r="E3110" s="10">
        <v>20190208</v>
      </c>
      <c r="F3110" s="11">
        <v>13</v>
      </c>
      <c r="G3110" s="90">
        <v>5923489.2400000002</v>
      </c>
      <c r="H3110" s="91">
        <v>50940815.7530348</v>
      </c>
      <c r="I3110" s="91">
        <v>17528793.739207301</v>
      </c>
      <c r="J3110" s="91">
        <v>6954421.1500000004</v>
      </c>
      <c r="K3110" s="91">
        <v>9891703.2245962098</v>
      </c>
      <c r="L3110" s="91">
        <v>310393.98</v>
      </c>
      <c r="M3110" s="91">
        <v>11428042.9217804</v>
      </c>
      <c r="N3110" s="91">
        <v>8703851.6956338305</v>
      </c>
      <c r="O3110" s="91">
        <v>1181621.3999999999</v>
      </c>
      <c r="P3110" s="69">
        <v>398018.86820130103</v>
      </c>
      <c r="Q3110" s="90">
        <v>91239223.106838301</v>
      </c>
      <c r="R3110" s="91">
        <v>22021928.865615498</v>
      </c>
      <c r="S3110" s="96">
        <v>85582.322144378704</v>
      </c>
      <c r="T3110" s="69">
        <v>113346734.294598</v>
      </c>
    </row>
    <row r="3111" spans="1:20" x14ac:dyDescent="0.25">
      <c r="A3111" t="s">
        <v>24</v>
      </c>
      <c r="B3111" s="10" t="str">
        <f>VLOOKUP(E3111,'Overview Cluster Days'!B:E,3)</f>
        <v>A</v>
      </c>
      <c r="C3111" s="10" t="str">
        <f>VLOOKUP($E3111,'Overview Cluster Days'!$B:$G,5)</f>
        <v>Winter</v>
      </c>
      <c r="D3111" s="10" t="str">
        <f>VLOOKUP($E3111,'Overview Cluster Days'!$B:$G,6)</f>
        <v>Weekday</v>
      </c>
      <c r="E3111" s="10">
        <v>20190208</v>
      </c>
      <c r="F3111" s="11">
        <v>14</v>
      </c>
      <c r="G3111" s="90">
        <v>5800076.8939989498</v>
      </c>
      <c r="H3111" s="91">
        <v>49263004.924593203</v>
      </c>
      <c r="I3111" s="91">
        <v>17175593.105650701</v>
      </c>
      <c r="J3111" s="91">
        <v>7052872.2699991995</v>
      </c>
      <c r="K3111" s="91">
        <v>9637082.4423377197</v>
      </c>
      <c r="L3111" s="91">
        <v>306542.58799885202</v>
      </c>
      <c r="M3111" s="91">
        <v>11286723.566996699</v>
      </c>
      <c r="N3111" s="91">
        <v>8852714.5781692602</v>
      </c>
      <c r="O3111" s="91">
        <v>1202091.8469994001</v>
      </c>
      <c r="P3111" s="69">
        <v>363525.10533768102</v>
      </c>
      <c r="Q3111" s="90">
        <v>88928629.636579707</v>
      </c>
      <c r="R3111" s="91">
        <v>22011597.685501799</v>
      </c>
      <c r="S3111" s="96">
        <v>99816.277688247399</v>
      </c>
      <c r="T3111" s="69">
        <v>111040043.59976999</v>
      </c>
    </row>
    <row r="3112" spans="1:20" x14ac:dyDescent="0.25">
      <c r="A3112" t="s">
        <v>24</v>
      </c>
      <c r="B3112" s="10" t="str">
        <f>VLOOKUP(E3112,'Overview Cluster Days'!B:E,3)</f>
        <v>A</v>
      </c>
      <c r="C3112" s="10" t="str">
        <f>VLOOKUP($E3112,'Overview Cluster Days'!$B:$G,5)</f>
        <v>Winter</v>
      </c>
      <c r="D3112" s="10" t="str">
        <f>VLOOKUP($E3112,'Overview Cluster Days'!$B:$G,6)</f>
        <v>Weekday</v>
      </c>
      <c r="E3112" s="10">
        <v>20190208</v>
      </c>
      <c r="F3112" s="11">
        <v>15</v>
      </c>
      <c r="G3112" s="90">
        <v>5639047.45199815</v>
      </c>
      <c r="H3112" s="91">
        <v>48246049.575211801</v>
      </c>
      <c r="I3112" s="91">
        <v>17214223.319787599</v>
      </c>
      <c r="J3112" s="91">
        <v>6913509.2899999199</v>
      </c>
      <c r="K3112" s="91">
        <v>9570567.0589525402</v>
      </c>
      <c r="L3112" s="91">
        <v>308188.54499805102</v>
      </c>
      <c r="M3112" s="91">
        <v>10709315.237074099</v>
      </c>
      <c r="N3112" s="91">
        <v>8676266.7998338006</v>
      </c>
      <c r="O3112" s="91">
        <v>1226166.6399999601</v>
      </c>
      <c r="P3112" s="69">
        <v>398640.10413637402</v>
      </c>
      <c r="Q3112" s="90">
        <v>87583396.695950001</v>
      </c>
      <c r="R3112" s="91">
        <v>21318577.326042298</v>
      </c>
      <c r="S3112" s="96">
        <v>103603.803377212</v>
      </c>
      <c r="T3112" s="69">
        <v>109005577.825369</v>
      </c>
    </row>
    <row r="3113" spans="1:20" x14ac:dyDescent="0.25">
      <c r="A3113" t="s">
        <v>24</v>
      </c>
      <c r="B3113" s="10" t="str">
        <f>VLOOKUP(E3113,'Overview Cluster Days'!B:E,3)</f>
        <v>A</v>
      </c>
      <c r="C3113" s="10" t="str">
        <f>VLOOKUP($E3113,'Overview Cluster Days'!$B:$G,5)</f>
        <v>Winter</v>
      </c>
      <c r="D3113" s="10" t="str">
        <f>VLOOKUP($E3113,'Overview Cluster Days'!$B:$G,6)</f>
        <v>Weekday</v>
      </c>
      <c r="E3113" s="10">
        <v>20190208</v>
      </c>
      <c r="F3113" s="11">
        <v>16</v>
      </c>
      <c r="G3113" s="90">
        <v>5538549.5499999998</v>
      </c>
      <c r="H3113" s="91">
        <v>48302272.595539801</v>
      </c>
      <c r="I3113" s="91">
        <v>17245119.1647617</v>
      </c>
      <c r="J3113" s="91">
        <v>6761972.0519999899</v>
      </c>
      <c r="K3113" s="91">
        <v>10129093.035234001</v>
      </c>
      <c r="L3113" s="91">
        <v>307171.53999999998</v>
      </c>
      <c r="M3113" s="91">
        <v>9983992.2138254102</v>
      </c>
      <c r="N3113" s="91">
        <v>8584820.8266329896</v>
      </c>
      <c r="O3113" s="91">
        <v>1239115.8459999999</v>
      </c>
      <c r="P3113" s="69">
        <v>427776.235156724</v>
      </c>
      <c r="Q3113" s="90">
        <v>87977006.397535503</v>
      </c>
      <c r="R3113" s="91">
        <v>20542876.6616151</v>
      </c>
      <c r="S3113" s="96">
        <v>70739.571387939199</v>
      </c>
      <c r="T3113" s="69">
        <v>108590622.630539</v>
      </c>
    </row>
    <row r="3114" spans="1:20" x14ac:dyDescent="0.25">
      <c r="A3114" t="s">
        <v>24</v>
      </c>
      <c r="B3114" s="10" t="str">
        <f>VLOOKUP(E3114,'Overview Cluster Days'!B:E,3)</f>
        <v>A</v>
      </c>
      <c r="C3114" s="10" t="str">
        <f>VLOOKUP($E3114,'Overview Cluster Days'!$B:$G,5)</f>
        <v>Winter</v>
      </c>
      <c r="D3114" s="10" t="str">
        <f>VLOOKUP($E3114,'Overview Cluster Days'!$B:$G,6)</f>
        <v>Weekday</v>
      </c>
      <c r="E3114" s="10">
        <v>20190208</v>
      </c>
      <c r="F3114" s="11">
        <v>17</v>
      </c>
      <c r="G3114" s="90">
        <v>5766429.9269997496</v>
      </c>
      <c r="H3114" s="91">
        <v>47722392.045480601</v>
      </c>
      <c r="I3114" s="91">
        <v>17084882.011277899</v>
      </c>
      <c r="J3114" s="91">
        <v>6785368.46</v>
      </c>
      <c r="K3114" s="91">
        <v>9768486.8967909105</v>
      </c>
      <c r="L3114" s="91">
        <v>305347.27499474603</v>
      </c>
      <c r="M3114" s="91">
        <v>9253280.6338738706</v>
      </c>
      <c r="N3114" s="91">
        <v>8630054.6982454397</v>
      </c>
      <c r="O3114" s="91">
        <v>1171090.9099997899</v>
      </c>
      <c r="P3114" s="69">
        <v>401167.34997871402</v>
      </c>
      <c r="Q3114" s="90">
        <v>87127559.340549201</v>
      </c>
      <c r="R3114" s="91">
        <v>19760940.867092598</v>
      </c>
      <c r="S3114" s="96">
        <v>60242.904946914401</v>
      </c>
      <c r="T3114" s="69">
        <v>106948743.112589</v>
      </c>
    </row>
    <row r="3115" spans="1:20" x14ac:dyDescent="0.25">
      <c r="A3115" t="s">
        <v>24</v>
      </c>
      <c r="B3115" s="10" t="str">
        <f>VLOOKUP(E3115,'Overview Cluster Days'!B:E,3)</f>
        <v>A</v>
      </c>
      <c r="C3115" s="10" t="str">
        <f>VLOOKUP($E3115,'Overview Cluster Days'!$B:$G,5)</f>
        <v>Winter</v>
      </c>
      <c r="D3115" s="10" t="str">
        <f>VLOOKUP($E3115,'Overview Cluster Days'!$B:$G,6)</f>
        <v>Weekday</v>
      </c>
      <c r="E3115" s="10">
        <v>20190208</v>
      </c>
      <c r="F3115" s="11">
        <v>18</v>
      </c>
      <c r="G3115" s="90">
        <v>6016729</v>
      </c>
      <c r="H3115" s="91">
        <v>48330914.762071699</v>
      </c>
      <c r="I3115" s="91">
        <v>17443695.266893599</v>
      </c>
      <c r="J3115" s="91">
        <v>6787319.46</v>
      </c>
      <c r="K3115" s="91">
        <v>10163064.450748499</v>
      </c>
      <c r="L3115" s="91">
        <v>301325.53000000003</v>
      </c>
      <c r="M3115" s="91">
        <v>8796191.0493937805</v>
      </c>
      <c r="N3115" s="91">
        <v>8464643.6003747396</v>
      </c>
      <c r="O3115" s="91">
        <v>1005578.07</v>
      </c>
      <c r="P3115" s="69">
        <v>357351.68050543801</v>
      </c>
      <c r="Q3115" s="90">
        <v>88741722.939713895</v>
      </c>
      <c r="R3115" s="91">
        <v>18925089.930273999</v>
      </c>
      <c r="S3115" s="96">
        <v>32002.904245208902</v>
      </c>
      <c r="T3115" s="69">
        <v>107698815.774233</v>
      </c>
    </row>
    <row r="3116" spans="1:20" x14ac:dyDescent="0.25">
      <c r="A3116" t="s">
        <v>24</v>
      </c>
      <c r="B3116" s="10" t="str">
        <f>VLOOKUP(E3116,'Overview Cluster Days'!B:E,3)</f>
        <v>A</v>
      </c>
      <c r="C3116" s="10" t="str">
        <f>VLOOKUP($E3116,'Overview Cluster Days'!$B:$G,5)</f>
        <v>Winter</v>
      </c>
      <c r="D3116" s="10" t="str">
        <f>VLOOKUP($E3116,'Overview Cluster Days'!$B:$G,6)</f>
        <v>Weekday</v>
      </c>
      <c r="E3116" s="10">
        <v>20190208</v>
      </c>
      <c r="F3116" s="11">
        <v>19</v>
      </c>
      <c r="G3116" s="90">
        <v>6377117.1199991396</v>
      </c>
      <c r="H3116" s="91">
        <v>47220986.042774603</v>
      </c>
      <c r="I3116" s="91">
        <v>17413149.029681399</v>
      </c>
      <c r="J3116" s="91">
        <v>6486708.6880000001</v>
      </c>
      <c r="K3116" s="91">
        <v>9573554.5297985002</v>
      </c>
      <c r="L3116" s="91">
        <v>301694.606981922</v>
      </c>
      <c r="M3116" s="91">
        <v>8798993.9237321392</v>
      </c>
      <c r="N3116" s="91">
        <v>8137845.2386006797</v>
      </c>
      <c r="O3116" s="91">
        <v>1070940.389</v>
      </c>
      <c r="P3116" s="69">
        <v>398594.74331690202</v>
      </c>
      <c r="Q3116" s="90">
        <v>87071515.410253599</v>
      </c>
      <c r="R3116" s="91">
        <v>18708068.901631601</v>
      </c>
      <c r="S3116" s="96">
        <v>47730.700232192801</v>
      </c>
      <c r="T3116" s="69">
        <v>105827315.012117</v>
      </c>
    </row>
    <row r="3117" spans="1:20" x14ac:dyDescent="0.25">
      <c r="A3117" t="s">
        <v>24</v>
      </c>
      <c r="B3117" s="10" t="str">
        <f>VLOOKUP(E3117,'Overview Cluster Days'!B:E,3)</f>
        <v>A</v>
      </c>
      <c r="C3117" s="10" t="str">
        <f>VLOOKUP($E3117,'Overview Cluster Days'!$B:$G,5)</f>
        <v>Winter</v>
      </c>
      <c r="D3117" s="10" t="str">
        <f>VLOOKUP($E3117,'Overview Cluster Days'!$B:$G,6)</f>
        <v>Weekday</v>
      </c>
      <c r="E3117" s="10">
        <v>20190208</v>
      </c>
      <c r="F3117" s="11">
        <v>20</v>
      </c>
      <c r="G3117" s="90">
        <v>5761741.3739970103</v>
      </c>
      <c r="H3117" s="91">
        <v>45755405.265757099</v>
      </c>
      <c r="I3117" s="91">
        <v>17297492.575767498</v>
      </c>
      <c r="J3117" s="91">
        <v>6971690.9719996899</v>
      </c>
      <c r="K3117" s="91">
        <v>8822167.9136118796</v>
      </c>
      <c r="L3117" s="91">
        <v>323248.01999920199</v>
      </c>
      <c r="M3117" s="91">
        <v>9095213.8821304105</v>
      </c>
      <c r="N3117" s="91">
        <v>8296650.8785558902</v>
      </c>
      <c r="O3117" s="91">
        <v>1206439.7119984999</v>
      </c>
      <c r="P3117" s="69">
        <v>448464.70613050001</v>
      </c>
      <c r="Q3117" s="90">
        <v>84608498.101133198</v>
      </c>
      <c r="R3117" s="91">
        <v>19370017.1988145</v>
      </c>
      <c r="S3117" s="96">
        <v>76272.108140548706</v>
      </c>
      <c r="T3117" s="69">
        <v>104054787.408088</v>
      </c>
    </row>
    <row r="3118" spans="1:20" x14ac:dyDescent="0.25">
      <c r="A3118" t="s">
        <v>24</v>
      </c>
      <c r="B3118" s="10" t="str">
        <f>VLOOKUP(E3118,'Overview Cluster Days'!B:E,3)</f>
        <v>A</v>
      </c>
      <c r="C3118" s="10" t="str">
        <f>VLOOKUP($E3118,'Overview Cluster Days'!$B:$G,5)</f>
        <v>Winter</v>
      </c>
      <c r="D3118" s="10" t="str">
        <f>VLOOKUP($E3118,'Overview Cluster Days'!$B:$G,6)</f>
        <v>Weekday</v>
      </c>
      <c r="E3118" s="10">
        <v>20190208</v>
      </c>
      <c r="F3118" s="11">
        <v>21</v>
      </c>
      <c r="G3118" s="90">
        <v>4376976.0199988103</v>
      </c>
      <c r="H3118" s="91">
        <v>39562073.4243754</v>
      </c>
      <c r="I3118" s="91">
        <v>17435880.134447198</v>
      </c>
      <c r="J3118" s="91">
        <v>5961121.4500000002</v>
      </c>
      <c r="K3118" s="91">
        <v>7727767.9865860697</v>
      </c>
      <c r="L3118" s="91">
        <v>293552.61999947898</v>
      </c>
      <c r="M3118" s="91">
        <v>8218704.2393672001</v>
      </c>
      <c r="N3118" s="91">
        <v>8125607.3063528696</v>
      </c>
      <c r="O3118" s="91">
        <v>1193997.3400000001</v>
      </c>
      <c r="P3118" s="69">
        <v>399618.48677728599</v>
      </c>
      <c r="Q3118" s="90">
        <v>75063819.015407607</v>
      </c>
      <c r="R3118" s="91">
        <v>18231479.9924968</v>
      </c>
      <c r="S3118" s="96">
        <v>107247.716643418</v>
      </c>
      <c r="T3118" s="69">
        <v>93402546.724547803</v>
      </c>
    </row>
    <row r="3119" spans="1:20" x14ac:dyDescent="0.25">
      <c r="A3119" t="s">
        <v>24</v>
      </c>
      <c r="B3119" s="10" t="str">
        <f>VLOOKUP(E3119,'Overview Cluster Days'!B:E,3)</f>
        <v>A</v>
      </c>
      <c r="C3119" s="10" t="str">
        <f>VLOOKUP($E3119,'Overview Cluster Days'!$B:$G,5)</f>
        <v>Winter</v>
      </c>
      <c r="D3119" s="10" t="str">
        <f>VLOOKUP($E3119,'Overview Cluster Days'!$B:$G,6)</f>
        <v>Weekday</v>
      </c>
      <c r="E3119" s="10">
        <v>20190208</v>
      </c>
      <c r="F3119" s="11">
        <v>22</v>
      </c>
      <c r="G3119" s="90">
        <v>3692752.2429999998</v>
      </c>
      <c r="H3119" s="91">
        <v>38234468.123480201</v>
      </c>
      <c r="I3119" s="91">
        <v>15182065.385444701</v>
      </c>
      <c r="J3119" s="91">
        <v>5550981.0799992597</v>
      </c>
      <c r="K3119" s="91">
        <v>8297041.6069756998</v>
      </c>
      <c r="L3119" s="91">
        <v>299781.22100000002</v>
      </c>
      <c r="M3119" s="91">
        <v>8389285.0424042009</v>
      </c>
      <c r="N3119" s="91">
        <v>8044474.1196013903</v>
      </c>
      <c r="O3119" s="91">
        <v>1248972.425</v>
      </c>
      <c r="P3119" s="69">
        <v>356997.42779493198</v>
      </c>
      <c r="Q3119" s="90">
        <v>70957308.4388998</v>
      </c>
      <c r="R3119" s="91">
        <v>18339510.235800501</v>
      </c>
      <c r="S3119" s="96">
        <v>117955.876912537</v>
      </c>
      <c r="T3119" s="69">
        <v>89414774.551612899</v>
      </c>
    </row>
    <row r="3120" spans="1:20" x14ac:dyDescent="0.25">
      <c r="A3120" t="s">
        <v>24</v>
      </c>
      <c r="B3120" s="10" t="str">
        <f>VLOOKUP(E3120,'Overview Cluster Days'!B:E,3)</f>
        <v>A</v>
      </c>
      <c r="C3120" s="10" t="str">
        <f>VLOOKUP($E3120,'Overview Cluster Days'!$B:$G,5)</f>
        <v>Winter</v>
      </c>
      <c r="D3120" s="10" t="str">
        <f>VLOOKUP($E3120,'Overview Cluster Days'!$B:$G,6)</f>
        <v>Weekday</v>
      </c>
      <c r="E3120" s="10">
        <v>20190208</v>
      </c>
      <c r="F3120" s="11">
        <v>23</v>
      </c>
      <c r="G3120" s="90">
        <v>3794506</v>
      </c>
      <c r="H3120" s="91">
        <v>39733214.504522502</v>
      </c>
      <c r="I3120" s="91">
        <v>13655164.4211509</v>
      </c>
      <c r="J3120" s="91">
        <v>5270426.2690000003</v>
      </c>
      <c r="K3120" s="91">
        <v>7534642.5786515903</v>
      </c>
      <c r="L3120" s="91">
        <v>302097.01999614103</v>
      </c>
      <c r="M3120" s="91">
        <v>8484093.8899983894</v>
      </c>
      <c r="N3120" s="91">
        <v>7959147.8888220396</v>
      </c>
      <c r="O3120" s="91">
        <v>1398100.3089999999</v>
      </c>
      <c r="P3120" s="69">
        <v>442103.776569387</v>
      </c>
      <c r="Q3120" s="90">
        <v>69987953.773325101</v>
      </c>
      <c r="R3120" s="91">
        <v>18585542.884385999</v>
      </c>
      <c r="S3120" s="96">
        <v>139394.98654809999</v>
      </c>
      <c r="T3120" s="69">
        <v>88712891.644259095</v>
      </c>
    </row>
    <row r="3121" spans="1:20" x14ac:dyDescent="0.25">
      <c r="A3121" t="s">
        <v>24</v>
      </c>
      <c r="B3121" s="10" t="str">
        <f>VLOOKUP(E3121,'Overview Cluster Days'!B:E,3)</f>
        <v>A</v>
      </c>
      <c r="C3121" s="10" t="str">
        <f>VLOOKUP($E3121,'Overview Cluster Days'!$B:$G,5)</f>
        <v>Winter</v>
      </c>
      <c r="D3121" s="10" t="str">
        <f>VLOOKUP($E3121,'Overview Cluster Days'!$B:$G,6)</f>
        <v>Weekday</v>
      </c>
      <c r="E3121" s="10">
        <v>20190208</v>
      </c>
      <c r="F3121" s="11">
        <v>24</v>
      </c>
      <c r="G3121" s="90">
        <v>3710353.6140000001</v>
      </c>
      <c r="H3121" s="91">
        <v>35510023.083653599</v>
      </c>
      <c r="I3121" s="91">
        <v>13848227.262018301</v>
      </c>
      <c r="J3121" s="91">
        <v>5493594.7619995102</v>
      </c>
      <c r="K3121" s="91">
        <v>7066716.8546959898</v>
      </c>
      <c r="L3121" s="91">
        <v>312680.37799833098</v>
      </c>
      <c r="M3121" s="91">
        <v>8957662.2921048496</v>
      </c>
      <c r="N3121" s="91">
        <v>7749348.2276708502</v>
      </c>
      <c r="O3121" s="91">
        <v>1456385.3829999999</v>
      </c>
      <c r="P3121" s="69">
        <v>471034.40643248201</v>
      </c>
      <c r="Q3121" s="90">
        <v>65628915.576367401</v>
      </c>
      <c r="R3121" s="91">
        <v>18947110.687206499</v>
      </c>
      <c r="S3121" s="96">
        <v>143436.603296127</v>
      </c>
      <c r="T3121" s="69">
        <v>84719462.866870001</v>
      </c>
    </row>
    <row r="3122" spans="1:20" x14ac:dyDescent="0.25">
      <c r="A3122" t="s">
        <v>24</v>
      </c>
      <c r="B3122" s="10" t="str">
        <f>VLOOKUP(E3122,'Overview Cluster Days'!B:E,3)</f>
        <v>D</v>
      </c>
      <c r="C3122" s="10" t="str">
        <f>VLOOKUP($E3122,'Overview Cluster Days'!$B:$G,5)</f>
        <v>Winter</v>
      </c>
      <c r="D3122" s="10" t="str">
        <f>VLOOKUP($E3122,'Overview Cluster Days'!$B:$G,6)</f>
        <v>Weekend</v>
      </c>
      <c r="E3122" s="10">
        <v>20190209</v>
      </c>
      <c r="F3122" s="11">
        <v>1</v>
      </c>
      <c r="G3122" s="90">
        <v>2968204.1979999999</v>
      </c>
      <c r="H3122" s="91">
        <v>52197750.954366297</v>
      </c>
      <c r="I3122" s="91">
        <v>16125488.686568201</v>
      </c>
      <c r="J3122" s="91">
        <v>6253997.3459987501</v>
      </c>
      <c r="K3122" s="91">
        <v>6719098.8539819401</v>
      </c>
      <c r="L3122" s="91">
        <v>329989.11199653498</v>
      </c>
      <c r="M3122" s="91">
        <v>8979052.3945069592</v>
      </c>
      <c r="N3122" s="91">
        <v>6999380.0546925897</v>
      </c>
      <c r="O3122" s="91">
        <v>1375314.2720000001</v>
      </c>
      <c r="P3122" s="69">
        <v>353685.61955935898</v>
      </c>
      <c r="Q3122" s="90">
        <v>84264540.038915306</v>
      </c>
      <c r="R3122" s="91">
        <v>18037421.4527555</v>
      </c>
      <c r="S3122" s="96">
        <v>330469.84906068601</v>
      </c>
      <c r="T3122" s="69">
        <v>102632431.34073099</v>
      </c>
    </row>
    <row r="3123" spans="1:20" x14ac:dyDescent="0.25">
      <c r="A3123" t="s">
        <v>24</v>
      </c>
      <c r="B3123" s="10" t="str">
        <f>VLOOKUP(E3123,'Overview Cluster Days'!B:E,3)</f>
        <v>D</v>
      </c>
      <c r="C3123" s="10" t="str">
        <f>VLOOKUP($E3123,'Overview Cluster Days'!$B:$G,5)</f>
        <v>Winter</v>
      </c>
      <c r="D3123" s="10" t="str">
        <f>VLOOKUP($E3123,'Overview Cluster Days'!$B:$G,6)</f>
        <v>Weekend</v>
      </c>
      <c r="E3123" s="10">
        <v>20190209</v>
      </c>
      <c r="F3123" s="11">
        <v>2</v>
      </c>
      <c r="G3123" s="90">
        <v>2563284.202</v>
      </c>
      <c r="H3123" s="91">
        <v>51914467.157670997</v>
      </c>
      <c r="I3123" s="91">
        <v>15862680.6857657</v>
      </c>
      <c r="J3123" s="91">
        <v>5974974.7599999998</v>
      </c>
      <c r="K3123" s="91">
        <v>6321014.3058663998</v>
      </c>
      <c r="L3123" s="91">
        <v>345902.29</v>
      </c>
      <c r="M3123" s="91">
        <v>9075691.1898258906</v>
      </c>
      <c r="N3123" s="91">
        <v>7084081.9519358799</v>
      </c>
      <c r="O3123" s="91">
        <v>1484154.24</v>
      </c>
      <c r="P3123" s="69">
        <v>391369.41012103501</v>
      </c>
      <c r="Q3123" s="90">
        <v>82636421.111303106</v>
      </c>
      <c r="R3123" s="91">
        <v>18381199.081882801</v>
      </c>
      <c r="S3123" s="96">
        <v>270382.36604953301</v>
      </c>
      <c r="T3123" s="69">
        <v>101288002.55923501</v>
      </c>
    </row>
    <row r="3124" spans="1:20" x14ac:dyDescent="0.25">
      <c r="A3124" t="s">
        <v>24</v>
      </c>
      <c r="B3124" s="10" t="str">
        <f>VLOOKUP(E3124,'Overview Cluster Days'!B:E,3)</f>
        <v>D</v>
      </c>
      <c r="C3124" s="10" t="str">
        <f>VLOOKUP($E3124,'Overview Cluster Days'!$B:$G,5)</f>
        <v>Winter</v>
      </c>
      <c r="D3124" s="10" t="str">
        <f>VLOOKUP($E3124,'Overview Cluster Days'!$B:$G,6)</f>
        <v>Weekend</v>
      </c>
      <c r="E3124" s="10">
        <v>20190209</v>
      </c>
      <c r="F3124" s="11">
        <v>3</v>
      </c>
      <c r="G3124" s="90">
        <v>2284737.2675056201</v>
      </c>
      <c r="H3124" s="91">
        <v>52014757.078675501</v>
      </c>
      <c r="I3124" s="91">
        <v>15409869.7025287</v>
      </c>
      <c r="J3124" s="91">
        <v>5793450.0700000003</v>
      </c>
      <c r="K3124" s="91">
        <v>6385114.0427166903</v>
      </c>
      <c r="L3124" s="91">
        <v>389317.91</v>
      </c>
      <c r="M3124" s="91">
        <v>9604369.3309776392</v>
      </c>
      <c r="N3124" s="91">
        <v>7230306.7971641496</v>
      </c>
      <c r="O3124" s="91">
        <v>1456952.3200000001</v>
      </c>
      <c r="P3124" s="69">
        <v>397172.07287563197</v>
      </c>
      <c r="Q3124" s="90">
        <v>81887928.161426499</v>
      </c>
      <c r="R3124" s="91">
        <v>19078118.431017399</v>
      </c>
      <c r="S3124" s="96">
        <v>310073.07917463698</v>
      </c>
      <c r="T3124" s="69">
        <v>101276119.671619</v>
      </c>
    </row>
    <row r="3125" spans="1:20" x14ac:dyDescent="0.25">
      <c r="A3125" t="s">
        <v>24</v>
      </c>
      <c r="B3125" s="10" t="str">
        <f>VLOOKUP(E3125,'Overview Cluster Days'!B:E,3)</f>
        <v>D</v>
      </c>
      <c r="C3125" s="10" t="str">
        <f>VLOOKUP($E3125,'Overview Cluster Days'!$B:$G,5)</f>
        <v>Winter</v>
      </c>
      <c r="D3125" s="10" t="str">
        <f>VLOOKUP($E3125,'Overview Cluster Days'!$B:$G,6)</f>
        <v>Weekend</v>
      </c>
      <c r="E3125" s="10">
        <v>20190209</v>
      </c>
      <c r="F3125" s="11">
        <v>4</v>
      </c>
      <c r="G3125" s="90">
        <v>2119632.1439999999</v>
      </c>
      <c r="H3125" s="91">
        <v>52221100.063437097</v>
      </c>
      <c r="I3125" s="91">
        <v>15296807.314610301</v>
      </c>
      <c r="J3125" s="91">
        <v>5749843.2999999998</v>
      </c>
      <c r="K3125" s="91">
        <v>6794620.28692545</v>
      </c>
      <c r="L3125" s="91">
        <v>434625.82</v>
      </c>
      <c r="M3125" s="91">
        <v>9779416.1039845403</v>
      </c>
      <c r="N3125" s="91">
        <v>7422522.5721074399</v>
      </c>
      <c r="O3125" s="91">
        <v>1510298.14</v>
      </c>
      <c r="P3125" s="69">
        <v>333662.63944782398</v>
      </c>
      <c r="Q3125" s="90">
        <v>82182003.108972907</v>
      </c>
      <c r="R3125" s="91">
        <v>19480525.275539801</v>
      </c>
      <c r="S3125" s="96">
        <v>292966.755213539</v>
      </c>
      <c r="T3125" s="69">
        <v>101955495.139726</v>
      </c>
    </row>
    <row r="3126" spans="1:20" x14ac:dyDescent="0.25">
      <c r="A3126" t="s">
        <v>24</v>
      </c>
      <c r="B3126" s="10" t="str">
        <f>VLOOKUP(E3126,'Overview Cluster Days'!B:E,3)</f>
        <v>D</v>
      </c>
      <c r="C3126" s="10" t="str">
        <f>VLOOKUP($E3126,'Overview Cluster Days'!$B:$G,5)</f>
        <v>Winter</v>
      </c>
      <c r="D3126" s="10" t="str">
        <f>VLOOKUP($E3126,'Overview Cluster Days'!$B:$G,6)</f>
        <v>Weekend</v>
      </c>
      <c r="E3126" s="10">
        <v>20190209</v>
      </c>
      <c r="F3126" s="11">
        <v>5</v>
      </c>
      <c r="G3126" s="90">
        <v>2079438.817</v>
      </c>
      <c r="H3126" s="91">
        <v>51827694.774155296</v>
      </c>
      <c r="I3126" s="91">
        <v>15378290.900500201</v>
      </c>
      <c r="J3126" s="91">
        <v>5769091.2920000004</v>
      </c>
      <c r="K3126" s="91">
        <v>6767427.7223588796</v>
      </c>
      <c r="L3126" s="91">
        <v>452519.696</v>
      </c>
      <c r="M3126" s="91">
        <v>9413814.02247818</v>
      </c>
      <c r="N3126" s="91">
        <v>7448533.1148685496</v>
      </c>
      <c r="O3126" s="91">
        <v>1492242.696</v>
      </c>
      <c r="P3126" s="69">
        <v>331934.99091044097</v>
      </c>
      <c r="Q3126" s="90">
        <v>81821943.506014407</v>
      </c>
      <c r="R3126" s="91">
        <v>19139044.520257201</v>
      </c>
      <c r="S3126" s="96">
        <v>241470.040990148</v>
      </c>
      <c r="T3126" s="69">
        <v>101202458.06726199</v>
      </c>
    </row>
    <row r="3127" spans="1:20" x14ac:dyDescent="0.25">
      <c r="A3127" t="s">
        <v>24</v>
      </c>
      <c r="B3127" s="10" t="str">
        <f>VLOOKUP(E3127,'Overview Cluster Days'!B:E,3)</f>
        <v>D</v>
      </c>
      <c r="C3127" s="10" t="str">
        <f>VLOOKUP($E3127,'Overview Cluster Days'!$B:$G,5)</f>
        <v>Winter</v>
      </c>
      <c r="D3127" s="10" t="str">
        <f>VLOOKUP($E3127,'Overview Cluster Days'!$B:$G,6)</f>
        <v>Weekend</v>
      </c>
      <c r="E3127" s="10">
        <v>20190209</v>
      </c>
      <c r="F3127" s="11">
        <v>6</v>
      </c>
      <c r="G3127" s="90">
        <v>2089018.85899942</v>
      </c>
      <c r="H3127" s="91">
        <v>52058985.175440803</v>
      </c>
      <c r="I3127" s="91">
        <v>15535395.3464428</v>
      </c>
      <c r="J3127" s="91">
        <v>5868145.5589996297</v>
      </c>
      <c r="K3127" s="91">
        <v>6004760.29016928</v>
      </c>
      <c r="L3127" s="91">
        <v>441446.48799941601</v>
      </c>
      <c r="M3127" s="91">
        <v>9415552.9293996301</v>
      </c>
      <c r="N3127" s="91">
        <v>7274296.25835637</v>
      </c>
      <c r="O3127" s="91">
        <v>1466868.57599914</v>
      </c>
      <c r="P3127" s="69">
        <v>385717.4256666</v>
      </c>
      <c r="Q3127" s="90">
        <v>81556305.230051905</v>
      </c>
      <c r="R3127" s="91">
        <v>18983881.677421201</v>
      </c>
      <c r="S3127" s="96">
        <v>239970.87062935799</v>
      </c>
      <c r="T3127" s="69">
        <v>100780157.778102</v>
      </c>
    </row>
    <row r="3128" spans="1:20" x14ac:dyDescent="0.25">
      <c r="A3128" t="s">
        <v>24</v>
      </c>
      <c r="B3128" s="10" t="str">
        <f>VLOOKUP(E3128,'Overview Cluster Days'!B:E,3)</f>
        <v>D</v>
      </c>
      <c r="C3128" s="10" t="str">
        <f>VLOOKUP($E3128,'Overview Cluster Days'!$B:$G,5)</f>
        <v>Winter</v>
      </c>
      <c r="D3128" s="10" t="str">
        <f>VLOOKUP($E3128,'Overview Cluster Days'!$B:$G,6)</f>
        <v>Weekend</v>
      </c>
      <c r="E3128" s="10">
        <v>20190209</v>
      </c>
      <c r="F3128" s="11">
        <v>7</v>
      </c>
      <c r="G3128" s="90">
        <v>2131442.8452704302</v>
      </c>
      <c r="H3128" s="91">
        <v>50820171.086889103</v>
      </c>
      <c r="I3128" s="91">
        <v>15806109.9444503</v>
      </c>
      <c r="J3128" s="91">
        <v>6300026.8499999996</v>
      </c>
      <c r="K3128" s="91">
        <v>6143572.6962539498</v>
      </c>
      <c r="L3128" s="91">
        <v>484853.62</v>
      </c>
      <c r="M3128" s="91">
        <v>9329475.1009640396</v>
      </c>
      <c r="N3128" s="91">
        <v>6944024.66962435</v>
      </c>
      <c r="O3128" s="91">
        <v>1400527.73</v>
      </c>
      <c r="P3128" s="69">
        <v>431199.19825472898</v>
      </c>
      <c r="Q3128" s="90">
        <v>81201323.422863796</v>
      </c>
      <c r="R3128" s="91">
        <v>18590080.3188431</v>
      </c>
      <c r="S3128" s="96">
        <v>316245.966462871</v>
      </c>
      <c r="T3128" s="69">
        <v>100107649.70817</v>
      </c>
    </row>
    <row r="3129" spans="1:20" x14ac:dyDescent="0.25">
      <c r="A3129" t="s">
        <v>24</v>
      </c>
      <c r="B3129" s="10" t="str">
        <f>VLOOKUP(E3129,'Overview Cluster Days'!B:E,3)</f>
        <v>D</v>
      </c>
      <c r="C3129" s="10" t="str">
        <f>VLOOKUP($E3129,'Overview Cluster Days'!$B:$G,5)</f>
        <v>Winter</v>
      </c>
      <c r="D3129" s="10" t="str">
        <f>VLOOKUP($E3129,'Overview Cluster Days'!$B:$G,6)</f>
        <v>Weekend</v>
      </c>
      <c r="E3129" s="10">
        <v>20190209</v>
      </c>
      <c r="F3129" s="11">
        <v>8</v>
      </c>
      <c r="G3129" s="90">
        <v>2326882.7629999998</v>
      </c>
      <c r="H3129" s="91">
        <v>52591065.051282004</v>
      </c>
      <c r="I3129" s="91">
        <v>16309299.004128</v>
      </c>
      <c r="J3129" s="91">
        <v>6119272.7680000002</v>
      </c>
      <c r="K3129" s="91">
        <v>6738192.8023229996</v>
      </c>
      <c r="L3129" s="91">
        <v>386020.79099811002</v>
      </c>
      <c r="M3129" s="91">
        <v>9155913.5195112005</v>
      </c>
      <c r="N3129" s="91">
        <v>6659727.03182144</v>
      </c>
      <c r="O3129" s="91">
        <v>1276299.22399988</v>
      </c>
      <c r="P3129" s="69">
        <v>420620.92134735401</v>
      </c>
      <c r="Q3129" s="90">
        <v>84084712.388733</v>
      </c>
      <c r="R3129" s="91">
        <v>17898581.487677999</v>
      </c>
      <c r="S3129" s="96">
        <v>289323.89587047597</v>
      </c>
      <c r="T3129" s="69">
        <v>102272617.77228101</v>
      </c>
    </row>
    <row r="3130" spans="1:20" x14ac:dyDescent="0.25">
      <c r="A3130" t="s">
        <v>24</v>
      </c>
      <c r="B3130" s="10" t="str">
        <f>VLOOKUP(E3130,'Overview Cluster Days'!B:E,3)</f>
        <v>D</v>
      </c>
      <c r="C3130" s="10" t="str">
        <f>VLOOKUP($E3130,'Overview Cluster Days'!$B:$G,5)</f>
        <v>Winter</v>
      </c>
      <c r="D3130" s="10" t="str">
        <f>VLOOKUP($E3130,'Overview Cluster Days'!$B:$G,6)</f>
        <v>Weekend</v>
      </c>
      <c r="E3130" s="10">
        <v>20190209</v>
      </c>
      <c r="F3130" s="11">
        <v>9</v>
      </c>
      <c r="G3130" s="90">
        <v>2816130.4579956699</v>
      </c>
      <c r="H3130" s="91">
        <v>56064735.853802197</v>
      </c>
      <c r="I3130" s="91">
        <v>16926122.882781699</v>
      </c>
      <c r="J3130" s="91">
        <v>5441741.5700000003</v>
      </c>
      <c r="K3130" s="91">
        <v>7657426.7190076504</v>
      </c>
      <c r="L3130" s="91">
        <v>344217.75465911499</v>
      </c>
      <c r="M3130" s="91">
        <v>9572658.5505097192</v>
      </c>
      <c r="N3130" s="91">
        <v>6597073.8490005396</v>
      </c>
      <c r="O3130" s="91">
        <v>1222186.7999998999</v>
      </c>
      <c r="P3130" s="69">
        <v>336216.54026459198</v>
      </c>
      <c r="Q3130" s="90">
        <v>88906157.483587205</v>
      </c>
      <c r="R3130" s="91">
        <v>18072353.494433898</v>
      </c>
      <c r="S3130" s="96">
        <v>297512.08785343199</v>
      </c>
      <c r="T3130" s="69">
        <v>107276023.065874</v>
      </c>
    </row>
    <row r="3131" spans="1:20" x14ac:dyDescent="0.25">
      <c r="A3131" t="s">
        <v>24</v>
      </c>
      <c r="B3131" s="10" t="str">
        <f>VLOOKUP(E3131,'Overview Cluster Days'!B:E,3)</f>
        <v>D</v>
      </c>
      <c r="C3131" s="10" t="str">
        <f>VLOOKUP($E3131,'Overview Cluster Days'!$B:$G,5)</f>
        <v>Winter</v>
      </c>
      <c r="D3131" s="10" t="str">
        <f>VLOOKUP($E3131,'Overview Cluster Days'!$B:$G,6)</f>
        <v>Weekend</v>
      </c>
      <c r="E3131" s="10">
        <v>20190209</v>
      </c>
      <c r="F3131" s="11">
        <v>10</v>
      </c>
      <c r="G3131" s="90">
        <v>3116056.8429999002</v>
      </c>
      <c r="H3131" s="91">
        <v>57647150.2365494</v>
      </c>
      <c r="I3131" s="91">
        <v>17773402.322262801</v>
      </c>
      <c r="J3131" s="91">
        <v>5284273.32</v>
      </c>
      <c r="K3131" s="91">
        <v>8127570.4694209602</v>
      </c>
      <c r="L3131" s="91">
        <v>355355.11444216099</v>
      </c>
      <c r="M3131" s="91">
        <v>10241597.609621599</v>
      </c>
      <c r="N3131" s="91">
        <v>7017540.7324531302</v>
      </c>
      <c r="O3131" s="91">
        <v>1113636.8149999999</v>
      </c>
      <c r="P3131" s="69">
        <v>285698.51872219599</v>
      </c>
      <c r="Q3131" s="90">
        <v>91948453.191233099</v>
      </c>
      <c r="R3131" s="91">
        <v>19013828.790239099</v>
      </c>
      <c r="S3131" s="96">
        <v>337695.93617013597</v>
      </c>
      <c r="T3131" s="69">
        <v>111299977.917642</v>
      </c>
    </row>
    <row r="3132" spans="1:20" x14ac:dyDescent="0.25">
      <c r="A3132" t="s">
        <v>24</v>
      </c>
      <c r="B3132" s="10" t="str">
        <f>VLOOKUP(E3132,'Overview Cluster Days'!B:E,3)</f>
        <v>D</v>
      </c>
      <c r="C3132" s="10" t="str">
        <f>VLOOKUP($E3132,'Overview Cluster Days'!$B:$G,5)</f>
        <v>Winter</v>
      </c>
      <c r="D3132" s="10" t="str">
        <f>VLOOKUP($E3132,'Overview Cluster Days'!$B:$G,6)</f>
        <v>Weekend</v>
      </c>
      <c r="E3132" s="10">
        <v>20190209</v>
      </c>
      <c r="F3132" s="11">
        <v>11</v>
      </c>
      <c r="G3132" s="90">
        <v>3102330.5839999998</v>
      </c>
      <c r="H3132" s="91">
        <v>60857547.803741902</v>
      </c>
      <c r="I3132" s="91">
        <v>18307330.952203199</v>
      </c>
      <c r="J3132" s="91">
        <v>5419213.10799897</v>
      </c>
      <c r="K3132" s="91">
        <v>8201670.1826255498</v>
      </c>
      <c r="L3132" s="91">
        <v>349271.74382298999</v>
      </c>
      <c r="M3132" s="91">
        <v>11198281.443299299</v>
      </c>
      <c r="N3132" s="91">
        <v>7267462.3226353005</v>
      </c>
      <c r="O3132" s="91">
        <v>1102431.72799907</v>
      </c>
      <c r="P3132" s="69">
        <v>256981.91364742001</v>
      </c>
      <c r="Q3132" s="90">
        <v>95888092.630569696</v>
      </c>
      <c r="R3132" s="91">
        <v>20174429.151404101</v>
      </c>
      <c r="S3132" s="96">
        <v>317493.41095665703</v>
      </c>
      <c r="T3132" s="69">
        <v>116380015.19293</v>
      </c>
    </row>
    <row r="3133" spans="1:20" x14ac:dyDescent="0.25">
      <c r="A3133" t="s">
        <v>24</v>
      </c>
      <c r="B3133" s="10" t="str">
        <f>VLOOKUP(E3133,'Overview Cluster Days'!B:E,3)</f>
        <v>D</v>
      </c>
      <c r="C3133" s="10" t="str">
        <f>VLOOKUP($E3133,'Overview Cluster Days'!$B:$G,5)</f>
        <v>Winter</v>
      </c>
      <c r="D3133" s="10" t="str">
        <f>VLOOKUP($E3133,'Overview Cluster Days'!$B:$G,6)</f>
        <v>Weekend</v>
      </c>
      <c r="E3133" s="10">
        <v>20190209</v>
      </c>
      <c r="F3133" s="11">
        <v>12</v>
      </c>
      <c r="G3133" s="90">
        <v>3060361.9019999998</v>
      </c>
      <c r="H3133" s="91">
        <v>61876002.999930203</v>
      </c>
      <c r="I3133" s="91">
        <v>18378950.3266613</v>
      </c>
      <c r="J3133" s="91">
        <v>5413877.1159990802</v>
      </c>
      <c r="K3133" s="91">
        <v>8214051.3679249398</v>
      </c>
      <c r="L3133" s="91">
        <v>354389.56800000003</v>
      </c>
      <c r="M3133" s="91">
        <v>11893697.076797901</v>
      </c>
      <c r="N3133" s="91">
        <v>7820662.1111660805</v>
      </c>
      <c r="O3133" s="91">
        <v>1125897.23</v>
      </c>
      <c r="P3133" s="69">
        <v>243816.97451694601</v>
      </c>
      <c r="Q3133" s="90">
        <v>96943243.712515503</v>
      </c>
      <c r="R3133" s="91">
        <v>21438462.960480899</v>
      </c>
      <c r="S3133" s="96">
        <v>387233.29433129501</v>
      </c>
      <c r="T3133" s="69">
        <v>118768939.967328</v>
      </c>
    </row>
    <row r="3134" spans="1:20" x14ac:dyDescent="0.25">
      <c r="A3134" t="s">
        <v>24</v>
      </c>
      <c r="B3134" s="10" t="str">
        <f>VLOOKUP(E3134,'Overview Cluster Days'!B:E,3)</f>
        <v>D</v>
      </c>
      <c r="C3134" s="10" t="str">
        <f>VLOOKUP($E3134,'Overview Cluster Days'!$B:$G,5)</f>
        <v>Winter</v>
      </c>
      <c r="D3134" s="10" t="str">
        <f>VLOOKUP($E3134,'Overview Cluster Days'!$B:$G,6)</f>
        <v>Weekend</v>
      </c>
      <c r="E3134" s="10">
        <v>20190209</v>
      </c>
      <c r="F3134" s="11">
        <v>13</v>
      </c>
      <c r="G3134" s="90">
        <v>2956051.9679999999</v>
      </c>
      <c r="H3134" s="91">
        <v>61658527.899122901</v>
      </c>
      <c r="I3134" s="91">
        <v>18212979.725051198</v>
      </c>
      <c r="J3134" s="91">
        <v>5376023.2499993602</v>
      </c>
      <c r="K3134" s="91">
        <v>8233273.5036278302</v>
      </c>
      <c r="L3134" s="91">
        <v>353399.364</v>
      </c>
      <c r="M3134" s="91">
        <v>12446806.6382298</v>
      </c>
      <c r="N3134" s="91">
        <v>8032673.8670239802</v>
      </c>
      <c r="O3134" s="91">
        <v>1149336.0959999899</v>
      </c>
      <c r="P3134" s="69">
        <v>245831.58664186401</v>
      </c>
      <c r="Q3134" s="90">
        <v>96436856.345801398</v>
      </c>
      <c r="R3134" s="91">
        <v>22228047.5518956</v>
      </c>
      <c r="S3134" s="96">
        <v>408694.19474648399</v>
      </c>
      <c r="T3134" s="69">
        <v>119073598.092443</v>
      </c>
    </row>
    <row r="3135" spans="1:20" x14ac:dyDescent="0.25">
      <c r="A3135" t="s">
        <v>24</v>
      </c>
      <c r="B3135" s="10" t="str">
        <f>VLOOKUP(E3135,'Overview Cluster Days'!B:E,3)</f>
        <v>D</v>
      </c>
      <c r="C3135" s="10" t="str">
        <f>VLOOKUP($E3135,'Overview Cluster Days'!$B:$G,5)</f>
        <v>Winter</v>
      </c>
      <c r="D3135" s="10" t="str">
        <f>VLOOKUP($E3135,'Overview Cluster Days'!$B:$G,6)</f>
        <v>Weekend</v>
      </c>
      <c r="E3135" s="10">
        <v>20190209</v>
      </c>
      <c r="F3135" s="11">
        <v>14</v>
      </c>
      <c r="G3135" s="90">
        <v>2841599.6359999999</v>
      </c>
      <c r="H3135" s="91">
        <v>58503159.656962097</v>
      </c>
      <c r="I3135" s="91">
        <v>16673669.9147033</v>
      </c>
      <c r="J3135" s="91">
        <v>5419763.2000000002</v>
      </c>
      <c r="K3135" s="91">
        <v>7890195.4351369804</v>
      </c>
      <c r="L3135" s="91">
        <v>338061.44799999997</v>
      </c>
      <c r="M3135" s="91">
        <v>12359497.3401314</v>
      </c>
      <c r="N3135" s="91">
        <v>7836942.0979656698</v>
      </c>
      <c r="O3135" s="91">
        <v>1144894.73</v>
      </c>
      <c r="P3135" s="69">
        <v>287345.38373957999</v>
      </c>
      <c r="Q3135" s="90">
        <v>91328387.842802495</v>
      </c>
      <c r="R3135" s="91">
        <v>21966740.999836698</v>
      </c>
      <c r="S3135" s="96">
        <v>363222.98235335102</v>
      </c>
      <c r="T3135" s="69">
        <v>113658351.824992</v>
      </c>
    </row>
    <row r="3136" spans="1:20" x14ac:dyDescent="0.25">
      <c r="A3136" t="s">
        <v>24</v>
      </c>
      <c r="B3136" s="10" t="str">
        <f>VLOOKUP(E3136,'Overview Cluster Days'!B:E,3)</f>
        <v>D</v>
      </c>
      <c r="C3136" s="10" t="str">
        <f>VLOOKUP($E3136,'Overview Cluster Days'!$B:$G,5)</f>
        <v>Winter</v>
      </c>
      <c r="D3136" s="10" t="str">
        <f>VLOOKUP($E3136,'Overview Cluster Days'!$B:$G,6)</f>
        <v>Weekend</v>
      </c>
      <c r="E3136" s="10">
        <v>20190209</v>
      </c>
      <c r="F3136" s="11">
        <v>15</v>
      </c>
      <c r="G3136" s="90">
        <v>2775041.09</v>
      </c>
      <c r="H3136" s="91">
        <v>57319503.708611697</v>
      </c>
      <c r="I3136" s="91">
        <v>15581136.980909901</v>
      </c>
      <c r="J3136" s="91">
        <v>5248741.16</v>
      </c>
      <c r="K3136" s="91">
        <v>7880425.7287255796</v>
      </c>
      <c r="L3136" s="91">
        <v>342390.47</v>
      </c>
      <c r="M3136" s="91">
        <v>11519853.178826399</v>
      </c>
      <c r="N3136" s="91">
        <v>7354369.0666745603</v>
      </c>
      <c r="O3136" s="91">
        <v>1145886.51</v>
      </c>
      <c r="P3136" s="69">
        <v>319570.79790742998</v>
      </c>
      <c r="Q3136" s="90">
        <v>88804848.668247104</v>
      </c>
      <c r="R3136" s="91">
        <v>20682070.023408402</v>
      </c>
      <c r="S3136" s="96">
        <v>356569.06801172998</v>
      </c>
      <c r="T3136" s="69">
        <v>109843487.75966699</v>
      </c>
    </row>
    <row r="3137" spans="1:20" x14ac:dyDescent="0.25">
      <c r="A3137" t="s">
        <v>24</v>
      </c>
      <c r="B3137" s="10" t="str">
        <f>VLOOKUP(E3137,'Overview Cluster Days'!B:E,3)</f>
        <v>D</v>
      </c>
      <c r="C3137" s="10" t="str">
        <f>VLOOKUP($E3137,'Overview Cluster Days'!$B:$G,5)</f>
        <v>Winter</v>
      </c>
      <c r="D3137" s="10" t="str">
        <f>VLOOKUP($E3137,'Overview Cluster Days'!$B:$G,6)</f>
        <v>Weekend</v>
      </c>
      <c r="E3137" s="10">
        <v>20190209</v>
      </c>
      <c r="F3137" s="11">
        <v>16</v>
      </c>
      <c r="G3137" s="90">
        <v>2839731.9379959698</v>
      </c>
      <c r="H3137" s="91">
        <v>57230116.802348398</v>
      </c>
      <c r="I3137" s="91">
        <v>15818746.027549401</v>
      </c>
      <c r="J3137" s="91">
        <v>4930177.6399999997</v>
      </c>
      <c r="K3137" s="91">
        <v>7973864.6142563503</v>
      </c>
      <c r="L3137" s="91">
        <v>336223.61699597299</v>
      </c>
      <c r="M3137" s="91">
        <v>10399919.633405801</v>
      </c>
      <c r="N3137" s="91">
        <v>6913065.4855423896</v>
      </c>
      <c r="O3137" s="91">
        <v>1152334</v>
      </c>
      <c r="P3137" s="69">
        <v>265866.651610189</v>
      </c>
      <c r="Q3137" s="90">
        <v>88792637.022150099</v>
      </c>
      <c r="R3137" s="91">
        <v>19067409.387554299</v>
      </c>
      <c r="S3137" s="96">
        <v>359840.66855138302</v>
      </c>
      <c r="T3137" s="69">
        <v>108219887.078256</v>
      </c>
    </row>
    <row r="3138" spans="1:20" x14ac:dyDescent="0.25">
      <c r="A3138" t="s">
        <v>24</v>
      </c>
      <c r="B3138" s="10" t="str">
        <f>VLOOKUP(E3138,'Overview Cluster Days'!B:E,3)</f>
        <v>D</v>
      </c>
      <c r="C3138" s="10" t="str">
        <f>VLOOKUP($E3138,'Overview Cluster Days'!$B:$G,5)</f>
        <v>Winter</v>
      </c>
      <c r="D3138" s="10" t="str">
        <f>VLOOKUP($E3138,'Overview Cluster Days'!$B:$G,6)</f>
        <v>Weekend</v>
      </c>
      <c r="E3138" s="10">
        <v>20190209</v>
      </c>
      <c r="F3138" s="11">
        <v>17</v>
      </c>
      <c r="G3138" s="90">
        <v>2983514.26</v>
      </c>
      <c r="H3138" s="91">
        <v>56503252.295619898</v>
      </c>
      <c r="I3138" s="91">
        <v>15651639.4509468</v>
      </c>
      <c r="J3138" s="91">
        <v>4150399.2399993599</v>
      </c>
      <c r="K3138" s="91">
        <v>8304455.6643053703</v>
      </c>
      <c r="L3138" s="91">
        <v>326445.99</v>
      </c>
      <c r="M3138" s="91">
        <v>9846910.9586385395</v>
      </c>
      <c r="N3138" s="91">
        <v>6734366.4235984599</v>
      </c>
      <c r="O3138" s="91">
        <v>1087384.92</v>
      </c>
      <c r="P3138" s="69">
        <v>261682.14137822599</v>
      </c>
      <c r="Q3138" s="90">
        <v>87593260.910871401</v>
      </c>
      <c r="R3138" s="91">
        <v>18256790.4336152</v>
      </c>
      <c r="S3138" s="96">
        <v>301591.55611305998</v>
      </c>
      <c r="T3138" s="69">
        <v>106151642.9006</v>
      </c>
    </row>
    <row r="3139" spans="1:20" x14ac:dyDescent="0.25">
      <c r="A3139" t="s">
        <v>24</v>
      </c>
      <c r="B3139" s="10" t="str">
        <f>VLOOKUP(E3139,'Overview Cluster Days'!B:E,3)</f>
        <v>D</v>
      </c>
      <c r="C3139" s="10" t="str">
        <f>VLOOKUP($E3139,'Overview Cluster Days'!$B:$G,5)</f>
        <v>Winter</v>
      </c>
      <c r="D3139" s="10" t="str">
        <f>VLOOKUP($E3139,'Overview Cluster Days'!$B:$G,6)</f>
        <v>Weekend</v>
      </c>
      <c r="E3139" s="10">
        <v>20190209</v>
      </c>
      <c r="F3139" s="11">
        <v>18</v>
      </c>
      <c r="G3139" s="90">
        <v>3782534.91</v>
      </c>
      <c r="H3139" s="91">
        <v>57728177.4558926</v>
      </c>
      <c r="I3139" s="91">
        <v>16034370.2551925</v>
      </c>
      <c r="J3139" s="91">
        <v>4749564.8999998802</v>
      </c>
      <c r="K3139" s="91">
        <v>8558978.9529814608</v>
      </c>
      <c r="L3139" s="91">
        <v>309745.57399689301</v>
      </c>
      <c r="M3139" s="91">
        <v>9908277.7756420597</v>
      </c>
      <c r="N3139" s="91">
        <v>5960426.1931453804</v>
      </c>
      <c r="O3139" s="91">
        <v>951964.56199948594</v>
      </c>
      <c r="P3139" s="69">
        <v>241372.776919183</v>
      </c>
      <c r="Q3139" s="90">
        <v>90853626.474066496</v>
      </c>
      <c r="R3139" s="91">
        <v>17371786.881703001</v>
      </c>
      <c r="S3139" s="96">
        <v>196509.871227311</v>
      </c>
      <c r="T3139" s="69">
        <v>108421923.226997</v>
      </c>
    </row>
    <row r="3140" spans="1:20" x14ac:dyDescent="0.25">
      <c r="A3140" t="s">
        <v>24</v>
      </c>
      <c r="B3140" s="10" t="str">
        <f>VLOOKUP(E3140,'Overview Cluster Days'!B:E,3)</f>
        <v>D</v>
      </c>
      <c r="C3140" s="10" t="str">
        <f>VLOOKUP($E3140,'Overview Cluster Days'!$B:$G,5)</f>
        <v>Winter</v>
      </c>
      <c r="D3140" s="10" t="str">
        <f>VLOOKUP($E3140,'Overview Cluster Days'!$B:$G,6)</f>
        <v>Weekend</v>
      </c>
      <c r="E3140" s="10">
        <v>20190209</v>
      </c>
      <c r="F3140" s="11">
        <v>19</v>
      </c>
      <c r="G3140" s="90">
        <v>4544280.8909998396</v>
      </c>
      <c r="H3140" s="91">
        <v>60029815.200562499</v>
      </c>
      <c r="I3140" s="91">
        <v>18300832.3305315</v>
      </c>
      <c r="J3140" s="91">
        <v>4735336.2619987903</v>
      </c>
      <c r="K3140" s="91">
        <v>8960344.3391764294</v>
      </c>
      <c r="L3140" s="91">
        <v>317835.95899849199</v>
      </c>
      <c r="M3140" s="91">
        <v>10504874.441919001</v>
      </c>
      <c r="N3140" s="91">
        <v>5538132.7523037698</v>
      </c>
      <c r="O3140" s="91">
        <v>894255.31999978202</v>
      </c>
      <c r="P3140" s="69">
        <v>239302.585952444</v>
      </c>
      <c r="Q3140" s="90">
        <v>96570609.023268998</v>
      </c>
      <c r="R3140" s="91">
        <v>17494401.059173498</v>
      </c>
      <c r="S3140" s="96">
        <v>96999.114769454594</v>
      </c>
      <c r="T3140" s="69">
        <v>114162009.197212</v>
      </c>
    </row>
    <row r="3141" spans="1:20" x14ac:dyDescent="0.25">
      <c r="A3141" t="s">
        <v>24</v>
      </c>
      <c r="B3141" s="10" t="str">
        <f>VLOOKUP(E3141,'Overview Cluster Days'!B:E,3)</f>
        <v>D</v>
      </c>
      <c r="C3141" s="10" t="str">
        <f>VLOOKUP($E3141,'Overview Cluster Days'!$B:$G,5)</f>
        <v>Winter</v>
      </c>
      <c r="D3141" s="10" t="str">
        <f>VLOOKUP($E3141,'Overview Cluster Days'!$B:$G,6)</f>
        <v>Weekend</v>
      </c>
      <c r="E3141" s="10">
        <v>20190209</v>
      </c>
      <c r="F3141" s="11">
        <v>20</v>
      </c>
      <c r="G3141" s="90">
        <v>4191443.9439908299</v>
      </c>
      <c r="H3141" s="91">
        <v>59217759.5262729</v>
      </c>
      <c r="I3141" s="91">
        <v>19238929.804423101</v>
      </c>
      <c r="J3141" s="91">
        <v>4791093.7680000002</v>
      </c>
      <c r="K3141" s="91">
        <v>8304319.9087598901</v>
      </c>
      <c r="L3141" s="91">
        <v>346206.38799999998</v>
      </c>
      <c r="M3141" s="91">
        <v>10491392.1607593</v>
      </c>
      <c r="N3141" s="91">
        <v>5535693.3587535499</v>
      </c>
      <c r="O3141" s="91">
        <v>964501.10799939604</v>
      </c>
      <c r="P3141" s="69">
        <v>244713.65859162199</v>
      </c>
      <c r="Q3141" s="90">
        <v>95743546.951446801</v>
      </c>
      <c r="R3141" s="91">
        <v>17582506.674103901</v>
      </c>
      <c r="S3141" s="96">
        <v>293384.61703696399</v>
      </c>
      <c r="T3141" s="69">
        <v>113619438.242588</v>
      </c>
    </row>
    <row r="3142" spans="1:20" x14ac:dyDescent="0.25">
      <c r="A3142" t="s">
        <v>24</v>
      </c>
      <c r="B3142" s="10" t="str">
        <f>VLOOKUP(E3142,'Overview Cluster Days'!B:E,3)</f>
        <v>D</v>
      </c>
      <c r="C3142" s="10" t="str">
        <f>VLOOKUP($E3142,'Overview Cluster Days'!$B:$G,5)</f>
        <v>Winter</v>
      </c>
      <c r="D3142" s="10" t="str">
        <f>VLOOKUP($E3142,'Overview Cluster Days'!$B:$G,6)</f>
        <v>Weekend</v>
      </c>
      <c r="E3142" s="10">
        <v>20190209</v>
      </c>
      <c r="F3142" s="11">
        <v>21</v>
      </c>
      <c r="G3142" s="90">
        <v>3708033.2189973998</v>
      </c>
      <c r="H3142" s="91">
        <v>55784407.5485036</v>
      </c>
      <c r="I3142" s="91">
        <v>16375773.259013999</v>
      </c>
      <c r="J3142" s="91">
        <v>4644590.5279985396</v>
      </c>
      <c r="K3142" s="91">
        <v>7199612.6535834</v>
      </c>
      <c r="L3142" s="91">
        <v>311785.087</v>
      </c>
      <c r="M3142" s="91">
        <v>10450261.731755599</v>
      </c>
      <c r="N3142" s="91">
        <v>5429644.2421725802</v>
      </c>
      <c r="O3142" s="91">
        <v>1063430.7789996299</v>
      </c>
      <c r="P3142" s="69">
        <v>258350.26196942601</v>
      </c>
      <c r="Q3142" s="90">
        <v>87712417.208096907</v>
      </c>
      <c r="R3142" s="91">
        <v>17513472.101897199</v>
      </c>
      <c r="S3142" s="96">
        <v>277120.03832943703</v>
      </c>
      <c r="T3142" s="69">
        <v>105503009.348324</v>
      </c>
    </row>
    <row r="3143" spans="1:20" x14ac:dyDescent="0.25">
      <c r="A3143" t="s">
        <v>24</v>
      </c>
      <c r="B3143" s="10" t="str">
        <f>VLOOKUP(E3143,'Overview Cluster Days'!B:E,3)</f>
        <v>D</v>
      </c>
      <c r="C3143" s="10" t="str">
        <f>VLOOKUP($E3143,'Overview Cluster Days'!$B:$G,5)</f>
        <v>Winter</v>
      </c>
      <c r="D3143" s="10" t="str">
        <f>VLOOKUP($E3143,'Overview Cluster Days'!$B:$G,6)</f>
        <v>Weekend</v>
      </c>
      <c r="E3143" s="10">
        <v>20190209</v>
      </c>
      <c r="F3143" s="11">
        <v>22</v>
      </c>
      <c r="G3143" s="90">
        <v>3396517.9629995101</v>
      </c>
      <c r="H3143" s="91">
        <v>52934650.925965801</v>
      </c>
      <c r="I3143" s="91">
        <v>14973552.694865299</v>
      </c>
      <c r="J3143" s="91">
        <v>4372811.7539996803</v>
      </c>
      <c r="K3143" s="91">
        <v>7180479.6086633401</v>
      </c>
      <c r="L3143" s="91">
        <v>314578.95710417</v>
      </c>
      <c r="M3143" s="91">
        <v>9922415.7276861891</v>
      </c>
      <c r="N3143" s="91">
        <v>5740451.6567256004</v>
      </c>
      <c r="O3143" s="91">
        <v>1007145.642</v>
      </c>
      <c r="P3143" s="69">
        <v>309735.49293089902</v>
      </c>
      <c r="Q3143" s="90">
        <v>82858012.9464937</v>
      </c>
      <c r="R3143" s="91">
        <v>17294327.476446901</v>
      </c>
      <c r="S3143" s="96">
        <v>370147.18552736798</v>
      </c>
      <c r="T3143" s="69">
        <v>100522487.608468</v>
      </c>
    </row>
    <row r="3144" spans="1:20" x14ac:dyDescent="0.25">
      <c r="A3144" t="s">
        <v>24</v>
      </c>
      <c r="B3144" s="10" t="str">
        <f>VLOOKUP(E3144,'Overview Cluster Days'!B:E,3)</f>
        <v>D</v>
      </c>
      <c r="C3144" s="10" t="str">
        <f>VLOOKUP($E3144,'Overview Cluster Days'!$B:$G,5)</f>
        <v>Winter</v>
      </c>
      <c r="D3144" s="10" t="str">
        <f>VLOOKUP($E3144,'Overview Cluster Days'!$B:$G,6)</f>
        <v>Weekend</v>
      </c>
      <c r="E3144" s="10">
        <v>20190209</v>
      </c>
      <c r="F3144" s="11">
        <v>23</v>
      </c>
      <c r="G3144" s="90">
        <v>3477572.36</v>
      </c>
      <c r="H3144" s="91">
        <v>50801527.7193323</v>
      </c>
      <c r="I3144" s="91">
        <v>15239545.763073999</v>
      </c>
      <c r="J3144" s="91">
        <v>5119199.5659999996</v>
      </c>
      <c r="K3144" s="91">
        <v>7032166.30021872</v>
      </c>
      <c r="L3144" s="91">
        <v>293021.53226270701</v>
      </c>
      <c r="M3144" s="91">
        <v>9708710.8154451791</v>
      </c>
      <c r="N3144" s="91">
        <v>5992339.1979725696</v>
      </c>
      <c r="O3144" s="91">
        <v>1123357.1269990599</v>
      </c>
      <c r="P3144" s="69">
        <v>458795.40710279299</v>
      </c>
      <c r="Q3144" s="90">
        <v>81670011.708625004</v>
      </c>
      <c r="R3144" s="91">
        <v>17576224.0797823</v>
      </c>
      <c r="S3144" s="96">
        <v>235571.06045611901</v>
      </c>
      <c r="T3144" s="69">
        <v>99481806.848863497</v>
      </c>
    </row>
    <row r="3145" spans="1:20" x14ac:dyDescent="0.25">
      <c r="A3145" t="s">
        <v>24</v>
      </c>
      <c r="B3145" s="10" t="str">
        <f>VLOOKUP(E3145,'Overview Cluster Days'!B:E,3)</f>
        <v>D</v>
      </c>
      <c r="C3145" s="10" t="str">
        <f>VLOOKUP($E3145,'Overview Cluster Days'!$B:$G,5)</f>
        <v>Winter</v>
      </c>
      <c r="D3145" s="10" t="str">
        <f>VLOOKUP($E3145,'Overview Cluster Days'!$B:$G,6)</f>
        <v>Weekend</v>
      </c>
      <c r="E3145" s="10">
        <v>20190209</v>
      </c>
      <c r="F3145" s="11">
        <v>24</v>
      </c>
      <c r="G3145" s="90">
        <v>3581647.9410000001</v>
      </c>
      <c r="H3145" s="91">
        <v>48745799.383828998</v>
      </c>
      <c r="I3145" s="91">
        <v>15498357.8252871</v>
      </c>
      <c r="J3145" s="91">
        <v>5262803.4079999998</v>
      </c>
      <c r="K3145" s="91">
        <v>6631120.7428059001</v>
      </c>
      <c r="L3145" s="91">
        <v>275664.25300000003</v>
      </c>
      <c r="M3145" s="91">
        <v>9177660.5804057494</v>
      </c>
      <c r="N3145" s="91">
        <v>6282981.3654246796</v>
      </c>
      <c r="O3145" s="91">
        <v>1204117.548</v>
      </c>
      <c r="P3145" s="69">
        <v>406969.597638315</v>
      </c>
      <c r="Q3145" s="90">
        <v>79719729.300921902</v>
      </c>
      <c r="R3145" s="91">
        <v>17347393.344468702</v>
      </c>
      <c r="S3145" s="96">
        <v>306769.64136050601</v>
      </c>
      <c r="T3145" s="69">
        <v>97373892.286751196</v>
      </c>
    </row>
    <row r="3146" spans="1:20" x14ac:dyDescent="0.25">
      <c r="A3146" t="s">
        <v>24</v>
      </c>
      <c r="B3146" s="10" t="str">
        <f>VLOOKUP(E3146,'Overview Cluster Days'!B:E,3)</f>
        <v>D</v>
      </c>
      <c r="C3146" s="10" t="str">
        <f>VLOOKUP($E3146,'Overview Cluster Days'!$B:$G,5)</f>
        <v>Winter</v>
      </c>
      <c r="D3146" s="10" t="str">
        <f>VLOOKUP($E3146,'Overview Cluster Days'!$B:$G,6)</f>
        <v>Weekend</v>
      </c>
      <c r="E3146" s="10">
        <v>20190210</v>
      </c>
      <c r="F3146" s="11">
        <v>1</v>
      </c>
      <c r="G3146" s="90">
        <v>3544677.1349972002</v>
      </c>
      <c r="H3146" s="91">
        <v>55464039.758473396</v>
      </c>
      <c r="I3146" s="91">
        <v>16131641.7528538</v>
      </c>
      <c r="J3146" s="91">
        <v>5834065.0699992599</v>
      </c>
      <c r="K3146" s="91">
        <v>5341127.1052764896</v>
      </c>
      <c r="L3146" s="91">
        <v>282480.82199957501</v>
      </c>
      <c r="M3146" s="91">
        <v>10397045.8951216</v>
      </c>
      <c r="N3146" s="91">
        <v>6261470.8393983003</v>
      </c>
      <c r="O3146" s="91">
        <v>1157183.5399994601</v>
      </c>
      <c r="P3146" s="69">
        <v>378513.78400744998</v>
      </c>
      <c r="Q3146" s="90">
        <v>86315550.821600199</v>
      </c>
      <c r="R3146" s="91">
        <v>18476694.880526401</v>
      </c>
      <c r="S3146" s="96">
        <v>131721.65593051101</v>
      </c>
      <c r="T3146" s="69">
        <v>104923967.35805701</v>
      </c>
    </row>
    <row r="3147" spans="1:20" x14ac:dyDescent="0.25">
      <c r="A3147" t="s">
        <v>24</v>
      </c>
      <c r="B3147" s="10" t="str">
        <f>VLOOKUP(E3147,'Overview Cluster Days'!B:E,3)</f>
        <v>D</v>
      </c>
      <c r="C3147" s="10" t="str">
        <f>VLOOKUP($E3147,'Overview Cluster Days'!$B:$G,5)</f>
        <v>Winter</v>
      </c>
      <c r="D3147" s="10" t="str">
        <f>VLOOKUP($E3147,'Overview Cluster Days'!$B:$G,6)</f>
        <v>Weekend</v>
      </c>
      <c r="E3147" s="10">
        <v>20190210</v>
      </c>
      <c r="F3147" s="11">
        <v>2</v>
      </c>
      <c r="G3147" s="90">
        <v>3324271.6199899898</v>
      </c>
      <c r="H3147" s="91">
        <v>54869618.4858464</v>
      </c>
      <c r="I3147" s="91">
        <v>15513529.371567899</v>
      </c>
      <c r="J3147" s="91">
        <v>5662699.5300000003</v>
      </c>
      <c r="K3147" s="91">
        <v>5446822.5416764095</v>
      </c>
      <c r="L3147" s="91">
        <v>344572.89399928798</v>
      </c>
      <c r="M3147" s="91">
        <v>10368713.088006601</v>
      </c>
      <c r="N3147" s="91">
        <v>6663850.67943078</v>
      </c>
      <c r="O3147" s="91">
        <v>1198506.6599999</v>
      </c>
      <c r="P3147" s="69">
        <v>423031.07735500002</v>
      </c>
      <c r="Q3147" s="90">
        <v>84816941.5490807</v>
      </c>
      <c r="R3147" s="91">
        <v>18998674.3987916</v>
      </c>
      <c r="S3147" s="96">
        <v>150096.13019313099</v>
      </c>
      <c r="T3147" s="69">
        <v>103965712.07806499</v>
      </c>
    </row>
    <row r="3148" spans="1:20" x14ac:dyDescent="0.25">
      <c r="A3148" t="s">
        <v>24</v>
      </c>
      <c r="B3148" s="10" t="str">
        <f>VLOOKUP(E3148,'Overview Cluster Days'!B:E,3)</f>
        <v>D</v>
      </c>
      <c r="C3148" s="10" t="str">
        <f>VLOOKUP($E3148,'Overview Cluster Days'!$B:$G,5)</f>
        <v>Winter</v>
      </c>
      <c r="D3148" s="10" t="str">
        <f>VLOOKUP($E3148,'Overview Cluster Days'!$B:$G,6)</f>
        <v>Weekend</v>
      </c>
      <c r="E3148" s="10">
        <v>20190210</v>
      </c>
      <c r="F3148" s="11">
        <v>3</v>
      </c>
      <c r="G3148" s="90">
        <v>3148073.9649994201</v>
      </c>
      <c r="H3148" s="91">
        <v>55790399.671921998</v>
      </c>
      <c r="I3148" s="91">
        <v>15340281.7745241</v>
      </c>
      <c r="J3148" s="91">
        <v>5683240.3700000001</v>
      </c>
      <c r="K3148" s="91">
        <v>5456972.5281330198</v>
      </c>
      <c r="L3148" s="91">
        <v>238498.97700000001</v>
      </c>
      <c r="M3148" s="91">
        <v>10749402.6859325</v>
      </c>
      <c r="N3148" s="91">
        <v>7082718.0536384797</v>
      </c>
      <c r="O3148" s="91">
        <v>1224594.5699998999</v>
      </c>
      <c r="P3148" s="69">
        <v>435409.42751945101</v>
      </c>
      <c r="Q3148" s="90">
        <v>85418968.309578598</v>
      </c>
      <c r="R3148" s="91">
        <v>19730623.714090399</v>
      </c>
      <c r="S3148" s="96">
        <v>128650.126882599</v>
      </c>
      <c r="T3148" s="69">
        <v>105278242.150552</v>
      </c>
    </row>
    <row r="3149" spans="1:20" x14ac:dyDescent="0.25">
      <c r="A3149" t="s">
        <v>24</v>
      </c>
      <c r="B3149" s="10" t="str">
        <f>VLOOKUP(E3149,'Overview Cluster Days'!B:E,3)</f>
        <v>D</v>
      </c>
      <c r="C3149" s="10" t="str">
        <f>VLOOKUP($E3149,'Overview Cluster Days'!$B:$G,5)</f>
        <v>Winter</v>
      </c>
      <c r="D3149" s="10" t="str">
        <f>VLOOKUP($E3149,'Overview Cluster Days'!$B:$G,6)</f>
        <v>Weekend</v>
      </c>
      <c r="E3149" s="10">
        <v>20190210</v>
      </c>
      <c r="F3149" s="11">
        <v>4</v>
      </c>
      <c r="G3149" s="90">
        <v>3241466.2170000002</v>
      </c>
      <c r="H3149" s="91">
        <v>55745562.968259297</v>
      </c>
      <c r="I3149" s="91">
        <v>15359511.056009199</v>
      </c>
      <c r="J3149" s="91">
        <v>5797790.6500000004</v>
      </c>
      <c r="K3149" s="91">
        <v>5863134.8341785604</v>
      </c>
      <c r="L3149" s="91">
        <v>245860.84599999999</v>
      </c>
      <c r="M3149" s="91">
        <v>10524473.031393901</v>
      </c>
      <c r="N3149" s="91">
        <v>7591877.3004006604</v>
      </c>
      <c r="O3149" s="91">
        <v>1185036.8799999999</v>
      </c>
      <c r="P3149" s="69">
        <v>441440.44298731798</v>
      </c>
      <c r="Q3149" s="90">
        <v>86007465.725446999</v>
      </c>
      <c r="R3149" s="91">
        <v>19988688.500781901</v>
      </c>
      <c r="S3149" s="96">
        <v>57274.410603927601</v>
      </c>
      <c r="T3149" s="69">
        <v>106053428.636833</v>
      </c>
    </row>
    <row r="3150" spans="1:20" x14ac:dyDescent="0.25">
      <c r="A3150" t="s">
        <v>24</v>
      </c>
      <c r="B3150" s="10" t="str">
        <f>VLOOKUP(E3150,'Overview Cluster Days'!B:E,3)</f>
        <v>D</v>
      </c>
      <c r="C3150" s="10" t="str">
        <f>VLOOKUP($E3150,'Overview Cluster Days'!$B:$G,5)</f>
        <v>Winter</v>
      </c>
      <c r="D3150" s="10" t="str">
        <f>VLOOKUP($E3150,'Overview Cluster Days'!$B:$G,6)</f>
        <v>Weekend</v>
      </c>
      <c r="E3150" s="10">
        <v>20190210</v>
      </c>
      <c r="F3150" s="11">
        <v>5</v>
      </c>
      <c r="G3150" s="90">
        <v>3382027.97</v>
      </c>
      <c r="H3150" s="91">
        <v>56091578.756792203</v>
      </c>
      <c r="I3150" s="91">
        <v>15169073.8849201</v>
      </c>
      <c r="J3150" s="91">
        <v>6083432.3700000001</v>
      </c>
      <c r="K3150" s="91">
        <v>6883472.8092652103</v>
      </c>
      <c r="L3150" s="91">
        <v>285224.77500000002</v>
      </c>
      <c r="M3150" s="91">
        <v>10306929.629409499</v>
      </c>
      <c r="N3150" s="91">
        <v>7962470.41364221</v>
      </c>
      <c r="O3150" s="91">
        <v>1135525.9599999799</v>
      </c>
      <c r="P3150" s="69">
        <v>460496.52998854697</v>
      </c>
      <c r="Q3150" s="90">
        <v>87609585.790977493</v>
      </c>
      <c r="R3150" s="91">
        <v>20150647.308040299</v>
      </c>
      <c r="S3150" s="96">
        <v>60319.722501277902</v>
      </c>
      <c r="T3150" s="69">
        <v>107820552.821519</v>
      </c>
    </row>
    <row r="3151" spans="1:20" x14ac:dyDescent="0.25">
      <c r="A3151" t="s">
        <v>24</v>
      </c>
      <c r="B3151" s="10" t="str">
        <f>VLOOKUP(E3151,'Overview Cluster Days'!B:E,3)</f>
        <v>D</v>
      </c>
      <c r="C3151" s="10" t="str">
        <f>VLOOKUP($E3151,'Overview Cluster Days'!$B:$G,5)</f>
        <v>Winter</v>
      </c>
      <c r="D3151" s="10" t="str">
        <f>VLOOKUP($E3151,'Overview Cluster Days'!$B:$G,6)</f>
        <v>Weekend</v>
      </c>
      <c r="E3151" s="10">
        <v>20190210</v>
      </c>
      <c r="F3151" s="11">
        <v>6</v>
      </c>
      <c r="G3151" s="90">
        <v>3405835.2409999999</v>
      </c>
      <c r="H3151" s="91">
        <v>54718753.578946598</v>
      </c>
      <c r="I3151" s="91">
        <v>15163011.209306801</v>
      </c>
      <c r="J3151" s="91">
        <v>6443229.9900000002</v>
      </c>
      <c r="K3151" s="91">
        <v>6923580.8163761096</v>
      </c>
      <c r="L3151" s="91">
        <v>309801.34798716602</v>
      </c>
      <c r="M3151" s="91">
        <v>10505626.026773401</v>
      </c>
      <c r="N3151" s="91">
        <v>7917901.5555520197</v>
      </c>
      <c r="O3151" s="91">
        <v>1039527.49</v>
      </c>
      <c r="P3151" s="69">
        <v>496883.51198836201</v>
      </c>
      <c r="Q3151" s="90">
        <v>86654410.835629493</v>
      </c>
      <c r="R3151" s="91">
        <v>20269739.932301</v>
      </c>
      <c r="S3151" s="96">
        <v>60816.195235420499</v>
      </c>
      <c r="T3151" s="69">
        <v>106984966.963166</v>
      </c>
    </row>
    <row r="3152" spans="1:20" x14ac:dyDescent="0.25">
      <c r="A3152" t="s">
        <v>24</v>
      </c>
      <c r="B3152" s="10" t="str">
        <f>VLOOKUP(E3152,'Overview Cluster Days'!B:E,3)</f>
        <v>D</v>
      </c>
      <c r="C3152" s="10" t="str">
        <f>VLOOKUP($E3152,'Overview Cluster Days'!$B:$G,5)</f>
        <v>Winter</v>
      </c>
      <c r="D3152" s="10" t="str">
        <f>VLOOKUP($E3152,'Overview Cluster Days'!$B:$G,6)</f>
        <v>Weekend</v>
      </c>
      <c r="E3152" s="10">
        <v>20190210</v>
      </c>
      <c r="F3152" s="11">
        <v>7</v>
      </c>
      <c r="G3152" s="90">
        <v>3418724.86</v>
      </c>
      <c r="H3152" s="91">
        <v>54177294.539876699</v>
      </c>
      <c r="I3152" s="91">
        <v>15182384.029658999</v>
      </c>
      <c r="J3152" s="91">
        <v>6812303.8499999996</v>
      </c>
      <c r="K3152" s="91">
        <v>6885236.8164610201</v>
      </c>
      <c r="L3152" s="91">
        <v>279119.06</v>
      </c>
      <c r="M3152" s="91">
        <v>11082222.619148299</v>
      </c>
      <c r="N3152" s="91">
        <v>7608645.42405371</v>
      </c>
      <c r="O3152" s="91">
        <v>914608.54999986</v>
      </c>
      <c r="P3152" s="69">
        <v>397108.67156355601</v>
      </c>
      <c r="Q3152" s="90">
        <v>86475944.095996797</v>
      </c>
      <c r="R3152" s="91">
        <v>20281704.324765399</v>
      </c>
      <c r="S3152" s="96">
        <v>147740.57938019899</v>
      </c>
      <c r="T3152" s="69">
        <v>106905389.00014199</v>
      </c>
    </row>
    <row r="3153" spans="1:20" x14ac:dyDescent="0.25">
      <c r="A3153" t="s">
        <v>24</v>
      </c>
      <c r="B3153" s="10" t="str">
        <f>VLOOKUP(E3153,'Overview Cluster Days'!B:E,3)</f>
        <v>D</v>
      </c>
      <c r="C3153" s="10" t="str">
        <f>VLOOKUP($E3153,'Overview Cluster Days'!$B:$G,5)</f>
        <v>Winter</v>
      </c>
      <c r="D3153" s="10" t="str">
        <f>VLOOKUP($E3153,'Overview Cluster Days'!$B:$G,6)</f>
        <v>Weekend</v>
      </c>
      <c r="E3153" s="10">
        <v>20190210</v>
      </c>
      <c r="F3153" s="11">
        <v>8</v>
      </c>
      <c r="G3153" s="90">
        <v>3597263.8119886401</v>
      </c>
      <c r="H3153" s="91">
        <v>53879735.372085303</v>
      </c>
      <c r="I3153" s="91">
        <v>15082994.8886724</v>
      </c>
      <c r="J3153" s="91">
        <v>8022975.1879998604</v>
      </c>
      <c r="K3153" s="91">
        <v>6525753.0539938901</v>
      </c>
      <c r="L3153" s="91">
        <v>492801.48200000002</v>
      </c>
      <c r="M3153" s="91">
        <v>10731646.8070202</v>
      </c>
      <c r="N3153" s="91">
        <v>7380186.0964273801</v>
      </c>
      <c r="O3153" s="91">
        <v>835878.84599986195</v>
      </c>
      <c r="P3153" s="69">
        <v>306008.83420642198</v>
      </c>
      <c r="Q3153" s="90">
        <v>87108722.314740106</v>
      </c>
      <c r="R3153" s="91">
        <v>19746522.065653902</v>
      </c>
      <c r="S3153" s="96">
        <v>83136.237722721096</v>
      </c>
      <c r="T3153" s="69">
        <v>106938380.618117</v>
      </c>
    </row>
    <row r="3154" spans="1:20" x14ac:dyDescent="0.25">
      <c r="A3154" t="s">
        <v>24</v>
      </c>
      <c r="B3154" s="10" t="str">
        <f>VLOOKUP(E3154,'Overview Cluster Days'!B:E,3)</f>
        <v>D</v>
      </c>
      <c r="C3154" s="10" t="str">
        <f>VLOOKUP($E3154,'Overview Cluster Days'!$B:$G,5)</f>
        <v>Winter</v>
      </c>
      <c r="D3154" s="10" t="str">
        <f>VLOOKUP($E3154,'Overview Cluster Days'!$B:$G,6)</f>
        <v>Weekend</v>
      </c>
      <c r="E3154" s="10">
        <v>20190210</v>
      </c>
      <c r="F3154" s="11">
        <v>9</v>
      </c>
      <c r="G3154" s="90">
        <v>3931479.1779999998</v>
      </c>
      <c r="H3154" s="91">
        <v>57182718.335063197</v>
      </c>
      <c r="I3154" s="91">
        <v>14772270.0366938</v>
      </c>
      <c r="J3154" s="91">
        <v>8267022.04</v>
      </c>
      <c r="K3154" s="91">
        <v>7149817.3101425301</v>
      </c>
      <c r="L3154" s="91">
        <v>410741.96600000001</v>
      </c>
      <c r="M3154" s="91">
        <v>10484666.677351501</v>
      </c>
      <c r="N3154" s="91">
        <v>7387861.3159189997</v>
      </c>
      <c r="O3154" s="91">
        <v>768028.92999991204</v>
      </c>
      <c r="P3154" s="69">
        <v>403637.761060638</v>
      </c>
      <c r="Q3154" s="90">
        <v>91303306.899899498</v>
      </c>
      <c r="R3154" s="91">
        <v>19454936.650331099</v>
      </c>
      <c r="S3154" s="96">
        <v>67399.554790405295</v>
      </c>
      <c r="T3154" s="69">
        <v>110825643.105021</v>
      </c>
    </row>
    <row r="3155" spans="1:20" x14ac:dyDescent="0.25">
      <c r="A3155" t="s">
        <v>24</v>
      </c>
      <c r="B3155" s="10" t="str">
        <f>VLOOKUP(E3155,'Overview Cluster Days'!B:E,3)</f>
        <v>D</v>
      </c>
      <c r="C3155" s="10" t="str">
        <f>VLOOKUP($E3155,'Overview Cluster Days'!$B:$G,5)</f>
        <v>Winter</v>
      </c>
      <c r="D3155" s="10" t="str">
        <f>VLOOKUP($E3155,'Overview Cluster Days'!$B:$G,6)</f>
        <v>Weekend</v>
      </c>
      <c r="E3155" s="10">
        <v>20190210</v>
      </c>
      <c r="F3155" s="11">
        <v>10</v>
      </c>
      <c r="G3155" s="90">
        <v>4189458.0299950498</v>
      </c>
      <c r="H3155" s="91">
        <v>61360885.651990801</v>
      </c>
      <c r="I3155" s="91">
        <v>14996351.4165243</v>
      </c>
      <c r="J3155" s="91">
        <v>9085410.8399999794</v>
      </c>
      <c r="K3155" s="91">
        <v>7426030.7481126999</v>
      </c>
      <c r="L3155" s="91">
        <v>369092.27999762498</v>
      </c>
      <c r="M3155" s="91">
        <v>10408869.3827466</v>
      </c>
      <c r="N3155" s="91">
        <v>7365190.7240003496</v>
      </c>
      <c r="O3155" s="91">
        <v>650856.43999999994</v>
      </c>
      <c r="P3155" s="69">
        <v>408391.54939275002</v>
      </c>
      <c r="Q3155" s="90">
        <v>97058136.686622798</v>
      </c>
      <c r="R3155" s="91">
        <v>19202400.376137301</v>
      </c>
      <c r="S3155" s="96">
        <v>51431.368746963301</v>
      </c>
      <c r="T3155" s="69">
        <v>116311968.43150701</v>
      </c>
    </row>
    <row r="3156" spans="1:20" x14ac:dyDescent="0.25">
      <c r="A3156" t="s">
        <v>24</v>
      </c>
      <c r="B3156" s="10" t="str">
        <f>VLOOKUP(E3156,'Overview Cluster Days'!B:E,3)</f>
        <v>D</v>
      </c>
      <c r="C3156" s="10" t="str">
        <f>VLOOKUP($E3156,'Overview Cluster Days'!$B:$G,5)</f>
        <v>Winter</v>
      </c>
      <c r="D3156" s="10" t="str">
        <f>VLOOKUP($E3156,'Overview Cluster Days'!$B:$G,6)</f>
        <v>Weekend</v>
      </c>
      <c r="E3156" s="10">
        <v>20190210</v>
      </c>
      <c r="F3156" s="11">
        <v>11</v>
      </c>
      <c r="G3156" s="90">
        <v>4479206.2019999996</v>
      </c>
      <c r="H3156" s="91">
        <v>63998432.3954731</v>
      </c>
      <c r="I3156" s="91">
        <v>15035699.4584479</v>
      </c>
      <c r="J3156" s="91">
        <v>9733891.7259999998</v>
      </c>
      <c r="K3156" s="91">
        <v>7350280.2970352704</v>
      </c>
      <c r="L3156" s="91">
        <v>302772.74800000002</v>
      </c>
      <c r="M3156" s="91">
        <v>10526622.2634979</v>
      </c>
      <c r="N3156" s="91">
        <v>7528567.7542837001</v>
      </c>
      <c r="O3156" s="91">
        <v>578133.39399999997</v>
      </c>
      <c r="P3156" s="69">
        <v>420183.58597915003</v>
      </c>
      <c r="Q3156" s="90">
        <v>100597510.07895599</v>
      </c>
      <c r="R3156" s="91">
        <v>19356279.745760798</v>
      </c>
      <c r="S3156" s="96">
        <v>38042.867921234101</v>
      </c>
      <c r="T3156" s="69">
        <v>119991832.69263799</v>
      </c>
    </row>
    <row r="3157" spans="1:20" x14ac:dyDescent="0.25">
      <c r="A3157" t="s">
        <v>24</v>
      </c>
      <c r="B3157" s="10" t="str">
        <f>VLOOKUP(E3157,'Overview Cluster Days'!B:E,3)</f>
        <v>D</v>
      </c>
      <c r="C3157" s="10" t="str">
        <f>VLOOKUP($E3157,'Overview Cluster Days'!$B:$G,5)</f>
        <v>Winter</v>
      </c>
      <c r="D3157" s="10" t="str">
        <f>VLOOKUP($E3157,'Overview Cluster Days'!$B:$G,6)</f>
        <v>Weekend</v>
      </c>
      <c r="E3157" s="10">
        <v>20190210</v>
      </c>
      <c r="F3157" s="11">
        <v>12</v>
      </c>
      <c r="G3157" s="90">
        <v>4808737.1839999799</v>
      </c>
      <c r="H3157" s="91">
        <v>66324605.173054203</v>
      </c>
      <c r="I3157" s="91">
        <v>15817529.588848099</v>
      </c>
      <c r="J3157" s="91">
        <v>10048116.289999999</v>
      </c>
      <c r="K3157" s="91">
        <v>6949538.6140298499</v>
      </c>
      <c r="L3157" s="91">
        <v>275581.965999584</v>
      </c>
      <c r="M3157" s="91">
        <v>10636450.3486086</v>
      </c>
      <c r="N3157" s="91">
        <v>8052720.8853617301</v>
      </c>
      <c r="O3157" s="91">
        <v>536708.68999999994</v>
      </c>
      <c r="P3157" s="69">
        <v>437151.65302489698</v>
      </c>
      <c r="Q3157" s="90">
        <v>103948526.849932</v>
      </c>
      <c r="R3157" s="91">
        <v>19938613.542994801</v>
      </c>
      <c r="S3157" s="96">
        <v>34866.480109695302</v>
      </c>
      <c r="T3157" s="69">
        <v>123922006.873037</v>
      </c>
    </row>
    <row r="3158" spans="1:20" x14ac:dyDescent="0.25">
      <c r="A3158" t="s">
        <v>24</v>
      </c>
      <c r="B3158" s="10" t="str">
        <f>VLOOKUP(E3158,'Overview Cluster Days'!B:E,3)</f>
        <v>D</v>
      </c>
      <c r="C3158" s="10" t="str">
        <f>VLOOKUP($E3158,'Overview Cluster Days'!$B:$G,5)</f>
        <v>Winter</v>
      </c>
      <c r="D3158" s="10" t="str">
        <f>VLOOKUP($E3158,'Overview Cluster Days'!$B:$G,6)</f>
        <v>Weekend</v>
      </c>
      <c r="E3158" s="10">
        <v>20190210</v>
      </c>
      <c r="F3158" s="11">
        <v>13</v>
      </c>
      <c r="G3158" s="90">
        <v>4768732.41599984</v>
      </c>
      <c r="H3158" s="91">
        <v>67246597.922154695</v>
      </c>
      <c r="I3158" s="91">
        <v>16322524.751633</v>
      </c>
      <c r="J3158" s="91">
        <v>10106862.6929994</v>
      </c>
      <c r="K3158" s="91">
        <v>6716740.9580507101</v>
      </c>
      <c r="L3158" s="91">
        <v>265528.57799999998</v>
      </c>
      <c r="M3158" s="91">
        <v>10911997.4838107</v>
      </c>
      <c r="N3158" s="91">
        <v>8276064.9959703097</v>
      </c>
      <c r="O3158" s="91">
        <v>538134.68399899499</v>
      </c>
      <c r="P3158" s="69">
        <v>526601.56630454306</v>
      </c>
      <c r="Q3158" s="90">
        <v>105161458.74083801</v>
      </c>
      <c r="R3158" s="91">
        <v>20518327.308084499</v>
      </c>
      <c r="S3158" s="96">
        <v>69864.151023574595</v>
      </c>
      <c r="T3158" s="69">
        <v>125749650.199946</v>
      </c>
    </row>
    <row r="3159" spans="1:20" x14ac:dyDescent="0.25">
      <c r="A3159" t="s">
        <v>24</v>
      </c>
      <c r="B3159" s="10" t="str">
        <f>VLOOKUP(E3159,'Overview Cluster Days'!B:E,3)</f>
        <v>D</v>
      </c>
      <c r="C3159" s="10" t="str">
        <f>VLOOKUP($E3159,'Overview Cluster Days'!$B:$G,5)</f>
        <v>Winter</v>
      </c>
      <c r="D3159" s="10" t="str">
        <f>VLOOKUP($E3159,'Overview Cluster Days'!$B:$G,6)</f>
        <v>Weekend</v>
      </c>
      <c r="E3159" s="10">
        <v>20190210</v>
      </c>
      <c r="F3159" s="11">
        <v>14</v>
      </c>
      <c r="G3159" s="90">
        <v>4277271.99</v>
      </c>
      <c r="H3159" s="91">
        <v>64918341.777763702</v>
      </c>
      <c r="I3159" s="91">
        <v>16017328.913682999</v>
      </c>
      <c r="J3159" s="91">
        <v>9964453.9200000092</v>
      </c>
      <c r="K3159" s="91">
        <v>5978761.3646286298</v>
      </c>
      <c r="L3159" s="91">
        <v>319446.26</v>
      </c>
      <c r="M3159" s="91">
        <v>10906291.2570299</v>
      </c>
      <c r="N3159" s="91">
        <v>8394246.0306984298</v>
      </c>
      <c r="O3159" s="91">
        <v>544293.56999989203</v>
      </c>
      <c r="P3159" s="69">
        <v>657470.55637990194</v>
      </c>
      <c r="Q3159" s="90">
        <v>101156157.966075</v>
      </c>
      <c r="R3159" s="91">
        <v>20821747.674108099</v>
      </c>
      <c r="S3159" s="96">
        <v>38480.079928130799</v>
      </c>
      <c r="T3159" s="69">
        <v>122016385.720112</v>
      </c>
    </row>
    <row r="3160" spans="1:20" x14ac:dyDescent="0.25">
      <c r="A3160" t="s">
        <v>24</v>
      </c>
      <c r="B3160" s="10" t="str">
        <f>VLOOKUP(E3160,'Overview Cluster Days'!B:E,3)</f>
        <v>D</v>
      </c>
      <c r="C3160" s="10" t="str">
        <f>VLOOKUP($E3160,'Overview Cluster Days'!$B:$G,5)</f>
        <v>Winter</v>
      </c>
      <c r="D3160" s="10" t="str">
        <f>VLOOKUP($E3160,'Overview Cluster Days'!$B:$G,6)</f>
        <v>Weekend</v>
      </c>
      <c r="E3160" s="10">
        <v>20190210</v>
      </c>
      <c r="F3160" s="11">
        <v>15</v>
      </c>
      <c r="G3160" s="90">
        <v>3813572.4180000001</v>
      </c>
      <c r="H3160" s="91">
        <v>61904167.914635301</v>
      </c>
      <c r="I3160" s="91">
        <v>15168601.647869401</v>
      </c>
      <c r="J3160" s="91">
        <v>9596903.1999999993</v>
      </c>
      <c r="K3160" s="91">
        <v>6034581.9261764502</v>
      </c>
      <c r="L3160" s="91">
        <v>388010.73100000003</v>
      </c>
      <c r="M3160" s="91">
        <v>10220615.585454799</v>
      </c>
      <c r="N3160" s="91">
        <v>8363581.7977678301</v>
      </c>
      <c r="O3160" s="91">
        <v>576209.12</v>
      </c>
      <c r="P3160" s="69">
        <v>642707.82097997202</v>
      </c>
      <c r="Q3160" s="90">
        <v>96517827.106681198</v>
      </c>
      <c r="R3160" s="91">
        <v>20191125.0552026</v>
      </c>
      <c r="S3160" s="96">
        <v>52462.914956558001</v>
      </c>
      <c r="T3160" s="69">
        <v>116761415.07684</v>
      </c>
    </row>
    <row r="3161" spans="1:20" x14ac:dyDescent="0.25">
      <c r="A3161" t="s">
        <v>24</v>
      </c>
      <c r="B3161" s="10" t="str">
        <f>VLOOKUP(E3161,'Overview Cluster Days'!B:E,3)</f>
        <v>D</v>
      </c>
      <c r="C3161" s="10" t="str">
        <f>VLOOKUP($E3161,'Overview Cluster Days'!$B:$G,5)</f>
        <v>Winter</v>
      </c>
      <c r="D3161" s="10" t="str">
        <f>VLOOKUP($E3161,'Overview Cluster Days'!$B:$G,6)</f>
        <v>Weekend</v>
      </c>
      <c r="E3161" s="10">
        <v>20190210</v>
      </c>
      <c r="F3161" s="11">
        <v>16</v>
      </c>
      <c r="G3161" s="90">
        <v>3422734.2779999999</v>
      </c>
      <c r="H3161" s="91">
        <v>60691315.2390358</v>
      </c>
      <c r="I3161" s="91">
        <v>15526137.3662956</v>
      </c>
      <c r="J3161" s="91">
        <v>9171063.7599999998</v>
      </c>
      <c r="K3161" s="91">
        <v>6559851.0241327696</v>
      </c>
      <c r="L3161" s="91">
        <v>435883.65399999998</v>
      </c>
      <c r="M3161" s="91">
        <v>9735096.0906575993</v>
      </c>
      <c r="N3161" s="91">
        <v>8426862.5021109991</v>
      </c>
      <c r="O3161" s="91">
        <v>587938.479999998</v>
      </c>
      <c r="P3161" s="69">
        <v>611459.51769294601</v>
      </c>
      <c r="Q3161" s="90">
        <v>95371101.667464197</v>
      </c>
      <c r="R3161" s="91">
        <v>19797240.244461499</v>
      </c>
      <c r="S3161" s="96">
        <v>60148.726025992997</v>
      </c>
      <c r="T3161" s="69">
        <v>115228490.637952</v>
      </c>
    </row>
    <row r="3162" spans="1:20" x14ac:dyDescent="0.25">
      <c r="A3162" t="s">
        <v>24</v>
      </c>
      <c r="B3162" s="10" t="str">
        <f>VLOOKUP(E3162,'Overview Cluster Days'!B:E,3)</f>
        <v>D</v>
      </c>
      <c r="C3162" s="10" t="str">
        <f>VLOOKUP($E3162,'Overview Cluster Days'!$B:$G,5)</f>
        <v>Winter</v>
      </c>
      <c r="D3162" s="10" t="str">
        <f>VLOOKUP($E3162,'Overview Cluster Days'!$B:$G,6)</f>
        <v>Weekend</v>
      </c>
      <c r="E3162" s="10">
        <v>20190210</v>
      </c>
      <c r="F3162" s="11">
        <v>17</v>
      </c>
      <c r="G3162" s="90">
        <v>3588868.1519999998</v>
      </c>
      <c r="H3162" s="91">
        <v>61502601.247610703</v>
      </c>
      <c r="I3162" s="91">
        <v>15549004.257357899</v>
      </c>
      <c r="J3162" s="91">
        <v>8845641.9039999992</v>
      </c>
      <c r="K3162" s="91">
        <v>6938137.0935124401</v>
      </c>
      <c r="L3162" s="91">
        <v>448707.82400000002</v>
      </c>
      <c r="M3162" s="91">
        <v>9377457.4331184998</v>
      </c>
      <c r="N3162" s="91">
        <v>8431526.5918267202</v>
      </c>
      <c r="O3162" s="91">
        <v>594599.78300000005</v>
      </c>
      <c r="P3162" s="69">
        <v>519686.45803804998</v>
      </c>
      <c r="Q3162" s="90">
        <v>96424252.654481098</v>
      </c>
      <c r="R3162" s="91">
        <v>19371978.089983299</v>
      </c>
      <c r="S3162" s="96">
        <v>55378.762962341301</v>
      </c>
      <c r="T3162" s="69">
        <v>115851609.50742701</v>
      </c>
    </row>
    <row r="3163" spans="1:20" x14ac:dyDescent="0.25">
      <c r="A3163" t="s">
        <v>24</v>
      </c>
      <c r="B3163" s="10" t="str">
        <f>VLOOKUP(E3163,'Overview Cluster Days'!B:E,3)</f>
        <v>D</v>
      </c>
      <c r="C3163" s="10" t="str">
        <f>VLOOKUP($E3163,'Overview Cluster Days'!$B:$G,5)</f>
        <v>Winter</v>
      </c>
      <c r="D3163" s="10" t="str">
        <f>VLOOKUP($E3163,'Overview Cluster Days'!$B:$G,6)</f>
        <v>Weekend</v>
      </c>
      <c r="E3163" s="10">
        <v>20190210</v>
      </c>
      <c r="F3163" s="11">
        <v>18</v>
      </c>
      <c r="G3163" s="90">
        <v>4000827.2179992902</v>
      </c>
      <c r="H3163" s="91">
        <v>62800850.576550201</v>
      </c>
      <c r="I3163" s="91">
        <v>15668257.621512201</v>
      </c>
      <c r="J3163" s="91">
        <v>9184629.7479986399</v>
      </c>
      <c r="K3163" s="91">
        <v>7209927.7876745602</v>
      </c>
      <c r="L3163" s="91">
        <v>417398.81599968299</v>
      </c>
      <c r="M3163" s="91">
        <v>8763006.8437129501</v>
      </c>
      <c r="N3163" s="91">
        <v>7953627.4815491503</v>
      </c>
      <c r="O3163" s="91">
        <v>584193.53199904005</v>
      </c>
      <c r="P3163" s="69">
        <v>378349.20222622302</v>
      </c>
      <c r="Q3163" s="90">
        <v>98864492.9517349</v>
      </c>
      <c r="R3163" s="91">
        <v>18096575.875487</v>
      </c>
      <c r="S3163" s="96">
        <v>38020.326068115399</v>
      </c>
      <c r="T3163" s="69">
        <v>116999089.15329</v>
      </c>
    </row>
    <row r="3164" spans="1:20" x14ac:dyDescent="0.25">
      <c r="A3164" t="s">
        <v>24</v>
      </c>
      <c r="B3164" s="10" t="str">
        <f>VLOOKUP(E3164,'Overview Cluster Days'!B:E,3)</f>
        <v>D</v>
      </c>
      <c r="C3164" s="10" t="str">
        <f>VLOOKUP($E3164,'Overview Cluster Days'!$B:$G,5)</f>
        <v>Winter</v>
      </c>
      <c r="D3164" s="10" t="str">
        <f>VLOOKUP($E3164,'Overview Cluster Days'!$B:$G,6)</f>
        <v>Weekend</v>
      </c>
      <c r="E3164" s="10">
        <v>20190210</v>
      </c>
      <c r="F3164" s="11">
        <v>19</v>
      </c>
      <c r="G3164" s="90">
        <v>4725873.1979997698</v>
      </c>
      <c r="H3164" s="91">
        <v>64104713.933435701</v>
      </c>
      <c r="I3164" s="91">
        <v>17399449.7407865</v>
      </c>
      <c r="J3164" s="91">
        <v>8338756.7799993604</v>
      </c>
      <c r="K3164" s="91">
        <v>7687884.38797234</v>
      </c>
      <c r="L3164" s="91">
        <v>347494.60999952501</v>
      </c>
      <c r="M3164" s="91">
        <v>8958213.5625992808</v>
      </c>
      <c r="N3164" s="91">
        <v>7771302.33758986</v>
      </c>
      <c r="O3164" s="91">
        <v>579620.11999935703</v>
      </c>
      <c r="P3164" s="69">
        <v>355864.523821585</v>
      </c>
      <c r="Q3164" s="90">
        <v>102256678.040194</v>
      </c>
      <c r="R3164" s="91">
        <v>18012495.154009599</v>
      </c>
      <c r="S3164" s="96">
        <v>4703.8697053222004</v>
      </c>
      <c r="T3164" s="69">
        <v>120273877.06390899</v>
      </c>
    </row>
    <row r="3165" spans="1:20" x14ac:dyDescent="0.25">
      <c r="A3165" t="s">
        <v>24</v>
      </c>
      <c r="B3165" s="10" t="str">
        <f>VLOOKUP(E3165,'Overview Cluster Days'!B:E,3)</f>
        <v>D</v>
      </c>
      <c r="C3165" s="10" t="str">
        <f>VLOOKUP($E3165,'Overview Cluster Days'!$B:$G,5)</f>
        <v>Winter</v>
      </c>
      <c r="D3165" s="10" t="str">
        <f>VLOOKUP($E3165,'Overview Cluster Days'!$B:$G,6)</f>
        <v>Weekend</v>
      </c>
      <c r="E3165" s="10">
        <v>20190210</v>
      </c>
      <c r="F3165" s="11">
        <v>20</v>
      </c>
      <c r="G3165" s="90">
        <v>4694878.0399999004</v>
      </c>
      <c r="H3165" s="91">
        <v>66208892.497499302</v>
      </c>
      <c r="I3165" s="91">
        <v>19478192.183191899</v>
      </c>
      <c r="J3165" s="91">
        <v>7268102.2389987297</v>
      </c>
      <c r="K3165" s="91">
        <v>6733251.3790504504</v>
      </c>
      <c r="L3165" s="91">
        <v>365015.45</v>
      </c>
      <c r="M3165" s="91">
        <v>9408862.0301751699</v>
      </c>
      <c r="N3165" s="91">
        <v>7502484.9710875601</v>
      </c>
      <c r="O3165" s="91">
        <v>643821.44199911901</v>
      </c>
      <c r="P3165" s="69">
        <v>403046.082107867</v>
      </c>
      <c r="Q3165" s="90">
        <v>104383316.33874001</v>
      </c>
      <c r="R3165" s="91">
        <v>18323229.975369699</v>
      </c>
      <c r="S3165" s="96">
        <v>3079.9700654145599</v>
      </c>
      <c r="T3165" s="69">
        <v>122709626.28417499</v>
      </c>
    </row>
    <row r="3166" spans="1:20" x14ac:dyDescent="0.25">
      <c r="A3166" t="s">
        <v>24</v>
      </c>
      <c r="B3166" s="10" t="str">
        <f>VLOOKUP(E3166,'Overview Cluster Days'!B:E,3)</f>
        <v>D</v>
      </c>
      <c r="C3166" s="10" t="str">
        <f>VLOOKUP($E3166,'Overview Cluster Days'!$B:$G,5)</f>
        <v>Winter</v>
      </c>
      <c r="D3166" s="10" t="str">
        <f>VLOOKUP($E3166,'Overview Cluster Days'!$B:$G,6)</f>
        <v>Weekend</v>
      </c>
      <c r="E3166" s="10">
        <v>20190210</v>
      </c>
      <c r="F3166" s="11">
        <v>21</v>
      </c>
      <c r="G3166" s="90">
        <v>3857772.96999786</v>
      </c>
      <c r="H3166" s="91">
        <v>61966192.699013203</v>
      </c>
      <c r="I3166" s="91">
        <v>18290179.635568898</v>
      </c>
      <c r="J3166" s="91">
        <v>6804274.0629998296</v>
      </c>
      <c r="K3166" s="91">
        <v>6473820.2506642798</v>
      </c>
      <c r="L3166" s="91">
        <v>316346.30999726901</v>
      </c>
      <c r="M3166" s="91">
        <v>9218554.5038658604</v>
      </c>
      <c r="N3166" s="91">
        <v>7194989.8651930001</v>
      </c>
      <c r="O3166" s="91">
        <v>759480.56799973303</v>
      </c>
      <c r="P3166" s="69">
        <v>415161.39444459998</v>
      </c>
      <c r="Q3166" s="90">
        <v>97392239.618244097</v>
      </c>
      <c r="R3166" s="91">
        <v>17904532.641500499</v>
      </c>
      <c r="S3166" s="96">
        <v>12543.901053802299</v>
      </c>
      <c r="T3166" s="69">
        <v>115309316.160798</v>
      </c>
    </row>
    <row r="3167" spans="1:20" x14ac:dyDescent="0.25">
      <c r="A3167" t="s">
        <v>24</v>
      </c>
      <c r="B3167" s="10" t="str">
        <f>VLOOKUP(E3167,'Overview Cluster Days'!B:E,3)</f>
        <v>D</v>
      </c>
      <c r="C3167" s="10" t="str">
        <f>VLOOKUP($E3167,'Overview Cluster Days'!$B:$G,5)</f>
        <v>Winter</v>
      </c>
      <c r="D3167" s="10" t="str">
        <f>VLOOKUP($E3167,'Overview Cluster Days'!$B:$G,6)</f>
        <v>Weekend</v>
      </c>
      <c r="E3167" s="10">
        <v>20190210</v>
      </c>
      <c r="F3167" s="11">
        <v>22</v>
      </c>
      <c r="G3167" s="90">
        <v>3034610.4759961599</v>
      </c>
      <c r="H3167" s="91">
        <v>59916261.219087303</v>
      </c>
      <c r="I3167" s="91">
        <v>16218104.844086301</v>
      </c>
      <c r="J3167" s="91">
        <v>6012038.2790000001</v>
      </c>
      <c r="K3167" s="91">
        <v>6004912.31286663</v>
      </c>
      <c r="L3167" s="91">
        <v>367447.17012271797</v>
      </c>
      <c r="M3167" s="91">
        <v>9476064.5979999509</v>
      </c>
      <c r="N3167" s="91">
        <v>6876323.5493299002</v>
      </c>
      <c r="O3167" s="91">
        <v>774937.16500000004</v>
      </c>
      <c r="P3167" s="69">
        <v>470989.1391044</v>
      </c>
      <c r="Q3167" s="90">
        <v>91185927.131036401</v>
      </c>
      <c r="R3167" s="91">
        <v>17965761.621557001</v>
      </c>
      <c r="S3167" s="96">
        <v>30676.166886055002</v>
      </c>
      <c r="T3167" s="69">
        <v>109182364.919479</v>
      </c>
    </row>
    <row r="3168" spans="1:20" x14ac:dyDescent="0.25">
      <c r="A3168" t="s">
        <v>24</v>
      </c>
      <c r="B3168" s="10" t="str">
        <f>VLOOKUP(E3168,'Overview Cluster Days'!B:E,3)</f>
        <v>D</v>
      </c>
      <c r="C3168" s="10" t="str">
        <f>VLOOKUP($E3168,'Overview Cluster Days'!$B:$G,5)</f>
        <v>Winter</v>
      </c>
      <c r="D3168" s="10" t="str">
        <f>VLOOKUP($E3168,'Overview Cluster Days'!$B:$G,6)</f>
        <v>Weekend</v>
      </c>
      <c r="E3168" s="10">
        <v>20190210</v>
      </c>
      <c r="F3168" s="11">
        <v>23</v>
      </c>
      <c r="G3168" s="90">
        <v>3289849.41998334</v>
      </c>
      <c r="H3168" s="91">
        <v>60196860.002496302</v>
      </c>
      <c r="I3168" s="91">
        <v>16154603.9643785</v>
      </c>
      <c r="J3168" s="91">
        <v>5983294.8300000001</v>
      </c>
      <c r="K3168" s="91">
        <v>5289927.8039424401</v>
      </c>
      <c r="L3168" s="91">
        <v>377841.015872335</v>
      </c>
      <c r="M3168" s="91">
        <v>9766916.1365713999</v>
      </c>
      <c r="N3168" s="91">
        <v>6602168.7424294502</v>
      </c>
      <c r="O3168" s="91">
        <v>953231.41999989899</v>
      </c>
      <c r="P3168" s="69">
        <v>638349.02112225001</v>
      </c>
      <c r="Q3168" s="90">
        <v>90914536.020800501</v>
      </c>
      <c r="R3168" s="91">
        <v>18338506.335995302</v>
      </c>
      <c r="S3168" s="96">
        <v>17639.654669524902</v>
      </c>
      <c r="T3168" s="69">
        <v>109270682.011465</v>
      </c>
    </row>
    <row r="3169" spans="1:20" x14ac:dyDescent="0.25">
      <c r="A3169" t="s">
        <v>24</v>
      </c>
      <c r="B3169" s="10" t="str">
        <f>VLOOKUP(E3169,'Overview Cluster Days'!B:E,3)</f>
        <v>D</v>
      </c>
      <c r="C3169" s="10" t="str">
        <f>VLOOKUP($E3169,'Overview Cluster Days'!$B:$G,5)</f>
        <v>Winter</v>
      </c>
      <c r="D3169" s="10" t="str">
        <f>VLOOKUP($E3169,'Overview Cluster Days'!$B:$G,6)</f>
        <v>Weekend</v>
      </c>
      <c r="E3169" s="10">
        <v>20190210</v>
      </c>
      <c r="F3169" s="11">
        <v>24</v>
      </c>
      <c r="G3169" s="90">
        <v>2666937.5860000001</v>
      </c>
      <c r="H3169" s="91">
        <v>57651946.659812197</v>
      </c>
      <c r="I3169" s="91">
        <v>16092753.563780099</v>
      </c>
      <c r="J3169" s="91">
        <v>5484490.8899999997</v>
      </c>
      <c r="K3169" s="91">
        <v>4994208.0536992</v>
      </c>
      <c r="L3169" s="91">
        <v>345499.76199999999</v>
      </c>
      <c r="M3169" s="91">
        <v>10117911.785534101</v>
      </c>
      <c r="N3169" s="91">
        <v>6261799.0447059702</v>
      </c>
      <c r="O3169" s="91">
        <v>1122299.73</v>
      </c>
      <c r="P3169" s="69">
        <v>684755.92106369999</v>
      </c>
      <c r="Q3169" s="90">
        <v>86890336.753291503</v>
      </c>
      <c r="R3169" s="91">
        <v>18532266.243303701</v>
      </c>
      <c r="S3169" s="96">
        <v>28874.044673492699</v>
      </c>
      <c r="T3169" s="69">
        <v>105451477.041269</v>
      </c>
    </row>
    <row r="3170" spans="1:20" x14ac:dyDescent="0.25">
      <c r="A3170" t="s">
        <v>24</v>
      </c>
      <c r="B3170" s="10" t="str">
        <f>VLOOKUP(E3170,'Overview Cluster Days'!B:E,3)</f>
        <v>A</v>
      </c>
      <c r="C3170" s="10" t="str">
        <f>VLOOKUP($E3170,'Overview Cluster Days'!$B:$G,5)</f>
        <v>Winter</v>
      </c>
      <c r="D3170" s="10" t="str">
        <f>VLOOKUP($E3170,'Overview Cluster Days'!$B:$G,6)</f>
        <v>Weekday</v>
      </c>
      <c r="E3170" s="10">
        <v>20190211</v>
      </c>
      <c r="F3170" s="11">
        <v>1</v>
      </c>
      <c r="G3170" s="90">
        <v>2621849.4479999999</v>
      </c>
      <c r="H3170" s="91">
        <v>56627091.558503903</v>
      </c>
      <c r="I3170" s="91">
        <v>15657748.5281172</v>
      </c>
      <c r="J3170" s="91">
        <v>6381219.5860000001</v>
      </c>
      <c r="K3170" s="91">
        <v>5704092.6244960902</v>
      </c>
      <c r="L3170" s="91">
        <v>344734.27799990901</v>
      </c>
      <c r="M3170" s="91">
        <v>10177585.3736136</v>
      </c>
      <c r="N3170" s="91">
        <v>6339866.8539567599</v>
      </c>
      <c r="O3170" s="91">
        <v>1422189.868</v>
      </c>
      <c r="P3170" s="69">
        <v>636030.62499611999</v>
      </c>
      <c r="Q3170" s="90">
        <v>86992001.745117202</v>
      </c>
      <c r="R3170" s="91">
        <v>18920406.9985664</v>
      </c>
      <c r="S3170" s="96">
        <v>179840.72392248001</v>
      </c>
      <c r="T3170" s="69">
        <v>106092249.46760599</v>
      </c>
    </row>
    <row r="3171" spans="1:20" x14ac:dyDescent="0.25">
      <c r="A3171" t="s">
        <v>24</v>
      </c>
      <c r="B3171" s="10" t="str">
        <f>VLOOKUP(E3171,'Overview Cluster Days'!B:E,3)</f>
        <v>A</v>
      </c>
      <c r="C3171" s="10" t="str">
        <f>VLOOKUP($E3171,'Overview Cluster Days'!$B:$G,5)</f>
        <v>Winter</v>
      </c>
      <c r="D3171" s="10" t="str">
        <f>VLOOKUP($E3171,'Overview Cluster Days'!$B:$G,6)</f>
        <v>Weekday</v>
      </c>
      <c r="E3171" s="10">
        <v>20190211</v>
      </c>
      <c r="F3171" s="11">
        <v>2</v>
      </c>
      <c r="G3171" s="92">
        <v>2446448.2099966402</v>
      </c>
      <c r="H3171" s="93">
        <v>56017278.191935398</v>
      </c>
      <c r="I3171" s="93">
        <v>15388318.513270199</v>
      </c>
      <c r="J3171" s="93">
        <v>5954210.3399999999</v>
      </c>
      <c r="K3171" s="93">
        <v>5789460.8280080296</v>
      </c>
      <c r="L3171" s="93">
        <v>420920.54999987502</v>
      </c>
      <c r="M3171" s="93">
        <v>10492936.435489001</v>
      </c>
      <c r="N3171" s="93">
        <v>6050808.1090025101</v>
      </c>
      <c r="O3171" s="93">
        <v>1508003.99</v>
      </c>
      <c r="P3171" s="94">
        <v>549473.62809899403</v>
      </c>
      <c r="Q3171" s="90">
        <v>85595716.0832102</v>
      </c>
      <c r="R3171" s="91">
        <v>19022142.7125904</v>
      </c>
      <c r="S3171" s="96">
        <v>190314.28827553199</v>
      </c>
      <c r="T3171" s="69">
        <v>104808173.084076</v>
      </c>
    </row>
    <row r="3172" spans="1:20" x14ac:dyDescent="0.25">
      <c r="A3172" t="s">
        <v>24</v>
      </c>
      <c r="B3172" s="10" t="str">
        <f>VLOOKUP(E3172,'Overview Cluster Days'!B:E,3)</f>
        <v>A</v>
      </c>
      <c r="C3172" s="10" t="str">
        <f>VLOOKUP($E3172,'Overview Cluster Days'!$B:$G,5)</f>
        <v>Winter</v>
      </c>
      <c r="D3172" s="10" t="str">
        <f>VLOOKUP($E3172,'Overview Cluster Days'!$B:$G,6)</f>
        <v>Weekday</v>
      </c>
      <c r="E3172" s="10">
        <v>20190211</v>
      </c>
      <c r="F3172" s="11">
        <v>3</v>
      </c>
      <c r="G3172" s="92">
        <v>2557709.52399942</v>
      </c>
      <c r="H3172" s="93">
        <v>55937350.039807297</v>
      </c>
      <c r="I3172" s="93">
        <v>15076842.559534701</v>
      </c>
      <c r="J3172" s="93">
        <v>5890927.1399999997</v>
      </c>
      <c r="K3172" s="93">
        <v>5812116.4739845097</v>
      </c>
      <c r="L3172" s="93">
        <v>443856.525998061</v>
      </c>
      <c r="M3172" s="93">
        <v>10518647.6020959</v>
      </c>
      <c r="N3172" s="93">
        <v>5817209.3844886702</v>
      </c>
      <c r="O3172" s="93">
        <v>1501904.15</v>
      </c>
      <c r="P3172" s="94">
        <v>540095.01401989197</v>
      </c>
      <c r="Q3172" s="90">
        <v>85274945.737325996</v>
      </c>
      <c r="R3172" s="91">
        <v>18821712.676602501</v>
      </c>
      <c r="S3172" s="96">
        <v>172330.20133315001</v>
      </c>
      <c r="T3172" s="69">
        <v>104268988.615262</v>
      </c>
    </row>
    <row r="3173" spans="1:20" x14ac:dyDescent="0.25">
      <c r="A3173" t="s">
        <v>24</v>
      </c>
      <c r="B3173" s="10" t="str">
        <f>VLOOKUP(E3173,'Overview Cluster Days'!B:E,3)</f>
        <v>A</v>
      </c>
      <c r="C3173" s="10" t="str">
        <f>VLOOKUP($E3173,'Overview Cluster Days'!$B:$G,5)</f>
        <v>Winter</v>
      </c>
      <c r="D3173" s="10" t="str">
        <f>VLOOKUP($E3173,'Overview Cluster Days'!$B:$G,6)</f>
        <v>Weekday</v>
      </c>
      <c r="E3173" s="10">
        <v>20190211</v>
      </c>
      <c r="F3173" s="11">
        <v>4</v>
      </c>
      <c r="G3173" s="95">
        <v>2583334.24999566</v>
      </c>
      <c r="H3173" s="96">
        <v>55752101.572005399</v>
      </c>
      <c r="I3173" s="96">
        <v>14771742.751517501</v>
      </c>
      <c r="J3173" s="96">
        <v>5859586.04</v>
      </c>
      <c r="K3173" s="93">
        <v>5757921.4378890404</v>
      </c>
      <c r="L3173" s="96">
        <v>420032.03199987201</v>
      </c>
      <c r="M3173" s="96">
        <v>10373897.31828</v>
      </c>
      <c r="N3173" s="96">
        <v>5734381.1749112904</v>
      </c>
      <c r="O3173" s="96">
        <v>1494462.79</v>
      </c>
      <c r="P3173" s="97">
        <v>507548.79499999998</v>
      </c>
      <c r="Q3173" s="90">
        <v>84724686.051407695</v>
      </c>
      <c r="R3173" s="91">
        <v>18530322.110191099</v>
      </c>
      <c r="S3173" s="96">
        <v>163074.31940332701</v>
      </c>
      <c r="T3173" s="69">
        <v>103418082.481002</v>
      </c>
    </row>
    <row r="3174" spans="1:20" x14ac:dyDescent="0.25">
      <c r="A3174" t="s">
        <v>24</v>
      </c>
      <c r="B3174" s="10" t="str">
        <f>VLOOKUP(E3174,'Overview Cluster Days'!B:E,3)</f>
        <v>A</v>
      </c>
      <c r="C3174" s="10" t="str">
        <f>VLOOKUP($E3174,'Overview Cluster Days'!$B:$G,5)</f>
        <v>Winter</v>
      </c>
      <c r="D3174" s="10" t="str">
        <f>VLOOKUP($E3174,'Overview Cluster Days'!$B:$G,6)</f>
        <v>Weekday</v>
      </c>
      <c r="E3174" s="10">
        <v>20190211</v>
      </c>
      <c r="F3174" s="11">
        <v>5</v>
      </c>
      <c r="G3174" s="95">
        <v>2688874.75</v>
      </c>
      <c r="H3174" s="96">
        <v>54391745.640504599</v>
      </c>
      <c r="I3174" s="96">
        <v>14759412.632889399</v>
      </c>
      <c r="J3174" s="96">
        <v>6130077.7500000102</v>
      </c>
      <c r="K3174" s="96">
        <v>5969665.1323640402</v>
      </c>
      <c r="L3174" s="96">
        <v>351749.22999909299</v>
      </c>
      <c r="M3174" s="96">
        <v>10226433.2740817</v>
      </c>
      <c r="N3174" s="96">
        <v>5503764.7292436697</v>
      </c>
      <c r="O3174" s="96">
        <v>1447250.35</v>
      </c>
      <c r="P3174" s="97">
        <v>471285.02802498097</v>
      </c>
      <c r="Q3174" s="90">
        <v>83939775.905757993</v>
      </c>
      <c r="R3174" s="91">
        <v>18000482.611349501</v>
      </c>
      <c r="S3174" s="96">
        <v>154519.519657242</v>
      </c>
      <c r="T3174" s="69">
        <v>102094778.03676499</v>
      </c>
    </row>
    <row r="3175" spans="1:20" x14ac:dyDescent="0.25">
      <c r="A3175" t="s">
        <v>24</v>
      </c>
      <c r="B3175" s="10" t="str">
        <f>VLOOKUP(E3175,'Overview Cluster Days'!B:E,3)</f>
        <v>A</v>
      </c>
      <c r="C3175" s="10" t="str">
        <f>VLOOKUP($E3175,'Overview Cluster Days'!$B:$G,5)</f>
        <v>Winter</v>
      </c>
      <c r="D3175" s="10" t="str">
        <f>VLOOKUP($E3175,'Overview Cluster Days'!$B:$G,6)</f>
        <v>Weekday</v>
      </c>
      <c r="E3175" s="10">
        <v>20190211</v>
      </c>
      <c r="F3175" s="11">
        <v>6</v>
      </c>
      <c r="G3175" s="95">
        <v>2929442.7089987998</v>
      </c>
      <c r="H3175" s="96">
        <v>54664116.193428203</v>
      </c>
      <c r="I3175" s="96">
        <v>14468988.377516</v>
      </c>
      <c r="J3175" s="96">
        <v>6574890.2999999998</v>
      </c>
      <c r="K3175" s="96">
        <v>6145871.88898494</v>
      </c>
      <c r="L3175" s="96">
        <v>238806.306999608</v>
      </c>
      <c r="M3175" s="96">
        <v>9891656.7346224599</v>
      </c>
      <c r="N3175" s="96">
        <v>5047207.9292224497</v>
      </c>
      <c r="O3175" s="96">
        <v>1394528.3799982199</v>
      </c>
      <c r="P3175" s="97">
        <v>364925.89019070001</v>
      </c>
      <c r="Q3175" s="90">
        <v>84783309.468927905</v>
      </c>
      <c r="R3175" s="91">
        <v>16937125.241033401</v>
      </c>
      <c r="S3175" s="96">
        <v>144292.90034922201</v>
      </c>
      <c r="T3175" s="69">
        <v>101864727.610311</v>
      </c>
    </row>
    <row r="3176" spans="1:20" x14ac:dyDescent="0.25">
      <c r="A3176" t="s">
        <v>24</v>
      </c>
      <c r="B3176" s="10" t="str">
        <f>VLOOKUP(E3176,'Overview Cluster Days'!B:E,3)</f>
        <v>A</v>
      </c>
      <c r="C3176" s="10" t="str">
        <f>VLOOKUP($E3176,'Overview Cluster Days'!$B:$G,5)</f>
        <v>Winter</v>
      </c>
      <c r="D3176" s="10" t="str">
        <f>VLOOKUP($E3176,'Overview Cluster Days'!$B:$G,6)</f>
        <v>Weekday</v>
      </c>
      <c r="E3176" s="10">
        <v>20190211</v>
      </c>
      <c r="F3176" s="11">
        <v>7</v>
      </c>
      <c r="G3176" s="95">
        <v>4181631.16</v>
      </c>
      <c r="H3176" s="96">
        <v>53710735.978196897</v>
      </c>
      <c r="I3176" s="96">
        <v>14304034.016254</v>
      </c>
      <c r="J3176" s="96">
        <v>7028304.0899999496</v>
      </c>
      <c r="K3176" s="96">
        <v>7754612.7032293295</v>
      </c>
      <c r="L3176" s="96">
        <v>151665.76999999999</v>
      </c>
      <c r="M3176" s="96">
        <v>9484800.6500452105</v>
      </c>
      <c r="N3176" s="96">
        <v>5184852.9522058005</v>
      </c>
      <c r="O3176" s="96">
        <v>1433464.25</v>
      </c>
      <c r="P3176" s="97">
        <v>312658.77438714</v>
      </c>
      <c r="Q3176" s="90">
        <v>86979317.947680205</v>
      </c>
      <c r="R3176" s="91">
        <v>16567442.396638099</v>
      </c>
      <c r="S3176" s="96">
        <v>63020.486551117203</v>
      </c>
      <c r="T3176" s="69">
        <v>103609780.830869</v>
      </c>
    </row>
    <row r="3177" spans="1:20" x14ac:dyDescent="0.25">
      <c r="A3177" t="s">
        <v>24</v>
      </c>
      <c r="B3177" s="10" t="str">
        <f>VLOOKUP(E3177,'Overview Cluster Days'!B:E,3)</f>
        <v>A</v>
      </c>
      <c r="C3177" s="10" t="str">
        <f>VLOOKUP($E3177,'Overview Cluster Days'!$B:$G,5)</f>
        <v>Winter</v>
      </c>
      <c r="D3177" s="10" t="str">
        <f>VLOOKUP($E3177,'Overview Cluster Days'!$B:$G,6)</f>
        <v>Weekday</v>
      </c>
      <c r="E3177" s="10">
        <v>20190211</v>
      </c>
      <c r="F3177" s="11">
        <v>8</v>
      </c>
      <c r="G3177" s="95">
        <v>5498009.4740000004</v>
      </c>
      <c r="H3177" s="96">
        <v>60847852.123628996</v>
      </c>
      <c r="I3177" s="96">
        <v>17939546.795470301</v>
      </c>
      <c r="J3177" s="96">
        <v>8588175.5079992209</v>
      </c>
      <c r="K3177" s="96">
        <v>7272994.5035413196</v>
      </c>
      <c r="L3177" s="96">
        <v>181513.44199428099</v>
      </c>
      <c r="M3177" s="96">
        <v>9496981.1923983507</v>
      </c>
      <c r="N3177" s="96">
        <v>5149774.5290607801</v>
      </c>
      <c r="O3177" s="96">
        <v>1247501.3739992301</v>
      </c>
      <c r="P3177" s="97">
        <v>322629.23360464</v>
      </c>
      <c r="Q3177" s="90">
        <v>100146578.40464</v>
      </c>
      <c r="R3177" s="91">
        <v>16398399.7710573</v>
      </c>
      <c r="S3177" s="96">
        <v>60373.2335714113</v>
      </c>
      <c r="T3177" s="69">
        <v>116605351.40926901</v>
      </c>
    </row>
    <row r="3178" spans="1:20" x14ac:dyDescent="0.25">
      <c r="A3178" t="s">
        <v>24</v>
      </c>
      <c r="B3178" s="10" t="str">
        <f>VLOOKUP(E3178,'Overview Cluster Days'!B:E,3)</f>
        <v>A</v>
      </c>
      <c r="C3178" s="10" t="str">
        <f>VLOOKUP($E3178,'Overview Cluster Days'!$B:$G,5)</f>
        <v>Winter</v>
      </c>
      <c r="D3178" s="10" t="str">
        <f>VLOOKUP($E3178,'Overview Cluster Days'!$B:$G,6)</f>
        <v>Weekday</v>
      </c>
      <c r="E3178" s="10">
        <v>20190211</v>
      </c>
      <c r="F3178" s="11">
        <v>9</v>
      </c>
      <c r="G3178" s="90">
        <v>6361679.307</v>
      </c>
      <c r="H3178" s="91">
        <v>61397342.611391403</v>
      </c>
      <c r="I3178" s="91">
        <v>19255834.895023499</v>
      </c>
      <c r="J3178" s="91">
        <v>8552594.2939999998</v>
      </c>
      <c r="K3178" s="91">
        <v>7582721.9522515703</v>
      </c>
      <c r="L3178" s="91">
        <v>192213.13800000001</v>
      </c>
      <c r="M3178" s="91">
        <v>10362111.7736589</v>
      </c>
      <c r="N3178" s="91">
        <v>5404231.9303123802</v>
      </c>
      <c r="O3178" s="91">
        <v>1252914.5959999999</v>
      </c>
      <c r="P3178" s="69">
        <v>406441.44086911198</v>
      </c>
      <c r="Q3178" s="90">
        <v>103150173.05966701</v>
      </c>
      <c r="R3178" s="91">
        <v>17617912.878840402</v>
      </c>
      <c r="S3178" s="96">
        <v>55368.472303970302</v>
      </c>
      <c r="T3178" s="69">
        <v>120823454.41081101</v>
      </c>
    </row>
    <row r="3179" spans="1:20" x14ac:dyDescent="0.25">
      <c r="A3179" t="s">
        <v>24</v>
      </c>
      <c r="B3179" s="10" t="str">
        <f>VLOOKUP(E3179,'Overview Cluster Days'!B:E,3)</f>
        <v>A</v>
      </c>
      <c r="C3179" s="10" t="str">
        <f>VLOOKUP($E3179,'Overview Cluster Days'!$B:$G,5)</f>
        <v>Winter</v>
      </c>
      <c r="D3179" s="10" t="str">
        <f>VLOOKUP($E3179,'Overview Cluster Days'!$B:$G,6)</f>
        <v>Weekday</v>
      </c>
      <c r="E3179" s="10">
        <v>20190211</v>
      </c>
      <c r="F3179" s="11">
        <v>10</v>
      </c>
      <c r="G3179" s="90">
        <v>6232929.9899985204</v>
      </c>
      <c r="H3179" s="91">
        <v>61223019.310799897</v>
      </c>
      <c r="I3179" s="91">
        <v>19506074.5270845</v>
      </c>
      <c r="J3179" s="91">
        <v>8538813.8729999997</v>
      </c>
      <c r="K3179" s="91">
        <v>8244119.0862142798</v>
      </c>
      <c r="L3179" s="91">
        <v>206104.38</v>
      </c>
      <c r="M3179" s="91">
        <v>10802678.798091801</v>
      </c>
      <c r="N3179" s="91">
        <v>5747814.0160740605</v>
      </c>
      <c r="O3179" s="91">
        <v>1312455.0060000001</v>
      </c>
      <c r="P3179" s="69">
        <v>407960.14290163602</v>
      </c>
      <c r="Q3179" s="90">
        <v>103744956.78709701</v>
      </c>
      <c r="R3179" s="91">
        <v>18477012.343067501</v>
      </c>
      <c r="S3179" s="96">
        <v>86049.295982299605</v>
      </c>
      <c r="T3179" s="69">
        <v>122308018.426147</v>
      </c>
    </row>
    <row r="3180" spans="1:20" x14ac:dyDescent="0.25">
      <c r="A3180" t="s">
        <v>24</v>
      </c>
      <c r="B3180" s="10" t="str">
        <f>VLOOKUP(E3180,'Overview Cluster Days'!B:E,3)</f>
        <v>A</v>
      </c>
      <c r="C3180" s="10" t="str">
        <f>VLOOKUP($E3180,'Overview Cluster Days'!$B:$G,5)</f>
        <v>Winter</v>
      </c>
      <c r="D3180" s="10" t="str">
        <f>VLOOKUP($E3180,'Overview Cluster Days'!$B:$G,6)</f>
        <v>Weekday</v>
      </c>
      <c r="E3180" s="10">
        <v>20190211</v>
      </c>
      <c r="F3180" s="11">
        <v>11</v>
      </c>
      <c r="G3180" s="90">
        <v>5610645.3099934701</v>
      </c>
      <c r="H3180" s="91">
        <v>61936988.9152086</v>
      </c>
      <c r="I3180" s="91">
        <v>19033939.135385498</v>
      </c>
      <c r="J3180" s="91">
        <v>8170476.9450000003</v>
      </c>
      <c r="K3180" s="91">
        <v>7968923.6593373604</v>
      </c>
      <c r="L3180" s="91">
        <v>220455.81</v>
      </c>
      <c r="M3180" s="91">
        <v>11079499.383943699</v>
      </c>
      <c r="N3180" s="91">
        <v>6079558.0793135203</v>
      </c>
      <c r="O3180" s="91">
        <v>1485647.388</v>
      </c>
      <c r="P3180" s="69">
        <v>421706.26926982298</v>
      </c>
      <c r="Q3180" s="90">
        <v>102720973.96492501</v>
      </c>
      <c r="R3180" s="91">
        <v>19286866.930527098</v>
      </c>
      <c r="S3180" s="96">
        <v>100847.85234829799</v>
      </c>
      <c r="T3180" s="69">
        <v>122108688.74779999</v>
      </c>
    </row>
    <row r="3181" spans="1:20" x14ac:dyDescent="0.25">
      <c r="A3181" t="s">
        <v>24</v>
      </c>
      <c r="B3181" s="10" t="str">
        <f>VLOOKUP(E3181,'Overview Cluster Days'!B:E,3)</f>
        <v>A</v>
      </c>
      <c r="C3181" s="10" t="str">
        <f>VLOOKUP($E3181,'Overview Cluster Days'!$B:$G,5)</f>
        <v>Winter</v>
      </c>
      <c r="D3181" s="10" t="str">
        <f>VLOOKUP($E3181,'Overview Cluster Days'!$B:$G,6)</f>
        <v>Weekday</v>
      </c>
      <c r="E3181" s="10">
        <v>20190211</v>
      </c>
      <c r="F3181" s="11">
        <v>12</v>
      </c>
      <c r="G3181" s="90">
        <v>5294123.3279961301</v>
      </c>
      <c r="H3181" s="91">
        <v>62238025.766821101</v>
      </c>
      <c r="I3181" s="91">
        <v>18704564.0621894</v>
      </c>
      <c r="J3181" s="91">
        <v>7606548.2999993004</v>
      </c>
      <c r="K3181" s="91">
        <v>8733280.9205828309</v>
      </c>
      <c r="L3181" s="91">
        <v>198795.68</v>
      </c>
      <c r="M3181" s="91">
        <v>11628858.2649801</v>
      </c>
      <c r="N3181" s="91">
        <v>6484640.9977675602</v>
      </c>
      <c r="O3181" s="91">
        <v>1573593.8589970199</v>
      </c>
      <c r="P3181" s="69">
        <v>419348.70822984597</v>
      </c>
      <c r="Q3181" s="90">
        <v>102576542.377589</v>
      </c>
      <c r="R3181" s="91">
        <v>20305237.509974498</v>
      </c>
      <c r="S3181" s="96">
        <v>97406.443591323899</v>
      </c>
      <c r="T3181" s="69">
        <v>122979186.331155</v>
      </c>
    </row>
    <row r="3182" spans="1:20" x14ac:dyDescent="0.25">
      <c r="A3182" t="s">
        <v>24</v>
      </c>
      <c r="B3182" s="10" t="str">
        <f>VLOOKUP(E3182,'Overview Cluster Days'!B:E,3)</f>
        <v>A</v>
      </c>
      <c r="C3182" s="10" t="str">
        <f>VLOOKUP($E3182,'Overview Cluster Days'!$B:$G,5)</f>
        <v>Winter</v>
      </c>
      <c r="D3182" s="10" t="str">
        <f>VLOOKUP($E3182,'Overview Cluster Days'!$B:$G,6)</f>
        <v>Weekday</v>
      </c>
      <c r="E3182" s="10">
        <v>20190211</v>
      </c>
      <c r="F3182" s="11">
        <v>13</v>
      </c>
      <c r="G3182" s="90">
        <v>4794489.6659982996</v>
      </c>
      <c r="H3182" s="91">
        <v>62374168.213931799</v>
      </c>
      <c r="I3182" s="91">
        <v>18576991.451581899</v>
      </c>
      <c r="J3182" s="91">
        <v>7050613.8499999996</v>
      </c>
      <c r="K3182" s="91">
        <v>9183494.3217993006</v>
      </c>
      <c r="L3182" s="91">
        <v>208037.60999829799</v>
      </c>
      <c r="M3182" s="91">
        <v>12113480.921036599</v>
      </c>
      <c r="N3182" s="91">
        <v>6707649.86431392</v>
      </c>
      <c r="O3182" s="91">
        <v>1607100.29</v>
      </c>
      <c r="P3182" s="69">
        <v>463172.10703112301</v>
      </c>
      <c r="Q3182" s="90">
        <v>101979757.50331099</v>
      </c>
      <c r="R3182" s="91">
        <v>21099440.792379901</v>
      </c>
      <c r="S3182" s="96">
        <v>108474.21833976801</v>
      </c>
      <c r="T3182" s="69">
        <v>123187672.51403099</v>
      </c>
    </row>
    <row r="3183" spans="1:20" x14ac:dyDescent="0.25">
      <c r="A3183" t="s">
        <v>24</v>
      </c>
      <c r="B3183" s="10" t="str">
        <f>VLOOKUP(E3183,'Overview Cluster Days'!B:E,3)</f>
        <v>A</v>
      </c>
      <c r="C3183" s="10" t="str">
        <f>VLOOKUP($E3183,'Overview Cluster Days'!$B:$G,5)</f>
        <v>Winter</v>
      </c>
      <c r="D3183" s="10" t="str">
        <f>VLOOKUP($E3183,'Overview Cluster Days'!$B:$G,6)</f>
        <v>Weekday</v>
      </c>
      <c r="E3183" s="10">
        <v>20190211</v>
      </c>
      <c r="F3183" s="11">
        <v>14</v>
      </c>
      <c r="G3183" s="90">
        <v>4676136.3339999998</v>
      </c>
      <c r="H3183" s="91">
        <v>62708455.850852899</v>
      </c>
      <c r="I3183" s="91">
        <v>17947086.454292201</v>
      </c>
      <c r="J3183" s="91">
        <v>7057594.3200000003</v>
      </c>
      <c r="K3183" s="91">
        <v>9276078.9758632705</v>
      </c>
      <c r="L3183" s="91">
        <v>193564.696</v>
      </c>
      <c r="M3183" s="91">
        <v>12053301.9796998</v>
      </c>
      <c r="N3183" s="91">
        <v>6770628.4936570702</v>
      </c>
      <c r="O3183" s="91">
        <v>1603872.1599994099</v>
      </c>
      <c r="P3183" s="69">
        <v>506803.24840867898</v>
      </c>
      <c r="Q3183" s="90">
        <v>101665351.935008</v>
      </c>
      <c r="R3183" s="91">
        <v>21128170.577764999</v>
      </c>
      <c r="S3183" s="96">
        <v>88507.884056152398</v>
      </c>
      <c r="T3183" s="69">
        <v>122882030.39682899</v>
      </c>
    </row>
    <row r="3184" spans="1:20" x14ac:dyDescent="0.25">
      <c r="A3184" t="s">
        <v>24</v>
      </c>
      <c r="B3184" s="10" t="str">
        <f>VLOOKUP(E3184,'Overview Cluster Days'!B:E,3)</f>
        <v>A</v>
      </c>
      <c r="C3184" s="10" t="str">
        <f>VLOOKUP($E3184,'Overview Cluster Days'!$B:$G,5)</f>
        <v>Winter</v>
      </c>
      <c r="D3184" s="10" t="str">
        <f>VLOOKUP($E3184,'Overview Cluster Days'!$B:$G,6)</f>
        <v>Weekday</v>
      </c>
      <c r="E3184" s="10">
        <v>20190211</v>
      </c>
      <c r="F3184" s="11">
        <v>15</v>
      </c>
      <c r="G3184" s="90">
        <v>4741827.8079976998</v>
      </c>
      <c r="H3184" s="91">
        <v>61767113.540647604</v>
      </c>
      <c r="I3184" s="91">
        <v>17957608.5012073</v>
      </c>
      <c r="J3184" s="91">
        <v>7358089.0300000003</v>
      </c>
      <c r="K3184" s="91">
        <v>8830705.3672829401</v>
      </c>
      <c r="L3184" s="91">
        <v>279248.67199770402</v>
      </c>
      <c r="M3184" s="91">
        <v>11593888.0206951</v>
      </c>
      <c r="N3184" s="91">
        <v>6513231.81570822</v>
      </c>
      <c r="O3184" s="91">
        <v>1581846.3</v>
      </c>
      <c r="P3184" s="69">
        <v>520174.82704345399</v>
      </c>
      <c r="Q3184" s="90">
        <v>100655344.247136</v>
      </c>
      <c r="R3184" s="91">
        <v>20488389.6354445</v>
      </c>
      <c r="S3184" s="96">
        <v>57410.750106719599</v>
      </c>
      <c r="T3184" s="69">
        <v>121201144.632687</v>
      </c>
    </row>
    <row r="3185" spans="1:20" x14ac:dyDescent="0.25">
      <c r="A3185" t="s">
        <v>24</v>
      </c>
      <c r="B3185" s="10" t="str">
        <f>VLOOKUP(E3185,'Overview Cluster Days'!B:E,3)</f>
        <v>A</v>
      </c>
      <c r="C3185" s="10" t="str">
        <f>VLOOKUP($E3185,'Overview Cluster Days'!$B:$G,5)</f>
        <v>Winter</v>
      </c>
      <c r="D3185" s="10" t="str">
        <f>VLOOKUP($E3185,'Overview Cluster Days'!$B:$G,6)</f>
        <v>Weekday</v>
      </c>
      <c r="E3185" s="10">
        <v>20190211</v>
      </c>
      <c r="F3185" s="11">
        <v>16</v>
      </c>
      <c r="G3185" s="90">
        <v>5147875.0799986199</v>
      </c>
      <c r="H3185" s="91">
        <v>58630687.872638397</v>
      </c>
      <c r="I3185" s="91">
        <v>18120968.5766409</v>
      </c>
      <c r="J3185" s="91">
        <v>7888334.7599999998</v>
      </c>
      <c r="K3185" s="91">
        <v>8562593.8776379302</v>
      </c>
      <c r="L3185" s="91">
        <v>210335.61</v>
      </c>
      <c r="M3185" s="91">
        <v>10713205.292511901</v>
      </c>
      <c r="N3185" s="91">
        <v>6229182.9639309803</v>
      </c>
      <c r="O3185" s="91">
        <v>1508771.42</v>
      </c>
      <c r="P3185" s="69">
        <v>522086.01959413697</v>
      </c>
      <c r="Q3185" s="90">
        <v>98350460.166915804</v>
      </c>
      <c r="R3185" s="91">
        <v>19183581.306037001</v>
      </c>
      <c r="S3185" s="96">
        <v>38840.191644653198</v>
      </c>
      <c r="T3185" s="69">
        <v>117572881.664597</v>
      </c>
    </row>
    <row r="3186" spans="1:20" x14ac:dyDescent="0.25">
      <c r="A3186" t="s">
        <v>24</v>
      </c>
      <c r="B3186" s="10" t="str">
        <f>VLOOKUP(E3186,'Overview Cluster Days'!B:E,3)</f>
        <v>A</v>
      </c>
      <c r="C3186" s="10" t="str">
        <f>VLOOKUP($E3186,'Overview Cluster Days'!$B:$G,5)</f>
        <v>Winter</v>
      </c>
      <c r="D3186" s="10" t="str">
        <f>VLOOKUP($E3186,'Overview Cluster Days'!$B:$G,6)</f>
        <v>Weekday</v>
      </c>
      <c r="E3186" s="10">
        <v>20190211</v>
      </c>
      <c r="F3186" s="11">
        <v>17</v>
      </c>
      <c r="G3186" s="90">
        <v>5976006.9800000004</v>
      </c>
      <c r="H3186" s="91">
        <v>55819639.657816403</v>
      </c>
      <c r="I3186" s="91">
        <v>17881144.2297532</v>
      </c>
      <c r="J3186" s="91">
        <v>8242930.6759985304</v>
      </c>
      <c r="K3186" s="91">
        <v>8712034.8141146097</v>
      </c>
      <c r="L3186" s="91">
        <v>162698.065998298</v>
      </c>
      <c r="M3186" s="91">
        <v>9588979.9457939509</v>
      </c>
      <c r="N3186" s="91">
        <v>5903265.6691954397</v>
      </c>
      <c r="O3186" s="91">
        <v>1311393.4179986301</v>
      </c>
      <c r="P3186" s="69">
        <v>502393.69147709798</v>
      </c>
      <c r="Q3186" s="90">
        <v>96631756.357682794</v>
      </c>
      <c r="R3186" s="91">
        <v>17468730.790463399</v>
      </c>
      <c r="S3186" s="96">
        <v>58122.648933135999</v>
      </c>
      <c r="T3186" s="69">
        <v>114158609.797079</v>
      </c>
    </row>
    <row r="3187" spans="1:20" x14ac:dyDescent="0.25">
      <c r="A3187" t="s">
        <v>24</v>
      </c>
      <c r="B3187" s="10" t="str">
        <f>VLOOKUP(E3187,'Overview Cluster Days'!B:E,3)</f>
        <v>A</v>
      </c>
      <c r="C3187" s="10" t="str">
        <f>VLOOKUP($E3187,'Overview Cluster Days'!$B:$G,5)</f>
        <v>Winter</v>
      </c>
      <c r="D3187" s="10" t="str">
        <f>VLOOKUP($E3187,'Overview Cluster Days'!$B:$G,6)</f>
        <v>Weekday</v>
      </c>
      <c r="E3187" s="10">
        <v>20190211</v>
      </c>
      <c r="F3187" s="11">
        <v>18</v>
      </c>
      <c r="G3187" s="90">
        <v>7307011.824</v>
      </c>
      <c r="H3187" s="91">
        <v>56191297.776109003</v>
      </c>
      <c r="I3187" s="91">
        <v>18636181.138703998</v>
      </c>
      <c r="J3187" s="91">
        <v>9391807.1759979408</v>
      </c>
      <c r="K3187" s="91">
        <v>8546521.4741206095</v>
      </c>
      <c r="L3187" s="91">
        <v>175261.177994795</v>
      </c>
      <c r="M3187" s="91">
        <v>9304424.97009781</v>
      </c>
      <c r="N3187" s="91">
        <v>5265441.9051324297</v>
      </c>
      <c r="O3187" s="91">
        <v>1137337.1359999201</v>
      </c>
      <c r="P3187" s="69">
        <v>443519.04018202901</v>
      </c>
      <c r="Q3187" s="90">
        <v>100072819.388932</v>
      </c>
      <c r="R3187" s="91">
        <v>16325984.229406999</v>
      </c>
      <c r="S3187" s="96">
        <v>67569.377918762199</v>
      </c>
      <c r="T3187" s="69">
        <v>116466372.99625701</v>
      </c>
    </row>
    <row r="3188" spans="1:20" x14ac:dyDescent="0.25">
      <c r="A3188" t="s">
        <v>24</v>
      </c>
      <c r="B3188" s="10" t="str">
        <f>VLOOKUP(E3188,'Overview Cluster Days'!B:E,3)</f>
        <v>A</v>
      </c>
      <c r="C3188" s="10" t="str">
        <f>VLOOKUP($E3188,'Overview Cluster Days'!$B:$G,5)</f>
        <v>Winter</v>
      </c>
      <c r="D3188" s="10" t="str">
        <f>VLOOKUP($E3188,'Overview Cluster Days'!$B:$G,6)</f>
        <v>Weekday</v>
      </c>
      <c r="E3188" s="10">
        <v>20190211</v>
      </c>
      <c r="F3188" s="11">
        <v>19</v>
      </c>
      <c r="G3188" s="90">
        <v>8618582.5059999991</v>
      </c>
      <c r="H3188" s="91">
        <v>58030448.490517303</v>
      </c>
      <c r="I3188" s="91">
        <v>18706512.2701791</v>
      </c>
      <c r="J3188" s="91">
        <v>9308173.62900001</v>
      </c>
      <c r="K3188" s="91">
        <v>8454872.0545793995</v>
      </c>
      <c r="L3188" s="91">
        <v>200992.31799843701</v>
      </c>
      <c r="M3188" s="91">
        <v>9390347.6101512499</v>
      </c>
      <c r="N3188" s="91">
        <v>4606984.1853351695</v>
      </c>
      <c r="O3188" s="91">
        <v>1132854.773</v>
      </c>
      <c r="P3188" s="69">
        <v>468887.71566166898</v>
      </c>
      <c r="Q3188" s="90">
        <v>103118588.950276</v>
      </c>
      <c r="R3188" s="91">
        <v>15800066.602146501</v>
      </c>
      <c r="S3188" s="96">
        <v>95826.912408477598</v>
      </c>
      <c r="T3188" s="69">
        <v>119014482.46483099</v>
      </c>
    </row>
    <row r="3189" spans="1:20" x14ac:dyDescent="0.25">
      <c r="A3189" t="s">
        <v>24</v>
      </c>
      <c r="B3189" s="10" t="str">
        <f>VLOOKUP(E3189,'Overview Cluster Days'!B:E,3)</f>
        <v>A</v>
      </c>
      <c r="C3189" s="10" t="str">
        <f>VLOOKUP($E3189,'Overview Cluster Days'!$B:$G,5)</f>
        <v>Winter</v>
      </c>
      <c r="D3189" s="10" t="str">
        <f>VLOOKUP($E3189,'Overview Cluster Days'!$B:$G,6)</f>
        <v>Weekday</v>
      </c>
      <c r="E3189" s="10">
        <v>20190211</v>
      </c>
      <c r="F3189" s="11">
        <v>20</v>
      </c>
      <c r="G3189" s="90">
        <v>8157895.7899992103</v>
      </c>
      <c r="H3189" s="91">
        <v>58241219.666348003</v>
      </c>
      <c r="I3189" s="91">
        <v>19169300.108437501</v>
      </c>
      <c r="J3189" s="91">
        <v>8915418.5059960503</v>
      </c>
      <c r="K3189" s="91">
        <v>8271564.6345108096</v>
      </c>
      <c r="L3189" s="91">
        <v>218628.13</v>
      </c>
      <c r="M3189" s="91">
        <v>9558967.7538206391</v>
      </c>
      <c r="N3189" s="91">
        <v>4492429.7698463397</v>
      </c>
      <c r="O3189" s="91">
        <v>1197483.57799625</v>
      </c>
      <c r="P3189" s="69">
        <v>564208.76611547498</v>
      </c>
      <c r="Q3189" s="90">
        <v>102755398.705292</v>
      </c>
      <c r="R3189" s="91">
        <v>16031717.997778701</v>
      </c>
      <c r="S3189" s="96">
        <v>117406.037015473</v>
      </c>
      <c r="T3189" s="69">
        <v>118904522.740086</v>
      </c>
    </row>
    <row r="3190" spans="1:20" x14ac:dyDescent="0.25">
      <c r="A3190" t="s">
        <v>24</v>
      </c>
      <c r="B3190" s="10" t="str">
        <f>VLOOKUP(E3190,'Overview Cluster Days'!B:E,3)</f>
        <v>A</v>
      </c>
      <c r="C3190" s="10" t="str">
        <f>VLOOKUP($E3190,'Overview Cluster Days'!$B:$G,5)</f>
        <v>Winter</v>
      </c>
      <c r="D3190" s="10" t="str">
        <f>VLOOKUP($E3190,'Overview Cluster Days'!$B:$G,6)</f>
        <v>Weekday</v>
      </c>
      <c r="E3190" s="10">
        <v>20190211</v>
      </c>
      <c r="F3190" s="11">
        <v>21</v>
      </c>
      <c r="G3190" s="90">
        <v>6570471.2799976198</v>
      </c>
      <c r="H3190" s="91">
        <v>55475042.168965802</v>
      </c>
      <c r="I3190" s="91">
        <v>16565928.278134599</v>
      </c>
      <c r="J3190" s="91">
        <v>8266137.1699964199</v>
      </c>
      <c r="K3190" s="91">
        <v>6451021.57704842</v>
      </c>
      <c r="L3190" s="91">
        <v>168101.909992678</v>
      </c>
      <c r="M3190" s="91">
        <v>9113819.08758533</v>
      </c>
      <c r="N3190" s="91">
        <v>4271699.1661347495</v>
      </c>
      <c r="O3190" s="91">
        <v>1185141.7120000001</v>
      </c>
      <c r="P3190" s="69">
        <v>426694.00646696799</v>
      </c>
      <c r="Q3190" s="90">
        <v>93328600.474142805</v>
      </c>
      <c r="R3190" s="91">
        <v>15165455.8821797</v>
      </c>
      <c r="S3190" s="96">
        <v>81780.996226654504</v>
      </c>
      <c r="T3190" s="69">
        <v>108575837.352549</v>
      </c>
    </row>
    <row r="3191" spans="1:20" x14ac:dyDescent="0.25">
      <c r="A3191" t="s">
        <v>24</v>
      </c>
      <c r="B3191" s="10" t="str">
        <f>VLOOKUP(E3191,'Overview Cluster Days'!B:E,3)</f>
        <v>A</v>
      </c>
      <c r="C3191" s="10" t="str">
        <f>VLOOKUP($E3191,'Overview Cluster Days'!$B:$G,5)</f>
        <v>Winter</v>
      </c>
      <c r="D3191" s="10" t="str">
        <f>VLOOKUP($E3191,'Overview Cluster Days'!$B:$G,6)</f>
        <v>Weekday</v>
      </c>
      <c r="E3191" s="10">
        <v>20190211</v>
      </c>
      <c r="F3191" s="11">
        <v>22</v>
      </c>
      <c r="G3191" s="90">
        <v>5749571.3259996297</v>
      </c>
      <c r="H3191" s="91">
        <v>51076648.302695401</v>
      </c>
      <c r="I3191" s="91">
        <v>15047480.325394301</v>
      </c>
      <c r="J3191" s="91">
        <v>7128663.3119996199</v>
      </c>
      <c r="K3191" s="91">
        <v>6676815.8284235001</v>
      </c>
      <c r="L3191" s="91">
        <v>179420.74</v>
      </c>
      <c r="M3191" s="91">
        <v>8869677.2478841599</v>
      </c>
      <c r="N3191" s="91">
        <v>4151843.8471442601</v>
      </c>
      <c r="O3191" s="91">
        <v>1205423.05999953</v>
      </c>
      <c r="P3191" s="69">
        <v>495849.794773923</v>
      </c>
      <c r="Q3191" s="90">
        <v>85679179.094512507</v>
      </c>
      <c r="R3191" s="91">
        <v>14902214.6898019</v>
      </c>
      <c r="S3191" s="96">
        <v>68759.275881011999</v>
      </c>
      <c r="T3191" s="69">
        <v>100650153.060195</v>
      </c>
    </row>
    <row r="3192" spans="1:20" x14ac:dyDescent="0.25">
      <c r="A3192" t="s">
        <v>24</v>
      </c>
      <c r="B3192" s="10" t="str">
        <f>VLOOKUP(E3192,'Overview Cluster Days'!B:E,3)</f>
        <v>A</v>
      </c>
      <c r="C3192" s="10" t="str">
        <f>VLOOKUP($E3192,'Overview Cluster Days'!$B:$G,5)</f>
        <v>Winter</v>
      </c>
      <c r="D3192" s="10" t="str">
        <f>VLOOKUP($E3192,'Overview Cluster Days'!$B:$G,6)</f>
        <v>Weekday</v>
      </c>
      <c r="E3192" s="10">
        <v>20190211</v>
      </c>
      <c r="F3192" s="11">
        <v>23</v>
      </c>
      <c r="G3192" s="90">
        <v>5803805.3639992904</v>
      </c>
      <c r="H3192" s="91">
        <v>51148883.656146698</v>
      </c>
      <c r="I3192" s="91">
        <v>13890070.162786899</v>
      </c>
      <c r="J3192" s="91">
        <v>5850648.25</v>
      </c>
      <c r="K3192" s="91">
        <v>5953378.98383338</v>
      </c>
      <c r="L3192" s="91">
        <v>139395.589999683</v>
      </c>
      <c r="M3192" s="91">
        <v>8521566.5411675107</v>
      </c>
      <c r="N3192" s="91">
        <v>3909465.5902241301</v>
      </c>
      <c r="O3192" s="91">
        <v>1282241.8700000001</v>
      </c>
      <c r="P3192" s="69">
        <v>672922.37658722606</v>
      </c>
      <c r="Q3192" s="90">
        <v>82646786.416766301</v>
      </c>
      <c r="R3192" s="91">
        <v>14525591.9679785</v>
      </c>
      <c r="S3192" s="96">
        <v>47315.575568023101</v>
      </c>
      <c r="T3192" s="69">
        <v>97219693.960312903</v>
      </c>
    </row>
    <row r="3193" spans="1:20" x14ac:dyDescent="0.25">
      <c r="A3193" t="s">
        <v>24</v>
      </c>
      <c r="B3193" s="10" t="str">
        <f>VLOOKUP(E3193,'Overview Cluster Days'!B:E,3)</f>
        <v>A</v>
      </c>
      <c r="C3193" s="10" t="str">
        <f>VLOOKUP($E3193,'Overview Cluster Days'!$B:$G,5)</f>
        <v>Winter</v>
      </c>
      <c r="D3193" s="10" t="str">
        <f>VLOOKUP($E3193,'Overview Cluster Days'!$B:$G,6)</f>
        <v>Weekday</v>
      </c>
      <c r="E3193" s="10">
        <v>20190211</v>
      </c>
      <c r="F3193" s="11">
        <v>24</v>
      </c>
      <c r="G3193" s="90">
        <v>5692223.0699966801</v>
      </c>
      <c r="H3193" s="91">
        <v>49093506.3482062</v>
      </c>
      <c r="I3193" s="91">
        <v>13871430.165301099</v>
      </c>
      <c r="J3193" s="91">
        <v>5153244.87</v>
      </c>
      <c r="K3193" s="91">
        <v>5694599.97967795</v>
      </c>
      <c r="L3193" s="91">
        <v>145258.824999654</v>
      </c>
      <c r="M3193" s="91">
        <v>8415793.0056903698</v>
      </c>
      <c r="N3193" s="91">
        <v>3814450.6605211701</v>
      </c>
      <c r="O3193" s="91">
        <v>1344783.35</v>
      </c>
      <c r="P3193" s="69">
        <v>604021.01750917395</v>
      </c>
      <c r="Q3193" s="90">
        <v>79505004.433182001</v>
      </c>
      <c r="R3193" s="91">
        <v>14324306.858720399</v>
      </c>
      <c r="S3193" s="96">
        <v>80327.633404388107</v>
      </c>
      <c r="T3193" s="69">
        <v>93909638.925306693</v>
      </c>
    </row>
    <row r="3194" spans="1:20" x14ac:dyDescent="0.25">
      <c r="A3194" t="s">
        <v>24</v>
      </c>
      <c r="B3194" s="10" t="str">
        <f>VLOOKUP(E3194,'Overview Cluster Days'!B:E,3)</f>
        <v>A</v>
      </c>
      <c r="C3194" s="10" t="str">
        <f>VLOOKUP($E3194,'Overview Cluster Days'!$B:$G,5)</f>
        <v>Winter</v>
      </c>
      <c r="D3194" s="10" t="str">
        <f>VLOOKUP($E3194,'Overview Cluster Days'!$B:$G,6)</f>
        <v>Weekday</v>
      </c>
      <c r="E3194" s="10">
        <v>20190213</v>
      </c>
      <c r="F3194" s="11">
        <v>1</v>
      </c>
      <c r="G3194" s="90">
        <v>3562754.33</v>
      </c>
      <c r="H3194" s="91">
        <v>36897959.448301703</v>
      </c>
      <c r="I3194" s="91">
        <v>14886456.9798239</v>
      </c>
      <c r="J3194" s="91">
        <v>5932843.4199999999</v>
      </c>
      <c r="K3194" s="91">
        <v>7089720.6117722001</v>
      </c>
      <c r="L3194" s="91">
        <v>421814.91800000001</v>
      </c>
      <c r="M3194" s="91">
        <v>7862734.2969029797</v>
      </c>
      <c r="N3194" s="91">
        <v>4162326.6180613302</v>
      </c>
      <c r="O3194" s="91">
        <v>1748341.27999961</v>
      </c>
      <c r="P3194" s="69">
        <v>810086.55281920999</v>
      </c>
      <c r="Q3194" s="90">
        <v>68369734.789897904</v>
      </c>
      <c r="R3194" s="91">
        <v>15005303.6657831</v>
      </c>
      <c r="S3194" s="96">
        <v>69942.424470108104</v>
      </c>
      <c r="T3194" s="69">
        <v>83444980.880151093</v>
      </c>
    </row>
    <row r="3195" spans="1:20" x14ac:dyDescent="0.25">
      <c r="A3195" t="s">
        <v>24</v>
      </c>
      <c r="B3195" s="10" t="str">
        <f>VLOOKUP(E3195,'Overview Cluster Days'!B:E,3)</f>
        <v>A</v>
      </c>
      <c r="C3195" s="10" t="str">
        <f>VLOOKUP($E3195,'Overview Cluster Days'!$B:$G,5)</f>
        <v>Winter</v>
      </c>
      <c r="D3195" s="10" t="str">
        <f>VLOOKUP($E3195,'Overview Cluster Days'!$B:$G,6)</f>
        <v>Weekday</v>
      </c>
      <c r="E3195" s="10">
        <v>20190213</v>
      </c>
      <c r="F3195" s="11">
        <v>2</v>
      </c>
      <c r="G3195" s="90">
        <v>3193359.46</v>
      </c>
      <c r="H3195" s="91">
        <v>36733657.3104776</v>
      </c>
      <c r="I3195" s="91">
        <v>15573800.381906301</v>
      </c>
      <c r="J3195" s="91">
        <v>5470947.7799997004</v>
      </c>
      <c r="K3195" s="91">
        <v>7264690.3131796597</v>
      </c>
      <c r="L3195" s="91">
        <v>380050.27500000002</v>
      </c>
      <c r="M3195" s="91">
        <v>8352575.3477560496</v>
      </c>
      <c r="N3195" s="91">
        <v>4250696.4031118602</v>
      </c>
      <c r="O3195" s="91">
        <v>1816411.5</v>
      </c>
      <c r="P3195" s="69">
        <v>805364.34904282703</v>
      </c>
      <c r="Q3195" s="90">
        <v>68236455.245563298</v>
      </c>
      <c r="R3195" s="91">
        <v>15605097.874910699</v>
      </c>
      <c r="S3195" s="96">
        <v>12291.1676621395</v>
      </c>
      <c r="T3195" s="69">
        <v>83853844.288136199</v>
      </c>
    </row>
    <row r="3196" spans="1:20" x14ac:dyDescent="0.25">
      <c r="A3196" t="s">
        <v>24</v>
      </c>
      <c r="B3196" s="10" t="str">
        <f>VLOOKUP(E3196,'Overview Cluster Days'!B:E,3)</f>
        <v>A</v>
      </c>
      <c r="C3196" s="10" t="str">
        <f>VLOOKUP($E3196,'Overview Cluster Days'!$B:$G,5)</f>
        <v>Winter</v>
      </c>
      <c r="D3196" s="10" t="str">
        <f>VLOOKUP($E3196,'Overview Cluster Days'!$B:$G,6)</f>
        <v>Weekday</v>
      </c>
      <c r="E3196" s="10">
        <v>20190213</v>
      </c>
      <c r="F3196" s="11">
        <v>3</v>
      </c>
      <c r="G3196" s="90">
        <v>2844438.0060000001</v>
      </c>
      <c r="H3196" s="91">
        <v>36421781.614578798</v>
      </c>
      <c r="I3196" s="91">
        <v>15327128.1688767</v>
      </c>
      <c r="J3196" s="91">
        <v>5350037.58</v>
      </c>
      <c r="K3196" s="91">
        <v>7567435.4162894003</v>
      </c>
      <c r="L3196" s="91">
        <v>455374.84299988998</v>
      </c>
      <c r="M3196" s="91">
        <v>8109901.4550542999</v>
      </c>
      <c r="N3196" s="91">
        <v>4467023.8626726503</v>
      </c>
      <c r="O3196" s="91">
        <v>1942613.79</v>
      </c>
      <c r="P3196" s="69">
        <v>727710.80392898701</v>
      </c>
      <c r="Q3196" s="90">
        <v>67510820.785744905</v>
      </c>
      <c r="R3196" s="91">
        <v>15702624.754655801</v>
      </c>
      <c r="S3196" s="96">
        <v>68263.025444503903</v>
      </c>
      <c r="T3196" s="69">
        <v>83281708.565845206</v>
      </c>
    </row>
    <row r="3197" spans="1:20" x14ac:dyDescent="0.25">
      <c r="A3197" t="s">
        <v>24</v>
      </c>
      <c r="B3197" s="10" t="str">
        <f>VLOOKUP(E3197,'Overview Cluster Days'!B:E,3)</f>
        <v>A</v>
      </c>
      <c r="C3197" s="10" t="str">
        <f>VLOOKUP($E3197,'Overview Cluster Days'!$B:$G,5)</f>
        <v>Winter</v>
      </c>
      <c r="D3197" s="10" t="str">
        <f>VLOOKUP($E3197,'Overview Cluster Days'!$B:$G,6)</f>
        <v>Weekday</v>
      </c>
      <c r="E3197" s="10">
        <v>20190213</v>
      </c>
      <c r="F3197" s="11">
        <v>4</v>
      </c>
      <c r="G3197" s="90">
        <v>2773144.8339999998</v>
      </c>
      <c r="H3197" s="91">
        <v>36185898.349446401</v>
      </c>
      <c r="I3197" s="91">
        <v>15028458.6440037</v>
      </c>
      <c r="J3197" s="91">
        <v>5360588.6099995105</v>
      </c>
      <c r="K3197" s="91">
        <v>7713784.7894637501</v>
      </c>
      <c r="L3197" s="91">
        <v>435171.335999717</v>
      </c>
      <c r="M3197" s="91">
        <v>8084509.1220602402</v>
      </c>
      <c r="N3197" s="91">
        <v>4480415.6464385204</v>
      </c>
      <c r="O3197" s="91">
        <v>1948177.22</v>
      </c>
      <c r="P3197" s="69">
        <v>702859.52791206795</v>
      </c>
      <c r="Q3197" s="90">
        <v>67061875.2269134</v>
      </c>
      <c r="R3197" s="91">
        <v>15651132.852410501</v>
      </c>
      <c r="S3197" s="96">
        <v>46755.304373413303</v>
      </c>
      <c r="T3197" s="69">
        <v>82759763.383697405</v>
      </c>
    </row>
    <row r="3198" spans="1:20" x14ac:dyDescent="0.25">
      <c r="A3198" t="s">
        <v>24</v>
      </c>
      <c r="B3198" s="10" t="str">
        <f>VLOOKUP(E3198,'Overview Cluster Days'!B:E,3)</f>
        <v>A</v>
      </c>
      <c r="C3198" s="10" t="str">
        <f>VLOOKUP($E3198,'Overview Cluster Days'!$B:$G,5)</f>
        <v>Winter</v>
      </c>
      <c r="D3198" s="10" t="str">
        <f>VLOOKUP($E3198,'Overview Cluster Days'!$B:$G,6)</f>
        <v>Weekday</v>
      </c>
      <c r="E3198" s="10">
        <v>20190213</v>
      </c>
      <c r="F3198" s="11">
        <v>5</v>
      </c>
      <c r="G3198" s="90">
        <v>2863722.2199996002</v>
      </c>
      <c r="H3198" s="91">
        <v>35568441.493985102</v>
      </c>
      <c r="I3198" s="91">
        <v>15077541.3481459</v>
      </c>
      <c r="J3198" s="91">
        <v>5456777.36999988</v>
      </c>
      <c r="K3198" s="91">
        <v>7710880.6977872197</v>
      </c>
      <c r="L3198" s="91">
        <v>414940</v>
      </c>
      <c r="M3198" s="91">
        <v>8245650.2024910701</v>
      </c>
      <c r="N3198" s="91">
        <v>4274844.08975814</v>
      </c>
      <c r="O3198" s="91">
        <v>1861371.50899954</v>
      </c>
      <c r="P3198" s="69">
        <v>592442.52226299397</v>
      </c>
      <c r="Q3198" s="90">
        <v>66677363.129917704</v>
      </c>
      <c r="R3198" s="91">
        <v>15389248.323511699</v>
      </c>
      <c r="S3198" s="96">
        <v>2354.7219255068298</v>
      </c>
      <c r="T3198" s="69">
        <v>82068966.175354898</v>
      </c>
    </row>
    <row r="3199" spans="1:20" x14ac:dyDescent="0.25">
      <c r="A3199" t="s">
        <v>24</v>
      </c>
      <c r="B3199" s="10" t="str">
        <f>VLOOKUP(E3199,'Overview Cluster Days'!B:E,3)</f>
        <v>A</v>
      </c>
      <c r="C3199" s="10" t="str">
        <f>VLOOKUP($E3199,'Overview Cluster Days'!$B:$G,5)</f>
        <v>Winter</v>
      </c>
      <c r="D3199" s="10" t="str">
        <f>VLOOKUP($E3199,'Overview Cluster Days'!$B:$G,6)</f>
        <v>Weekday</v>
      </c>
      <c r="E3199" s="10">
        <v>20190213</v>
      </c>
      <c r="F3199" s="11">
        <v>6</v>
      </c>
      <c r="G3199" s="90">
        <v>3203549.8799999701</v>
      </c>
      <c r="H3199" s="91">
        <v>36085117.524560399</v>
      </c>
      <c r="I3199" s="91">
        <v>14976693.875919599</v>
      </c>
      <c r="J3199" s="91">
        <v>5326670.0699997004</v>
      </c>
      <c r="K3199" s="91">
        <v>7971800.7010495802</v>
      </c>
      <c r="L3199" s="91">
        <v>417756.01</v>
      </c>
      <c r="M3199" s="91">
        <v>7957879.7512014303</v>
      </c>
      <c r="N3199" s="91">
        <v>4177055.64071659</v>
      </c>
      <c r="O3199" s="91">
        <v>1718227.9999999001</v>
      </c>
      <c r="P3199" s="69">
        <v>530748.79006041505</v>
      </c>
      <c r="Q3199" s="90">
        <v>67563832.051529303</v>
      </c>
      <c r="R3199" s="91">
        <v>14801668.1919783</v>
      </c>
      <c r="S3199" s="96">
        <v>38037.6083787233</v>
      </c>
      <c r="T3199" s="69">
        <v>82403537.851886302</v>
      </c>
    </row>
    <row r="3200" spans="1:20" x14ac:dyDescent="0.25">
      <c r="A3200" t="s">
        <v>24</v>
      </c>
      <c r="B3200" s="10" t="str">
        <f>VLOOKUP(E3200,'Overview Cluster Days'!B:E,3)</f>
        <v>A</v>
      </c>
      <c r="C3200" s="10" t="str">
        <f>VLOOKUP($E3200,'Overview Cluster Days'!$B:$G,5)</f>
        <v>Winter</v>
      </c>
      <c r="D3200" s="10" t="str">
        <f>VLOOKUP($E3200,'Overview Cluster Days'!$B:$G,6)</f>
        <v>Weekday</v>
      </c>
      <c r="E3200" s="10">
        <v>20190213</v>
      </c>
      <c r="F3200" s="11">
        <v>7</v>
      </c>
      <c r="G3200" s="90">
        <v>4572713.8679984901</v>
      </c>
      <c r="H3200" s="91">
        <v>37497186.560673803</v>
      </c>
      <c r="I3200" s="91">
        <v>16664233.6342471</v>
      </c>
      <c r="J3200" s="91">
        <v>5577283.9750000099</v>
      </c>
      <c r="K3200" s="91">
        <v>8380444.7311496902</v>
      </c>
      <c r="L3200" s="91">
        <v>203721.33999988099</v>
      </c>
      <c r="M3200" s="91">
        <v>7392315.2534411</v>
      </c>
      <c r="N3200" s="91">
        <v>3910985.2164314501</v>
      </c>
      <c r="O3200" s="91">
        <v>1442109.27</v>
      </c>
      <c r="P3200" s="69">
        <v>442211.06011736201</v>
      </c>
      <c r="Q3200" s="90">
        <v>72691862.769069195</v>
      </c>
      <c r="R3200" s="91">
        <v>13391342.139989801</v>
      </c>
      <c r="S3200" s="96">
        <v>2833.3849393925602</v>
      </c>
      <c r="T3200" s="69">
        <v>86086038.293998301</v>
      </c>
    </row>
    <row r="3201" spans="1:20" x14ac:dyDescent="0.25">
      <c r="A3201" t="s">
        <v>24</v>
      </c>
      <c r="B3201" s="10" t="str">
        <f>VLOOKUP(E3201,'Overview Cluster Days'!B:E,3)</f>
        <v>A</v>
      </c>
      <c r="C3201" s="10" t="str">
        <f>VLOOKUP($E3201,'Overview Cluster Days'!$B:$G,5)</f>
        <v>Winter</v>
      </c>
      <c r="D3201" s="10" t="str">
        <f>VLOOKUP($E3201,'Overview Cluster Days'!$B:$G,6)</f>
        <v>Weekday</v>
      </c>
      <c r="E3201" s="10">
        <v>20190213</v>
      </c>
      <c r="F3201" s="11">
        <v>8</v>
      </c>
      <c r="G3201" s="90">
        <v>5782615.5339926602</v>
      </c>
      <c r="H3201" s="91">
        <v>43735569.577054597</v>
      </c>
      <c r="I3201" s="91">
        <v>20721373.0904264</v>
      </c>
      <c r="J3201" s="91">
        <v>6996231.9139990499</v>
      </c>
      <c r="K3201" s="91">
        <v>7063031.0562000899</v>
      </c>
      <c r="L3201" s="91">
        <v>207630.895995231</v>
      </c>
      <c r="M3201" s="91">
        <v>6858846.2056432702</v>
      </c>
      <c r="N3201" s="91">
        <v>4430836.7213080097</v>
      </c>
      <c r="O3201" s="91">
        <v>1212879.23999937</v>
      </c>
      <c r="P3201" s="69">
        <v>493811.03649879701</v>
      </c>
      <c r="Q3201" s="90">
        <v>84298821.171672806</v>
      </c>
      <c r="R3201" s="91">
        <v>13204004.0994447</v>
      </c>
      <c r="S3201" s="96">
        <v>72262.117987625301</v>
      </c>
      <c r="T3201" s="69">
        <v>97575087.389105096</v>
      </c>
    </row>
    <row r="3202" spans="1:20" x14ac:dyDescent="0.25">
      <c r="A3202" t="s">
        <v>24</v>
      </c>
      <c r="B3202" s="10" t="str">
        <f>VLOOKUP(E3202,'Overview Cluster Days'!B:E,3)</f>
        <v>A</v>
      </c>
      <c r="C3202" s="10" t="str">
        <f>VLOOKUP($E3202,'Overview Cluster Days'!$B:$G,5)</f>
        <v>Winter</v>
      </c>
      <c r="D3202" s="10" t="str">
        <f>VLOOKUP($E3202,'Overview Cluster Days'!$B:$G,6)</f>
        <v>Weekday</v>
      </c>
      <c r="E3202" s="10">
        <v>20190213</v>
      </c>
      <c r="F3202" s="11">
        <v>9</v>
      </c>
      <c r="G3202" s="90">
        <v>6298152.392</v>
      </c>
      <c r="H3202" s="91">
        <v>47344748.990440801</v>
      </c>
      <c r="I3202" s="91">
        <v>20931903.106900599</v>
      </c>
      <c r="J3202" s="91">
        <v>8771646.3139999993</v>
      </c>
      <c r="K3202" s="91">
        <v>7330788.9330520201</v>
      </c>
      <c r="L3202" s="91">
        <v>291804.19399503298</v>
      </c>
      <c r="M3202" s="91">
        <v>8066430.6767700501</v>
      </c>
      <c r="N3202" s="91">
        <v>4781891.0166515196</v>
      </c>
      <c r="O3202" s="91">
        <v>1265295.514</v>
      </c>
      <c r="P3202" s="69">
        <v>571447.75326564303</v>
      </c>
      <c r="Q3202" s="90">
        <v>90677239.736393407</v>
      </c>
      <c r="R3202" s="91">
        <v>14976869.1546822</v>
      </c>
      <c r="S3202" s="96">
        <v>112581.09265628</v>
      </c>
      <c r="T3202" s="69">
        <v>105766689.983732</v>
      </c>
    </row>
    <row r="3203" spans="1:20" x14ac:dyDescent="0.25">
      <c r="A3203" t="s">
        <v>24</v>
      </c>
      <c r="B3203" s="10" t="str">
        <f>VLOOKUP(E3203,'Overview Cluster Days'!B:E,3)</f>
        <v>A</v>
      </c>
      <c r="C3203" s="10" t="str">
        <f>VLOOKUP($E3203,'Overview Cluster Days'!$B:$G,5)</f>
        <v>Winter</v>
      </c>
      <c r="D3203" s="10" t="str">
        <f>VLOOKUP($E3203,'Overview Cluster Days'!$B:$G,6)</f>
        <v>Weekday</v>
      </c>
      <c r="E3203" s="10">
        <v>20190213</v>
      </c>
      <c r="F3203" s="11">
        <v>10</v>
      </c>
      <c r="G3203" s="90">
        <v>6185587.9199976297</v>
      </c>
      <c r="H3203" s="91">
        <v>47547419.9603175</v>
      </c>
      <c r="I3203" s="91">
        <v>20067248.0957877</v>
      </c>
      <c r="J3203" s="91">
        <v>8842630.9799984004</v>
      </c>
      <c r="K3203" s="91">
        <v>7208635.6290742997</v>
      </c>
      <c r="L3203" s="91">
        <v>438376.37</v>
      </c>
      <c r="M3203" s="91">
        <v>9794588.8466152605</v>
      </c>
      <c r="N3203" s="91">
        <v>5446457.6518516401</v>
      </c>
      <c r="O3203" s="91">
        <v>1205239.2299999199</v>
      </c>
      <c r="P3203" s="69">
        <v>610268.62341471203</v>
      </c>
      <c r="Q3203" s="90">
        <v>89851522.585175499</v>
      </c>
      <c r="R3203" s="91">
        <v>17494930.721881501</v>
      </c>
      <c r="S3203" s="96">
        <v>111858.960449005</v>
      </c>
      <c r="T3203" s="69">
        <v>107458312.267506</v>
      </c>
    </row>
    <row r="3204" spans="1:20" x14ac:dyDescent="0.25">
      <c r="A3204" t="s">
        <v>24</v>
      </c>
      <c r="B3204" s="10" t="str">
        <f>VLOOKUP(E3204,'Overview Cluster Days'!B:E,3)</f>
        <v>A</v>
      </c>
      <c r="C3204" s="10" t="str">
        <f>VLOOKUP($E3204,'Overview Cluster Days'!$B:$G,5)</f>
        <v>Winter</v>
      </c>
      <c r="D3204" s="10" t="str">
        <f>VLOOKUP($E3204,'Overview Cluster Days'!$B:$G,6)</f>
        <v>Weekday</v>
      </c>
      <c r="E3204" s="10">
        <v>20190213</v>
      </c>
      <c r="F3204" s="11">
        <v>11</v>
      </c>
      <c r="G3204" s="90">
        <v>5618340.8140000002</v>
      </c>
      <c r="H3204" s="91">
        <v>47135612.287810899</v>
      </c>
      <c r="I3204" s="91">
        <v>19112197.424851801</v>
      </c>
      <c r="J3204" s="91">
        <v>8437623.4399999995</v>
      </c>
      <c r="K3204" s="91">
        <v>7825723.2598133003</v>
      </c>
      <c r="L3204" s="91">
        <v>475724.97599910299</v>
      </c>
      <c r="M3204" s="91">
        <v>11002476.8801657</v>
      </c>
      <c r="N3204" s="91">
        <v>5827213.9680701597</v>
      </c>
      <c r="O3204" s="91">
        <v>1203706.23999999</v>
      </c>
      <c r="P3204" s="69">
        <v>543154.91238891101</v>
      </c>
      <c r="Q3204" s="90">
        <v>88129497.226475999</v>
      </c>
      <c r="R3204" s="91">
        <v>19052276.9766239</v>
      </c>
      <c r="S3204" s="96">
        <v>63235.900647156399</v>
      </c>
      <c r="T3204" s="69">
        <v>107245010.103747</v>
      </c>
    </row>
    <row r="3205" spans="1:20" x14ac:dyDescent="0.25">
      <c r="A3205" t="s">
        <v>24</v>
      </c>
      <c r="B3205" s="10" t="str">
        <f>VLOOKUP(E3205,'Overview Cluster Days'!B:E,3)</f>
        <v>A</v>
      </c>
      <c r="C3205" s="10" t="str">
        <f>VLOOKUP($E3205,'Overview Cluster Days'!$B:$G,5)</f>
        <v>Winter</v>
      </c>
      <c r="D3205" s="10" t="str">
        <f>VLOOKUP($E3205,'Overview Cluster Days'!$B:$G,6)</f>
        <v>Weekday</v>
      </c>
      <c r="E3205" s="10">
        <v>20190213</v>
      </c>
      <c r="F3205" s="11">
        <v>12</v>
      </c>
      <c r="G3205" s="90">
        <v>5297545.4099992504</v>
      </c>
      <c r="H3205" s="91">
        <v>47807507.696763203</v>
      </c>
      <c r="I3205" s="91">
        <v>18203050.813244101</v>
      </c>
      <c r="J3205" s="91">
        <v>8083643.1610000003</v>
      </c>
      <c r="K3205" s="91">
        <v>8090334.0437990697</v>
      </c>
      <c r="L3205" s="91">
        <v>516456.34599924798</v>
      </c>
      <c r="M3205" s="91">
        <v>11018318.288098101</v>
      </c>
      <c r="N3205" s="91">
        <v>6243421.6078839498</v>
      </c>
      <c r="O3205" s="91">
        <v>1225398.24</v>
      </c>
      <c r="P3205" s="69">
        <v>514298.20384966902</v>
      </c>
      <c r="Q3205" s="90">
        <v>87482081.124805599</v>
      </c>
      <c r="R3205" s="91">
        <v>19517892.685830999</v>
      </c>
      <c r="S3205" s="96">
        <v>51740.889499450597</v>
      </c>
      <c r="T3205" s="69">
        <v>107051714.70013601</v>
      </c>
    </row>
    <row r="3206" spans="1:20" x14ac:dyDescent="0.25">
      <c r="A3206" t="s">
        <v>24</v>
      </c>
      <c r="B3206" s="10" t="str">
        <f>VLOOKUP(E3206,'Overview Cluster Days'!B:E,3)</f>
        <v>A</v>
      </c>
      <c r="C3206" s="10" t="str">
        <f>VLOOKUP($E3206,'Overview Cluster Days'!$B:$G,5)</f>
        <v>Winter</v>
      </c>
      <c r="D3206" s="10" t="str">
        <f>VLOOKUP($E3206,'Overview Cluster Days'!$B:$G,6)</f>
        <v>Weekday</v>
      </c>
      <c r="E3206" s="10">
        <v>20190213</v>
      </c>
      <c r="F3206" s="11">
        <v>13</v>
      </c>
      <c r="G3206" s="90">
        <v>4945958.08799602</v>
      </c>
      <c r="H3206" s="91">
        <v>48142102.899062</v>
      </c>
      <c r="I3206" s="91">
        <v>18454492.229621202</v>
      </c>
      <c r="J3206" s="91">
        <v>7841303.3089995198</v>
      </c>
      <c r="K3206" s="91">
        <v>9099152.2968747001</v>
      </c>
      <c r="L3206" s="91">
        <v>538468.80799899099</v>
      </c>
      <c r="M3206" s="91">
        <v>11870271.9520339</v>
      </c>
      <c r="N3206" s="91">
        <v>6271947.3142494997</v>
      </c>
      <c r="O3206" s="91">
        <v>1290012.7779995201</v>
      </c>
      <c r="P3206" s="69">
        <v>555262.64956171298</v>
      </c>
      <c r="Q3206" s="90">
        <v>88483008.822553501</v>
      </c>
      <c r="R3206" s="91">
        <v>20525963.501843601</v>
      </c>
      <c r="S3206" s="96">
        <v>36812.949885894501</v>
      </c>
      <c r="T3206" s="69">
        <v>109045785.27428301</v>
      </c>
    </row>
    <row r="3207" spans="1:20" x14ac:dyDescent="0.25">
      <c r="A3207" t="s">
        <v>24</v>
      </c>
      <c r="B3207" s="10" t="str">
        <f>VLOOKUP(E3207,'Overview Cluster Days'!B:E,3)</f>
        <v>A</v>
      </c>
      <c r="C3207" s="10" t="str">
        <f>VLOOKUP($E3207,'Overview Cluster Days'!$B:$G,5)</f>
        <v>Winter</v>
      </c>
      <c r="D3207" s="10" t="str">
        <f>VLOOKUP($E3207,'Overview Cluster Days'!$B:$G,6)</f>
        <v>Weekday</v>
      </c>
      <c r="E3207" s="10">
        <v>20190213</v>
      </c>
      <c r="F3207" s="11">
        <v>14</v>
      </c>
      <c r="G3207" s="90">
        <v>4707624.07999737</v>
      </c>
      <c r="H3207" s="91">
        <v>47750232.876096196</v>
      </c>
      <c r="I3207" s="91">
        <v>18752226.1459026</v>
      </c>
      <c r="J3207" s="91">
        <v>7818623.5339998296</v>
      </c>
      <c r="K3207" s="91">
        <v>8948753.4864180498</v>
      </c>
      <c r="L3207" s="91">
        <v>497613.94</v>
      </c>
      <c r="M3207" s="91">
        <v>11694775.2043841</v>
      </c>
      <c r="N3207" s="91">
        <v>6362208.5466849897</v>
      </c>
      <c r="O3207" s="91">
        <v>1299613.89699756</v>
      </c>
      <c r="P3207" s="69">
        <v>582588.07087906101</v>
      </c>
      <c r="Q3207" s="90">
        <v>87977460.122413993</v>
      </c>
      <c r="R3207" s="91">
        <v>20436799.658945698</v>
      </c>
      <c r="S3207" s="96">
        <v>22030.264361587801</v>
      </c>
      <c r="T3207" s="69">
        <v>108436290.04572099</v>
      </c>
    </row>
    <row r="3208" spans="1:20" x14ac:dyDescent="0.25">
      <c r="A3208" t="s">
        <v>24</v>
      </c>
      <c r="B3208" s="10" t="str">
        <f>VLOOKUP(E3208,'Overview Cluster Days'!B:E,3)</f>
        <v>A</v>
      </c>
      <c r="C3208" s="10" t="str">
        <f>VLOOKUP($E3208,'Overview Cluster Days'!$B:$G,5)</f>
        <v>Winter</v>
      </c>
      <c r="D3208" s="10" t="str">
        <f>VLOOKUP($E3208,'Overview Cluster Days'!$B:$G,6)</f>
        <v>Weekday</v>
      </c>
      <c r="E3208" s="10">
        <v>20190213</v>
      </c>
      <c r="F3208" s="11">
        <v>15</v>
      </c>
      <c r="G3208" s="90">
        <v>4798911.1879987204</v>
      </c>
      <c r="H3208" s="91">
        <v>47059044.134151697</v>
      </c>
      <c r="I3208" s="91">
        <v>18585514.2815549</v>
      </c>
      <c r="J3208" s="91">
        <v>7773197.8939987198</v>
      </c>
      <c r="K3208" s="91">
        <v>9040040.4298773892</v>
      </c>
      <c r="L3208" s="91">
        <v>445885.97899991099</v>
      </c>
      <c r="M3208" s="91">
        <v>10745530.5790399</v>
      </c>
      <c r="N3208" s="91">
        <v>6159456.7099089297</v>
      </c>
      <c r="O3208" s="91">
        <v>1287309.6980000001</v>
      </c>
      <c r="P3208" s="69">
        <v>630973.96442267497</v>
      </c>
      <c r="Q3208" s="90">
        <v>87256707.9275814</v>
      </c>
      <c r="R3208" s="91">
        <v>19269156.930371501</v>
      </c>
      <c r="S3208" s="96">
        <v>8.4576413501053996E-3</v>
      </c>
      <c r="T3208" s="69">
        <v>106525864.866411</v>
      </c>
    </row>
    <row r="3209" spans="1:20" x14ac:dyDescent="0.25">
      <c r="A3209" t="s">
        <v>24</v>
      </c>
      <c r="B3209" s="10" t="str">
        <f>VLOOKUP(E3209,'Overview Cluster Days'!B:E,3)</f>
        <v>A</v>
      </c>
      <c r="C3209" s="10" t="str">
        <f>VLOOKUP($E3209,'Overview Cluster Days'!$B:$G,5)</f>
        <v>Winter</v>
      </c>
      <c r="D3209" s="10" t="str">
        <f>VLOOKUP($E3209,'Overview Cluster Days'!$B:$G,6)</f>
        <v>Weekday</v>
      </c>
      <c r="E3209" s="10">
        <v>20190213</v>
      </c>
      <c r="F3209" s="11">
        <v>16</v>
      </c>
      <c r="G3209" s="90">
        <v>5442099.9299999997</v>
      </c>
      <c r="H3209" s="91">
        <v>47464605.871842101</v>
      </c>
      <c r="I3209" s="91">
        <v>18578309.1096364</v>
      </c>
      <c r="J3209" s="91">
        <v>8120670.31499926</v>
      </c>
      <c r="K3209" s="91">
        <v>8961160.5377663299</v>
      </c>
      <c r="L3209" s="91">
        <v>373032.26500000001</v>
      </c>
      <c r="M3209" s="91">
        <v>9221163.7392978296</v>
      </c>
      <c r="N3209" s="91">
        <v>5982229.3097601002</v>
      </c>
      <c r="O3209" s="91">
        <v>1259635.54499866</v>
      </c>
      <c r="P3209" s="69">
        <v>603294.43656870595</v>
      </c>
      <c r="Q3209" s="90">
        <v>88566845.764244094</v>
      </c>
      <c r="R3209" s="91">
        <v>17439355.295625299</v>
      </c>
      <c r="S3209" s="96">
        <v>0</v>
      </c>
      <c r="T3209" s="69">
        <v>106006201.05986901</v>
      </c>
    </row>
    <row r="3210" spans="1:20" x14ac:dyDescent="0.25">
      <c r="A3210" t="s">
        <v>24</v>
      </c>
      <c r="B3210" s="10" t="str">
        <f>VLOOKUP(E3210,'Overview Cluster Days'!B:E,3)</f>
        <v>A</v>
      </c>
      <c r="C3210" s="10" t="str">
        <f>VLOOKUP($E3210,'Overview Cluster Days'!$B:$G,5)</f>
        <v>Winter</v>
      </c>
      <c r="D3210" s="10" t="str">
        <f>VLOOKUP($E3210,'Overview Cluster Days'!$B:$G,6)</f>
        <v>Weekday</v>
      </c>
      <c r="E3210" s="10">
        <v>20190213</v>
      </c>
      <c r="F3210" s="11">
        <v>17</v>
      </c>
      <c r="G3210" s="90">
        <v>5846757.5750000002</v>
      </c>
      <c r="H3210" s="91">
        <v>47573346.6061358</v>
      </c>
      <c r="I3210" s="91">
        <v>18517007.8025764</v>
      </c>
      <c r="J3210" s="91">
        <v>8808600.4529999997</v>
      </c>
      <c r="K3210" s="91">
        <v>8396422.6183472704</v>
      </c>
      <c r="L3210" s="91">
        <v>325789.57799999998</v>
      </c>
      <c r="M3210" s="91">
        <v>7753553.3976566503</v>
      </c>
      <c r="N3210" s="91">
        <v>5646491.74906528</v>
      </c>
      <c r="O3210" s="91">
        <v>1226278.2250000001</v>
      </c>
      <c r="P3210" s="69">
        <v>578502.67620648502</v>
      </c>
      <c r="Q3210" s="90">
        <v>89142135.055059493</v>
      </c>
      <c r="R3210" s="91">
        <v>15530615.6259284</v>
      </c>
      <c r="S3210" s="96">
        <v>0</v>
      </c>
      <c r="T3210" s="69">
        <v>104672750.680988</v>
      </c>
    </row>
    <row r="3211" spans="1:20" x14ac:dyDescent="0.25">
      <c r="A3211" t="s">
        <v>24</v>
      </c>
      <c r="B3211" s="10" t="str">
        <f>VLOOKUP(E3211,'Overview Cluster Days'!B:E,3)</f>
        <v>A</v>
      </c>
      <c r="C3211" s="10" t="str">
        <f>VLOOKUP($E3211,'Overview Cluster Days'!$B:$G,5)</f>
        <v>Winter</v>
      </c>
      <c r="D3211" s="10" t="str">
        <f>VLOOKUP($E3211,'Overview Cluster Days'!$B:$G,6)</f>
        <v>Weekday</v>
      </c>
      <c r="E3211" s="10">
        <v>20190213</v>
      </c>
      <c r="F3211" s="11">
        <v>18</v>
      </c>
      <c r="G3211" s="90">
        <v>6659890.5980000002</v>
      </c>
      <c r="H3211" s="91">
        <v>49101223.722398199</v>
      </c>
      <c r="I3211" s="91">
        <v>18515987.116497301</v>
      </c>
      <c r="J3211" s="91">
        <v>9490325.3159999996</v>
      </c>
      <c r="K3211" s="91">
        <v>6710583.88194401</v>
      </c>
      <c r="L3211" s="91">
        <v>258922.924</v>
      </c>
      <c r="M3211" s="91">
        <v>7882547.4125249498</v>
      </c>
      <c r="N3211" s="91">
        <v>5291152.6067290399</v>
      </c>
      <c r="O3211" s="91">
        <v>1129729.37199998</v>
      </c>
      <c r="P3211" s="69">
        <v>637568.395160474</v>
      </c>
      <c r="Q3211" s="90">
        <v>90478010.634839505</v>
      </c>
      <c r="R3211" s="91">
        <v>15199920.7104144</v>
      </c>
      <c r="S3211" s="96">
        <v>6.4794924110174196E-3</v>
      </c>
      <c r="T3211" s="69">
        <v>105677931.351733</v>
      </c>
    </row>
    <row r="3212" spans="1:20" x14ac:dyDescent="0.25">
      <c r="A3212" t="s">
        <v>24</v>
      </c>
      <c r="B3212" s="10" t="str">
        <f>VLOOKUP(E3212,'Overview Cluster Days'!B:E,3)</f>
        <v>A</v>
      </c>
      <c r="C3212" s="10" t="str">
        <f>VLOOKUP($E3212,'Overview Cluster Days'!$B:$G,5)</f>
        <v>Winter</v>
      </c>
      <c r="D3212" s="10" t="str">
        <f>VLOOKUP($E3212,'Overview Cluster Days'!$B:$G,6)</f>
        <v>Weekday</v>
      </c>
      <c r="E3212" s="10">
        <v>20190213</v>
      </c>
      <c r="F3212" s="11">
        <v>19</v>
      </c>
      <c r="G3212" s="90">
        <v>7614973.9609983098</v>
      </c>
      <c r="H3212" s="91">
        <v>51217726.9999661</v>
      </c>
      <c r="I3212" s="91">
        <v>17741759.833184399</v>
      </c>
      <c r="J3212" s="91">
        <v>9327782.7619997896</v>
      </c>
      <c r="K3212" s="91">
        <v>6566949.49930494</v>
      </c>
      <c r="L3212" s="91">
        <v>188660.47399999999</v>
      </c>
      <c r="M3212" s="91">
        <v>7678663.27724363</v>
      </c>
      <c r="N3212" s="91">
        <v>5081733.9698580503</v>
      </c>
      <c r="O3212" s="91">
        <v>1124359.5649993001</v>
      </c>
      <c r="P3212" s="69">
        <v>600363.43254274304</v>
      </c>
      <c r="Q3212" s="90">
        <v>92469193.055453494</v>
      </c>
      <c r="R3212" s="91">
        <v>14673780.718643701</v>
      </c>
      <c r="S3212" s="96">
        <v>31985.062669357801</v>
      </c>
      <c r="T3212" s="69">
        <v>107174958.836767</v>
      </c>
    </row>
    <row r="3213" spans="1:20" x14ac:dyDescent="0.25">
      <c r="A3213" t="s">
        <v>24</v>
      </c>
      <c r="B3213" s="10" t="str">
        <f>VLOOKUP(E3213,'Overview Cluster Days'!B:E,3)</f>
        <v>A</v>
      </c>
      <c r="C3213" s="10" t="str">
        <f>VLOOKUP($E3213,'Overview Cluster Days'!$B:$G,5)</f>
        <v>Winter</v>
      </c>
      <c r="D3213" s="10" t="str">
        <f>VLOOKUP($E3213,'Overview Cluster Days'!$B:$G,6)</f>
        <v>Weekday</v>
      </c>
      <c r="E3213" s="10">
        <v>20190213</v>
      </c>
      <c r="F3213" s="11">
        <v>20</v>
      </c>
      <c r="G3213" s="90">
        <v>7069577.5319969896</v>
      </c>
      <c r="H3213" s="91">
        <v>49651598.859657697</v>
      </c>
      <c r="I3213" s="91">
        <v>18515188.1660139</v>
      </c>
      <c r="J3213" s="91">
        <v>8606614.5119991396</v>
      </c>
      <c r="K3213" s="91">
        <v>6801099.3577761697</v>
      </c>
      <c r="L3213" s="91">
        <v>267649.51999983902</v>
      </c>
      <c r="M3213" s="91">
        <v>6515397.5682450105</v>
      </c>
      <c r="N3213" s="91">
        <v>5300733.1150471596</v>
      </c>
      <c r="O3213" s="91">
        <v>1226781.4649999801</v>
      </c>
      <c r="P3213" s="69">
        <v>651409.96892335895</v>
      </c>
      <c r="Q3213" s="90">
        <v>90644078.427443907</v>
      </c>
      <c r="R3213" s="91">
        <v>13961971.6372153</v>
      </c>
      <c r="S3213" s="96">
        <v>31460.450330887401</v>
      </c>
      <c r="T3213" s="69">
        <v>104637510.51499</v>
      </c>
    </row>
    <row r="3214" spans="1:20" x14ac:dyDescent="0.25">
      <c r="A3214" t="s">
        <v>24</v>
      </c>
      <c r="B3214" s="10" t="str">
        <f>VLOOKUP(E3214,'Overview Cluster Days'!B:E,3)</f>
        <v>A</v>
      </c>
      <c r="C3214" s="10" t="str">
        <f>VLOOKUP($E3214,'Overview Cluster Days'!$B:$G,5)</f>
        <v>Winter</v>
      </c>
      <c r="D3214" s="10" t="str">
        <f>VLOOKUP($E3214,'Overview Cluster Days'!$B:$G,6)</f>
        <v>Weekday</v>
      </c>
      <c r="E3214" s="10">
        <v>20190213</v>
      </c>
      <c r="F3214" s="11">
        <v>21</v>
      </c>
      <c r="G3214" s="90">
        <v>5301948.2939989902</v>
      </c>
      <c r="H3214" s="91">
        <v>42790276.474964999</v>
      </c>
      <c r="I3214" s="91">
        <v>15871795.3113661</v>
      </c>
      <c r="J3214" s="91">
        <v>6666833.3169991001</v>
      </c>
      <c r="K3214" s="91">
        <v>6453565.1425729198</v>
      </c>
      <c r="L3214" s="91">
        <v>294371.86399889202</v>
      </c>
      <c r="M3214" s="91">
        <v>6371718.0926252902</v>
      </c>
      <c r="N3214" s="91">
        <v>5107814.3596641198</v>
      </c>
      <c r="O3214" s="91">
        <v>1168160.4169999899</v>
      </c>
      <c r="P3214" s="69">
        <v>483350.00339974399</v>
      </c>
      <c r="Q3214" s="90">
        <v>77084418.539902106</v>
      </c>
      <c r="R3214" s="91">
        <v>13425414.736687999</v>
      </c>
      <c r="S3214" s="96">
        <v>25016.8924175108</v>
      </c>
      <c r="T3214" s="69">
        <v>90534850.169007704</v>
      </c>
    </row>
    <row r="3215" spans="1:20" x14ac:dyDescent="0.25">
      <c r="A3215" t="s">
        <v>24</v>
      </c>
      <c r="B3215" s="10" t="str">
        <f>VLOOKUP(E3215,'Overview Cluster Days'!B:E,3)</f>
        <v>A</v>
      </c>
      <c r="C3215" s="10" t="str">
        <f>VLOOKUP($E3215,'Overview Cluster Days'!$B:$G,5)</f>
        <v>Winter</v>
      </c>
      <c r="D3215" s="10" t="str">
        <f>VLOOKUP($E3215,'Overview Cluster Days'!$B:$G,6)</f>
        <v>Weekday</v>
      </c>
      <c r="E3215" s="10">
        <v>20190213</v>
      </c>
      <c r="F3215" s="11">
        <v>22</v>
      </c>
      <c r="G3215" s="90">
        <v>4624473.2759990701</v>
      </c>
      <c r="H3215" s="91">
        <v>38733291.102867</v>
      </c>
      <c r="I3215" s="91">
        <v>15016965.5707528</v>
      </c>
      <c r="J3215" s="91">
        <v>6050260.4699993096</v>
      </c>
      <c r="K3215" s="91">
        <v>6641562.3540612804</v>
      </c>
      <c r="L3215" s="91">
        <v>200901.034998783</v>
      </c>
      <c r="M3215" s="91">
        <v>6167795.5288742296</v>
      </c>
      <c r="N3215" s="91">
        <v>4988820.9680421902</v>
      </c>
      <c r="O3215" s="91">
        <v>1394535.7299987101</v>
      </c>
      <c r="P3215" s="69">
        <v>546509.75291233498</v>
      </c>
      <c r="Q3215" s="90">
        <v>71066552.773679495</v>
      </c>
      <c r="R3215" s="91">
        <v>13298563.0148263</v>
      </c>
      <c r="S3215" s="96">
        <v>5770.1750030366202</v>
      </c>
      <c r="T3215" s="69">
        <v>84370885.963508695</v>
      </c>
    </row>
    <row r="3216" spans="1:20" x14ac:dyDescent="0.25">
      <c r="A3216" t="s">
        <v>24</v>
      </c>
      <c r="B3216" s="10" t="str">
        <f>VLOOKUP(E3216,'Overview Cluster Days'!B:E,3)</f>
        <v>A</v>
      </c>
      <c r="C3216" s="10" t="str">
        <f>VLOOKUP($E3216,'Overview Cluster Days'!$B:$G,5)</f>
        <v>Winter</v>
      </c>
      <c r="D3216" s="10" t="str">
        <f>VLOOKUP($E3216,'Overview Cluster Days'!$B:$G,6)</f>
        <v>Weekday</v>
      </c>
      <c r="E3216" s="10">
        <v>20190213</v>
      </c>
      <c r="F3216" s="11">
        <v>23</v>
      </c>
      <c r="G3216" s="90">
        <v>4948356.6869999999</v>
      </c>
      <c r="H3216" s="91">
        <v>36212740.1428895</v>
      </c>
      <c r="I3216" s="91">
        <v>14067345.636583401</v>
      </c>
      <c r="J3216" s="91">
        <v>5676046.4099995</v>
      </c>
      <c r="K3216" s="91">
        <v>6518855.6236864598</v>
      </c>
      <c r="L3216" s="91">
        <v>146041.467</v>
      </c>
      <c r="M3216" s="91">
        <v>6239090.3774360605</v>
      </c>
      <c r="N3216" s="91">
        <v>5016803.9560555099</v>
      </c>
      <c r="O3216" s="91">
        <v>1441588.53</v>
      </c>
      <c r="P3216" s="69">
        <v>562449.04263300705</v>
      </c>
      <c r="Q3216" s="90">
        <v>67423344.500158802</v>
      </c>
      <c r="R3216" s="91">
        <v>13405973.373124599</v>
      </c>
      <c r="S3216" s="96">
        <v>20673.704062500001</v>
      </c>
      <c r="T3216" s="69">
        <v>80849991.577345893</v>
      </c>
    </row>
    <row r="3217" spans="1:20" x14ac:dyDescent="0.25">
      <c r="A3217" t="s">
        <v>24</v>
      </c>
      <c r="B3217" s="10" t="str">
        <f>VLOOKUP(E3217,'Overview Cluster Days'!B:E,3)</f>
        <v>A</v>
      </c>
      <c r="C3217" s="10" t="str">
        <f>VLOOKUP($E3217,'Overview Cluster Days'!$B:$G,5)</f>
        <v>Winter</v>
      </c>
      <c r="D3217" s="10" t="str">
        <f>VLOOKUP($E3217,'Overview Cluster Days'!$B:$G,6)</f>
        <v>Weekday</v>
      </c>
      <c r="E3217" s="10">
        <v>20190213</v>
      </c>
      <c r="F3217" s="11">
        <v>24</v>
      </c>
      <c r="G3217" s="90">
        <v>4920925.7799975099</v>
      </c>
      <c r="H3217" s="91">
        <v>36752089.073568001</v>
      </c>
      <c r="I3217" s="91">
        <v>14287130.851973901</v>
      </c>
      <c r="J3217" s="91">
        <v>5529313.0699999696</v>
      </c>
      <c r="K3217" s="91">
        <v>6226641.7974549197</v>
      </c>
      <c r="L3217" s="91">
        <v>143943.54999999999</v>
      </c>
      <c r="M3217" s="91">
        <v>6743837.4945066599</v>
      </c>
      <c r="N3217" s="91">
        <v>5008377.2268436803</v>
      </c>
      <c r="O3217" s="91">
        <v>1582280.6240000001</v>
      </c>
      <c r="P3217" s="69">
        <v>533277.50581025099</v>
      </c>
      <c r="Q3217" s="90">
        <v>67716100.572994307</v>
      </c>
      <c r="R3217" s="91">
        <v>14011716.4011606</v>
      </c>
      <c r="S3217" s="96">
        <v>12141.0011802674</v>
      </c>
      <c r="T3217" s="69">
        <v>81739957.975335196</v>
      </c>
    </row>
    <row r="3218" spans="1:20" x14ac:dyDescent="0.25">
      <c r="A3218" t="s">
        <v>24</v>
      </c>
      <c r="B3218" s="10" t="str">
        <f>VLOOKUP(E3218,'Overview Cluster Days'!B:E,3)</f>
        <v>A</v>
      </c>
      <c r="C3218" s="10" t="str">
        <f>VLOOKUP($E3218,'Overview Cluster Days'!$B:$G,5)</f>
        <v>Winter</v>
      </c>
      <c r="D3218" s="10" t="str">
        <f>VLOOKUP($E3218,'Overview Cluster Days'!$B:$G,6)</f>
        <v>Weekday</v>
      </c>
      <c r="E3218" s="10">
        <v>20190214</v>
      </c>
      <c r="F3218" s="11">
        <v>1</v>
      </c>
      <c r="G3218" s="90">
        <v>4520015.9499965403</v>
      </c>
      <c r="H3218" s="91">
        <v>36018874.162076101</v>
      </c>
      <c r="I3218" s="91">
        <v>12465763.0237951</v>
      </c>
      <c r="J3218" s="91">
        <v>2813858.74</v>
      </c>
      <c r="K3218" s="91">
        <v>6480228.1011120798</v>
      </c>
      <c r="L3218" s="91">
        <v>274884.84000000003</v>
      </c>
      <c r="M3218" s="91">
        <v>6932646.9033117099</v>
      </c>
      <c r="N3218" s="91">
        <v>4718895.3582885899</v>
      </c>
      <c r="O3218" s="91">
        <v>1470724.3499994101</v>
      </c>
      <c r="P3218" s="69">
        <v>261378.29460968199</v>
      </c>
      <c r="Q3218" s="90">
        <v>62298739.9769798</v>
      </c>
      <c r="R3218" s="91">
        <v>13658529.7462094</v>
      </c>
      <c r="S3218" s="96">
        <v>24507.6357992552</v>
      </c>
      <c r="T3218" s="69">
        <v>75981777.358988404</v>
      </c>
    </row>
    <row r="3219" spans="1:20" x14ac:dyDescent="0.25">
      <c r="A3219" t="s">
        <v>24</v>
      </c>
      <c r="B3219" s="10" t="str">
        <f>VLOOKUP(E3219,'Overview Cluster Days'!B:E,3)</f>
        <v>A</v>
      </c>
      <c r="C3219" s="10" t="str">
        <f>VLOOKUP($E3219,'Overview Cluster Days'!$B:$G,5)</f>
        <v>Winter</v>
      </c>
      <c r="D3219" s="10" t="str">
        <f>VLOOKUP($E3219,'Overview Cluster Days'!$B:$G,6)</f>
        <v>Weekday</v>
      </c>
      <c r="E3219" s="10">
        <v>20190214</v>
      </c>
      <c r="F3219" s="11">
        <v>2</v>
      </c>
      <c r="G3219" s="90">
        <v>4178761.0949982698</v>
      </c>
      <c r="H3219" s="91">
        <v>35644823.556617498</v>
      </c>
      <c r="I3219" s="91">
        <v>13416743.7607734</v>
      </c>
      <c r="J3219" s="91">
        <v>2805874.7850000001</v>
      </c>
      <c r="K3219" s="91">
        <v>6331442.0423211996</v>
      </c>
      <c r="L3219" s="91">
        <v>284374.73499935702</v>
      </c>
      <c r="M3219" s="91">
        <v>7478698.2475343803</v>
      </c>
      <c r="N3219" s="91">
        <v>4704244.6371263303</v>
      </c>
      <c r="O3219" s="91">
        <v>1790320.39</v>
      </c>
      <c r="P3219" s="69">
        <v>310947.50948067103</v>
      </c>
      <c r="Q3219" s="90">
        <v>62377645.239710301</v>
      </c>
      <c r="R3219" s="91">
        <v>14568585.5191407</v>
      </c>
      <c r="S3219" s="96">
        <v>-4.7790529206395097E-3</v>
      </c>
      <c r="T3219" s="69">
        <v>76946230.754071996</v>
      </c>
    </row>
    <row r="3220" spans="1:20" x14ac:dyDescent="0.25">
      <c r="A3220" t="s">
        <v>24</v>
      </c>
      <c r="B3220" s="10" t="str">
        <f>VLOOKUP(E3220,'Overview Cluster Days'!B:E,3)</f>
        <v>A</v>
      </c>
      <c r="C3220" s="10" t="str">
        <f>VLOOKUP($E3220,'Overview Cluster Days'!$B:$G,5)</f>
        <v>Winter</v>
      </c>
      <c r="D3220" s="10" t="str">
        <f>VLOOKUP($E3220,'Overview Cluster Days'!$B:$G,6)</f>
        <v>Weekday</v>
      </c>
      <c r="E3220" s="10">
        <v>20190214</v>
      </c>
      <c r="F3220" s="11">
        <v>3</v>
      </c>
      <c r="G3220" s="90">
        <v>3962939.7299948898</v>
      </c>
      <c r="H3220" s="91">
        <v>35696849.864169903</v>
      </c>
      <c r="I3220" s="91">
        <v>13250279.0864693</v>
      </c>
      <c r="J3220" s="91">
        <v>2766840.5</v>
      </c>
      <c r="K3220" s="91">
        <v>6372533.6523653604</v>
      </c>
      <c r="L3220" s="91">
        <v>364596.18599999999</v>
      </c>
      <c r="M3220" s="91">
        <v>7537620.6113549396</v>
      </c>
      <c r="N3220" s="91">
        <v>4848578.9212556398</v>
      </c>
      <c r="O3220" s="91">
        <v>1892675.01999941</v>
      </c>
      <c r="P3220" s="69">
        <v>331349.33645469497</v>
      </c>
      <c r="Q3220" s="90">
        <v>62049442.832999401</v>
      </c>
      <c r="R3220" s="91">
        <v>14974820.0750647</v>
      </c>
      <c r="S3220" s="96">
        <v>9710.3780449065398</v>
      </c>
      <c r="T3220" s="69">
        <v>77033973.286109</v>
      </c>
    </row>
    <row r="3221" spans="1:20" x14ac:dyDescent="0.25">
      <c r="A3221" t="s">
        <v>24</v>
      </c>
      <c r="B3221" s="10" t="str">
        <f>VLOOKUP(E3221,'Overview Cluster Days'!B:E,3)</f>
        <v>A</v>
      </c>
      <c r="C3221" s="10" t="str">
        <f>VLOOKUP($E3221,'Overview Cluster Days'!$B:$G,5)</f>
        <v>Winter</v>
      </c>
      <c r="D3221" s="10" t="str">
        <f>VLOOKUP($E3221,'Overview Cluster Days'!$B:$G,6)</f>
        <v>Weekday</v>
      </c>
      <c r="E3221" s="10">
        <v>20190214</v>
      </c>
      <c r="F3221" s="11">
        <v>4</v>
      </c>
      <c r="G3221" s="90">
        <v>3904517.0579984002</v>
      </c>
      <c r="H3221" s="91">
        <v>35885766.566581197</v>
      </c>
      <c r="I3221" s="91">
        <v>13108044.381290101</v>
      </c>
      <c r="J3221" s="91">
        <v>2725951.2259999798</v>
      </c>
      <c r="K3221" s="91">
        <v>6165120.8078347398</v>
      </c>
      <c r="L3221" s="91">
        <v>388351.12800000003</v>
      </c>
      <c r="M3221" s="91">
        <v>7236467.41589176</v>
      </c>
      <c r="N3221" s="91">
        <v>5032201.3071646998</v>
      </c>
      <c r="O3221" s="91">
        <v>1907022.6639997801</v>
      </c>
      <c r="P3221" s="69">
        <v>347534.71765175898</v>
      </c>
      <c r="Q3221" s="90">
        <v>61789400.039704397</v>
      </c>
      <c r="R3221" s="91">
        <v>14911577.232708</v>
      </c>
      <c r="S3221" s="96">
        <v>0</v>
      </c>
      <c r="T3221" s="69">
        <v>76700977.272412404</v>
      </c>
    </row>
    <row r="3222" spans="1:20" x14ac:dyDescent="0.25">
      <c r="A3222" t="s">
        <v>24</v>
      </c>
      <c r="B3222" s="10" t="str">
        <f>VLOOKUP(E3222,'Overview Cluster Days'!B:E,3)</f>
        <v>A</v>
      </c>
      <c r="C3222" s="10" t="str">
        <f>VLOOKUP($E3222,'Overview Cluster Days'!$B:$G,5)</f>
        <v>Winter</v>
      </c>
      <c r="D3222" s="10" t="str">
        <f>VLOOKUP($E3222,'Overview Cluster Days'!$B:$G,6)</f>
        <v>Weekday</v>
      </c>
      <c r="E3222" s="10">
        <v>20190214</v>
      </c>
      <c r="F3222" s="11">
        <v>5</v>
      </c>
      <c r="G3222" s="90">
        <v>4015735.33</v>
      </c>
      <c r="H3222" s="91">
        <v>36409250.208342202</v>
      </c>
      <c r="I3222" s="91">
        <v>13123351.2802683</v>
      </c>
      <c r="J3222" s="91">
        <v>2970527.24</v>
      </c>
      <c r="K3222" s="91">
        <v>6204277.7786760004</v>
      </c>
      <c r="L3222" s="91">
        <v>372772.57</v>
      </c>
      <c r="M3222" s="91">
        <v>7412932.3396619298</v>
      </c>
      <c r="N3222" s="91">
        <v>4998444.2088870499</v>
      </c>
      <c r="O3222" s="91">
        <v>1873549.01999941</v>
      </c>
      <c r="P3222" s="69">
        <v>381786.67537000001</v>
      </c>
      <c r="Q3222" s="90">
        <v>62723141.837286398</v>
      </c>
      <c r="R3222" s="91">
        <v>15039484.813918401</v>
      </c>
      <c r="S3222" s="96">
        <v>-4.7119138762354903E-3</v>
      </c>
      <c r="T3222" s="69">
        <v>77762626.646492898</v>
      </c>
    </row>
    <row r="3223" spans="1:20" x14ac:dyDescent="0.25">
      <c r="A3223" t="s">
        <v>24</v>
      </c>
      <c r="B3223" s="10" t="str">
        <f>VLOOKUP(E3223,'Overview Cluster Days'!B:E,3)</f>
        <v>A</v>
      </c>
      <c r="C3223" s="10" t="str">
        <f>VLOOKUP($E3223,'Overview Cluster Days'!$B:$G,5)</f>
        <v>Winter</v>
      </c>
      <c r="D3223" s="10" t="str">
        <f>VLOOKUP($E3223,'Overview Cluster Days'!$B:$G,6)</f>
        <v>Weekday</v>
      </c>
      <c r="E3223" s="10">
        <v>20190214</v>
      </c>
      <c r="F3223" s="11">
        <v>6</v>
      </c>
      <c r="G3223" s="90">
        <v>4646222.8660000004</v>
      </c>
      <c r="H3223" s="91">
        <v>36878754.611603297</v>
      </c>
      <c r="I3223" s="91">
        <v>12950626.8087433</v>
      </c>
      <c r="J3223" s="91">
        <v>2928604.54399957</v>
      </c>
      <c r="K3223" s="91">
        <v>6794010.4815685702</v>
      </c>
      <c r="L3223" s="91">
        <v>274454.46799947502</v>
      </c>
      <c r="M3223" s="91">
        <v>6311592.5332144704</v>
      </c>
      <c r="N3223" s="91">
        <v>4511838.1078020399</v>
      </c>
      <c r="O3223" s="91">
        <v>1737146.70199957</v>
      </c>
      <c r="P3223" s="69">
        <v>314512.611128624</v>
      </c>
      <c r="Q3223" s="90">
        <v>64198219.311914697</v>
      </c>
      <c r="R3223" s="91">
        <v>13149544.422144201</v>
      </c>
      <c r="S3223" s="96">
        <v>1.05053707957268E-2</v>
      </c>
      <c r="T3223" s="69">
        <v>77347763.744564205</v>
      </c>
    </row>
    <row r="3224" spans="1:20" x14ac:dyDescent="0.25">
      <c r="A3224" t="s">
        <v>24</v>
      </c>
      <c r="B3224" s="10" t="str">
        <f>VLOOKUP(E3224,'Overview Cluster Days'!B:E,3)</f>
        <v>A</v>
      </c>
      <c r="C3224" s="10" t="str">
        <f>VLOOKUP($E3224,'Overview Cluster Days'!$B:$G,5)</f>
        <v>Winter</v>
      </c>
      <c r="D3224" s="10" t="str">
        <f>VLOOKUP($E3224,'Overview Cluster Days'!$B:$G,6)</f>
        <v>Weekday</v>
      </c>
      <c r="E3224" s="10">
        <v>20190214</v>
      </c>
      <c r="F3224" s="11">
        <v>7</v>
      </c>
      <c r="G3224" s="90">
        <v>6508442.9919993402</v>
      </c>
      <c r="H3224" s="91">
        <v>40024945.478611</v>
      </c>
      <c r="I3224" s="91">
        <v>15303877.5825007</v>
      </c>
      <c r="J3224" s="91">
        <v>3950565.58</v>
      </c>
      <c r="K3224" s="91">
        <v>6446374.62848676</v>
      </c>
      <c r="L3224" s="91">
        <v>155749.50399835699</v>
      </c>
      <c r="M3224" s="91">
        <v>5040171.8249488799</v>
      </c>
      <c r="N3224" s="91">
        <v>4530296.8529266398</v>
      </c>
      <c r="O3224" s="91">
        <v>1700200.46</v>
      </c>
      <c r="P3224" s="69">
        <v>401839.66238635802</v>
      </c>
      <c r="Q3224" s="90">
        <v>72234206.261597797</v>
      </c>
      <c r="R3224" s="91">
        <v>11828258.3042602</v>
      </c>
      <c r="S3224" s="96">
        <v>20821.373692459001</v>
      </c>
      <c r="T3224" s="69">
        <v>84083285.939550504</v>
      </c>
    </row>
    <row r="3225" spans="1:20" x14ac:dyDescent="0.25">
      <c r="A3225" t="s">
        <v>24</v>
      </c>
      <c r="B3225" s="10" t="str">
        <f>VLOOKUP(E3225,'Overview Cluster Days'!B:E,3)</f>
        <v>A</v>
      </c>
      <c r="C3225" s="10" t="str">
        <f>VLOOKUP($E3225,'Overview Cluster Days'!$B:$G,5)</f>
        <v>Winter</v>
      </c>
      <c r="D3225" s="10" t="str">
        <f>VLOOKUP($E3225,'Overview Cluster Days'!$B:$G,6)</f>
        <v>Weekday</v>
      </c>
      <c r="E3225" s="10">
        <v>20190214</v>
      </c>
      <c r="F3225" s="11">
        <v>8</v>
      </c>
      <c r="G3225" s="90">
        <v>7628008.7699999996</v>
      </c>
      <c r="H3225" s="91">
        <v>48305237.145156801</v>
      </c>
      <c r="I3225" s="91">
        <v>19382840.0629256</v>
      </c>
      <c r="J3225" s="91">
        <v>5825427.3559999997</v>
      </c>
      <c r="K3225" s="91">
        <v>5716656.4309284398</v>
      </c>
      <c r="L3225" s="91">
        <v>184217.486</v>
      </c>
      <c r="M3225" s="91">
        <v>5277153.2756950501</v>
      </c>
      <c r="N3225" s="91">
        <v>5152346.3482851796</v>
      </c>
      <c r="O3225" s="91">
        <v>1372651.534</v>
      </c>
      <c r="P3225" s="69">
        <v>285183.134400815</v>
      </c>
      <c r="Q3225" s="90">
        <v>86858169.765010893</v>
      </c>
      <c r="R3225" s="91">
        <v>12271551.778380999</v>
      </c>
      <c r="S3225" s="96">
        <v>-1.39205931918696E-3</v>
      </c>
      <c r="T3225" s="69">
        <v>99129721.541999906</v>
      </c>
    </row>
    <row r="3226" spans="1:20" x14ac:dyDescent="0.25">
      <c r="A3226" t="s">
        <v>24</v>
      </c>
      <c r="B3226" s="10" t="str">
        <f>VLOOKUP(E3226,'Overview Cluster Days'!B:E,3)</f>
        <v>A</v>
      </c>
      <c r="C3226" s="10" t="str">
        <f>VLOOKUP($E3226,'Overview Cluster Days'!$B:$G,5)</f>
        <v>Winter</v>
      </c>
      <c r="D3226" s="10" t="str">
        <f>VLOOKUP($E3226,'Overview Cluster Days'!$B:$G,6)</f>
        <v>Weekday</v>
      </c>
      <c r="E3226" s="10">
        <v>20190214</v>
      </c>
      <c r="F3226" s="11">
        <v>9</v>
      </c>
      <c r="G3226" s="90">
        <v>8179014.415</v>
      </c>
      <c r="H3226" s="91">
        <v>50905730.974418201</v>
      </c>
      <c r="I3226" s="91">
        <v>20337541.817314502</v>
      </c>
      <c r="J3226" s="91">
        <v>6869978.2149996702</v>
      </c>
      <c r="K3226" s="91">
        <v>6699791.1330000004</v>
      </c>
      <c r="L3226" s="91">
        <v>215307.49900000001</v>
      </c>
      <c r="M3226" s="91">
        <v>6936365.2960334904</v>
      </c>
      <c r="N3226" s="91">
        <v>5674531.7799537098</v>
      </c>
      <c r="O3226" s="91">
        <v>1285433.85599868</v>
      </c>
      <c r="P3226" s="69">
        <v>335795.42722229997</v>
      </c>
      <c r="Q3226" s="90">
        <v>92992056.554732293</v>
      </c>
      <c r="R3226" s="91">
        <v>14447433.8582082</v>
      </c>
      <c r="S3226" s="96">
        <v>-1.9430541433394001E-3</v>
      </c>
      <c r="T3226" s="69">
        <v>107439490.410997</v>
      </c>
    </row>
    <row r="3227" spans="1:20" x14ac:dyDescent="0.25">
      <c r="A3227" t="s">
        <v>24</v>
      </c>
      <c r="B3227" s="10" t="str">
        <f>VLOOKUP(E3227,'Overview Cluster Days'!B:E,3)</f>
        <v>A</v>
      </c>
      <c r="C3227" s="10" t="str">
        <f>VLOOKUP($E3227,'Overview Cluster Days'!$B:$G,5)</f>
        <v>Winter</v>
      </c>
      <c r="D3227" s="10" t="str">
        <f>VLOOKUP($E3227,'Overview Cluster Days'!$B:$G,6)</f>
        <v>Weekday</v>
      </c>
      <c r="E3227" s="10">
        <v>20190214</v>
      </c>
      <c r="F3227" s="11">
        <v>10</v>
      </c>
      <c r="G3227" s="90">
        <v>7661790.5799997998</v>
      </c>
      <c r="H3227" s="91">
        <v>51632928.447225101</v>
      </c>
      <c r="I3227" s="91">
        <v>19030550.165475301</v>
      </c>
      <c r="J3227" s="91">
        <v>6534777.3600000003</v>
      </c>
      <c r="K3227" s="91">
        <v>6561060.5245411396</v>
      </c>
      <c r="L3227" s="91">
        <v>236016.94</v>
      </c>
      <c r="M3227" s="91">
        <v>8622390.1547364108</v>
      </c>
      <c r="N3227" s="91">
        <v>6287535.7962628203</v>
      </c>
      <c r="O3227" s="91">
        <v>1256171.95</v>
      </c>
      <c r="P3227" s="69">
        <v>417527.07751831802</v>
      </c>
      <c r="Q3227" s="90">
        <v>91421107.077241302</v>
      </c>
      <c r="R3227" s="91">
        <v>16819641.9185175</v>
      </c>
      <c r="S3227" s="96">
        <v>26264.138395279198</v>
      </c>
      <c r="T3227" s="69">
        <v>108267013.13415401</v>
      </c>
    </row>
    <row r="3228" spans="1:20" x14ac:dyDescent="0.25">
      <c r="A3228" t="s">
        <v>24</v>
      </c>
      <c r="B3228" s="10" t="str">
        <f>VLOOKUP(E3228,'Overview Cluster Days'!B:E,3)</f>
        <v>A</v>
      </c>
      <c r="C3228" s="10" t="str">
        <f>VLOOKUP($E3228,'Overview Cluster Days'!$B:$G,5)</f>
        <v>Winter</v>
      </c>
      <c r="D3228" s="10" t="str">
        <f>VLOOKUP($E3228,'Overview Cluster Days'!$B:$G,6)</f>
        <v>Weekday</v>
      </c>
      <c r="E3228" s="10">
        <v>20190214</v>
      </c>
      <c r="F3228" s="11">
        <v>11</v>
      </c>
      <c r="G3228" s="90">
        <v>6836179.8599993195</v>
      </c>
      <c r="H3228" s="91">
        <v>49958481.712600403</v>
      </c>
      <c r="I3228" s="91">
        <v>18014429.4201646</v>
      </c>
      <c r="J3228" s="91">
        <v>5710204.6699999999</v>
      </c>
      <c r="K3228" s="91">
        <v>6944053.79015199</v>
      </c>
      <c r="L3228" s="91">
        <v>239995.74999728499</v>
      </c>
      <c r="M3228" s="91">
        <v>10499806.3780143</v>
      </c>
      <c r="N3228" s="91">
        <v>6584113.2100726096</v>
      </c>
      <c r="O3228" s="91">
        <v>1325198.6399999999</v>
      </c>
      <c r="P3228" s="69">
        <v>300290.95054253598</v>
      </c>
      <c r="Q3228" s="90">
        <v>87463349.452916399</v>
      </c>
      <c r="R3228" s="91">
        <v>18949404.928626701</v>
      </c>
      <c r="S3228" s="96">
        <v>19792.254614868201</v>
      </c>
      <c r="T3228" s="69">
        <v>106432546.636158</v>
      </c>
    </row>
    <row r="3229" spans="1:20" x14ac:dyDescent="0.25">
      <c r="A3229" t="s">
        <v>24</v>
      </c>
      <c r="B3229" s="10" t="str">
        <f>VLOOKUP(E3229,'Overview Cluster Days'!B:E,3)</f>
        <v>A</v>
      </c>
      <c r="C3229" s="10" t="str">
        <f>VLOOKUP($E3229,'Overview Cluster Days'!$B:$G,5)</f>
        <v>Winter</v>
      </c>
      <c r="D3229" s="10" t="str">
        <f>VLOOKUP($E3229,'Overview Cluster Days'!$B:$G,6)</f>
        <v>Weekday</v>
      </c>
      <c r="E3229" s="10">
        <v>20190214</v>
      </c>
      <c r="F3229" s="11">
        <v>12</v>
      </c>
      <c r="G3229" s="90">
        <v>6431702.7239999603</v>
      </c>
      <c r="H3229" s="91">
        <v>49550808.8072014</v>
      </c>
      <c r="I3229" s="91">
        <v>18695505.370911401</v>
      </c>
      <c r="J3229" s="91">
        <v>4857320.6939987298</v>
      </c>
      <c r="K3229" s="91">
        <v>6752322.20144994</v>
      </c>
      <c r="L3229" s="91">
        <v>246794.32800000001</v>
      </c>
      <c r="M3229" s="91">
        <v>11032478.8665173</v>
      </c>
      <c r="N3229" s="91">
        <v>6755412.0046546301</v>
      </c>
      <c r="O3229" s="91">
        <v>1365963.88799814</v>
      </c>
      <c r="P3229" s="69">
        <v>376626.96365460701</v>
      </c>
      <c r="Q3229" s="90">
        <v>86287659.797561407</v>
      </c>
      <c r="R3229" s="91">
        <v>19777276.050824702</v>
      </c>
      <c r="S3229" s="96">
        <v>29475.522168456999</v>
      </c>
      <c r="T3229" s="69">
        <v>106094411.370555</v>
      </c>
    </row>
    <row r="3230" spans="1:20" x14ac:dyDescent="0.25">
      <c r="A3230" t="s">
        <v>24</v>
      </c>
      <c r="B3230" s="10" t="str">
        <f>VLOOKUP(E3230,'Overview Cluster Days'!B:E,3)</f>
        <v>A</v>
      </c>
      <c r="C3230" s="10" t="str">
        <f>VLOOKUP($E3230,'Overview Cluster Days'!$B:$G,5)</f>
        <v>Winter</v>
      </c>
      <c r="D3230" s="10" t="str">
        <f>VLOOKUP($E3230,'Overview Cluster Days'!$B:$G,6)</f>
        <v>Weekday</v>
      </c>
      <c r="E3230" s="10">
        <v>20190214</v>
      </c>
      <c r="F3230" s="11">
        <v>13</v>
      </c>
      <c r="G3230" s="90">
        <v>6047763.1559990998</v>
      </c>
      <c r="H3230" s="91">
        <v>49646937.194034897</v>
      </c>
      <c r="I3230" s="91">
        <v>18394808.451030299</v>
      </c>
      <c r="J3230" s="91">
        <v>4539175.3899999997</v>
      </c>
      <c r="K3230" s="91">
        <v>7292594.1800285103</v>
      </c>
      <c r="L3230" s="91">
        <v>325465.30599999998</v>
      </c>
      <c r="M3230" s="91">
        <v>11923374.409976801</v>
      </c>
      <c r="N3230" s="91">
        <v>6869577.8102724096</v>
      </c>
      <c r="O3230" s="91">
        <v>1424519.38</v>
      </c>
      <c r="P3230" s="69">
        <v>392766.12953815598</v>
      </c>
      <c r="Q3230" s="90">
        <v>85921278.371092796</v>
      </c>
      <c r="R3230" s="91">
        <v>20935703.035787299</v>
      </c>
      <c r="S3230" s="96">
        <v>26388.715151428201</v>
      </c>
      <c r="T3230" s="69">
        <v>106883370.122032</v>
      </c>
    </row>
    <row r="3231" spans="1:20" x14ac:dyDescent="0.25">
      <c r="A3231" t="s">
        <v>24</v>
      </c>
      <c r="B3231" s="10" t="str">
        <f>VLOOKUP(E3231,'Overview Cluster Days'!B:E,3)</f>
        <v>A</v>
      </c>
      <c r="C3231" s="10" t="str">
        <f>VLOOKUP($E3231,'Overview Cluster Days'!$B:$G,5)</f>
        <v>Winter</v>
      </c>
      <c r="D3231" s="10" t="str">
        <f>VLOOKUP($E3231,'Overview Cluster Days'!$B:$G,6)</f>
        <v>Weekday</v>
      </c>
      <c r="E3231" s="10">
        <v>20190214</v>
      </c>
      <c r="F3231" s="11">
        <v>14</v>
      </c>
      <c r="G3231" s="90">
        <v>6006869.3499999996</v>
      </c>
      <c r="H3231" s="91">
        <v>49592610.3010244</v>
      </c>
      <c r="I3231" s="91">
        <v>18166008.460347101</v>
      </c>
      <c r="J3231" s="91">
        <v>4391847.7750000004</v>
      </c>
      <c r="K3231" s="91">
        <v>6828463.6318519097</v>
      </c>
      <c r="L3231" s="91">
        <v>255150.38</v>
      </c>
      <c r="M3231" s="91">
        <v>12060968.740234099</v>
      </c>
      <c r="N3231" s="91">
        <v>6793747.6908270298</v>
      </c>
      <c r="O3231" s="91">
        <v>1436647.84</v>
      </c>
      <c r="P3231" s="69">
        <v>374909.615608586</v>
      </c>
      <c r="Q3231" s="90">
        <v>84985799.518223301</v>
      </c>
      <c r="R3231" s="91">
        <v>20921424.266669799</v>
      </c>
      <c r="S3231" s="96">
        <v>10509.020527770699</v>
      </c>
      <c r="T3231" s="69">
        <v>105917732.80542099</v>
      </c>
    </row>
    <row r="3232" spans="1:20" x14ac:dyDescent="0.25">
      <c r="A3232" t="s">
        <v>24</v>
      </c>
      <c r="B3232" s="10" t="str">
        <f>VLOOKUP(E3232,'Overview Cluster Days'!B:E,3)</f>
        <v>A</v>
      </c>
      <c r="C3232" s="10" t="str">
        <f>VLOOKUP($E3232,'Overview Cluster Days'!$B:$G,5)</f>
        <v>Winter</v>
      </c>
      <c r="D3232" s="10" t="str">
        <f>VLOOKUP($E3232,'Overview Cluster Days'!$B:$G,6)</f>
        <v>Weekday</v>
      </c>
      <c r="E3232" s="10">
        <v>20190214</v>
      </c>
      <c r="F3232" s="11">
        <v>15</v>
      </c>
      <c r="G3232" s="90">
        <v>6218793.3879969902</v>
      </c>
      <c r="H3232" s="91">
        <v>48940717.852178797</v>
      </c>
      <c r="I3232" s="91">
        <v>17775611.160995699</v>
      </c>
      <c r="J3232" s="91">
        <v>4725973.46</v>
      </c>
      <c r="K3232" s="91">
        <v>7148711.0583992703</v>
      </c>
      <c r="L3232" s="91">
        <v>181139.801997289</v>
      </c>
      <c r="M3232" s="91">
        <v>11096501.0673465</v>
      </c>
      <c r="N3232" s="91">
        <v>6534233.3431988005</v>
      </c>
      <c r="O3232" s="91">
        <v>1378891.9239999601</v>
      </c>
      <c r="P3232" s="69">
        <v>281747.261273476</v>
      </c>
      <c r="Q3232" s="90">
        <v>84809806.919570699</v>
      </c>
      <c r="R3232" s="91">
        <v>19472513.397816099</v>
      </c>
      <c r="S3232" s="96">
        <v>1.09228519722819E-2</v>
      </c>
      <c r="T3232" s="69">
        <v>104282320.32831</v>
      </c>
    </row>
    <row r="3233" spans="1:20" x14ac:dyDescent="0.25">
      <c r="A3233" t="s">
        <v>24</v>
      </c>
      <c r="B3233" s="10" t="str">
        <f>VLOOKUP(E3233,'Overview Cluster Days'!B:E,3)</f>
        <v>A</v>
      </c>
      <c r="C3233" s="10" t="str">
        <f>VLOOKUP($E3233,'Overview Cluster Days'!$B:$G,5)</f>
        <v>Winter</v>
      </c>
      <c r="D3233" s="10" t="str">
        <f>VLOOKUP($E3233,'Overview Cluster Days'!$B:$G,6)</f>
        <v>Weekday</v>
      </c>
      <c r="E3233" s="10">
        <v>20190214</v>
      </c>
      <c r="F3233" s="11">
        <v>16</v>
      </c>
      <c r="G3233" s="90">
        <v>6634043.7049952</v>
      </c>
      <c r="H3233" s="91">
        <v>49434309.179890901</v>
      </c>
      <c r="I3233" s="91">
        <v>17759000.941657901</v>
      </c>
      <c r="J3233" s="91">
        <v>5411489.2199999997</v>
      </c>
      <c r="K3233" s="91">
        <v>7003631.1654996499</v>
      </c>
      <c r="L3233" s="91">
        <v>174735.549999159</v>
      </c>
      <c r="M3233" s="91">
        <v>8841663.5179778095</v>
      </c>
      <c r="N3233" s="91">
        <v>6352568.48927614</v>
      </c>
      <c r="O3233" s="91">
        <v>1318204.8899999999</v>
      </c>
      <c r="P3233" s="69">
        <v>366223.09765420703</v>
      </c>
      <c r="Q3233" s="90">
        <v>86242474.212043598</v>
      </c>
      <c r="R3233" s="91">
        <v>17053395.544907302</v>
      </c>
      <c r="S3233" s="96">
        <v>1.6187668370548601E-2</v>
      </c>
      <c r="T3233" s="69">
        <v>103295869.773139</v>
      </c>
    </row>
    <row r="3234" spans="1:20" x14ac:dyDescent="0.25">
      <c r="A3234" t="s">
        <v>24</v>
      </c>
      <c r="B3234" s="10" t="str">
        <f>VLOOKUP(E3234,'Overview Cluster Days'!B:E,3)</f>
        <v>A</v>
      </c>
      <c r="C3234" s="10" t="str">
        <f>VLOOKUP($E3234,'Overview Cluster Days'!$B:$G,5)</f>
        <v>Winter</v>
      </c>
      <c r="D3234" s="10" t="str">
        <f>VLOOKUP($E3234,'Overview Cluster Days'!$B:$G,6)</f>
        <v>Weekday</v>
      </c>
      <c r="E3234" s="10">
        <v>20190214</v>
      </c>
      <c r="F3234" s="11">
        <v>17</v>
      </c>
      <c r="G3234" s="90">
        <v>7324538.8089929502</v>
      </c>
      <c r="H3234" s="91">
        <v>49080741.9537187</v>
      </c>
      <c r="I3234" s="91">
        <v>17603546.888935499</v>
      </c>
      <c r="J3234" s="91">
        <v>6099292.9519999996</v>
      </c>
      <c r="K3234" s="91">
        <v>7031104.7857360803</v>
      </c>
      <c r="L3234" s="91">
        <v>171324.268997793</v>
      </c>
      <c r="M3234" s="91">
        <v>6420317.4983848901</v>
      </c>
      <c r="N3234" s="91">
        <v>6139072.7120981999</v>
      </c>
      <c r="O3234" s="91">
        <v>1222292.983</v>
      </c>
      <c r="P3234" s="69">
        <v>367362.29660212499</v>
      </c>
      <c r="Q3234" s="90">
        <v>87139225.389383197</v>
      </c>
      <c r="R3234" s="91">
        <v>14320369.759082999</v>
      </c>
      <c r="S3234" s="96">
        <v>0</v>
      </c>
      <c r="T3234" s="69">
        <v>101459595.14846601</v>
      </c>
    </row>
    <row r="3235" spans="1:20" x14ac:dyDescent="0.25">
      <c r="A3235" t="s">
        <v>24</v>
      </c>
      <c r="B3235" s="10" t="str">
        <f>VLOOKUP(E3235,'Overview Cluster Days'!B:E,3)</f>
        <v>A</v>
      </c>
      <c r="C3235" s="10" t="str">
        <f>VLOOKUP($E3235,'Overview Cluster Days'!$B:$G,5)</f>
        <v>Winter</v>
      </c>
      <c r="D3235" s="10" t="str">
        <f>VLOOKUP($E3235,'Overview Cluster Days'!$B:$G,6)</f>
        <v>Weekday</v>
      </c>
      <c r="E3235" s="10">
        <v>20190214</v>
      </c>
      <c r="F3235" s="11">
        <v>18</v>
      </c>
      <c r="G3235" s="90">
        <v>8120257.1610000003</v>
      </c>
      <c r="H3235" s="91">
        <v>50624892.778622597</v>
      </c>
      <c r="I3235" s="91">
        <v>17241753.415242001</v>
      </c>
      <c r="J3235" s="91">
        <v>7247050.6849983102</v>
      </c>
      <c r="K3235" s="91">
        <v>6441132.8123199102</v>
      </c>
      <c r="L3235" s="91">
        <v>159739.258</v>
      </c>
      <c r="M3235" s="91">
        <v>5510955.7156435698</v>
      </c>
      <c r="N3235" s="91">
        <v>5962883.5734405499</v>
      </c>
      <c r="O3235" s="91">
        <v>1058468.585</v>
      </c>
      <c r="P3235" s="69">
        <v>278546.08013008698</v>
      </c>
      <c r="Q3235" s="90">
        <v>89675086.852182806</v>
      </c>
      <c r="R3235" s="91">
        <v>12970593.2122142</v>
      </c>
      <c r="S3235" s="96">
        <v>-3.39904776774347E-3</v>
      </c>
      <c r="T3235" s="69">
        <v>102645680.06099799</v>
      </c>
    </row>
    <row r="3236" spans="1:20" x14ac:dyDescent="0.25">
      <c r="A3236" t="s">
        <v>24</v>
      </c>
      <c r="B3236" s="10" t="str">
        <f>VLOOKUP(E3236,'Overview Cluster Days'!B:E,3)</f>
        <v>A</v>
      </c>
      <c r="C3236" s="10" t="str">
        <f>VLOOKUP($E3236,'Overview Cluster Days'!$B:$G,5)</f>
        <v>Winter</v>
      </c>
      <c r="D3236" s="10" t="str">
        <f>VLOOKUP($E3236,'Overview Cluster Days'!$B:$G,6)</f>
        <v>Weekday</v>
      </c>
      <c r="E3236" s="10">
        <v>20190214</v>
      </c>
      <c r="F3236" s="11">
        <v>19</v>
      </c>
      <c r="G3236" s="90">
        <v>8949001.7629977204</v>
      </c>
      <c r="H3236" s="91">
        <v>52373480.2694683</v>
      </c>
      <c r="I3236" s="91">
        <v>17691810.3779964</v>
      </c>
      <c r="J3236" s="91">
        <v>7450473.9050000003</v>
      </c>
      <c r="K3236" s="91">
        <v>6352198.87045833</v>
      </c>
      <c r="L3236" s="91">
        <v>215953.30900000001</v>
      </c>
      <c r="M3236" s="91">
        <v>5451230.0009334404</v>
      </c>
      <c r="N3236" s="91">
        <v>5743572.3870183704</v>
      </c>
      <c r="O3236" s="91">
        <v>1040229.987</v>
      </c>
      <c r="P3236" s="69">
        <v>332868.51204764203</v>
      </c>
      <c r="Q3236" s="90">
        <v>92816965.185920805</v>
      </c>
      <c r="R3236" s="91">
        <v>12783854.195999499</v>
      </c>
      <c r="S3236" s="96">
        <v>0</v>
      </c>
      <c r="T3236" s="69">
        <v>105600819.38191999</v>
      </c>
    </row>
    <row r="3237" spans="1:20" x14ac:dyDescent="0.25">
      <c r="A3237" t="s">
        <v>24</v>
      </c>
      <c r="B3237" s="10" t="str">
        <f>VLOOKUP(E3237,'Overview Cluster Days'!B:E,3)</f>
        <v>A</v>
      </c>
      <c r="C3237" s="10" t="str">
        <f>VLOOKUP($E3237,'Overview Cluster Days'!$B:$G,5)</f>
        <v>Winter</v>
      </c>
      <c r="D3237" s="10" t="str">
        <f>VLOOKUP($E3237,'Overview Cluster Days'!$B:$G,6)</f>
        <v>Weekday</v>
      </c>
      <c r="E3237" s="10">
        <v>20190214</v>
      </c>
      <c r="F3237" s="11">
        <v>20</v>
      </c>
      <c r="G3237" s="90">
        <v>8342313.4019971099</v>
      </c>
      <c r="H3237" s="91">
        <v>51169164.623912297</v>
      </c>
      <c r="I3237" s="91">
        <v>17658169.312773298</v>
      </c>
      <c r="J3237" s="91">
        <v>6796233.8380000005</v>
      </c>
      <c r="K3237" s="91">
        <v>5817598.0279998202</v>
      </c>
      <c r="L3237" s="91">
        <v>222843.841997012</v>
      </c>
      <c r="M3237" s="91">
        <v>5722237.6911677197</v>
      </c>
      <c r="N3237" s="91">
        <v>5964646.9967131801</v>
      </c>
      <c r="O3237" s="91">
        <v>1067168.19</v>
      </c>
      <c r="P3237" s="69">
        <v>427442.749418828</v>
      </c>
      <c r="Q3237" s="90">
        <v>89783479.204682499</v>
      </c>
      <c r="R3237" s="91">
        <v>13404339.469296699</v>
      </c>
      <c r="S3237" s="96">
        <v>2.8372192173264899E-3</v>
      </c>
      <c r="T3237" s="69">
        <v>103187818.676816</v>
      </c>
    </row>
    <row r="3238" spans="1:20" x14ac:dyDescent="0.25">
      <c r="A3238" t="s">
        <v>24</v>
      </c>
      <c r="B3238" s="10" t="str">
        <f>VLOOKUP(E3238,'Overview Cluster Days'!B:E,3)</f>
        <v>A</v>
      </c>
      <c r="C3238" s="10" t="str">
        <f>VLOOKUP($E3238,'Overview Cluster Days'!$B:$G,5)</f>
        <v>Winter</v>
      </c>
      <c r="D3238" s="10" t="str">
        <f>VLOOKUP($E3238,'Overview Cluster Days'!$B:$G,6)</f>
        <v>Weekday</v>
      </c>
      <c r="E3238" s="10">
        <v>20190214</v>
      </c>
      <c r="F3238" s="11">
        <v>21</v>
      </c>
      <c r="G3238" s="90">
        <v>6963688.1459999997</v>
      </c>
      <c r="H3238" s="91">
        <v>45644235.988133103</v>
      </c>
      <c r="I3238" s="91">
        <v>14054396.5070494</v>
      </c>
      <c r="J3238" s="91">
        <v>5610474.9559999797</v>
      </c>
      <c r="K3238" s="91">
        <v>4695520.7415875504</v>
      </c>
      <c r="L3238" s="91">
        <v>152580.93199998001</v>
      </c>
      <c r="M3238" s="91">
        <v>5158592.5063838204</v>
      </c>
      <c r="N3238" s="91">
        <v>5745208.3414713703</v>
      </c>
      <c r="O3238" s="91">
        <v>1199602.5719999999</v>
      </c>
      <c r="P3238" s="69">
        <v>306197.48665898101</v>
      </c>
      <c r="Q3238" s="90">
        <v>76968316.338770106</v>
      </c>
      <c r="R3238" s="91">
        <v>12562181.838514199</v>
      </c>
      <c r="S3238" s="96">
        <v>1.99245451221941E-3</v>
      </c>
      <c r="T3238" s="69">
        <v>89530498.179276705</v>
      </c>
    </row>
    <row r="3239" spans="1:20" x14ac:dyDescent="0.25">
      <c r="A3239" t="s">
        <v>24</v>
      </c>
      <c r="B3239" s="10" t="str">
        <f>VLOOKUP(E3239,'Overview Cluster Days'!B:E,3)</f>
        <v>A</v>
      </c>
      <c r="C3239" s="10" t="str">
        <f>VLOOKUP($E3239,'Overview Cluster Days'!$B:$G,5)</f>
        <v>Winter</v>
      </c>
      <c r="D3239" s="10" t="str">
        <f>VLOOKUP($E3239,'Overview Cluster Days'!$B:$G,6)</f>
        <v>Weekday</v>
      </c>
      <c r="E3239" s="10">
        <v>20190214</v>
      </c>
      <c r="F3239" s="11">
        <v>22</v>
      </c>
      <c r="G3239" s="90">
        <v>5912643.5629999703</v>
      </c>
      <c r="H3239" s="91">
        <v>39306039.657019399</v>
      </c>
      <c r="I3239" s="91">
        <v>12939080.322253499</v>
      </c>
      <c r="J3239" s="91">
        <v>4636416.65699914</v>
      </c>
      <c r="K3239" s="91">
        <v>5978952.26754307</v>
      </c>
      <c r="L3239" s="91">
        <v>143194.35399999999</v>
      </c>
      <c r="M3239" s="91">
        <v>4917854.2708724197</v>
      </c>
      <c r="N3239" s="91">
        <v>5765501.2044975599</v>
      </c>
      <c r="O3239" s="91">
        <v>1372074.96599963</v>
      </c>
      <c r="P3239" s="69">
        <v>346206.44181961502</v>
      </c>
      <c r="Q3239" s="90">
        <v>68773132.466814995</v>
      </c>
      <c r="R3239" s="91">
        <v>12544831.2371892</v>
      </c>
      <c r="S3239" s="96">
        <v>-1.21752927079797E-2</v>
      </c>
      <c r="T3239" s="69">
        <v>81317963.691828996</v>
      </c>
    </row>
    <row r="3240" spans="1:20" x14ac:dyDescent="0.25">
      <c r="A3240" t="s">
        <v>24</v>
      </c>
      <c r="B3240" s="10" t="str">
        <f>VLOOKUP(E3240,'Overview Cluster Days'!B:E,3)</f>
        <v>A</v>
      </c>
      <c r="C3240" s="10" t="str">
        <f>VLOOKUP($E3240,'Overview Cluster Days'!$B:$G,5)</f>
        <v>Winter</v>
      </c>
      <c r="D3240" s="10" t="str">
        <f>VLOOKUP($E3240,'Overview Cluster Days'!$B:$G,6)</f>
        <v>Weekday</v>
      </c>
      <c r="E3240" s="10">
        <v>20190214</v>
      </c>
      <c r="F3240" s="11">
        <v>23</v>
      </c>
      <c r="G3240" s="90">
        <v>5945535.4840000002</v>
      </c>
      <c r="H3240" s="91">
        <v>37188401.413495399</v>
      </c>
      <c r="I3240" s="91">
        <v>11746766.4435494</v>
      </c>
      <c r="J3240" s="91">
        <v>3976388.9399976199</v>
      </c>
      <c r="K3240" s="91">
        <v>5799340.8000158099</v>
      </c>
      <c r="L3240" s="91">
        <v>142438.01999856299</v>
      </c>
      <c r="M3240" s="91">
        <v>5379982.7437160704</v>
      </c>
      <c r="N3240" s="91">
        <v>5445888.0161341904</v>
      </c>
      <c r="O3240" s="91">
        <v>1366032.15</v>
      </c>
      <c r="P3240" s="69">
        <v>349701.89530932601</v>
      </c>
      <c r="Q3240" s="90">
        <v>64656433.081058301</v>
      </c>
      <c r="R3240" s="91">
        <v>12684042.825158199</v>
      </c>
      <c r="S3240" s="96">
        <v>6696.6094321440896</v>
      </c>
      <c r="T3240" s="69">
        <v>77347172.515648603</v>
      </c>
    </row>
    <row r="3241" spans="1:20" x14ac:dyDescent="0.25">
      <c r="A3241" t="s">
        <v>24</v>
      </c>
      <c r="B3241" s="10" t="str">
        <f>VLOOKUP(E3241,'Overview Cluster Days'!B:E,3)</f>
        <v>A</v>
      </c>
      <c r="C3241" s="10" t="str">
        <f>VLOOKUP($E3241,'Overview Cluster Days'!$B:$G,5)</f>
        <v>Winter</v>
      </c>
      <c r="D3241" s="10" t="str">
        <f>VLOOKUP($E3241,'Overview Cluster Days'!$B:$G,6)</f>
        <v>Weekday</v>
      </c>
      <c r="E3241" s="10">
        <v>20190214</v>
      </c>
      <c r="F3241" s="11">
        <v>24</v>
      </c>
      <c r="G3241" s="90">
        <v>5592391.0539999995</v>
      </c>
      <c r="H3241" s="91">
        <v>35549819.489263199</v>
      </c>
      <c r="I3241" s="91">
        <v>12108687.6053221</v>
      </c>
      <c r="J3241" s="91">
        <v>3692808.76</v>
      </c>
      <c r="K3241" s="91">
        <v>4655055.6486390298</v>
      </c>
      <c r="L3241" s="91">
        <v>143517.71400000001</v>
      </c>
      <c r="M3241" s="91">
        <v>6095121.1985684196</v>
      </c>
      <c r="N3241" s="91">
        <v>5306766.3839764297</v>
      </c>
      <c r="O3241" s="91">
        <v>1538012.33</v>
      </c>
      <c r="P3241" s="69">
        <v>295884.70997180999</v>
      </c>
      <c r="Q3241" s="90">
        <v>61598762.557224303</v>
      </c>
      <c r="R3241" s="91">
        <v>13379302.336516701</v>
      </c>
      <c r="S3241" s="96">
        <v>12040.1079457244</v>
      </c>
      <c r="T3241" s="69">
        <v>74990105.001686707</v>
      </c>
    </row>
    <row r="3242" spans="1:20" x14ac:dyDescent="0.25">
      <c r="A3242" t="s">
        <v>24</v>
      </c>
      <c r="B3242" s="10" t="str">
        <f>VLOOKUP(E3242,'Overview Cluster Days'!B:E,3)</f>
        <v>C</v>
      </c>
      <c r="C3242" s="10" t="str">
        <f>VLOOKUP($E3242,'Overview Cluster Days'!$B:$G,5)</f>
        <v>Winter</v>
      </c>
      <c r="D3242" s="10" t="str">
        <f>VLOOKUP($E3242,'Overview Cluster Days'!$B:$G,6)</f>
        <v>Weekday</v>
      </c>
      <c r="E3242" s="10">
        <v>20190215</v>
      </c>
      <c r="F3242" s="11">
        <v>1</v>
      </c>
      <c r="G3242" s="90">
        <v>4761511.1279999996</v>
      </c>
      <c r="H3242" s="91">
        <v>34689937.864594199</v>
      </c>
      <c r="I3242" s="91">
        <v>9805899.9312118702</v>
      </c>
      <c r="J3242" s="91">
        <v>3980540.6949999998</v>
      </c>
      <c r="K3242" s="91">
        <v>6148565.0938165402</v>
      </c>
      <c r="L3242" s="91">
        <v>184049.05799999999</v>
      </c>
      <c r="M3242" s="91">
        <v>5420629.3557786001</v>
      </c>
      <c r="N3242" s="91">
        <v>5354028.8495911798</v>
      </c>
      <c r="O3242" s="91">
        <v>1534549.6769999999</v>
      </c>
      <c r="P3242" s="69">
        <v>414626.26167759602</v>
      </c>
      <c r="Q3242" s="90">
        <v>59386454.712622598</v>
      </c>
      <c r="R3242" s="91">
        <v>12907883.2020474</v>
      </c>
      <c r="S3242" s="96">
        <v>13444.0699732667</v>
      </c>
      <c r="T3242" s="69">
        <v>72307781.984643295</v>
      </c>
    </row>
    <row r="3243" spans="1:20" x14ac:dyDescent="0.25">
      <c r="A3243" t="s">
        <v>24</v>
      </c>
      <c r="B3243" s="10" t="str">
        <f>VLOOKUP(E3243,'Overview Cluster Days'!B:E,3)</f>
        <v>C</v>
      </c>
      <c r="C3243" s="10" t="str">
        <f>VLOOKUP($E3243,'Overview Cluster Days'!$B:$G,5)</f>
        <v>Winter</v>
      </c>
      <c r="D3243" s="10" t="str">
        <f>VLOOKUP($E3243,'Overview Cluster Days'!$B:$G,6)</f>
        <v>Weekday</v>
      </c>
      <c r="E3243" s="10">
        <v>20190215</v>
      </c>
      <c r="F3243" s="11">
        <v>2</v>
      </c>
      <c r="G3243" s="90">
        <v>4227379.7920000004</v>
      </c>
      <c r="H3243" s="91">
        <v>35258690.775128499</v>
      </c>
      <c r="I3243" s="91">
        <v>10654322.8376732</v>
      </c>
      <c r="J3243" s="91">
        <v>3583295.5499999402</v>
      </c>
      <c r="K3243" s="91">
        <v>6490232.7358031403</v>
      </c>
      <c r="L3243" s="91">
        <v>188243.89199999999</v>
      </c>
      <c r="M3243" s="91">
        <v>5790935.03098795</v>
      </c>
      <c r="N3243" s="91">
        <v>5467278.1447083903</v>
      </c>
      <c r="O3243" s="91">
        <v>1735734.4339995401</v>
      </c>
      <c r="P3243" s="69">
        <v>394676.128843821</v>
      </c>
      <c r="Q3243" s="90">
        <v>60213921.690604702</v>
      </c>
      <c r="R3243" s="91">
        <v>13576867.6305397</v>
      </c>
      <c r="S3243" s="96">
        <v>1.5549316070973899E-2</v>
      </c>
      <c r="T3243" s="69">
        <v>73790789.336693794</v>
      </c>
    </row>
    <row r="3244" spans="1:20" x14ac:dyDescent="0.25">
      <c r="A3244" t="s">
        <v>24</v>
      </c>
      <c r="B3244" s="10" t="str">
        <f>VLOOKUP(E3244,'Overview Cluster Days'!B:E,3)</f>
        <v>C</v>
      </c>
      <c r="C3244" s="10" t="str">
        <f>VLOOKUP($E3244,'Overview Cluster Days'!$B:$G,5)</f>
        <v>Winter</v>
      </c>
      <c r="D3244" s="10" t="str">
        <f>VLOOKUP($E3244,'Overview Cluster Days'!$B:$G,6)</f>
        <v>Weekday</v>
      </c>
      <c r="E3244" s="10">
        <v>20190215</v>
      </c>
      <c r="F3244" s="11">
        <v>3</v>
      </c>
      <c r="G3244" s="90">
        <v>3939016.91</v>
      </c>
      <c r="H3244" s="91">
        <v>34953116.413751103</v>
      </c>
      <c r="I3244" s="91">
        <v>10438308.2897684</v>
      </c>
      <c r="J3244" s="91">
        <v>4171631.1949999998</v>
      </c>
      <c r="K3244" s="91">
        <v>6285992.2387196701</v>
      </c>
      <c r="L3244" s="91">
        <v>192116.57</v>
      </c>
      <c r="M3244" s="91">
        <v>6236420.9023799999</v>
      </c>
      <c r="N3244" s="91">
        <v>5410907.8048572903</v>
      </c>
      <c r="O3244" s="91">
        <v>1790138.8249999499</v>
      </c>
      <c r="P3244" s="69">
        <v>461901.54544388101</v>
      </c>
      <c r="Q3244" s="90">
        <v>59788065.047239199</v>
      </c>
      <c r="R3244" s="91">
        <v>14091485.6476811</v>
      </c>
      <c r="S3244" s="96">
        <v>-5.1330565474927399E-3</v>
      </c>
      <c r="T3244" s="69">
        <v>73879550.689787298</v>
      </c>
    </row>
    <row r="3245" spans="1:20" x14ac:dyDescent="0.25">
      <c r="A3245" t="s">
        <v>24</v>
      </c>
      <c r="B3245" s="10" t="str">
        <f>VLOOKUP(E3245,'Overview Cluster Days'!B:E,3)</f>
        <v>C</v>
      </c>
      <c r="C3245" s="10" t="str">
        <f>VLOOKUP($E3245,'Overview Cluster Days'!$B:$G,5)</f>
        <v>Winter</v>
      </c>
      <c r="D3245" s="10" t="str">
        <f>VLOOKUP($E3245,'Overview Cluster Days'!$B:$G,6)</f>
        <v>Weekday</v>
      </c>
      <c r="E3245" s="10">
        <v>20190215</v>
      </c>
      <c r="F3245" s="11">
        <v>4</v>
      </c>
      <c r="G3245" s="90">
        <v>3933534.82</v>
      </c>
      <c r="H3245" s="91">
        <v>34952088.7571982</v>
      </c>
      <c r="I3245" s="91">
        <v>10247674.4653231</v>
      </c>
      <c r="J3245" s="91">
        <v>3977906.43</v>
      </c>
      <c r="K3245" s="91">
        <v>6539728.4658816801</v>
      </c>
      <c r="L3245" s="91">
        <v>191057.41</v>
      </c>
      <c r="M3245" s="91">
        <v>6094972.3984926399</v>
      </c>
      <c r="N3245" s="91">
        <v>5481622.2219517501</v>
      </c>
      <c r="O3245" s="91">
        <v>1800680.09</v>
      </c>
      <c r="P3245" s="69">
        <v>502916.39992898802</v>
      </c>
      <c r="Q3245" s="90">
        <v>59650932.938403003</v>
      </c>
      <c r="R3245" s="91">
        <v>14071248.5203734</v>
      </c>
      <c r="S3245" s="96">
        <v>0</v>
      </c>
      <c r="T3245" s="69">
        <v>73722181.458776399</v>
      </c>
    </row>
    <row r="3246" spans="1:20" x14ac:dyDescent="0.25">
      <c r="A3246" t="s">
        <v>24</v>
      </c>
      <c r="B3246" s="10" t="str">
        <f>VLOOKUP(E3246,'Overview Cluster Days'!B:E,3)</f>
        <v>C</v>
      </c>
      <c r="C3246" s="10" t="str">
        <f>VLOOKUP($E3246,'Overview Cluster Days'!$B:$G,5)</f>
        <v>Winter</v>
      </c>
      <c r="D3246" s="10" t="str">
        <f>VLOOKUP($E3246,'Overview Cluster Days'!$B:$G,6)</f>
        <v>Weekday</v>
      </c>
      <c r="E3246" s="10">
        <v>20190215</v>
      </c>
      <c r="F3246" s="11">
        <v>5</v>
      </c>
      <c r="G3246" s="90">
        <v>3940476.88</v>
      </c>
      <c r="H3246" s="91">
        <v>35971966.246313497</v>
      </c>
      <c r="I3246" s="91">
        <v>10294085.777727</v>
      </c>
      <c r="J3246" s="91">
        <v>3895429.1299998998</v>
      </c>
      <c r="K3246" s="91">
        <v>7072208.1664895397</v>
      </c>
      <c r="L3246" s="91">
        <v>191818.28</v>
      </c>
      <c r="M3246" s="91">
        <v>6331897.9220912699</v>
      </c>
      <c r="N3246" s="91">
        <v>5468426.2549272804</v>
      </c>
      <c r="O3246" s="91">
        <v>1787567.4099990099</v>
      </c>
      <c r="P3246" s="69">
        <v>538262.78174477199</v>
      </c>
      <c r="Q3246" s="90">
        <v>61174166.200529903</v>
      </c>
      <c r="R3246" s="91">
        <v>14317972.648762301</v>
      </c>
      <c r="S3246" s="96">
        <v>7.5805666856467698E-3</v>
      </c>
      <c r="T3246" s="69">
        <v>75492138.856872797</v>
      </c>
    </row>
    <row r="3247" spans="1:20" x14ac:dyDescent="0.25">
      <c r="A3247" t="s">
        <v>24</v>
      </c>
      <c r="B3247" s="10" t="str">
        <f>VLOOKUP(E3247,'Overview Cluster Days'!B:E,3)</f>
        <v>C</v>
      </c>
      <c r="C3247" s="10" t="str">
        <f>VLOOKUP($E3247,'Overview Cluster Days'!$B:$G,5)</f>
        <v>Winter</v>
      </c>
      <c r="D3247" s="10" t="str">
        <f>VLOOKUP($E3247,'Overview Cluster Days'!$B:$G,6)</f>
        <v>Weekday</v>
      </c>
      <c r="E3247" s="10">
        <v>20190215</v>
      </c>
      <c r="F3247" s="11">
        <v>6</v>
      </c>
      <c r="G3247" s="90">
        <v>4359351.9249988599</v>
      </c>
      <c r="H3247" s="91">
        <v>35749790.921912096</v>
      </c>
      <c r="I3247" s="91">
        <v>9914497.2648999803</v>
      </c>
      <c r="J3247" s="91">
        <v>2992576.49</v>
      </c>
      <c r="K3247" s="91">
        <v>6566935.73541719</v>
      </c>
      <c r="L3247" s="91">
        <v>187070.10500000001</v>
      </c>
      <c r="M3247" s="91">
        <v>5682833.4888090296</v>
      </c>
      <c r="N3247" s="91">
        <v>5247317.5203986401</v>
      </c>
      <c r="O3247" s="91">
        <v>1804464.5349999999</v>
      </c>
      <c r="P3247" s="69">
        <v>513037.92281582102</v>
      </c>
      <c r="Q3247" s="90">
        <v>59583152.337228097</v>
      </c>
      <c r="R3247" s="91">
        <v>13434723.5720235</v>
      </c>
      <c r="S3247" s="96">
        <v>-1.068115234375E-2</v>
      </c>
      <c r="T3247" s="69">
        <v>73017875.898570403</v>
      </c>
    </row>
    <row r="3248" spans="1:20" x14ac:dyDescent="0.25">
      <c r="A3248" t="s">
        <v>24</v>
      </c>
      <c r="B3248" s="10" t="str">
        <f>VLOOKUP(E3248,'Overview Cluster Days'!B:E,3)</f>
        <v>C</v>
      </c>
      <c r="C3248" s="10" t="str">
        <f>VLOOKUP($E3248,'Overview Cluster Days'!$B:$G,5)</f>
        <v>Winter</v>
      </c>
      <c r="D3248" s="10" t="str">
        <f>VLOOKUP($E3248,'Overview Cluster Days'!$B:$G,6)</f>
        <v>Weekday</v>
      </c>
      <c r="E3248" s="10">
        <v>20190215</v>
      </c>
      <c r="F3248" s="11">
        <v>7</v>
      </c>
      <c r="G3248" s="90">
        <v>5476705.4879969703</v>
      </c>
      <c r="H3248" s="91">
        <v>37767533.348048903</v>
      </c>
      <c r="I3248" s="91">
        <v>13639985.166454401</v>
      </c>
      <c r="J3248" s="91">
        <v>3891315.3049995499</v>
      </c>
      <c r="K3248" s="91">
        <v>6901222.19654663</v>
      </c>
      <c r="L3248" s="91">
        <v>185135.75999697199</v>
      </c>
      <c r="M3248" s="91">
        <v>4601356.4605988702</v>
      </c>
      <c r="N3248" s="91">
        <v>5029238.9834341602</v>
      </c>
      <c r="O3248" s="91">
        <v>1946185.43499955</v>
      </c>
      <c r="P3248" s="69">
        <v>381297.53252629098</v>
      </c>
      <c r="Q3248" s="90">
        <v>67676761.504046395</v>
      </c>
      <c r="R3248" s="91">
        <v>12143214.1715558</v>
      </c>
      <c r="S3248" s="96">
        <v>599.58587841782696</v>
      </c>
      <c r="T3248" s="69">
        <v>79820575.261480704</v>
      </c>
    </row>
    <row r="3249" spans="1:20" x14ac:dyDescent="0.25">
      <c r="A3249" t="s">
        <v>24</v>
      </c>
      <c r="B3249" s="10" t="str">
        <f>VLOOKUP(E3249,'Overview Cluster Days'!B:E,3)</f>
        <v>C</v>
      </c>
      <c r="C3249" s="10" t="str">
        <f>VLOOKUP($E3249,'Overview Cluster Days'!$B:$G,5)</f>
        <v>Winter</v>
      </c>
      <c r="D3249" s="10" t="str">
        <f>VLOOKUP($E3249,'Overview Cluster Days'!$B:$G,6)</f>
        <v>Weekday</v>
      </c>
      <c r="E3249" s="10">
        <v>20190215</v>
      </c>
      <c r="F3249" s="11">
        <v>8</v>
      </c>
      <c r="G3249" s="90">
        <v>5937019.3959999997</v>
      </c>
      <c r="H3249" s="91">
        <v>47010468.9799968</v>
      </c>
      <c r="I3249" s="91">
        <v>16742095.59162</v>
      </c>
      <c r="J3249" s="91">
        <v>5491572.1359999999</v>
      </c>
      <c r="K3249" s="91">
        <v>6111365.5081881396</v>
      </c>
      <c r="L3249" s="91">
        <v>186623.56200000001</v>
      </c>
      <c r="M3249" s="91">
        <v>5201842.1523764599</v>
      </c>
      <c r="N3249" s="91">
        <v>5111014.45931907</v>
      </c>
      <c r="O3249" s="91">
        <v>1427508.0619999999</v>
      </c>
      <c r="P3249" s="69">
        <v>447669.98544193001</v>
      </c>
      <c r="Q3249" s="90">
        <v>81292521.611805007</v>
      </c>
      <c r="R3249" s="91">
        <v>12374658.221137499</v>
      </c>
      <c r="S3249" s="96">
        <v>3.6608886439353202E-3</v>
      </c>
      <c r="T3249" s="69">
        <v>93667179.836603299</v>
      </c>
    </row>
    <row r="3250" spans="1:20" x14ac:dyDescent="0.25">
      <c r="A3250" t="s">
        <v>24</v>
      </c>
      <c r="B3250" s="10" t="str">
        <f>VLOOKUP(E3250,'Overview Cluster Days'!B:E,3)</f>
        <v>C</v>
      </c>
      <c r="C3250" s="10" t="str">
        <f>VLOOKUP($E3250,'Overview Cluster Days'!$B:$G,5)</f>
        <v>Winter</v>
      </c>
      <c r="D3250" s="10" t="str">
        <f>VLOOKUP($E3250,'Overview Cluster Days'!$B:$G,6)</f>
        <v>Weekday</v>
      </c>
      <c r="E3250" s="10">
        <v>20190215</v>
      </c>
      <c r="F3250" s="11">
        <v>9</v>
      </c>
      <c r="G3250" s="90">
        <v>6461989.02299657</v>
      </c>
      <c r="H3250" s="91">
        <v>51949207.952244803</v>
      </c>
      <c r="I3250" s="91">
        <v>16488656.6048498</v>
      </c>
      <c r="J3250" s="91">
        <v>6747430.5010000002</v>
      </c>
      <c r="K3250" s="91">
        <v>7138739.1860833298</v>
      </c>
      <c r="L3250" s="91">
        <v>198388.53499151999</v>
      </c>
      <c r="M3250" s="91">
        <v>8033559.7076407997</v>
      </c>
      <c r="N3250" s="91">
        <v>5745140.17113203</v>
      </c>
      <c r="O3250" s="91">
        <v>1278023.541</v>
      </c>
      <c r="P3250" s="69">
        <v>456732.71151265397</v>
      </c>
      <c r="Q3250" s="90">
        <v>88786023.267174497</v>
      </c>
      <c r="R3250" s="91">
        <v>15711844.666277001</v>
      </c>
      <c r="S3250" s="96">
        <v>9.3734741676598805E-3</v>
      </c>
      <c r="T3250" s="69">
        <v>104497867.942825</v>
      </c>
    </row>
    <row r="3251" spans="1:20" x14ac:dyDescent="0.25">
      <c r="A3251" t="s">
        <v>24</v>
      </c>
      <c r="B3251" s="10" t="str">
        <f>VLOOKUP(E3251,'Overview Cluster Days'!B:E,3)</f>
        <v>C</v>
      </c>
      <c r="C3251" s="10" t="str">
        <f>VLOOKUP($E3251,'Overview Cluster Days'!$B:$G,5)</f>
        <v>Winter</v>
      </c>
      <c r="D3251" s="10" t="str">
        <f>VLOOKUP($E3251,'Overview Cluster Days'!$B:$G,6)</f>
        <v>Weekday</v>
      </c>
      <c r="E3251" s="10">
        <v>20190215</v>
      </c>
      <c r="F3251" s="11">
        <v>10</v>
      </c>
      <c r="G3251" s="90">
        <v>5849294.1159992097</v>
      </c>
      <c r="H3251" s="91">
        <v>50681373.580971397</v>
      </c>
      <c r="I3251" s="91">
        <v>16041232.1180011</v>
      </c>
      <c r="J3251" s="91">
        <v>6595575.3359983601</v>
      </c>
      <c r="K3251" s="91">
        <v>7723450.8018941497</v>
      </c>
      <c r="L3251" s="91">
        <v>205515.53799917101</v>
      </c>
      <c r="M3251" s="91">
        <v>10070492.8322514</v>
      </c>
      <c r="N3251" s="91">
        <v>6299083.6525398502</v>
      </c>
      <c r="O3251" s="91">
        <v>1251160.1859999399</v>
      </c>
      <c r="P3251" s="69">
        <v>425502.38413004001</v>
      </c>
      <c r="Q3251" s="90">
        <v>86890925.952864304</v>
      </c>
      <c r="R3251" s="91">
        <v>18251754.5929204</v>
      </c>
      <c r="S3251" s="96">
        <v>12513.9300912328</v>
      </c>
      <c r="T3251" s="69">
        <v>105155194.475876</v>
      </c>
    </row>
    <row r="3252" spans="1:20" x14ac:dyDescent="0.25">
      <c r="A3252" t="s">
        <v>24</v>
      </c>
      <c r="B3252" s="10" t="str">
        <f>VLOOKUP(E3252,'Overview Cluster Days'!B:E,3)</f>
        <v>C</v>
      </c>
      <c r="C3252" s="10" t="str">
        <f>VLOOKUP($E3252,'Overview Cluster Days'!$B:$G,5)</f>
        <v>Winter</v>
      </c>
      <c r="D3252" s="10" t="str">
        <f>VLOOKUP($E3252,'Overview Cluster Days'!$B:$G,6)</f>
        <v>Weekday</v>
      </c>
      <c r="E3252" s="10">
        <v>20190215</v>
      </c>
      <c r="F3252" s="11">
        <v>11</v>
      </c>
      <c r="G3252" s="90">
        <v>5107123.074</v>
      </c>
      <c r="H3252" s="91">
        <v>48941655.268097498</v>
      </c>
      <c r="I3252" s="91">
        <v>15101797.7328283</v>
      </c>
      <c r="J3252" s="91">
        <v>5898969.7699999996</v>
      </c>
      <c r="K3252" s="91">
        <v>9015022.7250167895</v>
      </c>
      <c r="L3252" s="91">
        <v>233970.734</v>
      </c>
      <c r="M3252" s="91">
        <v>11416102.615146101</v>
      </c>
      <c r="N3252" s="91">
        <v>6485231.6603500498</v>
      </c>
      <c r="O3252" s="91">
        <v>1313958.24999999</v>
      </c>
      <c r="P3252" s="69">
        <v>434822.65308843</v>
      </c>
      <c r="Q3252" s="90">
        <v>84064568.569942504</v>
      </c>
      <c r="R3252" s="91">
        <v>19884085.912584599</v>
      </c>
      <c r="S3252" s="96">
        <v>9445.0069918669797</v>
      </c>
      <c r="T3252" s="69">
        <v>103958099.489519</v>
      </c>
    </row>
    <row r="3253" spans="1:20" x14ac:dyDescent="0.25">
      <c r="A3253" t="s">
        <v>24</v>
      </c>
      <c r="B3253" s="10" t="str">
        <f>VLOOKUP(E3253,'Overview Cluster Days'!B:E,3)</f>
        <v>C</v>
      </c>
      <c r="C3253" s="10" t="str">
        <f>VLOOKUP($E3253,'Overview Cluster Days'!$B:$G,5)</f>
        <v>Winter</v>
      </c>
      <c r="D3253" s="10" t="str">
        <f>VLOOKUP($E3253,'Overview Cluster Days'!$B:$G,6)</f>
        <v>Weekday</v>
      </c>
      <c r="E3253" s="10">
        <v>20190215</v>
      </c>
      <c r="F3253" s="11">
        <v>12</v>
      </c>
      <c r="G3253" s="90">
        <v>4719891.7299991604</v>
      </c>
      <c r="H3253" s="91">
        <v>49023406.969596602</v>
      </c>
      <c r="I3253" s="91">
        <v>15861881.6877503</v>
      </c>
      <c r="J3253" s="91">
        <v>5164586.0259999996</v>
      </c>
      <c r="K3253" s="91">
        <v>9940098.3863753602</v>
      </c>
      <c r="L3253" s="91">
        <v>235222.39499658599</v>
      </c>
      <c r="M3253" s="91">
        <v>12912298.9420888</v>
      </c>
      <c r="N3253" s="91">
        <v>6789373.9431897802</v>
      </c>
      <c r="O3253" s="91">
        <v>1371741.9920000001</v>
      </c>
      <c r="P3253" s="69">
        <v>516139.25262294803</v>
      </c>
      <c r="Q3253" s="90">
        <v>84709864.799721405</v>
      </c>
      <c r="R3253" s="91">
        <v>21824776.524898101</v>
      </c>
      <c r="S3253" s="96">
        <v>34746.567087371797</v>
      </c>
      <c r="T3253" s="69">
        <v>106569387.891707</v>
      </c>
    </row>
    <row r="3254" spans="1:20" x14ac:dyDescent="0.25">
      <c r="A3254" t="s">
        <v>24</v>
      </c>
      <c r="B3254" s="10" t="str">
        <f>VLOOKUP(E3254,'Overview Cluster Days'!B:E,3)</f>
        <v>C</v>
      </c>
      <c r="C3254" s="10" t="str">
        <f>VLOOKUP($E3254,'Overview Cluster Days'!$B:$G,5)</f>
        <v>Winter</v>
      </c>
      <c r="D3254" s="10" t="str">
        <f>VLOOKUP($E3254,'Overview Cluster Days'!$B:$G,6)</f>
        <v>Weekday</v>
      </c>
      <c r="E3254" s="10">
        <v>20190215</v>
      </c>
      <c r="F3254" s="11">
        <v>13</v>
      </c>
      <c r="G3254" s="90">
        <v>4399933.1660000002</v>
      </c>
      <c r="H3254" s="91">
        <v>49022342.5221247</v>
      </c>
      <c r="I3254" s="91">
        <v>15622452.493679499</v>
      </c>
      <c r="J3254" s="91">
        <v>4762455.37</v>
      </c>
      <c r="K3254" s="91">
        <v>9809822.8849743791</v>
      </c>
      <c r="L3254" s="91">
        <v>213378.40400000001</v>
      </c>
      <c r="M3254" s="91">
        <v>13719612.237469399</v>
      </c>
      <c r="N3254" s="91">
        <v>6995183.2071041297</v>
      </c>
      <c r="O3254" s="91">
        <v>1495426.05</v>
      </c>
      <c r="P3254" s="69">
        <v>445281.87131774798</v>
      </c>
      <c r="Q3254" s="90">
        <v>83617006.436778605</v>
      </c>
      <c r="R3254" s="91">
        <v>22868881.769891299</v>
      </c>
      <c r="S3254" s="96">
        <v>47619.552863006502</v>
      </c>
      <c r="T3254" s="69">
        <v>106533507.759533</v>
      </c>
    </row>
    <row r="3255" spans="1:20" x14ac:dyDescent="0.25">
      <c r="A3255" t="s">
        <v>24</v>
      </c>
      <c r="B3255" s="10" t="str">
        <f>VLOOKUP(E3255,'Overview Cluster Days'!B:E,3)</f>
        <v>C</v>
      </c>
      <c r="C3255" s="10" t="str">
        <f>VLOOKUP($E3255,'Overview Cluster Days'!$B:$G,5)</f>
        <v>Winter</v>
      </c>
      <c r="D3255" s="10" t="str">
        <f>VLOOKUP($E3255,'Overview Cluster Days'!$B:$G,6)</f>
        <v>Weekday</v>
      </c>
      <c r="E3255" s="10">
        <v>20190215</v>
      </c>
      <c r="F3255" s="11">
        <v>14</v>
      </c>
      <c r="G3255" s="90">
        <v>4411744.9610000001</v>
      </c>
      <c r="H3255" s="91">
        <v>46841702.890984498</v>
      </c>
      <c r="I3255" s="91">
        <v>15662043.6108282</v>
      </c>
      <c r="J3255" s="91">
        <v>4642492.1900000004</v>
      </c>
      <c r="K3255" s="91">
        <v>9720749.52697476</v>
      </c>
      <c r="L3255" s="91">
        <v>213138.835999634</v>
      </c>
      <c r="M3255" s="91">
        <v>13432721.762899799</v>
      </c>
      <c r="N3255" s="91">
        <v>6955541.8797967499</v>
      </c>
      <c r="O3255" s="91">
        <v>1504969.48</v>
      </c>
      <c r="P3255" s="69">
        <v>461544.33836307999</v>
      </c>
      <c r="Q3255" s="90">
        <v>81278733.179787397</v>
      </c>
      <c r="R3255" s="91">
        <v>22567916.297059301</v>
      </c>
      <c r="S3255" s="96">
        <v>9679.2641679383796</v>
      </c>
      <c r="T3255" s="69">
        <v>103856328.741015</v>
      </c>
    </row>
    <row r="3256" spans="1:20" x14ac:dyDescent="0.25">
      <c r="A3256" t="s">
        <v>24</v>
      </c>
      <c r="B3256" s="10" t="str">
        <f>VLOOKUP(E3256,'Overview Cluster Days'!B:E,3)</f>
        <v>C</v>
      </c>
      <c r="C3256" s="10" t="str">
        <f>VLOOKUP($E3256,'Overview Cluster Days'!$B:$G,5)</f>
        <v>Winter</v>
      </c>
      <c r="D3256" s="10" t="str">
        <f>VLOOKUP($E3256,'Overview Cluster Days'!$B:$G,6)</f>
        <v>Weekday</v>
      </c>
      <c r="E3256" s="10">
        <v>20190215</v>
      </c>
      <c r="F3256" s="11">
        <v>15</v>
      </c>
      <c r="G3256" s="90">
        <v>4587383.4179993803</v>
      </c>
      <c r="H3256" s="91">
        <v>46802553.963797599</v>
      </c>
      <c r="I3256" s="91">
        <v>15340905.625355899</v>
      </c>
      <c r="J3256" s="91">
        <v>4848031.9000000004</v>
      </c>
      <c r="K3256" s="91">
        <v>9737228.3068880104</v>
      </c>
      <c r="L3256" s="91">
        <v>212200.33799938601</v>
      </c>
      <c r="M3256" s="91">
        <v>12190797.6223347</v>
      </c>
      <c r="N3256" s="91">
        <v>6874224.1193816699</v>
      </c>
      <c r="O3256" s="91">
        <v>1520161.9879999999</v>
      </c>
      <c r="P3256" s="69">
        <v>463443.12725180801</v>
      </c>
      <c r="Q3256" s="90">
        <v>81316103.214040905</v>
      </c>
      <c r="R3256" s="91">
        <v>21260827.194967501</v>
      </c>
      <c r="S3256" s="96">
        <v>5.2026365883648404E-3</v>
      </c>
      <c r="T3256" s="69">
        <v>102576930.414211</v>
      </c>
    </row>
    <row r="3257" spans="1:20" x14ac:dyDescent="0.25">
      <c r="A3257" t="s">
        <v>24</v>
      </c>
      <c r="B3257" s="10" t="str">
        <f>VLOOKUP(E3257,'Overview Cluster Days'!B:E,3)</f>
        <v>C</v>
      </c>
      <c r="C3257" s="10" t="str">
        <f>VLOOKUP($E3257,'Overview Cluster Days'!$B:$G,5)</f>
        <v>Winter</v>
      </c>
      <c r="D3257" s="10" t="str">
        <f>VLOOKUP($E3257,'Overview Cluster Days'!$B:$G,6)</f>
        <v>Weekday</v>
      </c>
      <c r="E3257" s="10">
        <v>20190215</v>
      </c>
      <c r="F3257" s="11">
        <v>16</v>
      </c>
      <c r="G3257" s="90">
        <v>5064376.8820000002</v>
      </c>
      <c r="H3257" s="91">
        <v>47586275.488296598</v>
      </c>
      <c r="I3257" s="91">
        <v>15091051.140596099</v>
      </c>
      <c r="J3257" s="91">
        <v>5130290.2429995099</v>
      </c>
      <c r="K3257" s="91">
        <v>8768529.6172825806</v>
      </c>
      <c r="L3257" s="91">
        <v>205139.56</v>
      </c>
      <c r="M3257" s="91">
        <v>9955419.0459417794</v>
      </c>
      <c r="N3257" s="91">
        <v>6579760.5404780498</v>
      </c>
      <c r="O3257" s="91">
        <v>1461738.24899991</v>
      </c>
      <c r="P3257" s="69">
        <v>453034.35493190301</v>
      </c>
      <c r="Q3257" s="90">
        <v>81640523.371174797</v>
      </c>
      <c r="R3257" s="91">
        <v>18655091.7503516</v>
      </c>
      <c r="S3257" s="96">
        <v>1.08422851189971E-2</v>
      </c>
      <c r="T3257" s="69">
        <v>100295615.132369</v>
      </c>
    </row>
    <row r="3258" spans="1:20" x14ac:dyDescent="0.25">
      <c r="A3258" t="s">
        <v>24</v>
      </c>
      <c r="B3258" s="10" t="str">
        <f>VLOOKUP(E3258,'Overview Cluster Days'!B:E,3)</f>
        <v>C</v>
      </c>
      <c r="C3258" s="10" t="str">
        <f>VLOOKUP($E3258,'Overview Cluster Days'!$B:$G,5)</f>
        <v>Winter</v>
      </c>
      <c r="D3258" s="10" t="str">
        <f>VLOOKUP($E3258,'Overview Cluster Days'!$B:$G,6)</f>
        <v>Weekday</v>
      </c>
      <c r="E3258" s="10">
        <v>20190215</v>
      </c>
      <c r="F3258" s="11">
        <v>17</v>
      </c>
      <c r="G3258" s="90">
        <v>5798466.4329998102</v>
      </c>
      <c r="H3258" s="91">
        <v>48110171.180037104</v>
      </c>
      <c r="I3258" s="91">
        <v>15176250.948116999</v>
      </c>
      <c r="J3258" s="91">
        <v>6011681.4069999997</v>
      </c>
      <c r="K3258" s="91">
        <v>7940658.9297321402</v>
      </c>
      <c r="L3258" s="91">
        <v>196635.86099195501</v>
      </c>
      <c r="M3258" s="91">
        <v>7436039.0621993504</v>
      </c>
      <c r="N3258" s="91">
        <v>6333466.6563566905</v>
      </c>
      <c r="O3258" s="91">
        <v>1415083.8870000001</v>
      </c>
      <c r="P3258" s="69">
        <v>432300.06941152102</v>
      </c>
      <c r="Q3258" s="90">
        <v>83037228.897885993</v>
      </c>
      <c r="R3258" s="91">
        <v>15813525.535959501</v>
      </c>
      <c r="S3258" s="96">
        <v>0</v>
      </c>
      <c r="T3258" s="69">
        <v>98850754.433845505</v>
      </c>
    </row>
    <row r="3259" spans="1:20" x14ac:dyDescent="0.25">
      <c r="A3259" t="s">
        <v>24</v>
      </c>
      <c r="B3259" s="10" t="str">
        <f>VLOOKUP(E3259,'Overview Cluster Days'!B:E,3)</f>
        <v>C</v>
      </c>
      <c r="C3259" s="10" t="str">
        <f>VLOOKUP($E3259,'Overview Cluster Days'!$B:$G,5)</f>
        <v>Winter</v>
      </c>
      <c r="D3259" s="10" t="str">
        <f>VLOOKUP($E3259,'Overview Cluster Days'!$B:$G,6)</f>
        <v>Weekday</v>
      </c>
      <c r="E3259" s="10">
        <v>20190215</v>
      </c>
      <c r="F3259" s="11">
        <v>18</v>
      </c>
      <c r="G3259" s="90">
        <v>6485212.1639989195</v>
      </c>
      <c r="H3259" s="91">
        <v>46817921.405091897</v>
      </c>
      <c r="I3259" s="91">
        <v>14581122.303317999</v>
      </c>
      <c r="J3259" s="91">
        <v>6718516.5029999996</v>
      </c>
      <c r="K3259" s="91">
        <v>7928936.7838273402</v>
      </c>
      <c r="L3259" s="91">
        <v>189362.83498665199</v>
      </c>
      <c r="M3259" s="91">
        <v>6072575.2071122304</v>
      </c>
      <c r="N3259" s="91">
        <v>6243270.8611917403</v>
      </c>
      <c r="O3259" s="91">
        <v>1288910.0830000001</v>
      </c>
      <c r="P3259" s="69">
        <v>394021.72865606198</v>
      </c>
      <c r="Q3259" s="90">
        <v>82531709.159236193</v>
      </c>
      <c r="R3259" s="91">
        <v>14188140.7149467</v>
      </c>
      <c r="S3259" s="96">
        <v>-6.5295412205159699E-3</v>
      </c>
      <c r="T3259" s="69">
        <v>96719849.867653295</v>
      </c>
    </row>
    <row r="3260" spans="1:20" x14ac:dyDescent="0.25">
      <c r="A3260" t="s">
        <v>24</v>
      </c>
      <c r="B3260" s="10" t="str">
        <f>VLOOKUP(E3260,'Overview Cluster Days'!B:E,3)</f>
        <v>C</v>
      </c>
      <c r="C3260" s="10" t="str">
        <f>VLOOKUP($E3260,'Overview Cluster Days'!$B:$G,5)</f>
        <v>Winter</v>
      </c>
      <c r="D3260" s="10" t="str">
        <f>VLOOKUP($E3260,'Overview Cluster Days'!$B:$G,6)</f>
        <v>Weekday</v>
      </c>
      <c r="E3260" s="10">
        <v>20190215</v>
      </c>
      <c r="F3260" s="11">
        <v>19</v>
      </c>
      <c r="G3260" s="90">
        <v>7036954.4970000004</v>
      </c>
      <c r="H3260" s="91">
        <v>47377511.112359501</v>
      </c>
      <c r="I3260" s="91">
        <v>15416991.2245785</v>
      </c>
      <c r="J3260" s="91">
        <v>7133075.5339914197</v>
      </c>
      <c r="K3260" s="91">
        <v>6941120.6524495501</v>
      </c>
      <c r="L3260" s="91">
        <v>186643.812986473</v>
      </c>
      <c r="M3260" s="91">
        <v>6440405.3658868801</v>
      </c>
      <c r="N3260" s="91">
        <v>5762865.3169530397</v>
      </c>
      <c r="O3260" s="91">
        <v>1318923.7169993401</v>
      </c>
      <c r="P3260" s="69">
        <v>412142.94236484403</v>
      </c>
      <c r="Q3260" s="90">
        <v>83905653.020378903</v>
      </c>
      <c r="R3260" s="91">
        <v>14120981.1551906</v>
      </c>
      <c r="S3260" s="96">
        <v>1.0314331389963601E-2</v>
      </c>
      <c r="T3260" s="69">
        <v>98026634.185883805</v>
      </c>
    </row>
    <row r="3261" spans="1:20" x14ac:dyDescent="0.25">
      <c r="A3261" t="s">
        <v>24</v>
      </c>
      <c r="B3261" s="10" t="str">
        <f>VLOOKUP(E3261,'Overview Cluster Days'!B:E,3)</f>
        <v>C</v>
      </c>
      <c r="C3261" s="10" t="str">
        <f>VLOOKUP($E3261,'Overview Cluster Days'!$B:$G,5)</f>
        <v>Winter</v>
      </c>
      <c r="D3261" s="10" t="str">
        <f>VLOOKUP($E3261,'Overview Cluster Days'!$B:$G,6)</f>
        <v>Weekday</v>
      </c>
      <c r="E3261" s="10">
        <v>20190215</v>
      </c>
      <c r="F3261" s="11">
        <v>20</v>
      </c>
      <c r="G3261" s="90">
        <v>6349942.21</v>
      </c>
      <c r="H3261" s="91">
        <v>45150830.8453722</v>
      </c>
      <c r="I3261" s="91">
        <v>15610226.727317899</v>
      </c>
      <c r="J3261" s="91">
        <v>6560348.0999999996</v>
      </c>
      <c r="K3261" s="91">
        <v>7284864.1359181097</v>
      </c>
      <c r="L3261" s="91">
        <v>191661.22</v>
      </c>
      <c r="M3261" s="91">
        <v>7123121.4943535496</v>
      </c>
      <c r="N3261" s="91">
        <v>5803402.3914400898</v>
      </c>
      <c r="O3261" s="91">
        <v>1419910.986</v>
      </c>
      <c r="P3261" s="69">
        <v>435921.58873935899</v>
      </c>
      <c r="Q3261" s="90">
        <v>80956212.018608302</v>
      </c>
      <c r="R3261" s="91">
        <v>14974017.680532999</v>
      </c>
      <c r="S3261" s="96">
        <v>45.5322819058783</v>
      </c>
      <c r="T3261" s="69">
        <v>95930275.231423199</v>
      </c>
    </row>
    <row r="3262" spans="1:20" x14ac:dyDescent="0.25">
      <c r="A3262" t="s">
        <v>24</v>
      </c>
      <c r="B3262" s="10" t="str">
        <f>VLOOKUP(E3262,'Overview Cluster Days'!B:E,3)</f>
        <v>C</v>
      </c>
      <c r="C3262" s="10" t="str">
        <f>VLOOKUP($E3262,'Overview Cluster Days'!$B:$G,5)</f>
        <v>Winter</v>
      </c>
      <c r="D3262" s="10" t="str">
        <f>VLOOKUP($E3262,'Overview Cluster Days'!$B:$G,6)</f>
        <v>Weekday</v>
      </c>
      <c r="E3262" s="10">
        <v>20190215</v>
      </c>
      <c r="F3262" s="11">
        <v>21</v>
      </c>
      <c r="G3262" s="90">
        <v>4780292.4189998796</v>
      </c>
      <c r="H3262" s="91">
        <v>38579186.918466397</v>
      </c>
      <c r="I3262" s="91">
        <v>13961860.0855234</v>
      </c>
      <c r="J3262" s="91">
        <v>5189073.2849992402</v>
      </c>
      <c r="K3262" s="91">
        <v>7382302.3323409799</v>
      </c>
      <c r="L3262" s="91">
        <v>181934.44899915499</v>
      </c>
      <c r="M3262" s="91">
        <v>5628726.3312571896</v>
      </c>
      <c r="N3262" s="91">
        <v>4934734.2252014503</v>
      </c>
      <c r="O3262" s="91">
        <v>1292496.3699999801</v>
      </c>
      <c r="P3262" s="69">
        <v>371778.75069160003</v>
      </c>
      <c r="Q3262" s="90">
        <v>69892715.040329903</v>
      </c>
      <c r="R3262" s="91">
        <v>12409670.126149399</v>
      </c>
      <c r="S3262" s="96">
        <v>10685.606691024699</v>
      </c>
      <c r="T3262" s="69">
        <v>82313070.773170307</v>
      </c>
    </row>
    <row r="3263" spans="1:20" x14ac:dyDescent="0.25">
      <c r="A3263" t="s">
        <v>24</v>
      </c>
      <c r="B3263" s="10" t="str">
        <f>VLOOKUP(E3263,'Overview Cluster Days'!B:E,3)</f>
        <v>C</v>
      </c>
      <c r="C3263" s="10" t="str">
        <f>VLOOKUP($E3263,'Overview Cluster Days'!$B:$G,5)</f>
        <v>Winter</v>
      </c>
      <c r="D3263" s="10" t="str">
        <f>VLOOKUP($E3263,'Overview Cluster Days'!$B:$G,6)</f>
        <v>Weekday</v>
      </c>
      <c r="E3263" s="10">
        <v>20190215</v>
      </c>
      <c r="F3263" s="11">
        <v>22</v>
      </c>
      <c r="G3263" s="90">
        <v>3933884.59199628</v>
      </c>
      <c r="H3263" s="91">
        <v>34768900.104693398</v>
      </c>
      <c r="I3263" s="91">
        <v>12086369.810937701</v>
      </c>
      <c r="J3263" s="91">
        <v>4291829.6500000004</v>
      </c>
      <c r="K3263" s="91">
        <v>8857897.3058306202</v>
      </c>
      <c r="L3263" s="91">
        <v>205773.03799987899</v>
      </c>
      <c r="M3263" s="91">
        <v>5826281.4738500901</v>
      </c>
      <c r="N3263" s="91">
        <v>5114249.0787676703</v>
      </c>
      <c r="O3263" s="91">
        <v>1443485.3199998999</v>
      </c>
      <c r="P3263" s="69">
        <v>385416.51868842199</v>
      </c>
      <c r="Q3263" s="90">
        <v>63938881.463458002</v>
      </c>
      <c r="R3263" s="91">
        <v>12975205.429306</v>
      </c>
      <c r="S3263" s="96">
        <v>13395.356367202899</v>
      </c>
      <c r="T3263" s="69">
        <v>76927482.249131203</v>
      </c>
    </row>
    <row r="3264" spans="1:20" x14ac:dyDescent="0.25">
      <c r="A3264" t="s">
        <v>24</v>
      </c>
      <c r="B3264" s="10" t="str">
        <f>VLOOKUP(E3264,'Overview Cluster Days'!B:E,3)</f>
        <v>C</v>
      </c>
      <c r="C3264" s="10" t="str">
        <f>VLOOKUP($E3264,'Overview Cluster Days'!$B:$G,5)</f>
        <v>Winter</v>
      </c>
      <c r="D3264" s="10" t="str">
        <f>VLOOKUP($E3264,'Overview Cluster Days'!$B:$G,6)</f>
        <v>Weekday</v>
      </c>
      <c r="E3264" s="10">
        <v>20190215</v>
      </c>
      <c r="F3264" s="11">
        <v>23</v>
      </c>
      <c r="G3264" s="90">
        <v>4075431.0639998</v>
      </c>
      <c r="H3264" s="91">
        <v>34884607.016469203</v>
      </c>
      <c r="I3264" s="91">
        <v>10649303.760092</v>
      </c>
      <c r="J3264" s="91">
        <v>4016803.8739999998</v>
      </c>
      <c r="K3264" s="91">
        <v>7959547.4614525698</v>
      </c>
      <c r="L3264" s="91">
        <v>226335.05</v>
      </c>
      <c r="M3264" s="91">
        <v>6104705.5117949797</v>
      </c>
      <c r="N3264" s="91">
        <v>4932238.90723419</v>
      </c>
      <c r="O3264" s="91">
        <v>1541213.6199998299</v>
      </c>
      <c r="P3264" s="69">
        <v>379781.47451378702</v>
      </c>
      <c r="Q3264" s="90">
        <v>61585693.176013596</v>
      </c>
      <c r="R3264" s="91">
        <v>13184274.5635428</v>
      </c>
      <c r="S3264" s="96">
        <v>42425.5663777925</v>
      </c>
      <c r="T3264" s="69">
        <v>74812393.305934101</v>
      </c>
    </row>
    <row r="3265" spans="1:20" x14ac:dyDescent="0.25">
      <c r="A3265" t="s">
        <v>24</v>
      </c>
      <c r="B3265" s="10" t="str">
        <f>VLOOKUP(E3265,'Overview Cluster Days'!B:E,3)</f>
        <v>C</v>
      </c>
      <c r="C3265" s="10" t="str">
        <f>VLOOKUP($E3265,'Overview Cluster Days'!$B:$G,5)</f>
        <v>Winter</v>
      </c>
      <c r="D3265" s="10" t="str">
        <f>VLOOKUP($E3265,'Overview Cluster Days'!$B:$G,6)</f>
        <v>Weekday</v>
      </c>
      <c r="E3265" s="10">
        <v>20190215</v>
      </c>
      <c r="F3265" s="11">
        <v>24</v>
      </c>
      <c r="G3265" s="90">
        <v>4165441.46</v>
      </c>
      <c r="H3265" s="91">
        <v>33490084.799010001</v>
      </c>
      <c r="I3265" s="91">
        <v>11474075.6659541</v>
      </c>
      <c r="J3265" s="91">
        <v>5242071.1579999998</v>
      </c>
      <c r="K3265" s="91">
        <v>7677326.2330346201</v>
      </c>
      <c r="L3265" s="91">
        <v>258922.82</v>
      </c>
      <c r="M3265" s="91">
        <v>6980680.4419962801</v>
      </c>
      <c r="N3265" s="91">
        <v>4901365.4865248296</v>
      </c>
      <c r="O3265" s="91">
        <v>1500212.7779999999</v>
      </c>
      <c r="P3265" s="69">
        <v>382321.67403323698</v>
      </c>
      <c r="Q3265" s="90">
        <v>62048999.315998703</v>
      </c>
      <c r="R3265" s="91">
        <v>14023503.200554401</v>
      </c>
      <c r="S3265" s="96">
        <v>54382.966960738901</v>
      </c>
      <c r="T3265" s="69">
        <v>76126885.483513802</v>
      </c>
    </row>
    <row r="3266" spans="1:20" x14ac:dyDescent="0.25">
      <c r="A3266" t="s">
        <v>24</v>
      </c>
      <c r="B3266" s="10" t="str">
        <f>VLOOKUP(E3266,'Overview Cluster Days'!B:E,3)</f>
        <v>D</v>
      </c>
      <c r="C3266" s="10" t="str">
        <f>VLOOKUP($E3266,'Overview Cluster Days'!$B:$G,5)</f>
        <v>Winter</v>
      </c>
      <c r="D3266" s="10" t="str">
        <f>VLOOKUP($E3266,'Overview Cluster Days'!$B:$G,6)</f>
        <v>Weekend</v>
      </c>
      <c r="E3266" s="10">
        <v>20190216</v>
      </c>
      <c r="F3266" s="11">
        <v>1</v>
      </c>
      <c r="G3266" s="90">
        <v>3912457.5609988598</v>
      </c>
      <c r="H3266" s="91">
        <v>38027632.561034903</v>
      </c>
      <c r="I3266" s="91">
        <v>13871050.0525514</v>
      </c>
      <c r="J3266" s="91">
        <v>3786838.6839999999</v>
      </c>
      <c r="K3266" s="91">
        <v>6140980.2590804501</v>
      </c>
      <c r="L3266" s="91">
        <v>180305.10200000001</v>
      </c>
      <c r="M3266" s="91">
        <v>8907856.7241283208</v>
      </c>
      <c r="N3266" s="91">
        <v>4553220.5714007998</v>
      </c>
      <c r="O3266" s="91">
        <v>1364985.5179999999</v>
      </c>
      <c r="P3266" s="69">
        <v>545647.16714916402</v>
      </c>
      <c r="Q3266" s="90">
        <v>65738959.117665701</v>
      </c>
      <c r="R3266" s="91">
        <v>15552015.082678299</v>
      </c>
      <c r="S3266" s="96">
        <v>92491.1989786224</v>
      </c>
      <c r="T3266" s="69">
        <v>81383465.399322599</v>
      </c>
    </row>
    <row r="3267" spans="1:20" x14ac:dyDescent="0.25">
      <c r="A3267" t="s">
        <v>24</v>
      </c>
      <c r="B3267" s="10" t="str">
        <f>VLOOKUP(E3267,'Overview Cluster Days'!B:E,3)</f>
        <v>D</v>
      </c>
      <c r="C3267" s="10" t="str">
        <f>VLOOKUP($E3267,'Overview Cluster Days'!$B:$G,5)</f>
        <v>Winter</v>
      </c>
      <c r="D3267" s="10" t="str">
        <f>VLOOKUP($E3267,'Overview Cluster Days'!$B:$G,6)</f>
        <v>Weekend</v>
      </c>
      <c r="E3267" s="10">
        <v>20190216</v>
      </c>
      <c r="F3267" s="11">
        <v>2</v>
      </c>
      <c r="G3267" s="90">
        <v>3477542.9380000001</v>
      </c>
      <c r="H3267" s="91">
        <v>39567009.1773118</v>
      </c>
      <c r="I3267" s="91">
        <v>13215005.942889201</v>
      </c>
      <c r="J3267" s="91">
        <v>4542906.9099998903</v>
      </c>
      <c r="K3267" s="91">
        <v>6110565.2787686503</v>
      </c>
      <c r="L3267" s="91">
        <v>168107.69399999999</v>
      </c>
      <c r="M3267" s="91">
        <v>9046288.9508861694</v>
      </c>
      <c r="N3267" s="91">
        <v>4206604.7620708197</v>
      </c>
      <c r="O3267" s="91">
        <v>1606793.88</v>
      </c>
      <c r="P3267" s="69">
        <v>501565.73633230297</v>
      </c>
      <c r="Q3267" s="90">
        <v>66913030.246969499</v>
      </c>
      <c r="R3267" s="91">
        <v>15529361.023289301</v>
      </c>
      <c r="S3267" s="96">
        <v>73812.0515675356</v>
      </c>
      <c r="T3267" s="69">
        <v>82516203.321826294</v>
      </c>
    </row>
    <row r="3268" spans="1:20" x14ac:dyDescent="0.25">
      <c r="A3268" t="s">
        <v>24</v>
      </c>
      <c r="B3268" s="10" t="str">
        <f>VLOOKUP(E3268,'Overview Cluster Days'!B:E,3)</f>
        <v>D</v>
      </c>
      <c r="C3268" s="10" t="str">
        <f>VLOOKUP($E3268,'Overview Cluster Days'!$B:$G,5)</f>
        <v>Winter</v>
      </c>
      <c r="D3268" s="10" t="str">
        <f>VLOOKUP($E3268,'Overview Cluster Days'!$B:$G,6)</f>
        <v>Weekend</v>
      </c>
      <c r="E3268" s="10">
        <v>20190216</v>
      </c>
      <c r="F3268" s="11">
        <v>3</v>
      </c>
      <c r="G3268" s="90">
        <v>3114167.1839999999</v>
      </c>
      <c r="H3268" s="91">
        <v>39651795.864139602</v>
      </c>
      <c r="I3268" s="91">
        <v>13068374.5031149</v>
      </c>
      <c r="J3268" s="91">
        <v>4473855.8279999699</v>
      </c>
      <c r="K3268" s="91">
        <v>6144960.9926083302</v>
      </c>
      <c r="L3268" s="91">
        <v>210461.83600000001</v>
      </c>
      <c r="M3268" s="91">
        <v>8686232.7176691294</v>
      </c>
      <c r="N3268" s="91">
        <v>4356435.22528602</v>
      </c>
      <c r="O3268" s="91">
        <v>1678561.4919999701</v>
      </c>
      <c r="P3268" s="69">
        <v>365444.61242273398</v>
      </c>
      <c r="Q3268" s="90">
        <v>66453154.371862799</v>
      </c>
      <c r="R3268" s="91">
        <v>15297135.8833779</v>
      </c>
      <c r="S3268" s="96">
        <v>31903.073106063501</v>
      </c>
      <c r="T3268" s="69">
        <v>81782193.328346699</v>
      </c>
    </row>
    <row r="3269" spans="1:20" x14ac:dyDescent="0.25">
      <c r="A3269" t="s">
        <v>24</v>
      </c>
      <c r="B3269" s="10" t="str">
        <f>VLOOKUP(E3269,'Overview Cluster Days'!B:E,3)</f>
        <v>D</v>
      </c>
      <c r="C3269" s="10" t="str">
        <f>VLOOKUP($E3269,'Overview Cluster Days'!$B:$G,5)</f>
        <v>Winter</v>
      </c>
      <c r="D3269" s="10" t="str">
        <f>VLOOKUP($E3269,'Overview Cluster Days'!$B:$G,6)</f>
        <v>Weekend</v>
      </c>
      <c r="E3269" s="10">
        <v>20190216</v>
      </c>
      <c r="F3269" s="11">
        <v>4</v>
      </c>
      <c r="G3269" s="90">
        <v>3059735.0159996701</v>
      </c>
      <c r="H3269" s="91">
        <v>39816828.3024076</v>
      </c>
      <c r="I3269" s="91">
        <v>12902557.0267666</v>
      </c>
      <c r="J3269" s="91">
        <v>4904996.3149999902</v>
      </c>
      <c r="K3269" s="91">
        <v>6163806.7141024601</v>
      </c>
      <c r="L3269" s="91">
        <v>251478.72</v>
      </c>
      <c r="M3269" s="91">
        <v>8125505.6843199302</v>
      </c>
      <c r="N3269" s="91">
        <v>4569380.5100575099</v>
      </c>
      <c r="O3269" s="91">
        <v>1720396.9750000001</v>
      </c>
      <c r="P3269" s="69">
        <v>385479.05297049502</v>
      </c>
      <c r="Q3269" s="90">
        <v>66847923.374276303</v>
      </c>
      <c r="R3269" s="91">
        <v>15052240.942347899</v>
      </c>
      <c r="S3269" s="96">
        <v>22086.817964950598</v>
      </c>
      <c r="T3269" s="69">
        <v>81922251.134589195</v>
      </c>
    </row>
    <row r="3270" spans="1:20" x14ac:dyDescent="0.25">
      <c r="A3270" t="s">
        <v>24</v>
      </c>
      <c r="B3270" s="10" t="str">
        <f>VLOOKUP(E3270,'Overview Cluster Days'!B:E,3)</f>
        <v>D</v>
      </c>
      <c r="C3270" s="10" t="str">
        <f>VLOOKUP($E3270,'Overview Cluster Days'!$B:$G,5)</f>
        <v>Winter</v>
      </c>
      <c r="D3270" s="10" t="str">
        <f>VLOOKUP($E3270,'Overview Cluster Days'!$B:$G,6)</f>
        <v>Weekend</v>
      </c>
      <c r="E3270" s="10">
        <v>20190216</v>
      </c>
      <c r="F3270" s="11">
        <v>5</v>
      </c>
      <c r="G3270" s="90">
        <v>3185030.3239998701</v>
      </c>
      <c r="H3270" s="91">
        <v>39651837.574704498</v>
      </c>
      <c r="I3270" s="91">
        <v>12775897.6328521</v>
      </c>
      <c r="J3270" s="91">
        <v>5342268.5399994496</v>
      </c>
      <c r="K3270" s="91">
        <v>6467540.9812065</v>
      </c>
      <c r="L3270" s="91">
        <v>277074.44499749702</v>
      </c>
      <c r="M3270" s="91">
        <v>8165453.1217992296</v>
      </c>
      <c r="N3270" s="91">
        <v>4586676.7464026501</v>
      </c>
      <c r="O3270" s="91">
        <v>1731774.0419999401</v>
      </c>
      <c r="P3270" s="69">
        <v>428782.044396365</v>
      </c>
      <c r="Q3270" s="90">
        <v>67422575.052762404</v>
      </c>
      <c r="R3270" s="91">
        <v>15189760.3995957</v>
      </c>
      <c r="S3270" s="96">
        <v>12995.0839021297</v>
      </c>
      <c r="T3270" s="69">
        <v>82625330.536260203</v>
      </c>
    </row>
    <row r="3271" spans="1:20" x14ac:dyDescent="0.25">
      <c r="A3271" t="s">
        <v>24</v>
      </c>
      <c r="B3271" s="10" t="str">
        <f>VLOOKUP(E3271,'Overview Cluster Days'!B:E,3)</f>
        <v>D</v>
      </c>
      <c r="C3271" s="10" t="str">
        <f>VLOOKUP($E3271,'Overview Cluster Days'!$B:$G,5)</f>
        <v>Winter</v>
      </c>
      <c r="D3271" s="10" t="str">
        <f>VLOOKUP($E3271,'Overview Cluster Days'!$B:$G,6)</f>
        <v>Weekend</v>
      </c>
      <c r="E3271" s="10">
        <v>20190216</v>
      </c>
      <c r="F3271" s="11">
        <v>6</v>
      </c>
      <c r="G3271" s="90">
        <v>3158287.202</v>
      </c>
      <c r="H3271" s="91">
        <v>39404777.168062203</v>
      </c>
      <c r="I3271" s="91">
        <v>13716333.301193999</v>
      </c>
      <c r="J3271" s="91">
        <v>5568546.2699999996</v>
      </c>
      <c r="K3271" s="91">
        <v>6415231.9395028995</v>
      </c>
      <c r="L3271" s="91">
        <v>285234.30799780297</v>
      </c>
      <c r="M3271" s="91">
        <v>8107028.1359195299</v>
      </c>
      <c r="N3271" s="91">
        <v>4478280.4034531796</v>
      </c>
      <c r="O3271" s="91">
        <v>1710390.09</v>
      </c>
      <c r="P3271" s="69">
        <v>414143.0078811</v>
      </c>
      <c r="Q3271" s="90">
        <v>68263175.880759001</v>
      </c>
      <c r="R3271" s="91">
        <v>14995075.945251601</v>
      </c>
      <c r="S3271" s="96">
        <v>30589.873680313201</v>
      </c>
      <c r="T3271" s="69">
        <v>83288841.699690998</v>
      </c>
    </row>
    <row r="3272" spans="1:20" x14ac:dyDescent="0.25">
      <c r="A3272" t="s">
        <v>24</v>
      </c>
      <c r="B3272" s="10" t="str">
        <f>VLOOKUP(E3272,'Overview Cluster Days'!B:E,3)</f>
        <v>D</v>
      </c>
      <c r="C3272" s="10" t="str">
        <f>VLOOKUP($E3272,'Overview Cluster Days'!$B:$G,5)</f>
        <v>Winter</v>
      </c>
      <c r="D3272" s="10" t="str">
        <f>VLOOKUP($E3272,'Overview Cluster Days'!$B:$G,6)</f>
        <v>Weekend</v>
      </c>
      <c r="E3272" s="10">
        <v>20190216</v>
      </c>
      <c r="F3272" s="11">
        <v>7</v>
      </c>
      <c r="G3272" s="90">
        <v>3092616.1499973498</v>
      </c>
      <c r="H3272" s="91">
        <v>39133392.840654701</v>
      </c>
      <c r="I3272" s="91">
        <v>13110518.3525762</v>
      </c>
      <c r="J3272" s="91">
        <v>4810530.05</v>
      </c>
      <c r="K3272" s="91">
        <v>7085475.5078428797</v>
      </c>
      <c r="L3272" s="91">
        <v>230308.52</v>
      </c>
      <c r="M3272" s="91">
        <v>8650591.4147440493</v>
      </c>
      <c r="N3272" s="91">
        <v>4089995.4490338499</v>
      </c>
      <c r="O3272" s="91">
        <v>1649883.0899996101</v>
      </c>
      <c r="P3272" s="69">
        <v>349819.374626128</v>
      </c>
      <c r="Q3272" s="90">
        <v>67232532.901071206</v>
      </c>
      <c r="R3272" s="91">
        <v>14970597.848403599</v>
      </c>
      <c r="S3272" s="96">
        <v>25520.275192626301</v>
      </c>
      <c r="T3272" s="69">
        <v>82228651.024667397</v>
      </c>
    </row>
    <row r="3273" spans="1:20" x14ac:dyDescent="0.25">
      <c r="A3273" t="s">
        <v>24</v>
      </c>
      <c r="B3273" s="10" t="str">
        <f>VLOOKUP(E3273,'Overview Cluster Days'!B:E,3)</f>
        <v>D</v>
      </c>
      <c r="C3273" s="10" t="str">
        <f>VLOOKUP($E3273,'Overview Cluster Days'!$B:$G,5)</f>
        <v>Winter</v>
      </c>
      <c r="D3273" s="10" t="str">
        <f>VLOOKUP($E3273,'Overview Cluster Days'!$B:$G,6)</f>
        <v>Weekend</v>
      </c>
      <c r="E3273" s="10">
        <v>20190216</v>
      </c>
      <c r="F3273" s="11">
        <v>8</v>
      </c>
      <c r="G3273" s="90">
        <v>2982992.3299988899</v>
      </c>
      <c r="H3273" s="91">
        <v>39545412.162803903</v>
      </c>
      <c r="I3273" s="91">
        <v>14215119.778968601</v>
      </c>
      <c r="J3273" s="91">
        <v>4719988.71</v>
      </c>
      <c r="K3273" s="91">
        <v>7929139.7283148598</v>
      </c>
      <c r="L3273" s="91">
        <v>181677.26999916701</v>
      </c>
      <c r="M3273" s="91">
        <v>8430434.5681754295</v>
      </c>
      <c r="N3273" s="91">
        <v>4113567.36975335</v>
      </c>
      <c r="O3273" s="91">
        <v>1571989.8299999901</v>
      </c>
      <c r="P3273" s="69">
        <v>322770.989330535</v>
      </c>
      <c r="Q3273" s="90">
        <v>69392652.710086197</v>
      </c>
      <c r="R3273" s="91">
        <v>14620440.0272585</v>
      </c>
      <c r="S3273" s="96">
        <v>45318.018828064203</v>
      </c>
      <c r="T3273" s="69">
        <v>84058410.756172806</v>
      </c>
    </row>
    <row r="3274" spans="1:20" x14ac:dyDescent="0.25">
      <c r="A3274" t="s">
        <v>24</v>
      </c>
      <c r="B3274" s="10" t="str">
        <f>VLOOKUP(E3274,'Overview Cluster Days'!B:E,3)</f>
        <v>D</v>
      </c>
      <c r="C3274" s="10" t="str">
        <f>VLOOKUP($E3274,'Overview Cluster Days'!$B:$G,5)</f>
        <v>Winter</v>
      </c>
      <c r="D3274" s="10" t="str">
        <f>VLOOKUP($E3274,'Overview Cluster Days'!$B:$G,6)</f>
        <v>Weekend</v>
      </c>
      <c r="E3274" s="10">
        <v>20190216</v>
      </c>
      <c r="F3274" s="11">
        <v>9</v>
      </c>
      <c r="G3274" s="90">
        <v>3394727.1789998501</v>
      </c>
      <c r="H3274" s="91">
        <v>40921829.575213701</v>
      </c>
      <c r="I3274" s="91">
        <v>14907915.72239</v>
      </c>
      <c r="J3274" s="91">
        <v>5056479.96</v>
      </c>
      <c r="K3274" s="91">
        <v>7736570.3694078196</v>
      </c>
      <c r="L3274" s="91">
        <v>171794.258</v>
      </c>
      <c r="M3274" s="91">
        <v>9513377.6998872403</v>
      </c>
      <c r="N3274" s="91">
        <v>4276198.91551363</v>
      </c>
      <c r="O3274" s="91">
        <v>1490383.71</v>
      </c>
      <c r="P3274" s="69">
        <v>322215.58011509798</v>
      </c>
      <c r="Q3274" s="90">
        <v>72017522.806011304</v>
      </c>
      <c r="R3274" s="91">
        <v>15773970.163516</v>
      </c>
      <c r="S3274" s="96">
        <v>73796.005834411801</v>
      </c>
      <c r="T3274" s="69">
        <v>87865288.975361705</v>
      </c>
    </row>
    <row r="3275" spans="1:20" x14ac:dyDescent="0.25">
      <c r="A3275" t="s">
        <v>24</v>
      </c>
      <c r="B3275" s="10" t="str">
        <f>VLOOKUP(E3275,'Overview Cluster Days'!B:E,3)</f>
        <v>D</v>
      </c>
      <c r="C3275" s="10" t="str">
        <f>VLOOKUP($E3275,'Overview Cluster Days'!$B:$G,5)</f>
        <v>Winter</v>
      </c>
      <c r="D3275" s="10" t="str">
        <f>VLOOKUP($E3275,'Overview Cluster Days'!$B:$G,6)</f>
        <v>Weekend</v>
      </c>
      <c r="E3275" s="10">
        <v>20190216</v>
      </c>
      <c r="F3275" s="11">
        <v>10</v>
      </c>
      <c r="G3275" s="90">
        <v>3561514.00999862</v>
      </c>
      <c r="H3275" s="91">
        <v>42783961.537258498</v>
      </c>
      <c r="I3275" s="91">
        <v>15845307.996039599</v>
      </c>
      <c r="J3275" s="91">
        <v>5176428.3899999997</v>
      </c>
      <c r="K3275" s="91">
        <v>9212687.7736083809</v>
      </c>
      <c r="L3275" s="91">
        <v>184859.23599723901</v>
      </c>
      <c r="M3275" s="91">
        <v>11611558.731268501</v>
      </c>
      <c r="N3275" s="91">
        <v>5022161.8621563204</v>
      </c>
      <c r="O3275" s="91">
        <v>1434535.01</v>
      </c>
      <c r="P3275" s="69">
        <v>315003.47186804999</v>
      </c>
      <c r="Q3275" s="90">
        <v>76579899.706905097</v>
      </c>
      <c r="R3275" s="91">
        <v>18568118.3112901</v>
      </c>
      <c r="S3275" s="96">
        <v>167996.303868057</v>
      </c>
      <c r="T3275" s="69">
        <v>95316014.322063297</v>
      </c>
    </row>
    <row r="3276" spans="1:20" x14ac:dyDescent="0.25">
      <c r="A3276" t="s">
        <v>24</v>
      </c>
      <c r="B3276" s="10" t="str">
        <f>VLOOKUP(E3276,'Overview Cluster Days'!B:E,3)</f>
        <v>D</v>
      </c>
      <c r="C3276" s="10" t="str">
        <f>VLOOKUP($E3276,'Overview Cluster Days'!$B:$G,5)</f>
        <v>Winter</v>
      </c>
      <c r="D3276" s="10" t="str">
        <f>VLOOKUP($E3276,'Overview Cluster Days'!$B:$G,6)</f>
        <v>Weekend</v>
      </c>
      <c r="E3276" s="10">
        <v>20190216</v>
      </c>
      <c r="F3276" s="11">
        <v>11</v>
      </c>
      <c r="G3276" s="90">
        <v>3435529.835</v>
      </c>
      <c r="H3276" s="91">
        <v>44635943.5451838</v>
      </c>
      <c r="I3276" s="91">
        <v>15773038.068075201</v>
      </c>
      <c r="J3276" s="91">
        <v>4633211.6100000003</v>
      </c>
      <c r="K3276" s="91">
        <v>9243180.3663425706</v>
      </c>
      <c r="L3276" s="91">
        <v>186207.67499708099</v>
      </c>
      <c r="M3276" s="91">
        <v>13553973.201555399</v>
      </c>
      <c r="N3276" s="91">
        <v>5383777.1298910696</v>
      </c>
      <c r="O3276" s="91">
        <v>1419298.11</v>
      </c>
      <c r="P3276" s="69">
        <v>318170.04554221203</v>
      </c>
      <c r="Q3276" s="90">
        <v>77720903.4246016</v>
      </c>
      <c r="R3276" s="91">
        <v>20861426.1619858</v>
      </c>
      <c r="S3276" s="96">
        <v>162616.325349655</v>
      </c>
      <c r="T3276" s="69">
        <v>98744945.911936998</v>
      </c>
    </row>
    <row r="3277" spans="1:20" x14ac:dyDescent="0.25">
      <c r="A3277" t="s">
        <v>24</v>
      </c>
      <c r="B3277" s="10" t="str">
        <f>VLOOKUP(E3277,'Overview Cluster Days'!B:E,3)</f>
        <v>D</v>
      </c>
      <c r="C3277" s="10" t="str">
        <f>VLOOKUP($E3277,'Overview Cluster Days'!$B:$G,5)</f>
        <v>Winter</v>
      </c>
      <c r="D3277" s="10" t="str">
        <f>VLOOKUP($E3277,'Overview Cluster Days'!$B:$G,6)</f>
        <v>Weekend</v>
      </c>
      <c r="E3277" s="10">
        <v>20190216</v>
      </c>
      <c r="F3277" s="11">
        <v>12</v>
      </c>
      <c r="G3277" s="90">
        <v>3314744.10099997</v>
      </c>
      <c r="H3277" s="91">
        <v>46544818.826397799</v>
      </c>
      <c r="I3277" s="91">
        <v>14426245.001901601</v>
      </c>
      <c r="J3277" s="91">
        <v>3630880.39</v>
      </c>
      <c r="K3277" s="91">
        <v>7684079.6198038599</v>
      </c>
      <c r="L3277" s="91">
        <v>196874.619996903</v>
      </c>
      <c r="M3277" s="91">
        <v>14638356.5661075</v>
      </c>
      <c r="N3277" s="91">
        <v>5559527.2296848902</v>
      </c>
      <c r="O3277" s="91">
        <v>1401276.2999994101</v>
      </c>
      <c r="P3277" s="69">
        <v>332282.22055883898</v>
      </c>
      <c r="Q3277" s="90">
        <v>75600767.939103201</v>
      </c>
      <c r="R3277" s="91">
        <v>22128316.936347499</v>
      </c>
      <c r="S3277" s="96">
        <v>80751.875007187104</v>
      </c>
      <c r="T3277" s="69">
        <v>97809836.750457898</v>
      </c>
    </row>
    <row r="3278" spans="1:20" x14ac:dyDescent="0.25">
      <c r="A3278" t="s">
        <v>24</v>
      </c>
      <c r="B3278" s="10" t="str">
        <f>VLOOKUP(E3278,'Overview Cluster Days'!B:E,3)</f>
        <v>D</v>
      </c>
      <c r="C3278" s="10" t="str">
        <f>VLOOKUP($E3278,'Overview Cluster Days'!$B:$G,5)</f>
        <v>Winter</v>
      </c>
      <c r="D3278" s="10" t="str">
        <f>VLOOKUP($E3278,'Overview Cluster Days'!$B:$G,6)</f>
        <v>Weekend</v>
      </c>
      <c r="E3278" s="10">
        <v>20190216</v>
      </c>
      <c r="F3278" s="11">
        <v>13</v>
      </c>
      <c r="G3278" s="90">
        <v>3281897.9899963401</v>
      </c>
      <c r="H3278" s="91">
        <v>46724548.380681202</v>
      </c>
      <c r="I3278" s="91">
        <v>14142090.6920994</v>
      </c>
      <c r="J3278" s="91">
        <v>3227357.6149999802</v>
      </c>
      <c r="K3278" s="91">
        <v>7176766.2054838799</v>
      </c>
      <c r="L3278" s="91">
        <v>219111.21</v>
      </c>
      <c r="M3278" s="91">
        <v>14686715.840101499</v>
      </c>
      <c r="N3278" s="91">
        <v>5445196.81812442</v>
      </c>
      <c r="O3278" s="91">
        <v>1447460.15499996</v>
      </c>
      <c r="P3278" s="69">
        <v>315441.41205423401</v>
      </c>
      <c r="Q3278" s="90">
        <v>74552660.883260801</v>
      </c>
      <c r="R3278" s="91">
        <v>22113925.4352801</v>
      </c>
      <c r="S3278" s="96">
        <v>84457.464368484798</v>
      </c>
      <c r="T3278" s="69">
        <v>96751043.782909498</v>
      </c>
    </row>
    <row r="3279" spans="1:20" x14ac:dyDescent="0.25">
      <c r="A3279" t="s">
        <v>24</v>
      </c>
      <c r="B3279" s="10" t="str">
        <f>VLOOKUP(E3279,'Overview Cluster Days'!B:E,3)</f>
        <v>D</v>
      </c>
      <c r="C3279" s="10" t="str">
        <f>VLOOKUP($E3279,'Overview Cluster Days'!$B:$G,5)</f>
        <v>Winter</v>
      </c>
      <c r="D3279" s="10" t="str">
        <f>VLOOKUP($E3279,'Overview Cluster Days'!$B:$G,6)</f>
        <v>Weekend</v>
      </c>
      <c r="E3279" s="10">
        <v>20190216</v>
      </c>
      <c r="F3279" s="11">
        <v>14</v>
      </c>
      <c r="G3279" s="90">
        <v>3178537.1539996201</v>
      </c>
      <c r="H3279" s="91">
        <v>45452114.890170097</v>
      </c>
      <c r="I3279" s="91">
        <v>14210588.3736146</v>
      </c>
      <c r="J3279" s="91">
        <v>2991222.1299998998</v>
      </c>
      <c r="K3279" s="91">
        <v>6335818.3102693995</v>
      </c>
      <c r="L3279" s="91">
        <v>217974.237998545</v>
      </c>
      <c r="M3279" s="91">
        <v>14033531.9699526</v>
      </c>
      <c r="N3279" s="91">
        <v>5430087.3977132495</v>
      </c>
      <c r="O3279" s="91">
        <v>1410205.07999938</v>
      </c>
      <c r="P3279" s="69">
        <v>316865.34239026601</v>
      </c>
      <c r="Q3279" s="90">
        <v>72168280.858053699</v>
      </c>
      <c r="R3279" s="91">
        <v>21408664.0280541</v>
      </c>
      <c r="S3279" s="96">
        <v>31232.0629095761</v>
      </c>
      <c r="T3279" s="69">
        <v>93608176.949017301</v>
      </c>
    </row>
    <row r="3280" spans="1:20" x14ac:dyDescent="0.25">
      <c r="A3280" t="s">
        <v>24</v>
      </c>
      <c r="B3280" s="10" t="str">
        <f>VLOOKUP(E3280,'Overview Cluster Days'!B:E,3)</f>
        <v>D</v>
      </c>
      <c r="C3280" s="10" t="str">
        <f>VLOOKUP($E3280,'Overview Cluster Days'!$B:$G,5)</f>
        <v>Winter</v>
      </c>
      <c r="D3280" s="10" t="str">
        <f>VLOOKUP($E3280,'Overview Cluster Days'!$B:$G,6)</f>
        <v>Weekend</v>
      </c>
      <c r="E3280" s="10">
        <v>20190216</v>
      </c>
      <c r="F3280" s="11">
        <v>15</v>
      </c>
      <c r="G3280" s="90">
        <v>3354356.5499989102</v>
      </c>
      <c r="H3280" s="91">
        <v>45095815.358812302</v>
      </c>
      <c r="I3280" s="91">
        <v>14012768.2029872</v>
      </c>
      <c r="J3280" s="91">
        <v>3491251.68</v>
      </c>
      <c r="K3280" s="91">
        <v>6124592.2352146497</v>
      </c>
      <c r="L3280" s="91">
        <v>206082.959998704</v>
      </c>
      <c r="M3280" s="91">
        <v>12680812.9856927</v>
      </c>
      <c r="N3280" s="91">
        <v>5350700.0716473199</v>
      </c>
      <c r="O3280" s="91">
        <v>1407503.47</v>
      </c>
      <c r="P3280" s="69">
        <v>364305.48957996402</v>
      </c>
      <c r="Q3280" s="90">
        <v>72078784.027013004</v>
      </c>
      <c r="R3280" s="91">
        <v>20009404.976918701</v>
      </c>
      <c r="S3280" s="96">
        <v>25436.4866521605</v>
      </c>
      <c r="T3280" s="69">
        <v>92113625.490583897</v>
      </c>
    </row>
    <row r="3281" spans="1:20" x14ac:dyDescent="0.25">
      <c r="A3281" t="s">
        <v>24</v>
      </c>
      <c r="B3281" s="10" t="str">
        <f>VLOOKUP(E3281,'Overview Cluster Days'!B:E,3)</f>
        <v>D</v>
      </c>
      <c r="C3281" s="10" t="str">
        <f>VLOOKUP($E3281,'Overview Cluster Days'!$B:$G,5)</f>
        <v>Winter</v>
      </c>
      <c r="D3281" s="10" t="str">
        <f>VLOOKUP($E3281,'Overview Cluster Days'!$B:$G,6)</f>
        <v>Weekend</v>
      </c>
      <c r="E3281" s="10">
        <v>20190216</v>
      </c>
      <c r="F3281" s="11">
        <v>16</v>
      </c>
      <c r="G3281" s="90">
        <v>3698835.06999814</v>
      </c>
      <c r="H3281" s="91">
        <v>44630162.460252397</v>
      </c>
      <c r="I3281" s="91">
        <v>13209152.780730199</v>
      </c>
      <c r="J3281" s="91">
        <v>4495174.0639995299</v>
      </c>
      <c r="K3281" s="91">
        <v>6249214.8015714297</v>
      </c>
      <c r="L3281" s="91">
        <v>190009.36399576499</v>
      </c>
      <c r="M3281" s="91">
        <v>10529951.101532999</v>
      </c>
      <c r="N3281" s="91">
        <v>5169664.56975199</v>
      </c>
      <c r="O3281" s="91">
        <v>1359110.85399992</v>
      </c>
      <c r="P3281" s="69">
        <v>305086.11111900001</v>
      </c>
      <c r="Q3281" s="90">
        <v>72282539.1765517</v>
      </c>
      <c r="R3281" s="91">
        <v>17553822.000399701</v>
      </c>
      <c r="S3281" s="96">
        <v>-1.7681273864582198E-2</v>
      </c>
      <c r="T3281" s="69">
        <v>89836361.159270093</v>
      </c>
    </row>
    <row r="3282" spans="1:20" x14ac:dyDescent="0.25">
      <c r="A3282" t="s">
        <v>24</v>
      </c>
      <c r="B3282" s="10" t="str">
        <f>VLOOKUP(E3282,'Overview Cluster Days'!B:E,3)</f>
        <v>D</v>
      </c>
      <c r="C3282" s="10" t="str">
        <f>VLOOKUP($E3282,'Overview Cluster Days'!$B:$G,5)</f>
        <v>Winter</v>
      </c>
      <c r="D3282" s="10" t="str">
        <f>VLOOKUP($E3282,'Overview Cluster Days'!$B:$G,6)</f>
        <v>Weekend</v>
      </c>
      <c r="E3282" s="10">
        <v>20190216</v>
      </c>
      <c r="F3282" s="11">
        <v>17</v>
      </c>
      <c r="G3282" s="90">
        <v>4321169.4800000004</v>
      </c>
      <c r="H3282" s="91">
        <v>42902201.501265302</v>
      </c>
      <c r="I3282" s="91">
        <v>12921471.017921001</v>
      </c>
      <c r="J3282" s="91">
        <v>5744029.0279988898</v>
      </c>
      <c r="K3282" s="91">
        <v>6486910.0474888496</v>
      </c>
      <c r="L3282" s="91">
        <v>162442.93</v>
      </c>
      <c r="M3282" s="91">
        <v>7957788.0482491804</v>
      </c>
      <c r="N3282" s="91">
        <v>4896523.3516621301</v>
      </c>
      <c r="O3282" s="91">
        <v>1315075.9199997799</v>
      </c>
      <c r="P3282" s="69">
        <v>304119.55582394998</v>
      </c>
      <c r="Q3282" s="90">
        <v>72375781.074673995</v>
      </c>
      <c r="R3282" s="91">
        <v>14635949.805734999</v>
      </c>
      <c r="S3282" s="96">
        <v>-6.2988279387354903E-3</v>
      </c>
      <c r="T3282" s="69">
        <v>87011730.874110207</v>
      </c>
    </row>
    <row r="3283" spans="1:20" x14ac:dyDescent="0.25">
      <c r="A3283" t="s">
        <v>24</v>
      </c>
      <c r="B3283" s="10" t="str">
        <f>VLOOKUP(E3283,'Overview Cluster Days'!B:E,3)</f>
        <v>D</v>
      </c>
      <c r="C3283" s="10" t="str">
        <f>VLOOKUP($E3283,'Overview Cluster Days'!$B:$G,5)</f>
        <v>Winter</v>
      </c>
      <c r="D3283" s="10" t="str">
        <f>VLOOKUP($E3283,'Overview Cluster Days'!$B:$G,6)</f>
        <v>Weekend</v>
      </c>
      <c r="E3283" s="10">
        <v>20190216</v>
      </c>
      <c r="F3283" s="11">
        <v>18</v>
      </c>
      <c r="G3283" s="90">
        <v>5302768.8219999997</v>
      </c>
      <c r="H3283" s="91">
        <v>42715657.4594009</v>
      </c>
      <c r="I3283" s="91">
        <v>12435459.4731592</v>
      </c>
      <c r="J3283" s="91">
        <v>6967331.8119987296</v>
      </c>
      <c r="K3283" s="91">
        <v>7316693.35908035</v>
      </c>
      <c r="L3283" s="91">
        <v>145265.568</v>
      </c>
      <c r="M3283" s="91">
        <v>6785030.8334971899</v>
      </c>
      <c r="N3283" s="91">
        <v>4550840.80636629</v>
      </c>
      <c r="O3283" s="91">
        <v>1157040.9699981399</v>
      </c>
      <c r="P3283" s="69">
        <v>324868.75339625002</v>
      </c>
      <c r="Q3283" s="90">
        <v>74737910.925639197</v>
      </c>
      <c r="R3283" s="91">
        <v>12963046.9312579</v>
      </c>
      <c r="S3283" s="96">
        <v>0</v>
      </c>
      <c r="T3283" s="69">
        <v>87700957.856897101</v>
      </c>
    </row>
    <row r="3284" spans="1:20" x14ac:dyDescent="0.25">
      <c r="A3284" t="s">
        <v>24</v>
      </c>
      <c r="B3284" s="10" t="str">
        <f>VLOOKUP(E3284,'Overview Cluster Days'!B:E,3)</f>
        <v>D</v>
      </c>
      <c r="C3284" s="10" t="str">
        <f>VLOOKUP($E3284,'Overview Cluster Days'!$B:$G,5)</f>
        <v>Winter</v>
      </c>
      <c r="D3284" s="10" t="str">
        <f>VLOOKUP($E3284,'Overview Cluster Days'!$B:$G,6)</f>
        <v>Weekend</v>
      </c>
      <c r="E3284" s="10">
        <v>20190216</v>
      </c>
      <c r="F3284" s="11">
        <v>19</v>
      </c>
      <c r="G3284" s="90">
        <v>6476684.0659996504</v>
      </c>
      <c r="H3284" s="91">
        <v>45053307.308285497</v>
      </c>
      <c r="I3284" s="91">
        <v>12331578.3929772</v>
      </c>
      <c r="J3284" s="91">
        <v>7441844.8420000002</v>
      </c>
      <c r="K3284" s="91">
        <v>7025837.8888666499</v>
      </c>
      <c r="L3284" s="91">
        <v>141992.924</v>
      </c>
      <c r="M3284" s="91">
        <v>7632359.6155207604</v>
      </c>
      <c r="N3284" s="91">
        <v>4050641.5867622602</v>
      </c>
      <c r="O3284" s="91">
        <v>1077597.4240000001</v>
      </c>
      <c r="P3284" s="69">
        <v>316498.250409714</v>
      </c>
      <c r="Q3284" s="90">
        <v>78329252.498128995</v>
      </c>
      <c r="R3284" s="91">
        <v>13219089.8006927</v>
      </c>
      <c r="S3284" s="96">
        <v>-6.3525391742587098E-3</v>
      </c>
      <c r="T3284" s="69">
        <v>91548342.292469203</v>
      </c>
    </row>
    <row r="3285" spans="1:20" x14ac:dyDescent="0.25">
      <c r="A3285" t="s">
        <v>24</v>
      </c>
      <c r="B3285" s="10" t="str">
        <f>VLOOKUP(E3285,'Overview Cluster Days'!B:E,3)</f>
        <v>D</v>
      </c>
      <c r="C3285" s="10" t="str">
        <f>VLOOKUP($E3285,'Overview Cluster Days'!$B:$G,5)</f>
        <v>Winter</v>
      </c>
      <c r="D3285" s="10" t="str">
        <f>VLOOKUP($E3285,'Overview Cluster Days'!$B:$G,6)</f>
        <v>Weekend</v>
      </c>
      <c r="E3285" s="10">
        <v>20190216</v>
      </c>
      <c r="F3285" s="11">
        <v>20</v>
      </c>
      <c r="G3285" s="90">
        <v>5942764.0120000001</v>
      </c>
      <c r="H3285" s="91">
        <v>43267621.806500599</v>
      </c>
      <c r="I3285" s="91">
        <v>13449460.5119999</v>
      </c>
      <c r="J3285" s="91">
        <v>6984290.5300000003</v>
      </c>
      <c r="K3285" s="91">
        <v>5956440.3760254001</v>
      </c>
      <c r="L3285" s="91">
        <v>149946.70000000001</v>
      </c>
      <c r="M3285" s="91">
        <v>8079922.3916633101</v>
      </c>
      <c r="N3285" s="91">
        <v>4252627.8960739598</v>
      </c>
      <c r="O3285" s="91">
        <v>1141105.50999941</v>
      </c>
      <c r="P3285" s="69">
        <v>322155.39533253701</v>
      </c>
      <c r="Q3285" s="90">
        <v>75600577.236525998</v>
      </c>
      <c r="R3285" s="91">
        <v>13945757.8930692</v>
      </c>
      <c r="S3285" s="96">
        <v>27544.2738170472</v>
      </c>
      <c r="T3285" s="69">
        <v>89573879.403412297</v>
      </c>
    </row>
    <row r="3286" spans="1:20" x14ac:dyDescent="0.25">
      <c r="A3286" t="s">
        <v>24</v>
      </c>
      <c r="B3286" s="10" t="str">
        <f>VLOOKUP(E3286,'Overview Cluster Days'!B:E,3)</f>
        <v>D</v>
      </c>
      <c r="C3286" s="10" t="str">
        <f>VLOOKUP($E3286,'Overview Cluster Days'!$B:$G,5)</f>
        <v>Winter</v>
      </c>
      <c r="D3286" s="10" t="str">
        <f>VLOOKUP($E3286,'Overview Cluster Days'!$B:$G,6)</f>
        <v>Weekend</v>
      </c>
      <c r="E3286" s="10">
        <v>20190216</v>
      </c>
      <c r="F3286" s="11">
        <v>21</v>
      </c>
      <c r="G3286" s="90">
        <v>5056688.3849999998</v>
      </c>
      <c r="H3286" s="91">
        <v>40092738.404527403</v>
      </c>
      <c r="I3286" s="91">
        <v>12259154.033910999</v>
      </c>
      <c r="J3286" s="91">
        <v>6269105.51499971</v>
      </c>
      <c r="K3286" s="91">
        <v>6287779.8024109304</v>
      </c>
      <c r="L3286" s="91">
        <v>148081.66399999999</v>
      </c>
      <c r="M3286" s="91">
        <v>8687545.2795398198</v>
      </c>
      <c r="N3286" s="91">
        <v>4376565.2106549498</v>
      </c>
      <c r="O3286" s="91">
        <v>1117546.1269998101</v>
      </c>
      <c r="P3286" s="69">
        <v>331660.76776057802</v>
      </c>
      <c r="Q3286" s="90">
        <v>69965466.140848994</v>
      </c>
      <c r="R3286" s="91">
        <v>14661399.0489552</v>
      </c>
      <c r="S3286" s="96">
        <v>1.38214114122093E-2</v>
      </c>
      <c r="T3286" s="69">
        <v>84626865.203625605</v>
      </c>
    </row>
    <row r="3287" spans="1:20" x14ac:dyDescent="0.25">
      <c r="A3287" t="s">
        <v>24</v>
      </c>
      <c r="B3287" s="10" t="str">
        <f>VLOOKUP(E3287,'Overview Cluster Days'!B:E,3)</f>
        <v>D</v>
      </c>
      <c r="C3287" s="10" t="str">
        <f>VLOOKUP($E3287,'Overview Cluster Days'!$B:$G,5)</f>
        <v>Winter</v>
      </c>
      <c r="D3287" s="10" t="str">
        <f>VLOOKUP($E3287,'Overview Cluster Days'!$B:$G,6)</f>
        <v>Weekend</v>
      </c>
      <c r="E3287" s="10">
        <v>20190216</v>
      </c>
      <c r="F3287" s="11">
        <v>22</v>
      </c>
      <c r="G3287" s="90">
        <v>4382306.4239999996</v>
      </c>
      <c r="H3287" s="91">
        <v>38767920.069280602</v>
      </c>
      <c r="I3287" s="91">
        <v>11469652.6590489</v>
      </c>
      <c r="J3287" s="91">
        <v>5334276.7209999999</v>
      </c>
      <c r="K3287" s="91">
        <v>5751135.5526265698</v>
      </c>
      <c r="L3287" s="91">
        <v>151675.48800000001</v>
      </c>
      <c r="M3287" s="91">
        <v>8424373.9189508595</v>
      </c>
      <c r="N3287" s="91">
        <v>4695780.1725840401</v>
      </c>
      <c r="O3287" s="91">
        <v>1251210.5120000001</v>
      </c>
      <c r="P3287" s="69">
        <v>323002.50480644999</v>
      </c>
      <c r="Q3287" s="90">
        <v>65705291.4259561</v>
      </c>
      <c r="R3287" s="91">
        <v>14846042.596341399</v>
      </c>
      <c r="S3287" s="96">
        <v>-7.9960635048337298E-3</v>
      </c>
      <c r="T3287" s="69">
        <v>80551334.014301404</v>
      </c>
    </row>
    <row r="3288" spans="1:20" x14ac:dyDescent="0.25">
      <c r="A3288" t="s">
        <v>24</v>
      </c>
      <c r="B3288" s="10" t="str">
        <f>VLOOKUP(E3288,'Overview Cluster Days'!B:E,3)</f>
        <v>D</v>
      </c>
      <c r="C3288" s="10" t="str">
        <f>VLOOKUP($E3288,'Overview Cluster Days'!$B:$G,5)</f>
        <v>Winter</v>
      </c>
      <c r="D3288" s="10" t="str">
        <f>VLOOKUP($E3288,'Overview Cluster Days'!$B:$G,6)</f>
        <v>Weekend</v>
      </c>
      <c r="E3288" s="10">
        <v>20190216</v>
      </c>
      <c r="F3288" s="11">
        <v>23</v>
      </c>
      <c r="G3288" s="90">
        <v>4330247.767</v>
      </c>
      <c r="H3288" s="91">
        <v>38808292.271804802</v>
      </c>
      <c r="I3288" s="91">
        <v>11590453.7630246</v>
      </c>
      <c r="J3288" s="91">
        <v>4825873.2010000004</v>
      </c>
      <c r="K3288" s="91">
        <v>5337524.8362842305</v>
      </c>
      <c r="L3288" s="91">
        <v>154949.94200000001</v>
      </c>
      <c r="M3288" s="91">
        <v>8421771.7352352906</v>
      </c>
      <c r="N3288" s="91">
        <v>4903689.1945177196</v>
      </c>
      <c r="O3288" s="91">
        <v>1364870.889</v>
      </c>
      <c r="P3288" s="69">
        <v>328508.61782044999</v>
      </c>
      <c r="Q3288" s="90">
        <v>64892391.839113601</v>
      </c>
      <c r="R3288" s="91">
        <v>15173790.3785735</v>
      </c>
      <c r="S3288" s="96">
        <v>77335.032760284797</v>
      </c>
      <c r="T3288" s="69">
        <v>80143517.250447407</v>
      </c>
    </row>
    <row r="3289" spans="1:20" x14ac:dyDescent="0.25">
      <c r="A3289" t="s">
        <v>24</v>
      </c>
      <c r="B3289" s="10" t="str">
        <f>VLOOKUP(E3289,'Overview Cluster Days'!B:E,3)</f>
        <v>D</v>
      </c>
      <c r="C3289" s="10" t="str">
        <f>VLOOKUP($E3289,'Overview Cluster Days'!$B:$G,5)</f>
        <v>Winter</v>
      </c>
      <c r="D3289" s="10" t="str">
        <f>VLOOKUP($E3289,'Overview Cluster Days'!$B:$G,6)</f>
        <v>Weekend</v>
      </c>
      <c r="E3289" s="10">
        <v>20190216</v>
      </c>
      <c r="F3289" s="11">
        <v>24</v>
      </c>
      <c r="G3289" s="90">
        <v>4217320.01</v>
      </c>
      <c r="H3289" s="91">
        <v>37375220.516924597</v>
      </c>
      <c r="I3289" s="91">
        <v>12051324.4358423</v>
      </c>
      <c r="J3289" s="91">
        <v>4749382.0699995104</v>
      </c>
      <c r="K3289" s="91">
        <v>4945450.4067525398</v>
      </c>
      <c r="L3289" s="91">
        <v>157140.51999999999</v>
      </c>
      <c r="M3289" s="91">
        <v>7741042.2244061297</v>
      </c>
      <c r="N3289" s="91">
        <v>5076753.5756660802</v>
      </c>
      <c r="O3289" s="91">
        <v>1352870.9099995</v>
      </c>
      <c r="P3289" s="69">
        <v>464252.8345312</v>
      </c>
      <c r="Q3289" s="90">
        <v>63338697.439518899</v>
      </c>
      <c r="R3289" s="91">
        <v>14792060.0646029</v>
      </c>
      <c r="S3289" s="96">
        <v>-1.3662719982676199E-2</v>
      </c>
      <c r="T3289" s="69">
        <v>78130757.490459099</v>
      </c>
    </row>
    <row r="3290" spans="1:20" x14ac:dyDescent="0.25">
      <c r="A3290" t="s">
        <v>24</v>
      </c>
      <c r="B3290" s="10" t="str">
        <f>VLOOKUP(E3290,'Overview Cluster Days'!B:E,3)</f>
        <v>D</v>
      </c>
      <c r="C3290" s="10" t="str">
        <f>VLOOKUP($E3290,'Overview Cluster Days'!$B:$G,5)</f>
        <v>Winter</v>
      </c>
      <c r="D3290" s="10" t="str">
        <f>VLOOKUP($E3290,'Overview Cluster Days'!$B:$G,6)</f>
        <v>Weekend</v>
      </c>
      <c r="E3290" s="10">
        <v>20190217</v>
      </c>
      <c r="F3290" s="11">
        <v>1</v>
      </c>
      <c r="G3290" s="90">
        <v>3677187.8280000002</v>
      </c>
      <c r="H3290" s="91">
        <v>41613231.440212198</v>
      </c>
      <c r="I3290" s="91">
        <v>14690276.276688401</v>
      </c>
      <c r="J3290" s="91">
        <v>7836987.5419991696</v>
      </c>
      <c r="K3290" s="91">
        <v>6012910.9245205699</v>
      </c>
      <c r="L3290" s="91">
        <v>162265.71400000001</v>
      </c>
      <c r="M3290" s="91">
        <v>8326750.6513679503</v>
      </c>
      <c r="N3290" s="91">
        <v>4633819.9901065398</v>
      </c>
      <c r="O3290" s="91">
        <v>983196.87599966303</v>
      </c>
      <c r="P3290" s="69">
        <v>352293.52984224597</v>
      </c>
      <c r="Q3290" s="90">
        <v>73830594.011420295</v>
      </c>
      <c r="R3290" s="91">
        <v>14458326.7613164</v>
      </c>
      <c r="S3290" s="96">
        <v>59465.243675003301</v>
      </c>
      <c r="T3290" s="69">
        <v>88348386.016411707</v>
      </c>
    </row>
    <row r="3291" spans="1:20" x14ac:dyDescent="0.25">
      <c r="A3291" t="s">
        <v>24</v>
      </c>
      <c r="B3291" s="10" t="str">
        <f>VLOOKUP(E3291,'Overview Cluster Days'!B:E,3)</f>
        <v>D</v>
      </c>
      <c r="C3291" s="10" t="str">
        <f>VLOOKUP($E3291,'Overview Cluster Days'!$B:$G,5)</f>
        <v>Winter</v>
      </c>
      <c r="D3291" s="10" t="str">
        <f>VLOOKUP($E3291,'Overview Cluster Days'!$B:$G,6)</f>
        <v>Weekend</v>
      </c>
      <c r="E3291" s="10">
        <v>20190217</v>
      </c>
      <c r="F3291" s="11">
        <v>2</v>
      </c>
      <c r="G3291" s="90">
        <v>3305851.2940000002</v>
      </c>
      <c r="H3291" s="91">
        <v>42102095.729582898</v>
      </c>
      <c r="I3291" s="91">
        <v>14205145.095213801</v>
      </c>
      <c r="J3291" s="91">
        <v>7623161.6389990998</v>
      </c>
      <c r="K3291" s="91">
        <v>5448519.6015379103</v>
      </c>
      <c r="L3291" s="91">
        <v>213924.111</v>
      </c>
      <c r="M3291" s="91">
        <v>9539190.3264524005</v>
      </c>
      <c r="N3291" s="91">
        <v>4767785.59958003</v>
      </c>
      <c r="O3291" s="91">
        <v>930931.214999991</v>
      </c>
      <c r="P3291" s="69">
        <v>378629.23971981101</v>
      </c>
      <c r="Q3291" s="90">
        <v>72684773.359333694</v>
      </c>
      <c r="R3291" s="91">
        <v>15830460.4917522</v>
      </c>
      <c r="S3291" s="96">
        <v>35553.775132155999</v>
      </c>
      <c r="T3291" s="69">
        <v>88550787.626218095</v>
      </c>
    </row>
    <row r="3292" spans="1:20" x14ac:dyDescent="0.25">
      <c r="A3292" t="s">
        <v>24</v>
      </c>
      <c r="B3292" s="10" t="str">
        <f>VLOOKUP(E3292,'Overview Cluster Days'!B:E,3)</f>
        <v>D</v>
      </c>
      <c r="C3292" s="10" t="str">
        <f>VLOOKUP($E3292,'Overview Cluster Days'!$B:$G,5)</f>
        <v>Winter</v>
      </c>
      <c r="D3292" s="10" t="str">
        <f>VLOOKUP($E3292,'Overview Cluster Days'!$B:$G,6)</f>
        <v>Weekend</v>
      </c>
      <c r="E3292" s="10">
        <v>20190217</v>
      </c>
      <c r="F3292" s="11">
        <v>3</v>
      </c>
      <c r="G3292" s="90">
        <v>3163338.3779999898</v>
      </c>
      <c r="H3292" s="91">
        <v>42201738.3568324</v>
      </c>
      <c r="I3292" s="91">
        <v>14056364.796211099</v>
      </c>
      <c r="J3292" s="91">
        <v>6961797.2489999998</v>
      </c>
      <c r="K3292" s="91">
        <v>6131792.8917961996</v>
      </c>
      <c r="L3292" s="91">
        <v>324292.195997615</v>
      </c>
      <c r="M3292" s="91">
        <v>9736349.2209715992</v>
      </c>
      <c r="N3292" s="91">
        <v>4995432.1475803498</v>
      </c>
      <c r="O3292" s="91">
        <v>994647.62399999995</v>
      </c>
      <c r="P3292" s="69">
        <v>369223.14204939298</v>
      </c>
      <c r="Q3292" s="90">
        <v>72515031.671839595</v>
      </c>
      <c r="R3292" s="91">
        <v>16419944.330599001</v>
      </c>
      <c r="S3292" s="96">
        <v>-2.2833251859992701E-2</v>
      </c>
      <c r="T3292" s="69">
        <v>88934975.979605302</v>
      </c>
    </row>
    <row r="3293" spans="1:20" x14ac:dyDescent="0.25">
      <c r="A3293" t="s">
        <v>24</v>
      </c>
      <c r="B3293" s="10" t="str">
        <f>VLOOKUP(E3293,'Overview Cluster Days'!B:E,3)</f>
        <v>D</v>
      </c>
      <c r="C3293" s="10" t="str">
        <f>VLOOKUP($E3293,'Overview Cluster Days'!$B:$G,5)</f>
        <v>Winter</v>
      </c>
      <c r="D3293" s="10" t="str">
        <f>VLOOKUP($E3293,'Overview Cluster Days'!$B:$G,6)</f>
        <v>Weekend</v>
      </c>
      <c r="E3293" s="10">
        <v>20190217</v>
      </c>
      <c r="F3293" s="11">
        <v>4</v>
      </c>
      <c r="G3293" s="90">
        <v>3054686.72</v>
      </c>
      <c r="H3293" s="91">
        <v>42276122.560726203</v>
      </c>
      <c r="I3293" s="91">
        <v>14027500.419164799</v>
      </c>
      <c r="J3293" s="91">
        <v>6526585.3859999999</v>
      </c>
      <c r="K3293" s="91">
        <v>6375141.1577220298</v>
      </c>
      <c r="L3293" s="91">
        <v>361608.44</v>
      </c>
      <c r="M3293" s="91">
        <v>9471372.8407500498</v>
      </c>
      <c r="N3293" s="91">
        <v>5316102.7471273802</v>
      </c>
      <c r="O3293" s="91">
        <v>1054019.44</v>
      </c>
      <c r="P3293" s="69">
        <v>410779.55290274601</v>
      </c>
      <c r="Q3293" s="90">
        <v>72260036.243613005</v>
      </c>
      <c r="R3293" s="91">
        <v>16613883.0207802</v>
      </c>
      <c r="S3293" s="96">
        <v>2.2290039341896798E-3</v>
      </c>
      <c r="T3293" s="69">
        <v>88873919.266622201</v>
      </c>
    </row>
    <row r="3294" spans="1:20" x14ac:dyDescent="0.25">
      <c r="A3294" t="s">
        <v>24</v>
      </c>
      <c r="B3294" s="10" t="str">
        <f>VLOOKUP(E3294,'Overview Cluster Days'!B:E,3)</f>
        <v>D</v>
      </c>
      <c r="C3294" s="10" t="str">
        <f>VLOOKUP($E3294,'Overview Cluster Days'!$B:$G,5)</f>
        <v>Winter</v>
      </c>
      <c r="D3294" s="10" t="str">
        <f>VLOOKUP($E3294,'Overview Cluster Days'!$B:$G,6)</f>
        <v>Weekend</v>
      </c>
      <c r="E3294" s="10">
        <v>20190217</v>
      </c>
      <c r="F3294" s="11">
        <v>5</v>
      </c>
      <c r="G3294" s="90">
        <v>2965509.7199839498</v>
      </c>
      <c r="H3294" s="91">
        <v>42621271.129523903</v>
      </c>
      <c r="I3294" s="91">
        <v>13808142.088986101</v>
      </c>
      <c r="J3294" s="91">
        <v>6900894.5559999999</v>
      </c>
      <c r="K3294" s="91">
        <v>5970347.4445196996</v>
      </c>
      <c r="L3294" s="91">
        <v>317506.52399999998</v>
      </c>
      <c r="M3294" s="91">
        <v>9266448.7794620506</v>
      </c>
      <c r="N3294" s="91">
        <v>5612522.15157633</v>
      </c>
      <c r="O3294" s="91">
        <v>1086211.3400000001</v>
      </c>
      <c r="P3294" s="69">
        <v>431299.02862194402</v>
      </c>
      <c r="Q3294" s="90">
        <v>72266164.939013705</v>
      </c>
      <c r="R3294" s="91">
        <v>16713987.823660299</v>
      </c>
      <c r="S3294" s="96">
        <v>2.2106934338808099E-3</v>
      </c>
      <c r="T3294" s="69">
        <v>88980152.764884695</v>
      </c>
    </row>
    <row r="3295" spans="1:20" x14ac:dyDescent="0.25">
      <c r="A3295" t="s">
        <v>24</v>
      </c>
      <c r="B3295" s="10" t="str">
        <f>VLOOKUP(E3295,'Overview Cluster Days'!B:E,3)</f>
        <v>D</v>
      </c>
      <c r="C3295" s="10" t="str">
        <f>VLOOKUP($E3295,'Overview Cluster Days'!$B:$G,5)</f>
        <v>Winter</v>
      </c>
      <c r="D3295" s="10" t="str">
        <f>VLOOKUP($E3295,'Overview Cluster Days'!$B:$G,6)</f>
        <v>Weekend</v>
      </c>
      <c r="E3295" s="10">
        <v>20190217</v>
      </c>
      <c r="F3295" s="11">
        <v>6</v>
      </c>
      <c r="G3295" s="90">
        <v>2698724.5419999999</v>
      </c>
      <c r="H3295" s="91">
        <v>42829621.214936502</v>
      </c>
      <c r="I3295" s="91">
        <v>13760793.454999199</v>
      </c>
      <c r="J3295" s="91">
        <v>6984916.8519991897</v>
      </c>
      <c r="K3295" s="91">
        <v>5984726.0135128899</v>
      </c>
      <c r="L3295" s="91">
        <v>341374.27599819901</v>
      </c>
      <c r="M3295" s="91">
        <v>8912575.6363142803</v>
      </c>
      <c r="N3295" s="91">
        <v>5746088.9172425102</v>
      </c>
      <c r="O3295" s="91">
        <v>1100077.11799939</v>
      </c>
      <c r="P3295" s="69">
        <v>416756.29251601797</v>
      </c>
      <c r="Q3295" s="90">
        <v>72258782.077447802</v>
      </c>
      <c r="R3295" s="91">
        <v>16516872.240070401</v>
      </c>
      <c r="S3295" s="96">
        <v>0</v>
      </c>
      <c r="T3295" s="69">
        <v>88775654.317518204</v>
      </c>
    </row>
    <row r="3296" spans="1:20" x14ac:dyDescent="0.25">
      <c r="A3296" t="s">
        <v>24</v>
      </c>
      <c r="B3296" s="10" t="str">
        <f>VLOOKUP(E3296,'Overview Cluster Days'!B:E,3)</f>
        <v>D</v>
      </c>
      <c r="C3296" s="10" t="str">
        <f>VLOOKUP($E3296,'Overview Cluster Days'!$B:$G,5)</f>
        <v>Winter</v>
      </c>
      <c r="D3296" s="10" t="str">
        <f>VLOOKUP($E3296,'Overview Cluster Days'!$B:$G,6)</f>
        <v>Weekend</v>
      </c>
      <c r="E3296" s="10">
        <v>20190217</v>
      </c>
      <c r="F3296" s="11">
        <v>7</v>
      </c>
      <c r="G3296" s="90">
        <v>2638284.27399569</v>
      </c>
      <c r="H3296" s="91">
        <v>42896933.828618698</v>
      </c>
      <c r="I3296" s="91">
        <v>13805045.283491399</v>
      </c>
      <c r="J3296" s="91">
        <v>6844598.7819997398</v>
      </c>
      <c r="K3296" s="91">
        <v>4580189.60005135</v>
      </c>
      <c r="L3296" s="91">
        <v>392818.66399825801</v>
      </c>
      <c r="M3296" s="91">
        <v>8971171.3139515501</v>
      </c>
      <c r="N3296" s="91">
        <v>5771661.3666739399</v>
      </c>
      <c r="O3296" s="91">
        <v>1074920.27599935</v>
      </c>
      <c r="P3296" s="69">
        <v>360015.61549001402</v>
      </c>
      <c r="Q3296" s="90">
        <v>70765051.768156901</v>
      </c>
      <c r="R3296" s="91">
        <v>16570587.236113099</v>
      </c>
      <c r="S3296" s="96">
        <v>2.8045653016306499E-3</v>
      </c>
      <c r="T3296" s="69">
        <v>87335639.007074505</v>
      </c>
    </row>
    <row r="3297" spans="1:20" x14ac:dyDescent="0.25">
      <c r="A3297" t="s">
        <v>24</v>
      </c>
      <c r="B3297" s="10" t="str">
        <f>VLOOKUP(E3297,'Overview Cluster Days'!B:E,3)</f>
        <v>D</v>
      </c>
      <c r="C3297" s="10" t="str">
        <f>VLOOKUP($E3297,'Overview Cluster Days'!$B:$G,5)</f>
        <v>Winter</v>
      </c>
      <c r="D3297" s="10" t="str">
        <f>VLOOKUP($E3297,'Overview Cluster Days'!$B:$G,6)</f>
        <v>Weekend</v>
      </c>
      <c r="E3297" s="10">
        <v>20190217</v>
      </c>
      <c r="F3297" s="11">
        <v>8</v>
      </c>
      <c r="G3297" s="90">
        <v>2606220.88499864</v>
      </c>
      <c r="H3297" s="91">
        <v>42825346.056694098</v>
      </c>
      <c r="I3297" s="91">
        <v>13720084.762653001</v>
      </c>
      <c r="J3297" s="91">
        <v>6780620.2450000001</v>
      </c>
      <c r="K3297" s="91">
        <v>4806048.6243150104</v>
      </c>
      <c r="L3297" s="91">
        <v>495064.51899617002</v>
      </c>
      <c r="M3297" s="91">
        <v>8943905.5853389204</v>
      </c>
      <c r="N3297" s="91">
        <v>5784774.6954445802</v>
      </c>
      <c r="O3297" s="91">
        <v>997224.326</v>
      </c>
      <c r="P3297" s="69">
        <v>356825.22818559798</v>
      </c>
      <c r="Q3297" s="90">
        <v>70738320.573660806</v>
      </c>
      <c r="R3297" s="91">
        <v>16577794.353965299</v>
      </c>
      <c r="S3297" s="96">
        <v>-2.9655455728061502E-3</v>
      </c>
      <c r="T3297" s="69">
        <v>87316114.924660504</v>
      </c>
    </row>
    <row r="3298" spans="1:20" x14ac:dyDescent="0.25">
      <c r="A3298" t="s">
        <v>24</v>
      </c>
      <c r="B3298" s="10" t="str">
        <f>VLOOKUP(E3298,'Overview Cluster Days'!B:E,3)</f>
        <v>D</v>
      </c>
      <c r="C3298" s="10" t="str">
        <f>VLOOKUP($E3298,'Overview Cluster Days'!$B:$G,5)</f>
        <v>Winter</v>
      </c>
      <c r="D3298" s="10" t="str">
        <f>VLOOKUP($E3298,'Overview Cluster Days'!$B:$G,6)</f>
        <v>Weekend</v>
      </c>
      <c r="E3298" s="10">
        <v>20190217</v>
      </c>
      <c r="F3298" s="11">
        <v>9</v>
      </c>
      <c r="G3298" s="90">
        <v>2520448.0799975302</v>
      </c>
      <c r="H3298" s="91">
        <v>42791332.151698098</v>
      </c>
      <c r="I3298" s="91">
        <v>13753668.257169999</v>
      </c>
      <c r="J3298" s="91">
        <v>6401323.2699999996</v>
      </c>
      <c r="K3298" s="91">
        <v>5047980.4593974296</v>
      </c>
      <c r="L3298" s="91">
        <v>547011.18999999994</v>
      </c>
      <c r="M3298" s="91">
        <v>9408998.0417630095</v>
      </c>
      <c r="N3298" s="91">
        <v>5843603.9508711305</v>
      </c>
      <c r="O3298" s="91">
        <v>903295.27</v>
      </c>
      <c r="P3298" s="69">
        <v>352699.10870245798</v>
      </c>
      <c r="Q3298" s="90">
        <v>70514752.218263</v>
      </c>
      <c r="R3298" s="91">
        <v>17055607.561336599</v>
      </c>
      <c r="S3298" s="96">
        <v>7.32421875E-3</v>
      </c>
      <c r="T3298" s="69">
        <v>87570359.786923796</v>
      </c>
    </row>
    <row r="3299" spans="1:20" x14ac:dyDescent="0.25">
      <c r="A3299" t="s">
        <v>24</v>
      </c>
      <c r="B3299" s="10" t="str">
        <f>VLOOKUP(E3299,'Overview Cluster Days'!B:E,3)</f>
        <v>D</v>
      </c>
      <c r="C3299" s="10" t="str">
        <f>VLOOKUP($E3299,'Overview Cluster Days'!$B:$G,5)</f>
        <v>Winter</v>
      </c>
      <c r="D3299" s="10" t="str">
        <f>VLOOKUP($E3299,'Overview Cluster Days'!$B:$G,6)</f>
        <v>Weekend</v>
      </c>
      <c r="E3299" s="10">
        <v>20190217</v>
      </c>
      <c r="F3299" s="11">
        <v>10</v>
      </c>
      <c r="G3299" s="90">
        <v>2466536.3259999999</v>
      </c>
      <c r="H3299" s="91">
        <v>43932135.27843</v>
      </c>
      <c r="I3299" s="91">
        <v>14125051.5580751</v>
      </c>
      <c r="J3299" s="91">
        <v>5841518.676</v>
      </c>
      <c r="K3299" s="91">
        <v>5282035.4866864001</v>
      </c>
      <c r="L3299" s="91">
        <v>622006.43400000001</v>
      </c>
      <c r="M3299" s="91">
        <v>11020384.1403454</v>
      </c>
      <c r="N3299" s="91">
        <v>6301597.2788100699</v>
      </c>
      <c r="O3299" s="91">
        <v>847142.28799952497</v>
      </c>
      <c r="P3299" s="69">
        <v>332846.70348302298</v>
      </c>
      <c r="Q3299" s="90">
        <v>71647277.325191602</v>
      </c>
      <c r="R3299" s="91">
        <v>19123976.844638001</v>
      </c>
      <c r="S3299" s="96">
        <v>-7.1191408205777398E-3</v>
      </c>
      <c r="T3299" s="69">
        <v>90771254.162710398</v>
      </c>
    </row>
    <row r="3300" spans="1:20" x14ac:dyDescent="0.25">
      <c r="A3300" t="s">
        <v>24</v>
      </c>
      <c r="B3300" s="10" t="str">
        <f>VLOOKUP(E3300,'Overview Cluster Days'!B:E,3)</f>
        <v>D</v>
      </c>
      <c r="C3300" s="10" t="str">
        <f>VLOOKUP($E3300,'Overview Cluster Days'!$B:$G,5)</f>
        <v>Winter</v>
      </c>
      <c r="D3300" s="10" t="str">
        <f>VLOOKUP($E3300,'Overview Cluster Days'!$B:$G,6)</f>
        <v>Weekend</v>
      </c>
      <c r="E3300" s="10">
        <v>20190217</v>
      </c>
      <c r="F3300" s="11">
        <v>11</v>
      </c>
      <c r="G3300" s="90">
        <v>2424991.6519999998</v>
      </c>
      <c r="H3300" s="91">
        <v>45321655.747578502</v>
      </c>
      <c r="I3300" s="91">
        <v>14183342.5163332</v>
      </c>
      <c r="J3300" s="91">
        <v>5964742.4890000001</v>
      </c>
      <c r="K3300" s="91">
        <v>5129942.2982708104</v>
      </c>
      <c r="L3300" s="91">
        <v>721597.65599999996</v>
      </c>
      <c r="M3300" s="91">
        <v>12674036.0419861</v>
      </c>
      <c r="N3300" s="91">
        <v>6591426.9281732095</v>
      </c>
      <c r="O3300" s="91">
        <v>917484.03599999205</v>
      </c>
      <c r="P3300" s="69">
        <v>323717.19055283302</v>
      </c>
      <c r="Q3300" s="90">
        <v>73024674.703182504</v>
      </c>
      <c r="R3300" s="91">
        <v>21228261.852712199</v>
      </c>
      <c r="S3300" s="96">
        <v>14416.2704359742</v>
      </c>
      <c r="T3300" s="69">
        <v>94267352.826330602</v>
      </c>
    </row>
    <row r="3301" spans="1:20" x14ac:dyDescent="0.25">
      <c r="A3301" t="s">
        <v>24</v>
      </c>
      <c r="B3301" s="10" t="str">
        <f>VLOOKUP(E3301,'Overview Cluster Days'!B:E,3)</f>
        <v>D</v>
      </c>
      <c r="C3301" s="10" t="str">
        <f>VLOOKUP($E3301,'Overview Cluster Days'!$B:$G,5)</f>
        <v>Winter</v>
      </c>
      <c r="D3301" s="10" t="str">
        <f>VLOOKUP($E3301,'Overview Cluster Days'!$B:$G,6)</f>
        <v>Weekend</v>
      </c>
      <c r="E3301" s="10">
        <v>20190217</v>
      </c>
      <c r="F3301" s="11">
        <v>12</v>
      </c>
      <c r="G3301" s="90">
        <v>2398528.39</v>
      </c>
      <c r="H3301" s="91">
        <v>46983140.7058203</v>
      </c>
      <c r="I3301" s="91">
        <v>14333720.742758499</v>
      </c>
      <c r="J3301" s="91">
        <v>5760298.8799999999</v>
      </c>
      <c r="K3301" s="91">
        <v>4962143.6967869196</v>
      </c>
      <c r="L3301" s="91">
        <v>739396.73</v>
      </c>
      <c r="M3301" s="91">
        <v>13926462.295001</v>
      </c>
      <c r="N3301" s="91">
        <v>6888052.2103362298</v>
      </c>
      <c r="O3301" s="91">
        <v>1035653.5</v>
      </c>
      <c r="P3301" s="69">
        <v>362008.58290986699</v>
      </c>
      <c r="Q3301" s="90">
        <v>74437832.415365607</v>
      </c>
      <c r="R3301" s="91">
        <v>22951573.318247098</v>
      </c>
      <c r="S3301" s="96">
        <v>8.9111328125E-3</v>
      </c>
      <c r="T3301" s="69">
        <v>97389405.742523894</v>
      </c>
    </row>
    <row r="3302" spans="1:20" x14ac:dyDescent="0.25">
      <c r="A3302" t="s">
        <v>24</v>
      </c>
      <c r="B3302" s="10" t="str">
        <f>VLOOKUP(E3302,'Overview Cluster Days'!B:E,3)</f>
        <v>D</v>
      </c>
      <c r="C3302" s="10" t="str">
        <f>VLOOKUP($E3302,'Overview Cluster Days'!$B:$G,5)</f>
        <v>Winter</v>
      </c>
      <c r="D3302" s="10" t="str">
        <f>VLOOKUP($E3302,'Overview Cluster Days'!$B:$G,6)</f>
        <v>Weekend</v>
      </c>
      <c r="E3302" s="10">
        <v>20190217</v>
      </c>
      <c r="F3302" s="11">
        <v>13</v>
      </c>
      <c r="G3302" s="90">
        <v>2421379.3879999998</v>
      </c>
      <c r="H3302" s="91">
        <v>46719778.079889096</v>
      </c>
      <c r="I3302" s="91">
        <v>14433882.062739801</v>
      </c>
      <c r="J3302" s="91">
        <v>6560614.4900000002</v>
      </c>
      <c r="K3302" s="91">
        <v>4926904.9719599001</v>
      </c>
      <c r="L3302" s="91">
        <v>700769.91099999996</v>
      </c>
      <c r="M3302" s="91">
        <v>14716688.7026032</v>
      </c>
      <c r="N3302" s="91">
        <v>6849908.4285216499</v>
      </c>
      <c r="O3302" s="91">
        <v>1085016.7709999899</v>
      </c>
      <c r="P3302" s="69">
        <v>401038.44270899898</v>
      </c>
      <c r="Q3302" s="90">
        <v>75062558.992588893</v>
      </c>
      <c r="R3302" s="91">
        <v>23753422.255833901</v>
      </c>
      <c r="S3302" s="96">
        <v>9.1333007439971005E-3</v>
      </c>
      <c r="T3302" s="69">
        <v>98815981.257556006</v>
      </c>
    </row>
    <row r="3303" spans="1:20" x14ac:dyDescent="0.25">
      <c r="A3303" t="s">
        <v>24</v>
      </c>
      <c r="B3303" s="10" t="str">
        <f>VLOOKUP(E3303,'Overview Cluster Days'!B:E,3)</f>
        <v>D</v>
      </c>
      <c r="C3303" s="10" t="str">
        <f>VLOOKUP($E3303,'Overview Cluster Days'!$B:$G,5)</f>
        <v>Winter</v>
      </c>
      <c r="D3303" s="10" t="str">
        <f>VLOOKUP($E3303,'Overview Cluster Days'!$B:$G,6)</f>
        <v>Weekend</v>
      </c>
      <c r="E3303" s="10">
        <v>20190217</v>
      </c>
      <c r="F3303" s="11">
        <v>14</v>
      </c>
      <c r="G3303" s="90">
        <v>2374210.5809849701</v>
      </c>
      <c r="H3303" s="91">
        <v>45326488.5441835</v>
      </c>
      <c r="I3303" s="91">
        <v>14314454.0101547</v>
      </c>
      <c r="J3303" s="91">
        <v>6469078.8519999897</v>
      </c>
      <c r="K3303" s="91">
        <v>4962085.3026856398</v>
      </c>
      <c r="L3303" s="91">
        <v>675463.86599991098</v>
      </c>
      <c r="M3303" s="91">
        <v>14443347.670868199</v>
      </c>
      <c r="N3303" s="91">
        <v>6885230.5116887996</v>
      </c>
      <c r="O3303" s="91">
        <v>1092231.237</v>
      </c>
      <c r="P3303" s="69">
        <v>439739.64082667202</v>
      </c>
      <c r="Q3303" s="90">
        <v>73446317.290008798</v>
      </c>
      <c r="R3303" s="91">
        <v>23536012.9263836</v>
      </c>
      <c r="S3303" s="96">
        <v>6.4251709263771798E-3</v>
      </c>
      <c r="T3303" s="69">
        <v>96982330.2228176</v>
      </c>
    </row>
    <row r="3304" spans="1:20" x14ac:dyDescent="0.25">
      <c r="A3304" t="s">
        <v>24</v>
      </c>
      <c r="B3304" s="10" t="str">
        <f>VLOOKUP(E3304,'Overview Cluster Days'!B:E,3)</f>
        <v>D</v>
      </c>
      <c r="C3304" s="10" t="str">
        <f>VLOOKUP($E3304,'Overview Cluster Days'!$B:$G,5)</f>
        <v>Winter</v>
      </c>
      <c r="D3304" s="10" t="str">
        <f>VLOOKUP($E3304,'Overview Cluster Days'!$B:$G,6)</f>
        <v>Weekend</v>
      </c>
      <c r="E3304" s="10">
        <v>20190217</v>
      </c>
      <c r="F3304" s="11">
        <v>15</v>
      </c>
      <c r="G3304" s="90">
        <v>2373167.1739977398</v>
      </c>
      <c r="H3304" s="91">
        <v>44804847.378979601</v>
      </c>
      <c r="I3304" s="91">
        <v>14107836.286</v>
      </c>
      <c r="J3304" s="91">
        <v>6328287.8720000004</v>
      </c>
      <c r="K3304" s="91">
        <v>4277893.9321428798</v>
      </c>
      <c r="L3304" s="91">
        <v>571602.75799988105</v>
      </c>
      <c r="M3304" s="91">
        <v>13408502.749061201</v>
      </c>
      <c r="N3304" s="91">
        <v>6863751.1173291402</v>
      </c>
      <c r="O3304" s="91">
        <v>1100117.1759997201</v>
      </c>
      <c r="P3304" s="69">
        <v>423880.51887643099</v>
      </c>
      <c r="Q3304" s="90">
        <v>71892032.643120199</v>
      </c>
      <c r="R3304" s="91">
        <v>22367854.319266401</v>
      </c>
      <c r="S3304" s="96">
        <v>-4.2871092446148404E-3</v>
      </c>
      <c r="T3304" s="69">
        <v>94259886.958099499</v>
      </c>
    </row>
    <row r="3305" spans="1:20" x14ac:dyDescent="0.25">
      <c r="A3305" t="s">
        <v>24</v>
      </c>
      <c r="B3305" s="10" t="str">
        <f>VLOOKUP(E3305,'Overview Cluster Days'!B:E,3)</f>
        <v>D</v>
      </c>
      <c r="C3305" s="10" t="str">
        <f>VLOOKUP($E3305,'Overview Cluster Days'!$B:$G,5)</f>
        <v>Winter</v>
      </c>
      <c r="D3305" s="10" t="str">
        <f>VLOOKUP($E3305,'Overview Cluster Days'!$B:$G,6)</f>
        <v>Weekend</v>
      </c>
      <c r="E3305" s="10">
        <v>20190217</v>
      </c>
      <c r="F3305" s="11">
        <v>16</v>
      </c>
      <c r="G3305" s="90">
        <v>2444770.3939999999</v>
      </c>
      <c r="H3305" s="91">
        <v>44230125.4021919</v>
      </c>
      <c r="I3305" s="91">
        <v>14389754.658</v>
      </c>
      <c r="J3305" s="91">
        <v>5935815.5329991002</v>
      </c>
      <c r="K3305" s="91">
        <v>5193794.8701083902</v>
      </c>
      <c r="L3305" s="91">
        <v>463939.56899892201</v>
      </c>
      <c r="M3305" s="91">
        <v>10998161.348108901</v>
      </c>
      <c r="N3305" s="91">
        <v>6466283.26024561</v>
      </c>
      <c r="O3305" s="91">
        <v>1051557.02699999</v>
      </c>
      <c r="P3305" s="69">
        <v>399529.1672655</v>
      </c>
      <c r="Q3305" s="90">
        <v>72194260.857299402</v>
      </c>
      <c r="R3305" s="91">
        <v>19379470.3716189</v>
      </c>
      <c r="S3305" s="96">
        <v>6.6082763951271798E-3</v>
      </c>
      <c r="T3305" s="69">
        <v>91573731.235526606</v>
      </c>
    </row>
    <row r="3306" spans="1:20" x14ac:dyDescent="0.25">
      <c r="A3306" t="s">
        <v>24</v>
      </c>
      <c r="B3306" s="10" t="str">
        <f>VLOOKUP(E3306,'Overview Cluster Days'!B:E,3)</f>
        <v>D</v>
      </c>
      <c r="C3306" s="10" t="str">
        <f>VLOOKUP($E3306,'Overview Cluster Days'!$B:$G,5)</f>
        <v>Winter</v>
      </c>
      <c r="D3306" s="10" t="str">
        <f>VLOOKUP($E3306,'Overview Cluster Days'!$B:$G,6)</f>
        <v>Weekend</v>
      </c>
      <c r="E3306" s="10">
        <v>20190217</v>
      </c>
      <c r="F3306" s="11">
        <v>17</v>
      </c>
      <c r="G3306" s="90">
        <v>2610168.1399993598</v>
      </c>
      <c r="H3306" s="91">
        <v>43278658.2423857</v>
      </c>
      <c r="I3306" s="91">
        <v>14137440.215</v>
      </c>
      <c r="J3306" s="91">
        <v>6430290.0199993597</v>
      </c>
      <c r="K3306" s="91">
        <v>5478866.9057282601</v>
      </c>
      <c r="L3306" s="91">
        <v>383561.44999579497</v>
      </c>
      <c r="M3306" s="91">
        <v>8381007.90588813</v>
      </c>
      <c r="N3306" s="91">
        <v>6060845.8828817802</v>
      </c>
      <c r="O3306" s="91">
        <v>903595.13</v>
      </c>
      <c r="P3306" s="69">
        <v>289486.26720077801</v>
      </c>
      <c r="Q3306" s="90">
        <v>71935423.523112699</v>
      </c>
      <c r="R3306" s="91">
        <v>16018496.6359665</v>
      </c>
      <c r="S3306" s="96">
        <v>4.791259765625E-3</v>
      </c>
      <c r="T3306" s="69">
        <v>87953920.163870394</v>
      </c>
    </row>
    <row r="3307" spans="1:20" x14ac:dyDescent="0.25">
      <c r="A3307" t="s">
        <v>24</v>
      </c>
      <c r="B3307" s="10" t="str">
        <f>VLOOKUP(E3307,'Overview Cluster Days'!B:E,3)</f>
        <v>D</v>
      </c>
      <c r="C3307" s="10" t="str">
        <f>VLOOKUP($E3307,'Overview Cluster Days'!$B:$G,5)</f>
        <v>Winter</v>
      </c>
      <c r="D3307" s="10" t="str">
        <f>VLOOKUP($E3307,'Overview Cluster Days'!$B:$G,6)</f>
        <v>Weekend</v>
      </c>
      <c r="E3307" s="10">
        <v>20190217</v>
      </c>
      <c r="F3307" s="11">
        <v>18</v>
      </c>
      <c r="G3307" s="90">
        <v>2972446.7039984502</v>
      </c>
      <c r="H3307" s="91">
        <v>43879764.938799202</v>
      </c>
      <c r="I3307" s="91">
        <v>13481646.2249873</v>
      </c>
      <c r="J3307" s="91">
        <v>6988166.3749990799</v>
      </c>
      <c r="K3307" s="91">
        <v>6279136.23493456</v>
      </c>
      <c r="L3307" s="91">
        <v>340320.649998051</v>
      </c>
      <c r="M3307" s="91">
        <v>7061313.70293462</v>
      </c>
      <c r="N3307" s="91">
        <v>5569336.6916114902</v>
      </c>
      <c r="O3307" s="91">
        <v>642599.42599996994</v>
      </c>
      <c r="P3307" s="69">
        <v>284010.51146935002</v>
      </c>
      <c r="Q3307" s="90">
        <v>73601160.477718607</v>
      </c>
      <c r="R3307" s="91">
        <v>13897580.982013499</v>
      </c>
      <c r="S3307" s="96">
        <v>-5.3674317896366102E-3</v>
      </c>
      <c r="T3307" s="69">
        <v>87498741.454364598</v>
      </c>
    </row>
    <row r="3308" spans="1:20" x14ac:dyDescent="0.25">
      <c r="A3308" t="s">
        <v>24</v>
      </c>
      <c r="B3308" s="10" t="str">
        <f>VLOOKUP(E3308,'Overview Cluster Days'!B:E,3)</f>
        <v>D</v>
      </c>
      <c r="C3308" s="10" t="str">
        <f>VLOOKUP($E3308,'Overview Cluster Days'!$B:$G,5)</f>
        <v>Winter</v>
      </c>
      <c r="D3308" s="10" t="str">
        <f>VLOOKUP($E3308,'Overview Cluster Days'!$B:$G,6)</f>
        <v>Weekend</v>
      </c>
      <c r="E3308" s="10">
        <v>20190217</v>
      </c>
      <c r="F3308" s="11">
        <v>19</v>
      </c>
      <c r="G3308" s="90">
        <v>3852052.19</v>
      </c>
      <c r="H3308" s="91">
        <v>44809839.0754136</v>
      </c>
      <c r="I3308" s="91">
        <v>13789909.4795275</v>
      </c>
      <c r="J3308" s="91">
        <v>6228714.7000000002</v>
      </c>
      <c r="K3308" s="91">
        <v>6026480.4853913896</v>
      </c>
      <c r="L3308" s="91">
        <v>200730.53</v>
      </c>
      <c r="M3308" s="91">
        <v>6825396.16662692</v>
      </c>
      <c r="N3308" s="91">
        <v>4841689.0891479198</v>
      </c>
      <c r="O3308" s="91">
        <v>540036.19999999995</v>
      </c>
      <c r="P3308" s="69">
        <v>280527.76546894998</v>
      </c>
      <c r="Q3308" s="90">
        <v>74706995.930332497</v>
      </c>
      <c r="R3308" s="91">
        <v>12688379.7512438</v>
      </c>
      <c r="S3308" s="96">
        <v>-7.5683591421693598E-3</v>
      </c>
      <c r="T3308" s="69">
        <v>87395375.674007893</v>
      </c>
    </row>
    <row r="3309" spans="1:20" x14ac:dyDescent="0.25">
      <c r="A3309" t="s">
        <v>24</v>
      </c>
      <c r="B3309" s="10" t="str">
        <f>VLOOKUP(E3309,'Overview Cluster Days'!B:E,3)</f>
        <v>D</v>
      </c>
      <c r="C3309" s="10" t="str">
        <f>VLOOKUP($E3309,'Overview Cluster Days'!$B:$G,5)</f>
        <v>Winter</v>
      </c>
      <c r="D3309" s="10" t="str">
        <f>VLOOKUP($E3309,'Overview Cluster Days'!$B:$G,6)</f>
        <v>Weekend</v>
      </c>
      <c r="E3309" s="10">
        <v>20190217</v>
      </c>
      <c r="F3309" s="11">
        <v>20</v>
      </c>
      <c r="G3309" s="90">
        <v>3958747.14</v>
      </c>
      <c r="H3309" s="91">
        <v>43355579.046272099</v>
      </c>
      <c r="I3309" s="91">
        <v>14958018.008173</v>
      </c>
      <c r="J3309" s="91">
        <v>5404350.3609999996</v>
      </c>
      <c r="K3309" s="91">
        <v>6175748.8306196602</v>
      </c>
      <c r="L3309" s="91">
        <v>199026.242</v>
      </c>
      <c r="M3309" s="91">
        <v>6944271.39591322</v>
      </c>
      <c r="N3309" s="91">
        <v>4751666.1502054101</v>
      </c>
      <c r="O3309" s="91">
        <v>551873.84499999601</v>
      </c>
      <c r="P3309" s="69">
        <v>289042.78824919998</v>
      </c>
      <c r="Q3309" s="90">
        <v>73852443.386064798</v>
      </c>
      <c r="R3309" s="91">
        <v>12735880.4213678</v>
      </c>
      <c r="S3309" s="96">
        <v>-1.2224121019244199E-2</v>
      </c>
      <c r="T3309" s="69">
        <v>86588323.795208499</v>
      </c>
    </row>
    <row r="3310" spans="1:20" x14ac:dyDescent="0.25">
      <c r="A3310" t="s">
        <v>24</v>
      </c>
      <c r="B3310" s="10" t="str">
        <f>VLOOKUP(E3310,'Overview Cluster Days'!B:E,3)</f>
        <v>D</v>
      </c>
      <c r="C3310" s="10" t="str">
        <f>VLOOKUP($E3310,'Overview Cluster Days'!$B:$G,5)</f>
        <v>Winter</v>
      </c>
      <c r="D3310" s="10" t="str">
        <f>VLOOKUP($E3310,'Overview Cluster Days'!$B:$G,6)</f>
        <v>Weekend</v>
      </c>
      <c r="E3310" s="10">
        <v>20190217</v>
      </c>
      <c r="F3310" s="11">
        <v>21</v>
      </c>
      <c r="G3310" s="90">
        <v>3676320.9759999998</v>
      </c>
      <c r="H3310" s="91">
        <v>42000340.093909398</v>
      </c>
      <c r="I3310" s="91">
        <v>14236253.4328728</v>
      </c>
      <c r="J3310" s="91">
        <v>4383484.16</v>
      </c>
      <c r="K3310" s="91">
        <v>5523571.5878886301</v>
      </c>
      <c r="L3310" s="91">
        <v>215882.95800000001</v>
      </c>
      <c r="M3310" s="91">
        <v>7337653.2623794898</v>
      </c>
      <c r="N3310" s="91">
        <v>4870637.8554786704</v>
      </c>
      <c r="O3310" s="91">
        <v>618171.33800000104</v>
      </c>
      <c r="P3310" s="69">
        <v>306551.32670552301</v>
      </c>
      <c r="Q3310" s="90">
        <v>69819970.250670895</v>
      </c>
      <c r="R3310" s="91">
        <v>13348896.7405637</v>
      </c>
      <c r="S3310" s="96">
        <v>2.25292965769768E-2</v>
      </c>
      <c r="T3310" s="69">
        <v>83168867.0137638</v>
      </c>
    </row>
    <row r="3311" spans="1:20" x14ac:dyDescent="0.25">
      <c r="A3311" t="s">
        <v>24</v>
      </c>
      <c r="B3311" s="10" t="str">
        <f>VLOOKUP(E3311,'Overview Cluster Days'!B:E,3)</f>
        <v>D</v>
      </c>
      <c r="C3311" s="10" t="str">
        <f>VLOOKUP($E3311,'Overview Cluster Days'!$B:$G,5)</f>
        <v>Winter</v>
      </c>
      <c r="D3311" s="10" t="str">
        <f>VLOOKUP($E3311,'Overview Cluster Days'!$B:$G,6)</f>
        <v>Weekend</v>
      </c>
      <c r="E3311" s="10">
        <v>20190217</v>
      </c>
      <c r="F3311" s="11">
        <v>22</v>
      </c>
      <c r="G3311" s="90">
        <v>3127667.915</v>
      </c>
      <c r="H3311" s="91">
        <v>40756138.603255697</v>
      </c>
      <c r="I3311" s="91">
        <v>13572878.828371899</v>
      </c>
      <c r="J3311" s="91">
        <v>3806946.66</v>
      </c>
      <c r="K3311" s="91">
        <v>5528392.4003730398</v>
      </c>
      <c r="L3311" s="91">
        <v>286556.44500000001</v>
      </c>
      <c r="M3311" s="91">
        <v>7545721.5566761997</v>
      </c>
      <c r="N3311" s="91">
        <v>4884006.2147116698</v>
      </c>
      <c r="O3311" s="91">
        <v>687804.63</v>
      </c>
      <c r="P3311" s="69">
        <v>345170.83907094999</v>
      </c>
      <c r="Q3311" s="90">
        <v>66792024.407000601</v>
      </c>
      <c r="R3311" s="91">
        <v>13749259.6854588</v>
      </c>
      <c r="S3311" s="96">
        <v>4037.7851697388101</v>
      </c>
      <c r="T3311" s="69">
        <v>80545321.877629206</v>
      </c>
    </row>
    <row r="3312" spans="1:20" x14ac:dyDescent="0.25">
      <c r="A3312" t="s">
        <v>24</v>
      </c>
      <c r="B3312" s="10" t="str">
        <f>VLOOKUP(E3312,'Overview Cluster Days'!B:E,3)</f>
        <v>D</v>
      </c>
      <c r="C3312" s="10" t="str">
        <f>VLOOKUP($E3312,'Overview Cluster Days'!$B:$G,5)</f>
        <v>Winter</v>
      </c>
      <c r="D3312" s="10" t="str">
        <f>VLOOKUP($E3312,'Overview Cluster Days'!$B:$G,6)</f>
        <v>Weekend</v>
      </c>
      <c r="E3312" s="10">
        <v>20190217</v>
      </c>
      <c r="F3312" s="11">
        <v>23</v>
      </c>
      <c r="G3312" s="90">
        <v>3283871.8390000002</v>
      </c>
      <c r="H3312" s="91">
        <v>41060215.500201702</v>
      </c>
      <c r="I3312" s="91">
        <v>13177540.7775157</v>
      </c>
      <c r="J3312" s="91">
        <v>3647126.2880000002</v>
      </c>
      <c r="K3312" s="91">
        <v>6029010.7699007597</v>
      </c>
      <c r="L3312" s="91">
        <v>181002.21199917901</v>
      </c>
      <c r="M3312" s="91">
        <v>7803727.6359124798</v>
      </c>
      <c r="N3312" s="91">
        <v>4849727.8091939697</v>
      </c>
      <c r="O3312" s="91">
        <v>817582.31200000003</v>
      </c>
      <c r="P3312" s="69">
        <v>345876.53505645</v>
      </c>
      <c r="Q3312" s="90">
        <v>67197765.174618199</v>
      </c>
      <c r="R3312" s="91">
        <v>13997916.504162099</v>
      </c>
      <c r="S3312" s="96">
        <v>-1.0456543415784799E-2</v>
      </c>
      <c r="T3312" s="69">
        <v>81195681.668323696</v>
      </c>
    </row>
    <row r="3313" spans="1:20" x14ac:dyDescent="0.25">
      <c r="A3313" t="s">
        <v>24</v>
      </c>
      <c r="B3313" s="10" t="str">
        <f>VLOOKUP(E3313,'Overview Cluster Days'!B:E,3)</f>
        <v>D</v>
      </c>
      <c r="C3313" s="10" t="str">
        <f>VLOOKUP($E3313,'Overview Cluster Days'!$B:$G,5)</f>
        <v>Winter</v>
      </c>
      <c r="D3313" s="10" t="str">
        <f>VLOOKUP($E3313,'Overview Cluster Days'!$B:$G,6)</f>
        <v>Weekend</v>
      </c>
      <c r="E3313" s="10">
        <v>20190217</v>
      </c>
      <c r="F3313" s="11">
        <v>24</v>
      </c>
      <c r="G3313" s="90">
        <v>3244327.77</v>
      </c>
      <c r="H3313" s="91">
        <v>39975555.342656299</v>
      </c>
      <c r="I3313" s="91">
        <v>13074674.7503032</v>
      </c>
      <c r="J3313" s="91">
        <v>3430574.4299997501</v>
      </c>
      <c r="K3313" s="91">
        <v>6290818.4358626204</v>
      </c>
      <c r="L3313" s="91">
        <v>188601.655</v>
      </c>
      <c r="M3313" s="91">
        <v>7425537.5463528102</v>
      </c>
      <c r="N3313" s="91">
        <v>4833017.6204351699</v>
      </c>
      <c r="O3313" s="91">
        <v>989650.68499975302</v>
      </c>
      <c r="P3313" s="69">
        <v>372913.06876099401</v>
      </c>
      <c r="Q3313" s="90">
        <v>66015950.728821799</v>
      </c>
      <c r="R3313" s="91">
        <v>13809720.575548699</v>
      </c>
      <c r="S3313" s="96">
        <v>-2.3651123046875E-2</v>
      </c>
      <c r="T3313" s="69">
        <v>79825671.280719399</v>
      </c>
    </row>
    <row r="3314" spans="1:20" x14ac:dyDescent="0.25">
      <c r="A3314" t="s">
        <v>24</v>
      </c>
      <c r="B3314" s="10" t="str">
        <f>VLOOKUP(E3314,'Overview Cluster Days'!B:E,3)</f>
        <v>C</v>
      </c>
      <c r="C3314" s="10" t="str">
        <f>VLOOKUP($E3314,'Overview Cluster Days'!$B:$G,5)</f>
        <v>Winter</v>
      </c>
      <c r="D3314" s="10" t="str">
        <f>VLOOKUP($E3314,'Overview Cluster Days'!$B:$G,6)</f>
        <v>Weekday</v>
      </c>
      <c r="E3314" s="10">
        <v>20190218</v>
      </c>
      <c r="F3314" s="11">
        <v>1</v>
      </c>
      <c r="G3314" s="90">
        <v>3455283.12</v>
      </c>
      <c r="H3314" s="91">
        <v>36604895.9771313</v>
      </c>
      <c r="I3314" s="91">
        <v>13555716.5975224</v>
      </c>
      <c r="J3314" s="91">
        <v>4738460.38</v>
      </c>
      <c r="K3314" s="91">
        <v>5389658.3432535203</v>
      </c>
      <c r="L3314" s="91">
        <v>323218.29999713</v>
      </c>
      <c r="M3314" s="91">
        <v>6842411.8426162796</v>
      </c>
      <c r="N3314" s="91">
        <v>5300524.0107688</v>
      </c>
      <c r="O3314" s="91">
        <v>842019.70999990101</v>
      </c>
      <c r="P3314" s="69">
        <v>402029.46706805599</v>
      </c>
      <c r="Q3314" s="90">
        <v>63744014.417907298</v>
      </c>
      <c r="R3314" s="91">
        <v>13710203.3304502</v>
      </c>
      <c r="S3314" s="96">
        <v>2.3742676712572601E-3</v>
      </c>
      <c r="T3314" s="69">
        <v>77454217.750731707</v>
      </c>
    </row>
    <row r="3315" spans="1:20" x14ac:dyDescent="0.25">
      <c r="A3315" t="s">
        <v>24</v>
      </c>
      <c r="B3315" s="10" t="str">
        <f>VLOOKUP(E3315,'Overview Cluster Days'!B:E,3)</f>
        <v>C</v>
      </c>
      <c r="C3315" s="10" t="str">
        <f>VLOOKUP($E3315,'Overview Cluster Days'!$B:$G,5)</f>
        <v>Winter</v>
      </c>
      <c r="D3315" s="10" t="str">
        <f>VLOOKUP($E3315,'Overview Cluster Days'!$B:$G,6)</f>
        <v>Weekday</v>
      </c>
      <c r="E3315" s="10">
        <v>20190218</v>
      </c>
      <c r="F3315" s="11">
        <v>2</v>
      </c>
      <c r="G3315" s="90">
        <v>3353154.9449986201</v>
      </c>
      <c r="H3315" s="91">
        <v>37044884.555756301</v>
      </c>
      <c r="I3315" s="91">
        <v>12879565.932163499</v>
      </c>
      <c r="J3315" s="91">
        <v>4709249.8459996097</v>
      </c>
      <c r="K3315" s="91">
        <v>6069760.9902797202</v>
      </c>
      <c r="L3315" s="91">
        <v>367285.84099713998</v>
      </c>
      <c r="M3315" s="91">
        <v>7199847.2114565996</v>
      </c>
      <c r="N3315" s="91">
        <v>5193131.5498593003</v>
      </c>
      <c r="O3315" s="91">
        <v>921468.61999981198</v>
      </c>
      <c r="P3315" s="69">
        <v>428267.679732205</v>
      </c>
      <c r="Q3315" s="90">
        <v>64056616.269197702</v>
      </c>
      <c r="R3315" s="91">
        <v>14110000.902045101</v>
      </c>
      <c r="S3315" s="96">
        <v>-4.7473143786191897E-3</v>
      </c>
      <c r="T3315" s="69">
        <v>78166617.166495398</v>
      </c>
    </row>
    <row r="3316" spans="1:20" x14ac:dyDescent="0.25">
      <c r="A3316" t="s">
        <v>24</v>
      </c>
      <c r="B3316" s="10" t="str">
        <f>VLOOKUP(E3316,'Overview Cluster Days'!B:E,3)</f>
        <v>C</v>
      </c>
      <c r="C3316" s="10" t="str">
        <f>VLOOKUP($E3316,'Overview Cluster Days'!$B:$G,5)</f>
        <v>Winter</v>
      </c>
      <c r="D3316" s="10" t="str">
        <f>VLOOKUP($E3316,'Overview Cluster Days'!$B:$G,6)</f>
        <v>Weekday</v>
      </c>
      <c r="E3316" s="10">
        <v>20190218</v>
      </c>
      <c r="F3316" s="11">
        <v>3</v>
      </c>
      <c r="G3316" s="90">
        <v>3315223.2599987602</v>
      </c>
      <c r="H3316" s="91">
        <v>37204811.918026701</v>
      </c>
      <c r="I3316" s="91">
        <v>12745988.5123991</v>
      </c>
      <c r="J3316" s="91">
        <v>4621290.4499997497</v>
      </c>
      <c r="K3316" s="91">
        <v>6161578.8868120601</v>
      </c>
      <c r="L3316" s="91">
        <v>218159.13999727901</v>
      </c>
      <c r="M3316" s="91">
        <v>7336971.5655397</v>
      </c>
      <c r="N3316" s="91">
        <v>5289921.1569685601</v>
      </c>
      <c r="O3316" s="91">
        <v>931203.32999995002</v>
      </c>
      <c r="P3316" s="69">
        <v>444486.86163957999</v>
      </c>
      <c r="Q3316" s="90">
        <v>64048893.027236402</v>
      </c>
      <c r="R3316" s="91">
        <v>14220742.0541451</v>
      </c>
      <c r="S3316" s="96">
        <v>-4.730224609375E-3</v>
      </c>
      <c r="T3316" s="69">
        <v>78269635.076651201</v>
      </c>
    </row>
    <row r="3317" spans="1:20" x14ac:dyDescent="0.25">
      <c r="A3317" t="s">
        <v>24</v>
      </c>
      <c r="B3317" s="10" t="str">
        <f>VLOOKUP(E3317,'Overview Cluster Days'!B:E,3)</f>
        <v>C</v>
      </c>
      <c r="C3317" s="10" t="str">
        <f>VLOOKUP($E3317,'Overview Cluster Days'!$B:$G,5)</f>
        <v>Winter</v>
      </c>
      <c r="D3317" s="10" t="str">
        <f>VLOOKUP($E3317,'Overview Cluster Days'!$B:$G,6)</f>
        <v>Weekday</v>
      </c>
      <c r="E3317" s="10">
        <v>20190218</v>
      </c>
      <c r="F3317" s="11">
        <v>4</v>
      </c>
      <c r="G3317" s="90">
        <v>3324573.2199993101</v>
      </c>
      <c r="H3317" s="91">
        <v>36608171.0409569</v>
      </c>
      <c r="I3317" s="91">
        <v>12898933.4721721</v>
      </c>
      <c r="J3317" s="91">
        <v>4581553.05</v>
      </c>
      <c r="K3317" s="91">
        <v>6135064.0936175697</v>
      </c>
      <c r="L3317" s="91">
        <v>230287.21999782301</v>
      </c>
      <c r="M3317" s="91">
        <v>7088607.4434851604</v>
      </c>
      <c r="N3317" s="91">
        <v>5471617.3793388503</v>
      </c>
      <c r="O3317" s="91">
        <v>920453.74</v>
      </c>
      <c r="P3317" s="69">
        <v>436434.867493789</v>
      </c>
      <c r="Q3317" s="90">
        <v>63548294.876745902</v>
      </c>
      <c r="R3317" s="91">
        <v>14147400.6503156</v>
      </c>
      <c r="S3317" s="96">
        <v>4.6630860306322601E-3</v>
      </c>
      <c r="T3317" s="69">
        <v>77695695.531724602</v>
      </c>
    </row>
    <row r="3318" spans="1:20" x14ac:dyDescent="0.25">
      <c r="A3318" t="s">
        <v>24</v>
      </c>
      <c r="B3318" s="10" t="str">
        <f>VLOOKUP(E3318,'Overview Cluster Days'!B:E,3)</f>
        <v>C</v>
      </c>
      <c r="C3318" s="10" t="str">
        <f>VLOOKUP($E3318,'Overview Cluster Days'!$B:$G,5)</f>
        <v>Winter</v>
      </c>
      <c r="D3318" s="10" t="str">
        <f>VLOOKUP($E3318,'Overview Cluster Days'!$B:$G,6)</f>
        <v>Weekday</v>
      </c>
      <c r="E3318" s="10">
        <v>20190218</v>
      </c>
      <c r="F3318" s="11">
        <v>5</v>
      </c>
      <c r="G3318" s="90">
        <v>3226255.5339987301</v>
      </c>
      <c r="H3318" s="91">
        <v>36272019.492774203</v>
      </c>
      <c r="I3318" s="91">
        <v>12985985.2580966</v>
      </c>
      <c r="J3318" s="91">
        <v>3786434.0479998598</v>
      </c>
      <c r="K3318" s="91">
        <v>6148437.3556489097</v>
      </c>
      <c r="L3318" s="91">
        <v>281257.45999724901</v>
      </c>
      <c r="M3318" s="91">
        <v>6627009.4793894803</v>
      </c>
      <c r="N3318" s="91">
        <v>5527946.9113921998</v>
      </c>
      <c r="O3318" s="91">
        <v>892796.29999996</v>
      </c>
      <c r="P3318" s="69">
        <v>456647.90675291501</v>
      </c>
      <c r="Q3318" s="90">
        <v>62419131.688518301</v>
      </c>
      <c r="R3318" s="91">
        <v>13785658.0575318</v>
      </c>
      <c r="S3318" s="96">
        <v>3.5504149273037902E-3</v>
      </c>
      <c r="T3318" s="69">
        <v>76204789.7496005</v>
      </c>
    </row>
    <row r="3319" spans="1:20" x14ac:dyDescent="0.25">
      <c r="A3319" t="s">
        <v>24</v>
      </c>
      <c r="B3319" s="10" t="str">
        <f>VLOOKUP(E3319,'Overview Cluster Days'!B:E,3)</f>
        <v>C</v>
      </c>
      <c r="C3319" s="10" t="str">
        <f>VLOOKUP($E3319,'Overview Cluster Days'!$B:$G,5)</f>
        <v>Winter</v>
      </c>
      <c r="D3319" s="10" t="str">
        <f>VLOOKUP($E3319,'Overview Cluster Days'!$B:$G,6)</f>
        <v>Weekday</v>
      </c>
      <c r="E3319" s="10">
        <v>20190218</v>
      </c>
      <c r="F3319" s="11">
        <v>6</v>
      </c>
      <c r="G3319" s="90">
        <v>3313588.7489980301</v>
      </c>
      <c r="H3319" s="91">
        <v>37468319.9188153</v>
      </c>
      <c r="I3319" s="91">
        <v>12941315.6373765</v>
      </c>
      <c r="J3319" s="91">
        <v>2638774.8019998898</v>
      </c>
      <c r="K3319" s="91">
        <v>6370470.7697830005</v>
      </c>
      <c r="L3319" s="91">
        <v>330600.64699826401</v>
      </c>
      <c r="M3319" s="91">
        <v>6217874.3498092601</v>
      </c>
      <c r="N3319" s="91">
        <v>5186934.3747160602</v>
      </c>
      <c r="O3319" s="91">
        <v>953482.98199998995</v>
      </c>
      <c r="P3319" s="69">
        <v>453974.428258801</v>
      </c>
      <c r="Q3319" s="90">
        <v>62732469.876972698</v>
      </c>
      <c r="R3319" s="91">
        <v>13142866.7817824</v>
      </c>
      <c r="S3319" s="96">
        <v>-6.1050412477925402E-3</v>
      </c>
      <c r="T3319" s="69">
        <v>75875336.652649999</v>
      </c>
    </row>
    <row r="3320" spans="1:20" x14ac:dyDescent="0.25">
      <c r="A3320" t="s">
        <v>24</v>
      </c>
      <c r="B3320" s="10" t="str">
        <f>VLOOKUP(E3320,'Overview Cluster Days'!B:E,3)</f>
        <v>C</v>
      </c>
      <c r="C3320" s="10" t="str">
        <f>VLOOKUP($E3320,'Overview Cluster Days'!$B:$G,5)</f>
        <v>Winter</v>
      </c>
      <c r="D3320" s="10" t="str">
        <f>VLOOKUP($E3320,'Overview Cluster Days'!$B:$G,6)</f>
        <v>Weekday</v>
      </c>
      <c r="E3320" s="10">
        <v>20190218</v>
      </c>
      <c r="F3320" s="11">
        <v>7</v>
      </c>
      <c r="G3320" s="90">
        <v>4087604.59</v>
      </c>
      <c r="H3320" s="91">
        <v>40133519.532376699</v>
      </c>
      <c r="I3320" s="91">
        <v>13868172.3954635</v>
      </c>
      <c r="J3320" s="91">
        <v>3322002.3160000001</v>
      </c>
      <c r="K3320" s="91">
        <v>6808580.7564396104</v>
      </c>
      <c r="L3320" s="91">
        <v>178533.85399999999</v>
      </c>
      <c r="M3320" s="91">
        <v>5039440.8146349201</v>
      </c>
      <c r="N3320" s="91">
        <v>5482475.2924712598</v>
      </c>
      <c r="O3320" s="91">
        <v>1236747.9820000001</v>
      </c>
      <c r="P3320" s="69">
        <v>281659.727199735</v>
      </c>
      <c r="Q3320" s="90">
        <v>68219879.590279803</v>
      </c>
      <c r="R3320" s="91">
        <v>12218857.6703059</v>
      </c>
      <c r="S3320" s="96">
        <v>1029.7641580812599</v>
      </c>
      <c r="T3320" s="69">
        <v>80439767.024743795</v>
      </c>
    </row>
    <row r="3321" spans="1:20" x14ac:dyDescent="0.25">
      <c r="A3321" t="s">
        <v>24</v>
      </c>
      <c r="B3321" s="10" t="str">
        <f>VLOOKUP(E3321,'Overview Cluster Days'!B:E,3)</f>
        <v>C</v>
      </c>
      <c r="C3321" s="10" t="str">
        <f>VLOOKUP($E3321,'Overview Cluster Days'!$B:$G,5)</f>
        <v>Winter</v>
      </c>
      <c r="D3321" s="10" t="str">
        <f>VLOOKUP($E3321,'Overview Cluster Days'!$B:$G,6)</f>
        <v>Weekday</v>
      </c>
      <c r="E3321" s="10">
        <v>20190218</v>
      </c>
      <c r="F3321" s="11">
        <v>8</v>
      </c>
      <c r="G3321" s="90">
        <v>5248191.9429997504</v>
      </c>
      <c r="H3321" s="91">
        <v>46112579.558742799</v>
      </c>
      <c r="I3321" s="91">
        <v>15493554.6393399</v>
      </c>
      <c r="J3321" s="91">
        <v>5171800.3659999697</v>
      </c>
      <c r="K3321" s="91">
        <v>7208453.0157520203</v>
      </c>
      <c r="L3321" s="91">
        <v>182828.38999739799</v>
      </c>
      <c r="M3321" s="91">
        <v>5430445.00083711</v>
      </c>
      <c r="N3321" s="91">
        <v>5581105.3759611798</v>
      </c>
      <c r="O3321" s="91">
        <v>1162241.8769983901</v>
      </c>
      <c r="P3321" s="69">
        <v>298295.1996701</v>
      </c>
      <c r="Q3321" s="90">
        <v>79234579.522834495</v>
      </c>
      <c r="R3321" s="91">
        <v>12654915.843464199</v>
      </c>
      <c r="S3321" s="96">
        <v>-7.0031736977398404E-3</v>
      </c>
      <c r="T3321" s="69">
        <v>91889495.359295502</v>
      </c>
    </row>
    <row r="3322" spans="1:20" x14ac:dyDescent="0.25">
      <c r="A3322" t="s">
        <v>24</v>
      </c>
      <c r="B3322" s="10" t="str">
        <f>VLOOKUP(E3322,'Overview Cluster Days'!B:E,3)</f>
        <v>C</v>
      </c>
      <c r="C3322" s="10" t="str">
        <f>VLOOKUP($E3322,'Overview Cluster Days'!$B:$G,5)</f>
        <v>Winter</v>
      </c>
      <c r="D3322" s="10" t="str">
        <f>VLOOKUP($E3322,'Overview Cluster Days'!$B:$G,6)</f>
        <v>Weekday</v>
      </c>
      <c r="E3322" s="10">
        <v>20190218</v>
      </c>
      <c r="F3322" s="11">
        <v>9</v>
      </c>
      <c r="G3322" s="90">
        <v>5972657.8939979998</v>
      </c>
      <c r="H3322" s="91">
        <v>52031193.642808497</v>
      </c>
      <c r="I3322" s="91">
        <v>18065642.461720899</v>
      </c>
      <c r="J3322" s="91">
        <v>6294456.0699999901</v>
      </c>
      <c r="K3322" s="91">
        <v>6391146.8966305498</v>
      </c>
      <c r="L3322" s="91">
        <v>166105.081998001</v>
      </c>
      <c r="M3322" s="91">
        <v>7874587.0096048303</v>
      </c>
      <c r="N3322" s="91">
        <v>6523077.2604103396</v>
      </c>
      <c r="O3322" s="91">
        <v>1207083.7639991301</v>
      </c>
      <c r="P3322" s="69">
        <v>331144.41169538599</v>
      </c>
      <c r="Q3322" s="90">
        <v>88755096.965158001</v>
      </c>
      <c r="R3322" s="91">
        <v>16101997.5277077</v>
      </c>
      <c r="S3322" s="96">
        <v>-8.5418700473383104E-3</v>
      </c>
      <c r="T3322" s="69">
        <v>104857094.48432399</v>
      </c>
    </row>
    <row r="3323" spans="1:20" x14ac:dyDescent="0.25">
      <c r="A3323" t="s">
        <v>24</v>
      </c>
      <c r="B3323" s="10" t="str">
        <f>VLOOKUP(E3323,'Overview Cluster Days'!B:E,3)</f>
        <v>C</v>
      </c>
      <c r="C3323" s="10" t="str">
        <f>VLOOKUP($E3323,'Overview Cluster Days'!$B:$G,5)</f>
        <v>Winter</v>
      </c>
      <c r="D3323" s="10" t="str">
        <f>VLOOKUP($E3323,'Overview Cluster Days'!$B:$G,6)</f>
        <v>Weekday</v>
      </c>
      <c r="E3323" s="10">
        <v>20190218</v>
      </c>
      <c r="F3323" s="11">
        <v>10</v>
      </c>
      <c r="G3323" s="90">
        <v>5635776.2379999999</v>
      </c>
      <c r="H3323" s="91">
        <v>52568815.451576099</v>
      </c>
      <c r="I3323" s="91">
        <v>17551617.308198601</v>
      </c>
      <c r="J3323" s="91">
        <v>5967813.4939986896</v>
      </c>
      <c r="K3323" s="91">
        <v>7226199.2909545004</v>
      </c>
      <c r="L3323" s="91">
        <v>160776.44899999999</v>
      </c>
      <c r="M3323" s="91">
        <v>10284390.2403917</v>
      </c>
      <c r="N3323" s="91">
        <v>6837812.53238119</v>
      </c>
      <c r="O3323" s="91">
        <v>1203699.027</v>
      </c>
      <c r="P3323" s="69">
        <v>355383.96403466602</v>
      </c>
      <c r="Q3323" s="90">
        <v>88950221.782727897</v>
      </c>
      <c r="R3323" s="91">
        <v>18842062.212807599</v>
      </c>
      <c r="S3323" s="96">
        <v>1.20414735283703E-3</v>
      </c>
      <c r="T3323" s="69">
        <v>107792283.99674</v>
      </c>
    </row>
    <row r="3324" spans="1:20" x14ac:dyDescent="0.25">
      <c r="A3324" t="s">
        <v>24</v>
      </c>
      <c r="B3324" s="10" t="str">
        <f>VLOOKUP(E3324,'Overview Cluster Days'!B:E,3)</f>
        <v>C</v>
      </c>
      <c r="C3324" s="10" t="str">
        <f>VLOOKUP($E3324,'Overview Cluster Days'!$B:$G,5)</f>
        <v>Winter</v>
      </c>
      <c r="D3324" s="10" t="str">
        <f>VLOOKUP($E3324,'Overview Cluster Days'!$B:$G,6)</f>
        <v>Weekday</v>
      </c>
      <c r="E3324" s="10">
        <v>20190218</v>
      </c>
      <c r="F3324" s="11">
        <v>11</v>
      </c>
      <c r="G3324" s="90">
        <v>5049055.5539999995</v>
      </c>
      <c r="H3324" s="91">
        <v>55323313.322453</v>
      </c>
      <c r="I3324" s="91">
        <v>16890021.1573558</v>
      </c>
      <c r="J3324" s="91">
        <v>5398143.4299995704</v>
      </c>
      <c r="K3324" s="91">
        <v>7004453.2472148295</v>
      </c>
      <c r="L3324" s="91">
        <v>163421.494999574</v>
      </c>
      <c r="M3324" s="91">
        <v>12316599.872677401</v>
      </c>
      <c r="N3324" s="91">
        <v>6910778.6277357396</v>
      </c>
      <c r="O3324" s="91">
        <v>1280962.7179995701</v>
      </c>
      <c r="P3324" s="69">
        <v>361967.44209333602</v>
      </c>
      <c r="Q3324" s="90">
        <v>89664986.711023197</v>
      </c>
      <c r="R3324" s="91">
        <v>21033730.155505601</v>
      </c>
      <c r="S3324" s="96">
        <v>-7.3898315895348796E-3</v>
      </c>
      <c r="T3324" s="69">
        <v>110698716.859139</v>
      </c>
    </row>
    <row r="3325" spans="1:20" x14ac:dyDescent="0.25">
      <c r="A3325" t="s">
        <v>24</v>
      </c>
      <c r="B3325" s="10" t="str">
        <f>VLOOKUP(E3325,'Overview Cluster Days'!B:E,3)</f>
        <v>C</v>
      </c>
      <c r="C3325" s="10" t="str">
        <f>VLOOKUP($E3325,'Overview Cluster Days'!$B:$G,5)</f>
        <v>Winter</v>
      </c>
      <c r="D3325" s="10" t="str">
        <f>VLOOKUP($E3325,'Overview Cluster Days'!$B:$G,6)</f>
        <v>Weekday</v>
      </c>
      <c r="E3325" s="10">
        <v>20190218</v>
      </c>
      <c r="F3325" s="11">
        <v>12</v>
      </c>
      <c r="G3325" s="90">
        <v>4779534.4399973704</v>
      </c>
      <c r="H3325" s="91">
        <v>55516647.045208402</v>
      </c>
      <c r="I3325" s="91">
        <v>18408433.569509301</v>
      </c>
      <c r="J3325" s="91">
        <v>4964753.7679999601</v>
      </c>
      <c r="K3325" s="91">
        <v>8190300.6863270802</v>
      </c>
      <c r="L3325" s="91">
        <v>165412.45499708099</v>
      </c>
      <c r="M3325" s="91">
        <v>13649456.944228601</v>
      </c>
      <c r="N3325" s="91">
        <v>7278088.4965955503</v>
      </c>
      <c r="O3325" s="91">
        <v>1346436.5079999999</v>
      </c>
      <c r="P3325" s="69">
        <v>344558.85367139999</v>
      </c>
      <c r="Q3325" s="90">
        <v>91859669.509042099</v>
      </c>
      <c r="R3325" s="91">
        <v>22783953.257492598</v>
      </c>
      <c r="S3325" s="96">
        <v>41023.855954940402</v>
      </c>
      <c r="T3325" s="69">
        <v>114684646.62249</v>
      </c>
    </row>
    <row r="3326" spans="1:20" x14ac:dyDescent="0.25">
      <c r="A3326" t="s">
        <v>24</v>
      </c>
      <c r="B3326" s="10" t="str">
        <f>VLOOKUP(E3326,'Overview Cluster Days'!B:E,3)</f>
        <v>C</v>
      </c>
      <c r="C3326" s="10" t="str">
        <f>VLOOKUP($E3326,'Overview Cluster Days'!$B:$G,5)</f>
        <v>Winter</v>
      </c>
      <c r="D3326" s="10" t="str">
        <f>VLOOKUP($E3326,'Overview Cluster Days'!$B:$G,6)</f>
        <v>Weekday</v>
      </c>
      <c r="E3326" s="10">
        <v>20190218</v>
      </c>
      <c r="F3326" s="11">
        <v>13</v>
      </c>
      <c r="G3326" s="90">
        <v>4313939.9079986699</v>
      </c>
      <c r="H3326" s="91">
        <v>55988326.591162696</v>
      </c>
      <c r="I3326" s="91">
        <v>18154506.045659401</v>
      </c>
      <c r="J3326" s="91">
        <v>4471648.2349994602</v>
      </c>
      <c r="K3326" s="91">
        <v>8228535.0753556499</v>
      </c>
      <c r="L3326" s="91">
        <v>172156.64199857501</v>
      </c>
      <c r="M3326" s="91">
        <v>14458669.603703</v>
      </c>
      <c r="N3326" s="91">
        <v>7352045.5682845702</v>
      </c>
      <c r="O3326" s="91">
        <v>1359709.2399994601</v>
      </c>
      <c r="P3326" s="69">
        <v>359860.40581044799</v>
      </c>
      <c r="Q3326" s="90">
        <v>91156955.855175897</v>
      </c>
      <c r="R3326" s="91">
        <v>23702441.459796101</v>
      </c>
      <c r="S3326" s="96">
        <v>49198.509971725303</v>
      </c>
      <c r="T3326" s="69">
        <v>114908595.824944</v>
      </c>
    </row>
    <row r="3327" spans="1:20" x14ac:dyDescent="0.25">
      <c r="A3327" t="s">
        <v>24</v>
      </c>
      <c r="B3327" s="10" t="str">
        <f>VLOOKUP(E3327,'Overview Cluster Days'!B:E,3)</f>
        <v>C</v>
      </c>
      <c r="C3327" s="10" t="str">
        <f>VLOOKUP($E3327,'Overview Cluster Days'!$B:$G,5)</f>
        <v>Winter</v>
      </c>
      <c r="D3327" s="10" t="str">
        <f>VLOOKUP($E3327,'Overview Cluster Days'!$B:$G,6)</f>
        <v>Weekday</v>
      </c>
      <c r="E3327" s="10">
        <v>20190218</v>
      </c>
      <c r="F3327" s="11">
        <v>14</v>
      </c>
      <c r="G3327" s="90">
        <v>4240418.7399988296</v>
      </c>
      <c r="H3327" s="91">
        <v>55098018.753842801</v>
      </c>
      <c r="I3327" s="91">
        <v>17644409.812992699</v>
      </c>
      <c r="J3327" s="91">
        <v>4598595.9139996301</v>
      </c>
      <c r="K3327" s="91">
        <v>7931841.83986637</v>
      </c>
      <c r="L3327" s="91">
        <v>172740.759998733</v>
      </c>
      <c r="M3327" s="91">
        <v>14058685.3338784</v>
      </c>
      <c r="N3327" s="91">
        <v>7345149.5857046396</v>
      </c>
      <c r="O3327" s="91">
        <v>1365415.9539996199</v>
      </c>
      <c r="P3327" s="69">
        <v>379004.88894229702</v>
      </c>
      <c r="Q3327" s="90">
        <v>89513285.060700297</v>
      </c>
      <c r="R3327" s="91">
        <v>23320996.522523701</v>
      </c>
      <c r="S3327" s="96">
        <v>43326.6901867981</v>
      </c>
      <c r="T3327" s="69">
        <v>112877608.27341101</v>
      </c>
    </row>
    <row r="3328" spans="1:20" x14ac:dyDescent="0.25">
      <c r="A3328" t="s">
        <v>24</v>
      </c>
      <c r="B3328" s="10" t="str">
        <f>VLOOKUP(E3328,'Overview Cluster Days'!B:E,3)</f>
        <v>C</v>
      </c>
      <c r="C3328" s="10" t="str">
        <f>VLOOKUP($E3328,'Overview Cluster Days'!$B:$G,5)</f>
        <v>Winter</v>
      </c>
      <c r="D3328" s="10" t="str">
        <f>VLOOKUP($E3328,'Overview Cluster Days'!$B:$G,6)</f>
        <v>Weekday</v>
      </c>
      <c r="E3328" s="10">
        <v>20190218</v>
      </c>
      <c r="F3328" s="11">
        <v>15</v>
      </c>
      <c r="G3328" s="90">
        <v>4402815.2099999301</v>
      </c>
      <c r="H3328" s="91">
        <v>54208081.449317999</v>
      </c>
      <c r="I3328" s="91">
        <v>17418401.501908898</v>
      </c>
      <c r="J3328" s="91">
        <v>4705465.1259999303</v>
      </c>
      <c r="K3328" s="91">
        <v>7576628.1356295999</v>
      </c>
      <c r="L3328" s="91">
        <v>173218.607996962</v>
      </c>
      <c r="M3328" s="91">
        <v>12681686.170684399</v>
      </c>
      <c r="N3328" s="91">
        <v>7359527.8401664998</v>
      </c>
      <c r="O3328" s="91">
        <v>1343209.4229999301</v>
      </c>
      <c r="P3328" s="69">
        <v>362715.11290795298</v>
      </c>
      <c r="Q3328" s="90">
        <v>88311391.422856405</v>
      </c>
      <c r="R3328" s="91">
        <v>21920357.1547557</v>
      </c>
      <c r="S3328" s="96">
        <v>2.7423095889389502E-3</v>
      </c>
      <c r="T3328" s="69">
        <v>110231748.58035401</v>
      </c>
    </row>
    <row r="3329" spans="1:20" x14ac:dyDescent="0.25">
      <c r="A3329" t="s">
        <v>24</v>
      </c>
      <c r="B3329" s="10" t="str">
        <f>VLOOKUP(E3329,'Overview Cluster Days'!B:E,3)</f>
        <v>C</v>
      </c>
      <c r="C3329" s="10" t="str">
        <f>VLOOKUP($E3329,'Overview Cluster Days'!$B:$G,5)</f>
        <v>Winter</v>
      </c>
      <c r="D3329" s="10" t="str">
        <f>VLOOKUP($E3329,'Overview Cluster Days'!$B:$G,6)</f>
        <v>Weekday</v>
      </c>
      <c r="E3329" s="10">
        <v>20190218</v>
      </c>
      <c r="F3329" s="11">
        <v>16</v>
      </c>
      <c r="G3329" s="90">
        <v>4723494.1059994902</v>
      </c>
      <c r="H3329" s="91">
        <v>53336458.008492097</v>
      </c>
      <c r="I3329" s="91">
        <v>17311733.325438399</v>
      </c>
      <c r="J3329" s="91">
        <v>5002319.87</v>
      </c>
      <c r="K3329" s="91">
        <v>6958244.3565010903</v>
      </c>
      <c r="L3329" s="91">
        <v>168656.323999485</v>
      </c>
      <c r="M3329" s="91">
        <v>10111504.5876076</v>
      </c>
      <c r="N3329" s="91">
        <v>7239100.2330444204</v>
      </c>
      <c r="O3329" s="91">
        <v>1271605.5079999201</v>
      </c>
      <c r="P3329" s="69">
        <v>373117.49541360902</v>
      </c>
      <c r="Q3329" s="90">
        <v>87332249.666430995</v>
      </c>
      <c r="R3329" s="91">
        <v>19163984.148065101</v>
      </c>
      <c r="S3329" s="96">
        <v>0</v>
      </c>
      <c r="T3329" s="69">
        <v>106496233.814496</v>
      </c>
    </row>
    <row r="3330" spans="1:20" x14ac:dyDescent="0.25">
      <c r="A3330" t="s">
        <v>24</v>
      </c>
      <c r="B3330" s="10" t="str">
        <f>VLOOKUP(E3330,'Overview Cluster Days'!B:E,3)</f>
        <v>C</v>
      </c>
      <c r="C3330" s="10" t="str">
        <f>VLOOKUP($E3330,'Overview Cluster Days'!$B:$G,5)</f>
        <v>Winter</v>
      </c>
      <c r="D3330" s="10" t="str">
        <f>VLOOKUP($E3330,'Overview Cluster Days'!$B:$G,6)</f>
        <v>Weekday</v>
      </c>
      <c r="E3330" s="10">
        <v>20190218</v>
      </c>
      <c r="F3330" s="11">
        <v>17</v>
      </c>
      <c r="G3330" s="90">
        <v>5389463.0880000005</v>
      </c>
      <c r="H3330" s="91">
        <v>53045812.200316101</v>
      </c>
      <c r="I3330" s="91">
        <v>17480522.343337499</v>
      </c>
      <c r="J3330" s="91">
        <v>5556946.6619999995</v>
      </c>
      <c r="K3330" s="91">
        <v>7484276.8568774601</v>
      </c>
      <c r="L3330" s="91">
        <v>164401.234</v>
      </c>
      <c r="M3330" s="91">
        <v>7428137.3793718303</v>
      </c>
      <c r="N3330" s="91">
        <v>7216715.9720459497</v>
      </c>
      <c r="O3330" s="91">
        <v>1153061.91199923</v>
      </c>
      <c r="P3330" s="69">
        <v>374396.631893104</v>
      </c>
      <c r="Q3330" s="90">
        <v>88957021.150531098</v>
      </c>
      <c r="R3330" s="91">
        <v>16336713.129310099</v>
      </c>
      <c r="S3330" s="96">
        <v>0</v>
      </c>
      <c r="T3330" s="69">
        <v>105293734.27984101</v>
      </c>
    </row>
    <row r="3331" spans="1:20" x14ac:dyDescent="0.25">
      <c r="A3331" t="s">
        <v>24</v>
      </c>
      <c r="B3331" s="10" t="str">
        <f>VLOOKUP(E3331,'Overview Cluster Days'!B:E,3)</f>
        <v>C</v>
      </c>
      <c r="C3331" s="10" t="str">
        <f>VLOOKUP($E3331,'Overview Cluster Days'!$B:$G,5)</f>
        <v>Winter</v>
      </c>
      <c r="D3331" s="10" t="str">
        <f>VLOOKUP($E3331,'Overview Cluster Days'!$B:$G,6)</f>
        <v>Weekday</v>
      </c>
      <c r="E3331" s="10">
        <v>20190218</v>
      </c>
      <c r="F3331" s="11">
        <v>18</v>
      </c>
      <c r="G3331" s="90">
        <v>6130208.0999999996</v>
      </c>
      <c r="H3331" s="91">
        <v>51124113.554988302</v>
      </c>
      <c r="I3331" s="91">
        <v>17835536.398801301</v>
      </c>
      <c r="J3331" s="91">
        <v>6239151.4099994497</v>
      </c>
      <c r="K3331" s="91">
        <v>6561489.5003386196</v>
      </c>
      <c r="L3331" s="91">
        <v>157023.79999999999</v>
      </c>
      <c r="M3331" s="91">
        <v>5607232.9078246001</v>
      </c>
      <c r="N3331" s="91">
        <v>6796545.8494093698</v>
      </c>
      <c r="O3331" s="91">
        <v>1015770.21499906</v>
      </c>
      <c r="P3331" s="69">
        <v>356820.10718400299</v>
      </c>
      <c r="Q3331" s="90">
        <v>87890498.9641276</v>
      </c>
      <c r="R3331" s="91">
        <v>13933392.879417</v>
      </c>
      <c r="S3331" s="96">
        <v>4.8477173550054396E-3</v>
      </c>
      <c r="T3331" s="69">
        <v>101823891.84839199</v>
      </c>
    </row>
    <row r="3332" spans="1:20" x14ac:dyDescent="0.25">
      <c r="A3332" t="s">
        <v>24</v>
      </c>
      <c r="B3332" s="10" t="str">
        <f>VLOOKUP(E3332,'Overview Cluster Days'!B:E,3)</f>
        <v>C</v>
      </c>
      <c r="C3332" s="10" t="str">
        <f>VLOOKUP($E3332,'Overview Cluster Days'!$B:$G,5)</f>
        <v>Winter</v>
      </c>
      <c r="D3332" s="10" t="str">
        <f>VLOOKUP($E3332,'Overview Cluster Days'!$B:$G,6)</f>
        <v>Weekday</v>
      </c>
      <c r="E3332" s="10">
        <v>20190218</v>
      </c>
      <c r="F3332" s="11">
        <v>19</v>
      </c>
      <c r="G3332" s="90">
        <v>6842373.7039989503</v>
      </c>
      <c r="H3332" s="91">
        <v>51834102.501023903</v>
      </c>
      <c r="I3332" s="91">
        <v>17781237.9789811</v>
      </c>
      <c r="J3332" s="91">
        <v>6537166.3700000001</v>
      </c>
      <c r="K3332" s="91">
        <v>6426698.9769255798</v>
      </c>
      <c r="L3332" s="91">
        <v>154019.43799895101</v>
      </c>
      <c r="M3332" s="91">
        <v>5535653.87991683</v>
      </c>
      <c r="N3332" s="91">
        <v>6300271.4412615402</v>
      </c>
      <c r="O3332" s="91">
        <v>979821.30200000003</v>
      </c>
      <c r="P3332" s="69">
        <v>359028.158254996</v>
      </c>
      <c r="Q3332" s="90">
        <v>89421579.530929595</v>
      </c>
      <c r="R3332" s="91">
        <v>13328794.2194323</v>
      </c>
      <c r="S3332" s="96">
        <v>3.47534171305597E-3</v>
      </c>
      <c r="T3332" s="69">
        <v>102750373.753837</v>
      </c>
    </row>
    <row r="3333" spans="1:20" x14ac:dyDescent="0.25">
      <c r="A3333" t="s">
        <v>24</v>
      </c>
      <c r="B3333" s="10" t="str">
        <f>VLOOKUP(E3333,'Overview Cluster Days'!B:E,3)</f>
        <v>C</v>
      </c>
      <c r="C3333" s="10" t="str">
        <f>VLOOKUP($E3333,'Overview Cluster Days'!$B:$G,5)</f>
        <v>Winter</v>
      </c>
      <c r="D3333" s="10" t="str">
        <f>VLOOKUP($E3333,'Overview Cluster Days'!$B:$G,6)</f>
        <v>Weekday</v>
      </c>
      <c r="E3333" s="10">
        <v>20190218</v>
      </c>
      <c r="F3333" s="11">
        <v>20</v>
      </c>
      <c r="G3333" s="90">
        <v>6289948.9019977804</v>
      </c>
      <c r="H3333" s="91">
        <v>50955569.344960697</v>
      </c>
      <c r="I3333" s="91">
        <v>17861111.309886601</v>
      </c>
      <c r="J3333" s="91">
        <v>6040933.2279977798</v>
      </c>
      <c r="K3333" s="91">
        <v>5769566.4358236101</v>
      </c>
      <c r="L3333" s="91">
        <v>159145.37199778401</v>
      </c>
      <c r="M3333" s="91">
        <v>6077476.6085074795</v>
      </c>
      <c r="N3333" s="91">
        <v>6035638.4206172898</v>
      </c>
      <c r="O3333" s="91">
        <v>999049.31800000102</v>
      </c>
      <c r="P3333" s="69">
        <v>413250.02376828698</v>
      </c>
      <c r="Q3333" s="90">
        <v>86917129.220666602</v>
      </c>
      <c r="R3333" s="91">
        <v>13684559.742890799</v>
      </c>
      <c r="S3333" s="96">
        <v>2.7651976706692901E-3</v>
      </c>
      <c r="T3333" s="69">
        <v>100601688.966323</v>
      </c>
    </row>
    <row r="3334" spans="1:20" x14ac:dyDescent="0.25">
      <c r="A3334" t="s">
        <v>24</v>
      </c>
      <c r="B3334" s="10" t="str">
        <f>VLOOKUP(E3334,'Overview Cluster Days'!B:E,3)</f>
        <v>C</v>
      </c>
      <c r="C3334" s="10" t="str">
        <f>VLOOKUP($E3334,'Overview Cluster Days'!$B:$G,5)</f>
        <v>Winter</v>
      </c>
      <c r="D3334" s="10" t="str">
        <f>VLOOKUP($E3334,'Overview Cluster Days'!$B:$G,6)</f>
        <v>Weekday</v>
      </c>
      <c r="E3334" s="10">
        <v>20190218</v>
      </c>
      <c r="F3334" s="11">
        <v>21</v>
      </c>
      <c r="G3334" s="90">
        <v>4804143.773</v>
      </c>
      <c r="H3334" s="91">
        <v>44344520.488745198</v>
      </c>
      <c r="I3334" s="91">
        <v>14988199.1972456</v>
      </c>
      <c r="J3334" s="91">
        <v>3933497.7469990999</v>
      </c>
      <c r="K3334" s="91">
        <v>6268408.0160478596</v>
      </c>
      <c r="L3334" s="91">
        <v>161261.48799397401</v>
      </c>
      <c r="M3334" s="91">
        <v>6002968.6522340598</v>
      </c>
      <c r="N3334" s="91">
        <v>5424251.4847811405</v>
      </c>
      <c r="O3334" s="91">
        <v>1021905.26599959</v>
      </c>
      <c r="P3334" s="69">
        <v>281322.56456553098</v>
      </c>
      <c r="Q3334" s="90">
        <v>74338769.222037807</v>
      </c>
      <c r="R3334" s="91">
        <v>12891709.4555743</v>
      </c>
      <c r="S3334" s="96">
        <v>5.5445861653424799E-3</v>
      </c>
      <c r="T3334" s="69">
        <v>87230478.683156699</v>
      </c>
    </row>
    <row r="3335" spans="1:20" x14ac:dyDescent="0.25">
      <c r="A3335" t="s">
        <v>24</v>
      </c>
      <c r="B3335" s="10" t="str">
        <f>VLOOKUP(E3335,'Overview Cluster Days'!B:E,3)</f>
        <v>C</v>
      </c>
      <c r="C3335" s="10" t="str">
        <f>VLOOKUP($E3335,'Overview Cluster Days'!$B:$G,5)</f>
        <v>Winter</v>
      </c>
      <c r="D3335" s="10" t="str">
        <f>VLOOKUP($E3335,'Overview Cluster Days'!$B:$G,6)</f>
        <v>Weekday</v>
      </c>
      <c r="E3335" s="10">
        <v>20190218</v>
      </c>
      <c r="F3335" s="11">
        <v>22</v>
      </c>
      <c r="G3335" s="90">
        <v>4039986.432</v>
      </c>
      <c r="H3335" s="91">
        <v>37304377.253640004</v>
      </c>
      <c r="I3335" s="91">
        <v>13081818.3570622</v>
      </c>
      <c r="J3335" s="91">
        <v>2596523.40999986</v>
      </c>
      <c r="K3335" s="91">
        <v>6371536.7638386004</v>
      </c>
      <c r="L3335" s="91">
        <v>158631.74600000001</v>
      </c>
      <c r="M3335" s="91">
        <v>6095170.9516300596</v>
      </c>
      <c r="N3335" s="91">
        <v>5686830.9198949505</v>
      </c>
      <c r="O3335" s="91">
        <v>1164881.66999986</v>
      </c>
      <c r="P3335" s="69">
        <v>286809.85606241098</v>
      </c>
      <c r="Q3335" s="90">
        <v>63394242.216540702</v>
      </c>
      <c r="R3335" s="91">
        <v>13392325.143587301</v>
      </c>
      <c r="S3335" s="96">
        <v>5.3540039807558103E-3</v>
      </c>
      <c r="T3335" s="69">
        <v>76786567.365482002</v>
      </c>
    </row>
    <row r="3336" spans="1:20" x14ac:dyDescent="0.25">
      <c r="A3336" t="s">
        <v>24</v>
      </c>
      <c r="B3336" s="10" t="str">
        <f>VLOOKUP(E3336,'Overview Cluster Days'!B:E,3)</f>
        <v>C</v>
      </c>
      <c r="C3336" s="10" t="str">
        <f>VLOOKUP($E3336,'Overview Cluster Days'!$B:$G,5)</f>
        <v>Winter</v>
      </c>
      <c r="D3336" s="10" t="str">
        <f>VLOOKUP($E3336,'Overview Cluster Days'!$B:$G,6)</f>
        <v>Weekday</v>
      </c>
      <c r="E3336" s="10">
        <v>20190218</v>
      </c>
      <c r="F3336" s="11">
        <v>23</v>
      </c>
      <c r="G3336" s="90">
        <v>3992159.05099901</v>
      </c>
      <c r="H3336" s="91">
        <v>34675729.096110702</v>
      </c>
      <c r="I3336" s="91">
        <v>12668753.5343318</v>
      </c>
      <c r="J3336" s="91">
        <v>2073726.4299985201</v>
      </c>
      <c r="K3336" s="91">
        <v>5828391.4183614403</v>
      </c>
      <c r="L3336" s="91">
        <v>166214.69699835399</v>
      </c>
      <c r="M3336" s="91">
        <v>6340675.6725717699</v>
      </c>
      <c r="N3336" s="91">
        <v>5461865.1790187201</v>
      </c>
      <c r="O3336" s="91">
        <v>1302743.51</v>
      </c>
      <c r="P3336" s="69">
        <v>300809.59735814598</v>
      </c>
      <c r="Q3336" s="90">
        <v>59238759.529801503</v>
      </c>
      <c r="R3336" s="91">
        <v>13572308.655947</v>
      </c>
      <c r="S3336" s="96">
        <v>40346.3045046236</v>
      </c>
      <c r="T3336" s="69">
        <v>72851414.490253106</v>
      </c>
    </row>
    <row r="3337" spans="1:20" x14ac:dyDescent="0.25">
      <c r="A3337" t="s">
        <v>24</v>
      </c>
      <c r="B3337" s="10" t="str">
        <f>VLOOKUP(E3337,'Overview Cluster Days'!B:E,3)</f>
        <v>C</v>
      </c>
      <c r="C3337" s="10" t="str">
        <f>VLOOKUP($E3337,'Overview Cluster Days'!$B:$G,5)</f>
        <v>Winter</v>
      </c>
      <c r="D3337" s="10" t="str">
        <f>VLOOKUP($E3337,'Overview Cluster Days'!$B:$G,6)</f>
        <v>Weekday</v>
      </c>
      <c r="E3337" s="10">
        <v>20190218</v>
      </c>
      <c r="F3337" s="11">
        <v>24</v>
      </c>
      <c r="G3337" s="90">
        <v>3995755.6879998902</v>
      </c>
      <c r="H3337" s="91">
        <v>33646894.176897503</v>
      </c>
      <c r="I3337" s="91">
        <v>12930334.843535401</v>
      </c>
      <c r="J3337" s="91">
        <v>1796643.5599996999</v>
      </c>
      <c r="K3337" s="91">
        <v>5802415.1460788501</v>
      </c>
      <c r="L3337" s="91">
        <v>221575.567995725</v>
      </c>
      <c r="M3337" s="91">
        <v>6749228.0855983598</v>
      </c>
      <c r="N3337" s="91">
        <v>5573602.7542854296</v>
      </c>
      <c r="O3337" s="91">
        <v>1438357.25</v>
      </c>
      <c r="P3337" s="69">
        <v>388897.98151385097</v>
      </c>
      <c r="Q3337" s="90">
        <v>58172043.414511397</v>
      </c>
      <c r="R3337" s="91">
        <v>14371661.6393934</v>
      </c>
      <c r="S3337" s="96">
        <v>60863.195156250098</v>
      </c>
      <c r="T3337" s="69">
        <v>72604568.249061003</v>
      </c>
    </row>
    <row r="3338" spans="1:20" x14ac:dyDescent="0.25">
      <c r="A3338" t="s">
        <v>24</v>
      </c>
      <c r="B3338" s="10" t="str">
        <f>VLOOKUP(E3338,'Overview Cluster Days'!B:E,3)</f>
        <v>A</v>
      </c>
      <c r="C3338" s="10" t="str">
        <f>VLOOKUP($E3338,'Overview Cluster Days'!$B:$G,5)</f>
        <v>Winter</v>
      </c>
      <c r="D3338" s="10" t="str">
        <f>VLOOKUP($E3338,'Overview Cluster Days'!$B:$G,6)</f>
        <v>Weekday</v>
      </c>
      <c r="E3338" s="10">
        <v>20190219</v>
      </c>
      <c r="F3338" s="11">
        <v>1</v>
      </c>
      <c r="G3338" s="90">
        <v>4120299.6899995101</v>
      </c>
      <c r="H3338" s="91">
        <v>36578349.406729698</v>
      </c>
      <c r="I3338" s="91">
        <v>11917662.166357899</v>
      </c>
      <c r="J3338" s="91">
        <v>5559631.9299999299</v>
      </c>
      <c r="K3338" s="91">
        <v>6305988.8009593403</v>
      </c>
      <c r="L3338" s="91">
        <v>184163.66</v>
      </c>
      <c r="M3338" s="91">
        <v>8445619.0837304592</v>
      </c>
      <c r="N3338" s="91">
        <v>4219590.3080854798</v>
      </c>
      <c r="O3338" s="91">
        <v>1359779.6729999301</v>
      </c>
      <c r="P3338" s="69">
        <v>448552.86404630699</v>
      </c>
      <c r="Q3338" s="90">
        <v>64481931.994046398</v>
      </c>
      <c r="R3338" s="91">
        <v>14657705.588862199</v>
      </c>
      <c r="S3338" s="96">
        <v>1705.0743700105199</v>
      </c>
      <c r="T3338" s="69">
        <v>79141342.657278597</v>
      </c>
    </row>
    <row r="3339" spans="1:20" x14ac:dyDescent="0.25">
      <c r="A3339" t="s">
        <v>24</v>
      </c>
      <c r="B3339" s="10" t="str">
        <f>VLOOKUP(E3339,'Overview Cluster Days'!B:E,3)</f>
        <v>A</v>
      </c>
      <c r="C3339" s="10" t="str">
        <f>VLOOKUP($E3339,'Overview Cluster Days'!$B:$G,5)</f>
        <v>Winter</v>
      </c>
      <c r="D3339" s="10" t="str">
        <f>VLOOKUP($E3339,'Overview Cluster Days'!$B:$G,6)</f>
        <v>Weekday</v>
      </c>
      <c r="E3339" s="10">
        <v>20190219</v>
      </c>
      <c r="F3339" s="11">
        <v>2</v>
      </c>
      <c r="G3339" s="90">
        <v>3808279.6099995901</v>
      </c>
      <c r="H3339" s="91">
        <v>36375703.280412599</v>
      </c>
      <c r="I3339" s="91">
        <v>14124760.4453521</v>
      </c>
      <c r="J3339" s="91">
        <v>5454665.0559995798</v>
      </c>
      <c r="K3339" s="91">
        <v>6619451.3333695801</v>
      </c>
      <c r="L3339" s="91">
        <v>189056.76899662599</v>
      </c>
      <c r="M3339" s="91">
        <v>8939901.8769101705</v>
      </c>
      <c r="N3339" s="91">
        <v>4333978.1038291203</v>
      </c>
      <c r="O3339" s="91">
        <v>1634867.6579996799</v>
      </c>
      <c r="P3339" s="69">
        <v>459471.78261780302</v>
      </c>
      <c r="Q3339" s="90">
        <v>66382859.725133397</v>
      </c>
      <c r="R3339" s="91">
        <v>15557276.190353399</v>
      </c>
      <c r="S3339" s="96">
        <v>11919.130602753299</v>
      </c>
      <c r="T3339" s="69">
        <v>81952055.046089604</v>
      </c>
    </row>
    <row r="3340" spans="1:20" x14ac:dyDescent="0.25">
      <c r="A3340" t="s">
        <v>24</v>
      </c>
      <c r="B3340" s="10" t="str">
        <f>VLOOKUP(E3340,'Overview Cluster Days'!B:E,3)</f>
        <v>A</v>
      </c>
      <c r="C3340" s="10" t="str">
        <f>VLOOKUP($E3340,'Overview Cluster Days'!$B:$G,5)</f>
        <v>Winter</v>
      </c>
      <c r="D3340" s="10" t="str">
        <f>VLOOKUP($E3340,'Overview Cluster Days'!$B:$G,6)</f>
        <v>Weekday</v>
      </c>
      <c r="E3340" s="10">
        <v>20190219</v>
      </c>
      <c r="F3340" s="11">
        <v>3</v>
      </c>
      <c r="G3340" s="90">
        <v>3510955.8639994902</v>
      </c>
      <c r="H3340" s="91">
        <v>36444325.9479101</v>
      </c>
      <c r="I3340" s="91">
        <v>13919442.167195801</v>
      </c>
      <c r="J3340" s="91">
        <v>5148250.16</v>
      </c>
      <c r="K3340" s="91">
        <v>6624546.4585801996</v>
      </c>
      <c r="L3340" s="91">
        <v>186713.03799909001</v>
      </c>
      <c r="M3340" s="91">
        <v>9235719.0410811696</v>
      </c>
      <c r="N3340" s="91">
        <v>4323548.0557038505</v>
      </c>
      <c r="O3340" s="91">
        <v>1696727.37</v>
      </c>
      <c r="P3340" s="69">
        <v>436263.81509745098</v>
      </c>
      <c r="Q3340" s="90">
        <v>65647520.597685598</v>
      </c>
      <c r="R3340" s="91">
        <v>15878971.319881599</v>
      </c>
      <c r="S3340" s="96">
        <v>12582.191588592699</v>
      </c>
      <c r="T3340" s="69">
        <v>81539074.1091557</v>
      </c>
    </row>
    <row r="3341" spans="1:20" x14ac:dyDescent="0.25">
      <c r="A3341" t="s">
        <v>24</v>
      </c>
      <c r="B3341" s="10" t="str">
        <f>VLOOKUP(E3341,'Overview Cluster Days'!B:E,3)</f>
        <v>A</v>
      </c>
      <c r="C3341" s="10" t="str">
        <f>VLOOKUP($E3341,'Overview Cluster Days'!$B:$G,5)</f>
        <v>Winter</v>
      </c>
      <c r="D3341" s="10" t="str">
        <f>VLOOKUP($E3341,'Overview Cluster Days'!$B:$G,6)</f>
        <v>Weekday</v>
      </c>
      <c r="E3341" s="10">
        <v>20190219</v>
      </c>
      <c r="F3341" s="11">
        <v>4</v>
      </c>
      <c r="G3341" s="90">
        <v>3412299.95999901</v>
      </c>
      <c r="H3341" s="91">
        <v>36291023.902309999</v>
      </c>
      <c r="I3341" s="91">
        <v>13990413.417804699</v>
      </c>
      <c r="J3341" s="91">
        <v>5110272.0099995099</v>
      </c>
      <c r="K3341" s="91">
        <v>6443227.4500178099</v>
      </c>
      <c r="L3341" s="91">
        <v>192589.509999011</v>
      </c>
      <c r="M3341" s="91">
        <v>9322630.0324244499</v>
      </c>
      <c r="N3341" s="91">
        <v>4274259.9264535503</v>
      </c>
      <c r="O3341" s="91">
        <v>1749145.37</v>
      </c>
      <c r="P3341" s="69">
        <v>467907.04619879997</v>
      </c>
      <c r="Q3341" s="90">
        <v>65247236.740130998</v>
      </c>
      <c r="R3341" s="91">
        <v>16006531.8850758</v>
      </c>
      <c r="S3341" s="96">
        <v>1.9775390625E-2</v>
      </c>
      <c r="T3341" s="69">
        <v>81253768.644982204</v>
      </c>
    </row>
    <row r="3342" spans="1:20" x14ac:dyDescent="0.25">
      <c r="A3342" t="s">
        <v>24</v>
      </c>
      <c r="B3342" s="10" t="str">
        <f>VLOOKUP(E3342,'Overview Cluster Days'!B:E,3)</f>
        <v>A</v>
      </c>
      <c r="C3342" s="10" t="str">
        <f>VLOOKUP($E3342,'Overview Cluster Days'!$B:$G,5)</f>
        <v>Winter</v>
      </c>
      <c r="D3342" s="10" t="str">
        <f>VLOOKUP($E3342,'Overview Cluster Days'!$B:$G,6)</f>
        <v>Weekday</v>
      </c>
      <c r="E3342" s="10">
        <v>20190219</v>
      </c>
      <c r="F3342" s="11">
        <v>5</v>
      </c>
      <c r="G3342" s="90">
        <v>3536041.3039999199</v>
      </c>
      <c r="H3342" s="91">
        <v>36580595.471340902</v>
      </c>
      <c r="I3342" s="91">
        <v>14024806.3522071</v>
      </c>
      <c r="J3342" s="91">
        <v>5100923.6019999199</v>
      </c>
      <c r="K3342" s="91">
        <v>6984628.8597970502</v>
      </c>
      <c r="L3342" s="91">
        <v>185602.995999921</v>
      </c>
      <c r="M3342" s="91">
        <v>8678780.1760886703</v>
      </c>
      <c r="N3342" s="91">
        <v>4217899.3065643897</v>
      </c>
      <c r="O3342" s="91">
        <v>1740244.1179999199</v>
      </c>
      <c r="P3342" s="69">
        <v>412623.83100000001</v>
      </c>
      <c r="Q3342" s="90">
        <v>66226995.589344896</v>
      </c>
      <c r="R3342" s="91">
        <v>15235150.427652899</v>
      </c>
      <c r="S3342" s="96">
        <v>-4.4042970985174196E-3</v>
      </c>
      <c r="T3342" s="69">
        <v>81462146.012593493</v>
      </c>
    </row>
    <row r="3343" spans="1:20" x14ac:dyDescent="0.25">
      <c r="A3343" t="s">
        <v>24</v>
      </c>
      <c r="B3343" s="10" t="str">
        <f>VLOOKUP(E3343,'Overview Cluster Days'!B:E,3)</f>
        <v>A</v>
      </c>
      <c r="C3343" s="10" t="str">
        <f>VLOOKUP($E3343,'Overview Cluster Days'!$B:$G,5)</f>
        <v>Winter</v>
      </c>
      <c r="D3343" s="10" t="str">
        <f>VLOOKUP($E3343,'Overview Cluster Days'!$B:$G,6)</f>
        <v>Weekday</v>
      </c>
      <c r="E3343" s="10">
        <v>20190219</v>
      </c>
      <c r="F3343" s="11">
        <v>6</v>
      </c>
      <c r="G3343" s="90">
        <v>4110829.2979993299</v>
      </c>
      <c r="H3343" s="91">
        <v>37025524.184471197</v>
      </c>
      <c r="I3343" s="91">
        <v>12860000.021104001</v>
      </c>
      <c r="J3343" s="91">
        <v>5084386.8079993296</v>
      </c>
      <c r="K3343" s="91">
        <v>7649654.9010451203</v>
      </c>
      <c r="L3343" s="91">
        <v>181857.74799695201</v>
      </c>
      <c r="M3343" s="91">
        <v>8088034.91139491</v>
      </c>
      <c r="N3343" s="91">
        <v>3900932.6502578901</v>
      </c>
      <c r="O3343" s="91">
        <v>1690957.26599992</v>
      </c>
      <c r="P3343" s="69">
        <v>448818.359</v>
      </c>
      <c r="Q3343" s="90">
        <v>66730395.212618999</v>
      </c>
      <c r="R3343" s="91">
        <v>14310600.9346497</v>
      </c>
      <c r="S3343" s="96">
        <v>-1.6850586747750598E-2</v>
      </c>
      <c r="T3343" s="69">
        <v>81040996.130418107</v>
      </c>
    </row>
    <row r="3344" spans="1:20" x14ac:dyDescent="0.25">
      <c r="A3344" t="s">
        <v>24</v>
      </c>
      <c r="B3344" s="10" t="str">
        <f>VLOOKUP(E3344,'Overview Cluster Days'!B:E,3)</f>
        <v>A</v>
      </c>
      <c r="C3344" s="10" t="str">
        <f>VLOOKUP($E3344,'Overview Cluster Days'!$B:$G,5)</f>
        <v>Winter</v>
      </c>
      <c r="D3344" s="10" t="str">
        <f>VLOOKUP($E3344,'Overview Cluster Days'!$B:$G,6)</f>
        <v>Weekday</v>
      </c>
      <c r="E3344" s="10">
        <v>20190219</v>
      </c>
      <c r="F3344" s="11">
        <v>7</v>
      </c>
      <c r="G3344" s="90">
        <v>5552493.7859997395</v>
      </c>
      <c r="H3344" s="91">
        <v>38466742.084054902</v>
      </c>
      <c r="I3344" s="91">
        <v>13793566.4509496</v>
      </c>
      <c r="J3344" s="91">
        <v>5232376.23199818</v>
      </c>
      <c r="K3344" s="91">
        <v>8840759.8321948107</v>
      </c>
      <c r="L3344" s="91">
        <v>175091.581999391</v>
      </c>
      <c r="M3344" s="91">
        <v>7062162.4992238702</v>
      </c>
      <c r="N3344" s="91">
        <v>3419008.8744204999</v>
      </c>
      <c r="O3344" s="91">
        <v>1486563.1459999999</v>
      </c>
      <c r="P3344" s="69">
        <v>423232.18866376398</v>
      </c>
      <c r="Q3344" s="90">
        <v>71885938.385197207</v>
      </c>
      <c r="R3344" s="91">
        <v>12566058.290307499</v>
      </c>
      <c r="S3344" s="96">
        <v>43810.613743652801</v>
      </c>
      <c r="T3344" s="69">
        <v>84495807.289248407</v>
      </c>
    </row>
    <row r="3345" spans="1:20" x14ac:dyDescent="0.25">
      <c r="A3345" t="s">
        <v>24</v>
      </c>
      <c r="B3345" s="10" t="str">
        <f>VLOOKUP(E3345,'Overview Cluster Days'!B:E,3)</f>
        <v>A</v>
      </c>
      <c r="C3345" s="10" t="str">
        <f>VLOOKUP($E3345,'Overview Cluster Days'!$B:$G,5)</f>
        <v>Winter</v>
      </c>
      <c r="D3345" s="10" t="str">
        <f>VLOOKUP($E3345,'Overview Cluster Days'!$B:$G,6)</f>
        <v>Weekday</v>
      </c>
      <c r="E3345" s="10">
        <v>20190219</v>
      </c>
      <c r="F3345" s="11">
        <v>8</v>
      </c>
      <c r="G3345" s="90">
        <v>6582435.5439998098</v>
      </c>
      <c r="H3345" s="91">
        <v>43246191.1494679</v>
      </c>
      <c r="I3345" s="91">
        <v>16311111.445726501</v>
      </c>
      <c r="J3345" s="91">
        <v>4175167.6349994298</v>
      </c>
      <c r="K3345" s="91">
        <v>8897331.9041561</v>
      </c>
      <c r="L3345" s="91">
        <v>169776.36199558701</v>
      </c>
      <c r="M3345" s="91">
        <v>7478201.8177371901</v>
      </c>
      <c r="N3345" s="91">
        <v>3588907.2745571798</v>
      </c>
      <c r="O3345" s="91">
        <v>1273846.3400000001</v>
      </c>
      <c r="P3345" s="69">
        <v>345203.58592128602</v>
      </c>
      <c r="Q3345" s="90">
        <v>79212237.678349704</v>
      </c>
      <c r="R3345" s="91">
        <v>12855935.380211201</v>
      </c>
      <c r="S3345" s="96">
        <v>15682.6205166858</v>
      </c>
      <c r="T3345" s="69">
        <v>92083855.679077595</v>
      </c>
    </row>
    <row r="3346" spans="1:20" x14ac:dyDescent="0.25">
      <c r="A3346" t="s">
        <v>24</v>
      </c>
      <c r="B3346" s="10" t="str">
        <f>VLOOKUP(E3346,'Overview Cluster Days'!B:E,3)</f>
        <v>A</v>
      </c>
      <c r="C3346" s="10" t="str">
        <f>VLOOKUP($E3346,'Overview Cluster Days'!$B:$G,5)</f>
        <v>Winter</v>
      </c>
      <c r="D3346" s="10" t="str">
        <f>VLOOKUP($E3346,'Overview Cluster Days'!$B:$G,6)</f>
        <v>Weekday</v>
      </c>
      <c r="E3346" s="10">
        <v>20190219</v>
      </c>
      <c r="F3346" s="11">
        <v>9</v>
      </c>
      <c r="G3346" s="90">
        <v>7122153.9899992105</v>
      </c>
      <c r="H3346" s="91">
        <v>49275408.512441203</v>
      </c>
      <c r="I3346" s="91">
        <v>16209959.4415558</v>
      </c>
      <c r="J3346" s="91">
        <v>6187551.7999999998</v>
      </c>
      <c r="K3346" s="91">
        <v>7891953.0727420095</v>
      </c>
      <c r="L3346" s="91">
        <v>176437.62</v>
      </c>
      <c r="M3346" s="91">
        <v>9131713.7207790799</v>
      </c>
      <c r="N3346" s="91">
        <v>4206868.0073369602</v>
      </c>
      <c r="O3346" s="91">
        <v>1188090.0389997701</v>
      </c>
      <c r="P3346" s="69">
        <v>399602.50831250002</v>
      </c>
      <c r="Q3346" s="90">
        <v>86687026.816738203</v>
      </c>
      <c r="R3346" s="91">
        <v>15102711.8954283</v>
      </c>
      <c r="S3346" s="96">
        <v>55396.213315581903</v>
      </c>
      <c r="T3346" s="69">
        <v>101845134.925482</v>
      </c>
    </row>
    <row r="3347" spans="1:20" x14ac:dyDescent="0.25">
      <c r="A3347" t="s">
        <v>24</v>
      </c>
      <c r="B3347" s="10" t="str">
        <f>VLOOKUP(E3347,'Overview Cluster Days'!B:E,3)</f>
        <v>A</v>
      </c>
      <c r="C3347" s="10" t="str">
        <f>VLOOKUP($E3347,'Overview Cluster Days'!$B:$G,5)</f>
        <v>Winter</v>
      </c>
      <c r="D3347" s="10" t="str">
        <f>VLOOKUP($E3347,'Overview Cluster Days'!$B:$G,6)</f>
        <v>Weekday</v>
      </c>
      <c r="E3347" s="10">
        <v>20190219</v>
      </c>
      <c r="F3347" s="11">
        <v>10</v>
      </c>
      <c r="G3347" s="90">
        <v>7061603.2400000002</v>
      </c>
      <c r="H3347" s="91">
        <v>48943573.565804899</v>
      </c>
      <c r="I3347" s="91">
        <v>15986919.3323394</v>
      </c>
      <c r="J3347" s="91">
        <v>6317954.6099968199</v>
      </c>
      <c r="K3347" s="91">
        <v>9217912.1192457099</v>
      </c>
      <c r="L3347" s="91">
        <v>175377.93999712999</v>
      </c>
      <c r="M3347" s="91">
        <v>10308045.1169961</v>
      </c>
      <c r="N3347" s="91">
        <v>4496173.2786778603</v>
      </c>
      <c r="O3347" s="91">
        <v>1207545.3299998001</v>
      </c>
      <c r="P3347" s="69">
        <v>416165.44582858903</v>
      </c>
      <c r="Q3347" s="90">
        <v>87527962.867386803</v>
      </c>
      <c r="R3347" s="91">
        <v>16603307.111499401</v>
      </c>
      <c r="S3347" s="96">
        <v>92489.235113174698</v>
      </c>
      <c r="T3347" s="69">
        <v>104223759.213999</v>
      </c>
    </row>
    <row r="3348" spans="1:20" x14ac:dyDescent="0.25">
      <c r="A3348" t="s">
        <v>24</v>
      </c>
      <c r="B3348" s="10" t="str">
        <f>VLOOKUP(E3348,'Overview Cluster Days'!B:E,3)</f>
        <v>A</v>
      </c>
      <c r="C3348" s="10" t="str">
        <f>VLOOKUP($E3348,'Overview Cluster Days'!$B:$G,5)</f>
        <v>Winter</v>
      </c>
      <c r="D3348" s="10" t="str">
        <f>VLOOKUP($E3348,'Overview Cluster Days'!$B:$G,6)</f>
        <v>Weekday</v>
      </c>
      <c r="E3348" s="10">
        <v>20190219</v>
      </c>
      <c r="F3348" s="11">
        <v>11</v>
      </c>
      <c r="G3348" s="90">
        <v>6330019.8739987398</v>
      </c>
      <c r="H3348" s="91">
        <v>48827143.144249603</v>
      </c>
      <c r="I3348" s="91">
        <v>16122618.731237501</v>
      </c>
      <c r="J3348" s="91">
        <v>6021265.1099977996</v>
      </c>
      <c r="K3348" s="91">
        <v>7726804.96855669</v>
      </c>
      <c r="L3348" s="91">
        <v>174978.45099874301</v>
      </c>
      <c r="M3348" s="91">
        <v>11138094.148939</v>
      </c>
      <c r="N3348" s="91">
        <v>4653827.2235628804</v>
      </c>
      <c r="O3348" s="91">
        <v>1281674.76</v>
      </c>
      <c r="P3348" s="69">
        <v>473021.723110619</v>
      </c>
      <c r="Q3348" s="90">
        <v>85027851.828040302</v>
      </c>
      <c r="R3348" s="91">
        <v>17721596.3066113</v>
      </c>
      <c r="S3348" s="96">
        <v>98246.302147247101</v>
      </c>
      <c r="T3348" s="69">
        <v>102847694.436799</v>
      </c>
    </row>
    <row r="3349" spans="1:20" x14ac:dyDescent="0.25">
      <c r="A3349" t="s">
        <v>24</v>
      </c>
      <c r="B3349" s="10" t="str">
        <f>VLOOKUP(E3349,'Overview Cluster Days'!B:E,3)</f>
        <v>A</v>
      </c>
      <c r="C3349" s="10" t="str">
        <f>VLOOKUP($E3349,'Overview Cluster Days'!$B:$G,5)</f>
        <v>Winter</v>
      </c>
      <c r="D3349" s="10" t="str">
        <f>VLOOKUP($E3349,'Overview Cluster Days'!$B:$G,6)</f>
        <v>Weekday</v>
      </c>
      <c r="E3349" s="10">
        <v>20190219</v>
      </c>
      <c r="F3349" s="11">
        <v>12</v>
      </c>
      <c r="G3349" s="90">
        <v>5943984.7599997697</v>
      </c>
      <c r="H3349" s="91">
        <v>48933976.983765699</v>
      </c>
      <c r="I3349" s="91">
        <v>15532641.0332879</v>
      </c>
      <c r="J3349" s="91">
        <v>5674826.8279999997</v>
      </c>
      <c r="K3349" s="91">
        <v>7628255.5818280298</v>
      </c>
      <c r="L3349" s="91">
        <v>176190.15999638801</v>
      </c>
      <c r="M3349" s="91">
        <v>11525492.1990749</v>
      </c>
      <c r="N3349" s="91">
        <v>5034111.6653883299</v>
      </c>
      <c r="O3349" s="91">
        <v>1273809.24</v>
      </c>
      <c r="P3349" s="69">
        <v>567386.757044781</v>
      </c>
      <c r="Q3349" s="90">
        <v>83713685.186881498</v>
      </c>
      <c r="R3349" s="91">
        <v>18576990.021504398</v>
      </c>
      <c r="S3349" s="96">
        <v>98928.260619781795</v>
      </c>
      <c r="T3349" s="69">
        <v>102389603.469006</v>
      </c>
    </row>
    <row r="3350" spans="1:20" x14ac:dyDescent="0.25">
      <c r="A3350" t="s">
        <v>24</v>
      </c>
      <c r="B3350" s="10" t="str">
        <f>VLOOKUP(E3350,'Overview Cluster Days'!B:E,3)</f>
        <v>A</v>
      </c>
      <c r="C3350" s="10" t="str">
        <f>VLOOKUP($E3350,'Overview Cluster Days'!$B:$G,5)</f>
        <v>Winter</v>
      </c>
      <c r="D3350" s="10" t="str">
        <f>VLOOKUP($E3350,'Overview Cluster Days'!$B:$G,6)</f>
        <v>Weekday</v>
      </c>
      <c r="E3350" s="10">
        <v>20190219</v>
      </c>
      <c r="F3350" s="11">
        <v>13</v>
      </c>
      <c r="G3350" s="90">
        <v>5441990.6239999998</v>
      </c>
      <c r="H3350" s="91">
        <v>49086055.6334126</v>
      </c>
      <c r="I3350" s="91">
        <v>16740418.832121</v>
      </c>
      <c r="J3350" s="91">
        <v>5411582.8099999996</v>
      </c>
      <c r="K3350" s="91">
        <v>7673880.7507927204</v>
      </c>
      <c r="L3350" s="91">
        <v>168280.67600000001</v>
      </c>
      <c r="M3350" s="91">
        <v>12283720.6689003</v>
      </c>
      <c r="N3350" s="91">
        <v>5320332.7136231801</v>
      </c>
      <c r="O3350" s="91">
        <v>1328205.81</v>
      </c>
      <c r="P3350" s="69">
        <v>524163.293109591</v>
      </c>
      <c r="Q3350" s="90">
        <v>84353928.650326401</v>
      </c>
      <c r="R3350" s="91">
        <v>19624703.1616331</v>
      </c>
      <c r="S3350" s="96">
        <v>96283.384817504804</v>
      </c>
      <c r="T3350" s="69">
        <v>104074915.196777</v>
      </c>
    </row>
    <row r="3351" spans="1:20" x14ac:dyDescent="0.25">
      <c r="A3351" t="s">
        <v>24</v>
      </c>
      <c r="B3351" s="10" t="str">
        <f>VLOOKUP(E3351,'Overview Cluster Days'!B:E,3)</f>
        <v>A</v>
      </c>
      <c r="C3351" s="10" t="str">
        <f>VLOOKUP($E3351,'Overview Cluster Days'!$B:$G,5)</f>
        <v>Winter</v>
      </c>
      <c r="D3351" s="10" t="str">
        <f>VLOOKUP($E3351,'Overview Cluster Days'!$B:$G,6)</f>
        <v>Weekday</v>
      </c>
      <c r="E3351" s="10">
        <v>20190219</v>
      </c>
      <c r="F3351" s="11">
        <v>14</v>
      </c>
      <c r="G3351" s="90">
        <v>5394476.1179980095</v>
      </c>
      <c r="H3351" s="91">
        <v>48071752.343212903</v>
      </c>
      <c r="I3351" s="91">
        <v>16468630.8126701</v>
      </c>
      <c r="J3351" s="91">
        <v>5481003.8899999997</v>
      </c>
      <c r="K3351" s="91">
        <v>8125457.1847907901</v>
      </c>
      <c r="L3351" s="91">
        <v>169676.48899148</v>
      </c>
      <c r="M3351" s="91">
        <v>11730819.026637601</v>
      </c>
      <c r="N3351" s="91">
        <v>5573330.6626375997</v>
      </c>
      <c r="O3351" s="91">
        <v>1346559.63</v>
      </c>
      <c r="P3351" s="69">
        <v>568043.34844895697</v>
      </c>
      <c r="Q3351" s="90">
        <v>83541320.348671794</v>
      </c>
      <c r="R3351" s="91">
        <v>19388429.156715602</v>
      </c>
      <c r="S3351" s="96">
        <v>97447.333683929406</v>
      </c>
      <c r="T3351" s="69">
        <v>103027196.83907101</v>
      </c>
    </row>
    <row r="3352" spans="1:20" x14ac:dyDescent="0.25">
      <c r="A3352" t="s">
        <v>24</v>
      </c>
      <c r="B3352" s="10" t="str">
        <f>VLOOKUP(E3352,'Overview Cluster Days'!B:E,3)</f>
        <v>A</v>
      </c>
      <c r="C3352" s="10" t="str">
        <f>VLOOKUP($E3352,'Overview Cluster Days'!$B:$G,5)</f>
        <v>Winter</v>
      </c>
      <c r="D3352" s="10" t="str">
        <f>VLOOKUP($E3352,'Overview Cluster Days'!$B:$G,6)</f>
        <v>Weekday</v>
      </c>
      <c r="E3352" s="10">
        <v>20190219</v>
      </c>
      <c r="F3352" s="11">
        <v>15</v>
      </c>
      <c r="G3352" s="90">
        <v>5532693.25</v>
      </c>
      <c r="H3352" s="91">
        <v>47556443.928142197</v>
      </c>
      <c r="I3352" s="91">
        <v>16472276.948405201</v>
      </c>
      <c r="J3352" s="91">
        <v>5620684.2999998396</v>
      </c>
      <c r="K3352" s="91">
        <v>8087643.1937253401</v>
      </c>
      <c r="L3352" s="91">
        <v>164553.01999094599</v>
      </c>
      <c r="M3352" s="91">
        <v>10894373.4781869</v>
      </c>
      <c r="N3352" s="91">
        <v>5468416.8387227301</v>
      </c>
      <c r="O3352" s="91">
        <v>1312336.5</v>
      </c>
      <c r="P3352" s="69">
        <v>628186.51044940099</v>
      </c>
      <c r="Q3352" s="90">
        <v>83269741.620272502</v>
      </c>
      <c r="R3352" s="91">
        <v>18467866.347350001</v>
      </c>
      <c r="S3352" s="96">
        <v>76188.143370559395</v>
      </c>
      <c r="T3352" s="69">
        <v>101813796.110993</v>
      </c>
    </row>
    <row r="3353" spans="1:20" x14ac:dyDescent="0.25">
      <c r="A3353" t="s">
        <v>24</v>
      </c>
      <c r="B3353" s="10" t="str">
        <f>VLOOKUP(E3353,'Overview Cluster Days'!B:E,3)</f>
        <v>A</v>
      </c>
      <c r="C3353" s="10" t="str">
        <f>VLOOKUP($E3353,'Overview Cluster Days'!$B:$G,5)</f>
        <v>Winter</v>
      </c>
      <c r="D3353" s="10" t="str">
        <f>VLOOKUP($E3353,'Overview Cluster Days'!$B:$G,6)</f>
        <v>Weekday</v>
      </c>
      <c r="E3353" s="10">
        <v>20190219</v>
      </c>
      <c r="F3353" s="11">
        <v>16</v>
      </c>
      <c r="G3353" s="90">
        <v>5977048.5659999996</v>
      </c>
      <c r="H3353" s="91">
        <v>47371752.391894698</v>
      </c>
      <c r="I3353" s="91">
        <v>16504692.454683401</v>
      </c>
      <c r="J3353" s="91">
        <v>5943101.4699996598</v>
      </c>
      <c r="K3353" s="91">
        <v>8132243.4295540303</v>
      </c>
      <c r="L3353" s="91">
        <v>157266.85399999999</v>
      </c>
      <c r="M3353" s="91">
        <v>10315719.998364</v>
      </c>
      <c r="N3353" s="91">
        <v>5298116.7048290595</v>
      </c>
      <c r="O3353" s="91">
        <v>1257633.96</v>
      </c>
      <c r="P3353" s="69">
        <v>566434.08544666099</v>
      </c>
      <c r="Q3353" s="90">
        <v>83928838.312131703</v>
      </c>
      <c r="R3353" s="91">
        <v>17595171.602639802</v>
      </c>
      <c r="S3353" s="96">
        <v>62901.504770661202</v>
      </c>
      <c r="T3353" s="69">
        <v>101586911.419542</v>
      </c>
    </row>
    <row r="3354" spans="1:20" x14ac:dyDescent="0.25">
      <c r="A3354" t="s">
        <v>24</v>
      </c>
      <c r="B3354" s="10" t="str">
        <f>VLOOKUP(E3354,'Overview Cluster Days'!B:E,3)</f>
        <v>A</v>
      </c>
      <c r="C3354" s="10" t="str">
        <f>VLOOKUP($E3354,'Overview Cluster Days'!$B:$G,5)</f>
        <v>Winter</v>
      </c>
      <c r="D3354" s="10" t="str">
        <f>VLOOKUP($E3354,'Overview Cluster Days'!$B:$G,6)</f>
        <v>Weekday</v>
      </c>
      <c r="E3354" s="10">
        <v>20190219</v>
      </c>
      <c r="F3354" s="11">
        <v>17</v>
      </c>
      <c r="G3354" s="90">
        <v>6669294.6239989698</v>
      </c>
      <c r="H3354" s="91">
        <v>46582645.851395898</v>
      </c>
      <c r="I3354" s="91">
        <v>15449976.765484899</v>
      </c>
      <c r="J3354" s="91">
        <v>5895727.6100000003</v>
      </c>
      <c r="K3354" s="91">
        <v>8077998.1326548597</v>
      </c>
      <c r="L3354" s="91">
        <v>151859.533977499</v>
      </c>
      <c r="M3354" s="91">
        <v>8827556.4140542205</v>
      </c>
      <c r="N3354" s="91">
        <v>4998570.0989697799</v>
      </c>
      <c r="O3354" s="91">
        <v>1196189.9099999999</v>
      </c>
      <c r="P3354" s="69">
        <v>520824.73561249999</v>
      </c>
      <c r="Q3354" s="90">
        <v>82675642.9835345</v>
      </c>
      <c r="R3354" s="91">
        <v>15695000.692614</v>
      </c>
      <c r="S3354" s="96">
        <v>38631.154103393397</v>
      </c>
      <c r="T3354" s="69">
        <v>98409274.830251902</v>
      </c>
    </row>
    <row r="3355" spans="1:20" x14ac:dyDescent="0.25">
      <c r="A3355" t="s">
        <v>24</v>
      </c>
      <c r="B3355" s="10" t="str">
        <f>VLOOKUP(E3355,'Overview Cluster Days'!B:E,3)</f>
        <v>A</v>
      </c>
      <c r="C3355" s="10" t="str">
        <f>VLOOKUP($E3355,'Overview Cluster Days'!$B:$G,5)</f>
        <v>Winter</v>
      </c>
      <c r="D3355" s="10" t="str">
        <f>VLOOKUP($E3355,'Overview Cluster Days'!$B:$G,6)</f>
        <v>Weekday</v>
      </c>
      <c r="E3355" s="10">
        <v>20190219</v>
      </c>
      <c r="F3355" s="11">
        <v>18</v>
      </c>
      <c r="G3355" s="90">
        <v>7512670.4730000002</v>
      </c>
      <c r="H3355" s="91">
        <v>47758517.827570103</v>
      </c>
      <c r="I3355" s="91">
        <v>15189837.4480503</v>
      </c>
      <c r="J3355" s="91">
        <v>6186398.466</v>
      </c>
      <c r="K3355" s="91">
        <v>8424391.8922215402</v>
      </c>
      <c r="L3355" s="91">
        <v>155114.62299999999</v>
      </c>
      <c r="M3355" s="91">
        <v>7518018.3463951396</v>
      </c>
      <c r="N3355" s="91">
        <v>4602879.6724395398</v>
      </c>
      <c r="O3355" s="91">
        <v>1065980.2250000001</v>
      </c>
      <c r="P3355" s="69">
        <v>454583.29731250001</v>
      </c>
      <c r="Q3355" s="90">
        <v>85071816.106841996</v>
      </c>
      <c r="R3355" s="91">
        <v>13796576.1641472</v>
      </c>
      <c r="S3355" s="96">
        <v>-1.35944366047624E-2</v>
      </c>
      <c r="T3355" s="69">
        <v>98868392.257394701</v>
      </c>
    </row>
    <row r="3356" spans="1:20" x14ac:dyDescent="0.25">
      <c r="A3356" t="s">
        <v>24</v>
      </c>
      <c r="B3356" s="10" t="str">
        <f>VLOOKUP(E3356,'Overview Cluster Days'!B:E,3)</f>
        <v>A</v>
      </c>
      <c r="C3356" s="10" t="str">
        <f>VLOOKUP($E3356,'Overview Cluster Days'!$B:$G,5)</f>
        <v>Winter</v>
      </c>
      <c r="D3356" s="10" t="str">
        <f>VLOOKUP($E3356,'Overview Cluster Days'!$B:$G,6)</f>
        <v>Weekday</v>
      </c>
      <c r="E3356" s="10">
        <v>20190219</v>
      </c>
      <c r="F3356" s="11">
        <v>19</v>
      </c>
      <c r="G3356" s="90">
        <v>8451973.5199990105</v>
      </c>
      <c r="H3356" s="91">
        <v>50909791.437719896</v>
      </c>
      <c r="I3356" s="91">
        <v>16227607.802209301</v>
      </c>
      <c r="J3356" s="91">
        <v>6447810.4899990102</v>
      </c>
      <c r="K3356" s="91">
        <v>6790927.1955989301</v>
      </c>
      <c r="L3356" s="91">
        <v>160253.49998753201</v>
      </c>
      <c r="M3356" s="91">
        <v>7967116.0421183901</v>
      </c>
      <c r="N3356" s="91">
        <v>4140230.1489082202</v>
      </c>
      <c r="O3356" s="91">
        <v>1000785.26</v>
      </c>
      <c r="P3356" s="69">
        <v>454392.50552810001</v>
      </c>
      <c r="Q3356" s="90">
        <v>88828110.445526198</v>
      </c>
      <c r="R3356" s="91">
        <v>13722777.456542199</v>
      </c>
      <c r="S3356" s="96">
        <v>-9.8876953125E-3</v>
      </c>
      <c r="T3356" s="69">
        <v>102550887.89218099</v>
      </c>
    </row>
    <row r="3357" spans="1:20" x14ac:dyDescent="0.25">
      <c r="A3357" t="s">
        <v>24</v>
      </c>
      <c r="B3357" s="10" t="str">
        <f>VLOOKUP(E3357,'Overview Cluster Days'!B:E,3)</f>
        <v>A</v>
      </c>
      <c r="C3357" s="10" t="str">
        <f>VLOOKUP($E3357,'Overview Cluster Days'!$B:$G,5)</f>
        <v>Winter</v>
      </c>
      <c r="D3357" s="10" t="str">
        <f>VLOOKUP($E3357,'Overview Cluster Days'!$B:$G,6)</f>
        <v>Weekday</v>
      </c>
      <c r="E3357" s="10">
        <v>20190219</v>
      </c>
      <c r="F3357" s="11">
        <v>20</v>
      </c>
      <c r="G3357" s="90">
        <v>7907027.1399999997</v>
      </c>
      <c r="H3357" s="91">
        <v>48348428.350832202</v>
      </c>
      <c r="I3357" s="91">
        <v>15635247.2902165</v>
      </c>
      <c r="J3357" s="91">
        <v>5961302.5039995899</v>
      </c>
      <c r="K3357" s="91">
        <v>6323049.8457286404</v>
      </c>
      <c r="L3357" s="91">
        <v>174058.17</v>
      </c>
      <c r="M3357" s="91">
        <v>7960044.2473474396</v>
      </c>
      <c r="N3357" s="91">
        <v>4009292.2854235498</v>
      </c>
      <c r="O3357" s="91">
        <v>1009082.6879999799</v>
      </c>
      <c r="P3357" s="69">
        <v>572112.62709914998</v>
      </c>
      <c r="Q3357" s="90">
        <v>84175055.130776897</v>
      </c>
      <c r="R3357" s="91">
        <v>13724590.0178701</v>
      </c>
      <c r="S3357" s="96">
        <v>19142.282078369099</v>
      </c>
      <c r="T3357" s="69">
        <v>97918787.430725396</v>
      </c>
    </row>
    <row r="3358" spans="1:20" x14ac:dyDescent="0.25">
      <c r="A3358" t="s">
        <v>24</v>
      </c>
      <c r="B3358" s="10" t="str">
        <f>VLOOKUP(E3358,'Overview Cluster Days'!B:E,3)</f>
        <v>A</v>
      </c>
      <c r="C3358" s="10" t="str">
        <f>VLOOKUP($E3358,'Overview Cluster Days'!$B:$G,5)</f>
        <v>Winter</v>
      </c>
      <c r="D3358" s="10" t="str">
        <f>VLOOKUP($E3358,'Overview Cluster Days'!$B:$G,6)</f>
        <v>Weekday</v>
      </c>
      <c r="E3358" s="10">
        <v>20190219</v>
      </c>
      <c r="F3358" s="11">
        <v>21</v>
      </c>
      <c r="G3358" s="90">
        <v>6369853.1459979396</v>
      </c>
      <c r="H3358" s="91">
        <v>41312209.319695599</v>
      </c>
      <c r="I3358" s="91">
        <v>13324377.963550599</v>
      </c>
      <c r="J3358" s="91">
        <v>4346084.0599991102</v>
      </c>
      <c r="K3358" s="91">
        <v>6449319.0857137097</v>
      </c>
      <c r="L3358" s="91">
        <v>168566.855997595</v>
      </c>
      <c r="M3358" s="91">
        <v>6204097.1753255101</v>
      </c>
      <c r="N3358" s="91">
        <v>3457836.9144432801</v>
      </c>
      <c r="O3358" s="91">
        <v>1050071.68</v>
      </c>
      <c r="P3358" s="69">
        <v>451233.74999692902</v>
      </c>
      <c r="Q3358" s="90">
        <v>71801843.574956894</v>
      </c>
      <c r="R3358" s="91">
        <v>11331806.375763301</v>
      </c>
      <c r="S3358" s="96">
        <v>43492.067694153498</v>
      </c>
      <c r="T3358" s="69">
        <v>83177142.018414393</v>
      </c>
    </row>
    <row r="3359" spans="1:20" x14ac:dyDescent="0.25">
      <c r="A3359" t="s">
        <v>24</v>
      </c>
      <c r="B3359" s="10" t="str">
        <f>VLOOKUP(E3359,'Overview Cluster Days'!B:E,3)</f>
        <v>A</v>
      </c>
      <c r="C3359" s="10" t="str">
        <f>VLOOKUP($E3359,'Overview Cluster Days'!$B:$G,5)</f>
        <v>Winter</v>
      </c>
      <c r="D3359" s="10" t="str">
        <f>VLOOKUP($E3359,'Overview Cluster Days'!$B:$G,6)</f>
        <v>Weekday</v>
      </c>
      <c r="E3359" s="10">
        <v>20190219</v>
      </c>
      <c r="F3359" s="11">
        <v>22</v>
      </c>
      <c r="G3359" s="90">
        <v>5537260.4559979001</v>
      </c>
      <c r="H3359" s="91">
        <v>36247973.734041497</v>
      </c>
      <c r="I3359" s="91">
        <v>11291598.106388699</v>
      </c>
      <c r="J3359" s="91">
        <v>4088662.34</v>
      </c>
      <c r="K3359" s="91">
        <v>6861009.7972289603</v>
      </c>
      <c r="L3359" s="91">
        <v>171498.753998531</v>
      </c>
      <c r="M3359" s="91">
        <v>6341729.0943620503</v>
      </c>
      <c r="N3359" s="91">
        <v>3394014.61339276</v>
      </c>
      <c r="O3359" s="91">
        <v>1219816.17499975</v>
      </c>
      <c r="P3359" s="69">
        <v>493545.72899958398</v>
      </c>
      <c r="Q3359" s="90">
        <v>64026504.433657102</v>
      </c>
      <c r="R3359" s="91">
        <v>11620604.365752701</v>
      </c>
      <c r="S3359" s="96">
        <v>35542.880030349799</v>
      </c>
      <c r="T3359" s="69">
        <v>75682651.6794402</v>
      </c>
    </row>
    <row r="3360" spans="1:20" x14ac:dyDescent="0.25">
      <c r="A3360" t="s">
        <v>24</v>
      </c>
      <c r="B3360" s="10" t="str">
        <f>VLOOKUP(E3360,'Overview Cluster Days'!B:E,3)</f>
        <v>A</v>
      </c>
      <c r="C3360" s="10" t="str">
        <f>VLOOKUP($E3360,'Overview Cluster Days'!$B:$G,5)</f>
        <v>Winter</v>
      </c>
      <c r="D3360" s="10" t="str">
        <f>VLOOKUP($E3360,'Overview Cluster Days'!$B:$G,6)</f>
        <v>Weekday</v>
      </c>
      <c r="E3360" s="10">
        <v>20190219</v>
      </c>
      <c r="F3360" s="11">
        <v>23</v>
      </c>
      <c r="G3360" s="90">
        <v>5479261.9299999997</v>
      </c>
      <c r="H3360" s="91">
        <v>34589139.433390997</v>
      </c>
      <c r="I3360" s="91">
        <v>11288163.855972201</v>
      </c>
      <c r="J3360" s="91">
        <v>3999399.5359999998</v>
      </c>
      <c r="K3360" s="91">
        <v>6061260.6426629303</v>
      </c>
      <c r="L3360" s="91">
        <v>169005.43599999999</v>
      </c>
      <c r="M3360" s="91">
        <v>6648835.5041136397</v>
      </c>
      <c r="N3360" s="91">
        <v>3364440.3079057001</v>
      </c>
      <c r="O3360" s="91">
        <v>1370685.37399998</v>
      </c>
      <c r="P3360" s="69">
        <v>466328.50723729201</v>
      </c>
      <c r="Q3360" s="90">
        <v>61417225.398026101</v>
      </c>
      <c r="R3360" s="91">
        <v>12019295.129256601</v>
      </c>
      <c r="S3360" s="96">
        <v>71943.444381378606</v>
      </c>
      <c r="T3360" s="69">
        <v>73508463.971664101</v>
      </c>
    </row>
    <row r="3361" spans="1:20" x14ac:dyDescent="0.25">
      <c r="A3361" t="s">
        <v>24</v>
      </c>
      <c r="B3361" s="10" t="str">
        <f>VLOOKUP(E3361,'Overview Cluster Days'!B:E,3)</f>
        <v>A</v>
      </c>
      <c r="C3361" s="10" t="str">
        <f>VLOOKUP($E3361,'Overview Cluster Days'!$B:$G,5)</f>
        <v>Winter</v>
      </c>
      <c r="D3361" s="10" t="str">
        <f>VLOOKUP($E3361,'Overview Cluster Days'!$B:$G,6)</f>
        <v>Weekday</v>
      </c>
      <c r="E3361" s="10">
        <v>20190219</v>
      </c>
      <c r="F3361" s="11">
        <v>24</v>
      </c>
      <c r="G3361" s="90">
        <v>5322492.8709999695</v>
      </c>
      <c r="H3361" s="91">
        <v>34016036.922973797</v>
      </c>
      <c r="I3361" s="91">
        <v>11137821.519987401</v>
      </c>
      <c r="J3361" s="91">
        <v>4540865.4499996901</v>
      </c>
      <c r="K3361" s="91">
        <v>6272532.7634930396</v>
      </c>
      <c r="L3361" s="91">
        <v>172411.86899997</v>
      </c>
      <c r="M3361" s="91">
        <v>7584469.6537256502</v>
      </c>
      <c r="N3361" s="91">
        <v>3524098.91130138</v>
      </c>
      <c r="O3361" s="91">
        <v>1295978.4599996901</v>
      </c>
      <c r="P3361" s="69">
        <v>483338.05612422398</v>
      </c>
      <c r="Q3361" s="90">
        <v>61289749.527453899</v>
      </c>
      <c r="R3361" s="91">
        <v>13060296.9501509</v>
      </c>
      <c r="S3361" s="96">
        <v>50066.910253830298</v>
      </c>
      <c r="T3361" s="69">
        <v>74400113.387858704</v>
      </c>
    </row>
    <row r="3362" spans="1:20" x14ac:dyDescent="0.25">
      <c r="A3362" t="s">
        <v>24</v>
      </c>
      <c r="B3362" s="10" t="str">
        <f>VLOOKUP(E3362,'Overview Cluster Days'!B:E,3)</f>
        <v>A</v>
      </c>
      <c r="C3362" s="10" t="str">
        <f>VLOOKUP($E3362,'Overview Cluster Days'!$B:$G,5)</f>
        <v>Winter</v>
      </c>
      <c r="D3362" s="10" t="str">
        <f>VLOOKUP($E3362,'Overview Cluster Days'!$B:$G,6)</f>
        <v>Weekday</v>
      </c>
      <c r="E3362" s="10">
        <v>20190220</v>
      </c>
      <c r="F3362" s="11">
        <v>1</v>
      </c>
      <c r="G3362" s="90">
        <v>4328951.3759997599</v>
      </c>
      <c r="H3362" s="91">
        <v>34122841.532437101</v>
      </c>
      <c r="I3362" s="91">
        <v>11142479.3147633</v>
      </c>
      <c r="J3362" s="91">
        <v>4423875.26</v>
      </c>
      <c r="K3362" s="91">
        <v>5233972.6565952096</v>
      </c>
      <c r="L3362" s="91">
        <v>175203.347996695</v>
      </c>
      <c r="M3362" s="91">
        <v>7253524.6080970503</v>
      </c>
      <c r="N3362" s="91">
        <v>3429292.6693239599</v>
      </c>
      <c r="O3362" s="91">
        <v>901317.29999994405</v>
      </c>
      <c r="P3362" s="69">
        <v>570321.06318539998</v>
      </c>
      <c r="Q3362" s="90">
        <v>59252120.139795303</v>
      </c>
      <c r="R3362" s="91">
        <v>12329658.988603</v>
      </c>
      <c r="S3362" s="96">
        <v>35143.361929123297</v>
      </c>
      <c r="T3362" s="69">
        <v>71616922.490327507</v>
      </c>
    </row>
    <row r="3363" spans="1:20" x14ac:dyDescent="0.25">
      <c r="A3363" t="s">
        <v>24</v>
      </c>
      <c r="B3363" s="10" t="str">
        <f>VLOOKUP(E3363,'Overview Cluster Days'!B:E,3)</f>
        <v>A</v>
      </c>
      <c r="C3363" s="10" t="str">
        <f>VLOOKUP($E3363,'Overview Cluster Days'!$B:$G,5)</f>
        <v>Winter</v>
      </c>
      <c r="D3363" s="10" t="str">
        <f>VLOOKUP($E3363,'Overview Cluster Days'!$B:$G,6)</f>
        <v>Weekday</v>
      </c>
      <c r="E3363" s="10">
        <v>20190220</v>
      </c>
      <c r="F3363" s="11">
        <v>2</v>
      </c>
      <c r="G3363" s="90">
        <v>4100216.0779996598</v>
      </c>
      <c r="H3363" s="91">
        <v>33780680.901440501</v>
      </c>
      <c r="I3363" s="91">
        <v>11636634.6973776</v>
      </c>
      <c r="J3363" s="91">
        <v>4407106.3499999996</v>
      </c>
      <c r="K3363" s="91">
        <v>5153944.5010001501</v>
      </c>
      <c r="L3363" s="91">
        <v>175053.51799620001</v>
      </c>
      <c r="M3363" s="91">
        <v>7570434.71056573</v>
      </c>
      <c r="N3363" s="91">
        <v>3482868.36371047</v>
      </c>
      <c r="O3363" s="91">
        <v>1040652.82</v>
      </c>
      <c r="P3363" s="69">
        <v>585983.35298353399</v>
      </c>
      <c r="Q3363" s="90">
        <v>59078582.527817897</v>
      </c>
      <c r="R3363" s="91">
        <v>12854992.7652559</v>
      </c>
      <c r="S3363" s="96">
        <v>15384.547641372799</v>
      </c>
      <c r="T3363" s="69">
        <v>71948959.8407152</v>
      </c>
    </row>
    <row r="3364" spans="1:20" x14ac:dyDescent="0.25">
      <c r="A3364" t="s">
        <v>24</v>
      </c>
      <c r="B3364" s="10" t="str">
        <f>VLOOKUP(E3364,'Overview Cluster Days'!B:E,3)</f>
        <v>A</v>
      </c>
      <c r="C3364" s="10" t="str">
        <f>VLOOKUP($E3364,'Overview Cluster Days'!$B:$G,5)</f>
        <v>Winter</v>
      </c>
      <c r="D3364" s="10" t="str">
        <f>VLOOKUP($E3364,'Overview Cluster Days'!$B:$G,6)</f>
        <v>Weekday</v>
      </c>
      <c r="E3364" s="10">
        <v>20190220</v>
      </c>
      <c r="F3364" s="11">
        <v>3</v>
      </c>
      <c r="G3364" s="90">
        <v>3685892.8969996101</v>
      </c>
      <c r="H3364" s="91">
        <v>33872190.078430399</v>
      </c>
      <c r="I3364" s="91">
        <v>11487894.154275</v>
      </c>
      <c r="J3364" s="91">
        <v>4391413.68799996</v>
      </c>
      <c r="K3364" s="91">
        <v>5436029.9880093001</v>
      </c>
      <c r="L3364" s="91">
        <v>181250.135997612</v>
      </c>
      <c r="M3364" s="91">
        <v>7566999.7985107498</v>
      </c>
      <c r="N3364" s="91">
        <v>3468915.4586920198</v>
      </c>
      <c r="O3364" s="91">
        <v>1078815.2519982799</v>
      </c>
      <c r="P3364" s="69">
        <v>558292.65399134101</v>
      </c>
      <c r="Q3364" s="90">
        <v>58873420.805714302</v>
      </c>
      <c r="R3364" s="91">
        <v>12854273.29919</v>
      </c>
      <c r="S3364" s="96">
        <v>23231.6734079747</v>
      </c>
      <c r="T3364" s="69">
        <v>71750925.778312206</v>
      </c>
    </row>
    <row r="3365" spans="1:20" x14ac:dyDescent="0.25">
      <c r="A3365" t="s">
        <v>24</v>
      </c>
      <c r="B3365" s="10" t="str">
        <f>VLOOKUP(E3365,'Overview Cluster Days'!B:E,3)</f>
        <v>A</v>
      </c>
      <c r="C3365" s="10" t="str">
        <f>VLOOKUP($E3365,'Overview Cluster Days'!$B:$G,5)</f>
        <v>Winter</v>
      </c>
      <c r="D3365" s="10" t="str">
        <f>VLOOKUP($E3365,'Overview Cluster Days'!$B:$G,6)</f>
        <v>Weekday</v>
      </c>
      <c r="E3365" s="10">
        <v>20190220</v>
      </c>
      <c r="F3365" s="11">
        <v>4</v>
      </c>
      <c r="G3365" s="90">
        <v>3284348.7289999998</v>
      </c>
      <c r="H3365" s="91">
        <v>33743226.326682404</v>
      </c>
      <c r="I3365" s="91">
        <v>11179361.036074201</v>
      </c>
      <c r="J3365" s="91">
        <v>4366510.17</v>
      </c>
      <c r="K3365" s="91">
        <v>5631683.7295049904</v>
      </c>
      <c r="L3365" s="91">
        <v>198702.063999896</v>
      </c>
      <c r="M3365" s="91">
        <v>7330687.9096613498</v>
      </c>
      <c r="N3365" s="91">
        <v>3388065.69687651</v>
      </c>
      <c r="O3365" s="91">
        <v>1079915.50999995</v>
      </c>
      <c r="P3365" s="69">
        <v>541381.23110513599</v>
      </c>
      <c r="Q3365" s="90">
        <v>58205129.991261497</v>
      </c>
      <c r="R3365" s="91">
        <v>12538752.411642799</v>
      </c>
      <c r="S3365" s="96">
        <v>1639.6507937312099</v>
      </c>
      <c r="T3365" s="69">
        <v>70745522.053698093</v>
      </c>
    </row>
    <row r="3366" spans="1:20" x14ac:dyDescent="0.25">
      <c r="A3366" t="s">
        <v>24</v>
      </c>
      <c r="B3366" s="10" t="str">
        <f>VLOOKUP(E3366,'Overview Cluster Days'!B:E,3)</f>
        <v>A</v>
      </c>
      <c r="C3366" s="10" t="str">
        <f>VLOOKUP($E3366,'Overview Cluster Days'!$B:$G,5)</f>
        <v>Winter</v>
      </c>
      <c r="D3366" s="10" t="str">
        <f>VLOOKUP($E3366,'Overview Cluster Days'!$B:$G,6)</f>
        <v>Weekday</v>
      </c>
      <c r="E3366" s="10">
        <v>20190220</v>
      </c>
      <c r="F3366" s="11">
        <v>5</v>
      </c>
      <c r="G3366" s="90">
        <v>3074482.3579995902</v>
      </c>
      <c r="H3366" s="91">
        <v>34001341.158471197</v>
      </c>
      <c r="I3366" s="91">
        <v>11276607.0518077</v>
      </c>
      <c r="J3366" s="91">
        <v>4444157.6519998703</v>
      </c>
      <c r="K3366" s="91">
        <v>5793124.8019990101</v>
      </c>
      <c r="L3366" s="91">
        <v>263377.26599610102</v>
      </c>
      <c r="M3366" s="91">
        <v>6835623.5203170804</v>
      </c>
      <c r="N3366" s="91">
        <v>3389169.8046801202</v>
      </c>
      <c r="O3366" s="91">
        <v>1035723.25199996</v>
      </c>
      <c r="P3366" s="69">
        <v>498520.58194903401</v>
      </c>
      <c r="Q3366" s="90">
        <v>58589713.0222774</v>
      </c>
      <c r="R3366" s="91">
        <v>12022414.4249423</v>
      </c>
      <c r="S3366" s="96">
        <v>-4.40185563638806E-3</v>
      </c>
      <c r="T3366" s="69">
        <v>70612127.442817807</v>
      </c>
    </row>
    <row r="3367" spans="1:20" x14ac:dyDescent="0.25">
      <c r="A3367" t="s">
        <v>24</v>
      </c>
      <c r="B3367" s="10" t="str">
        <f>VLOOKUP(E3367,'Overview Cluster Days'!B:E,3)</f>
        <v>A</v>
      </c>
      <c r="C3367" s="10" t="str">
        <f>VLOOKUP($E3367,'Overview Cluster Days'!$B:$G,5)</f>
        <v>Winter</v>
      </c>
      <c r="D3367" s="10" t="str">
        <f>VLOOKUP($E3367,'Overview Cluster Days'!$B:$G,6)</f>
        <v>Weekday</v>
      </c>
      <c r="E3367" s="10">
        <v>20190220</v>
      </c>
      <c r="F3367" s="11">
        <v>6</v>
      </c>
      <c r="G3367" s="90">
        <v>3054142.6149999602</v>
      </c>
      <c r="H3367" s="91">
        <v>33211730.097527198</v>
      </c>
      <c r="I3367" s="91">
        <v>10724557.007897099</v>
      </c>
      <c r="J3367" s="91">
        <v>4130952.085</v>
      </c>
      <c r="K3367" s="91">
        <v>7133167.1189736295</v>
      </c>
      <c r="L3367" s="91">
        <v>320749.82499981299</v>
      </c>
      <c r="M3367" s="91">
        <v>6736469.9329479504</v>
      </c>
      <c r="N3367" s="91">
        <v>3200455.1807661899</v>
      </c>
      <c r="O3367" s="91">
        <v>1037338.105</v>
      </c>
      <c r="P3367" s="69">
        <v>400532.56535871897</v>
      </c>
      <c r="Q3367" s="90">
        <v>58254548.924397901</v>
      </c>
      <c r="R3367" s="91">
        <v>11695545.6090727</v>
      </c>
      <c r="S3367" s="96">
        <v>-1.39343258924782E-2</v>
      </c>
      <c r="T3367" s="69">
        <v>69950094.519536301</v>
      </c>
    </row>
    <row r="3368" spans="1:20" x14ac:dyDescent="0.25">
      <c r="A3368" t="s">
        <v>24</v>
      </c>
      <c r="B3368" s="10" t="str">
        <f>VLOOKUP(E3368,'Overview Cluster Days'!B:E,3)</f>
        <v>A</v>
      </c>
      <c r="C3368" s="10" t="str">
        <f>VLOOKUP($E3368,'Overview Cluster Days'!$B:$G,5)</f>
        <v>Winter</v>
      </c>
      <c r="D3368" s="10" t="str">
        <f>VLOOKUP($E3368,'Overview Cluster Days'!$B:$G,6)</f>
        <v>Weekday</v>
      </c>
      <c r="E3368" s="10">
        <v>20190220</v>
      </c>
      <c r="F3368" s="11">
        <v>7</v>
      </c>
      <c r="G3368" s="90">
        <v>3791112.57</v>
      </c>
      <c r="H3368" s="91">
        <v>35552890.711471803</v>
      </c>
      <c r="I3368" s="91">
        <v>13093353.518044099</v>
      </c>
      <c r="J3368" s="91">
        <v>4394854.2949999999</v>
      </c>
      <c r="K3368" s="91">
        <v>5856458.6601452902</v>
      </c>
      <c r="L3368" s="91">
        <v>189028.41999986701</v>
      </c>
      <c r="M3368" s="91">
        <v>5961392.2257693801</v>
      </c>
      <c r="N3368" s="91">
        <v>3282079.4282644601</v>
      </c>
      <c r="O3368" s="91">
        <v>1102662.5599998301</v>
      </c>
      <c r="P3368" s="69">
        <v>363924.05992044101</v>
      </c>
      <c r="Q3368" s="90">
        <v>62688669.754661098</v>
      </c>
      <c r="R3368" s="91">
        <v>10899086.693954</v>
      </c>
      <c r="S3368" s="96">
        <v>431.38220095820702</v>
      </c>
      <c r="T3368" s="69">
        <v>73588187.830816105</v>
      </c>
    </row>
    <row r="3369" spans="1:20" x14ac:dyDescent="0.25">
      <c r="A3369" t="s">
        <v>24</v>
      </c>
      <c r="B3369" s="10" t="str">
        <f>VLOOKUP(E3369,'Overview Cluster Days'!B:E,3)</f>
        <v>A</v>
      </c>
      <c r="C3369" s="10" t="str">
        <f>VLOOKUP($E3369,'Overview Cluster Days'!$B:$G,5)</f>
        <v>Winter</v>
      </c>
      <c r="D3369" s="10" t="str">
        <f>VLOOKUP($E3369,'Overview Cluster Days'!$B:$G,6)</f>
        <v>Weekday</v>
      </c>
      <c r="E3369" s="10">
        <v>20190220</v>
      </c>
      <c r="F3369" s="11">
        <v>8</v>
      </c>
      <c r="G3369" s="90">
        <v>4823273.9340000004</v>
      </c>
      <c r="H3369" s="91">
        <v>42747463.850906298</v>
      </c>
      <c r="I3369" s="91">
        <v>15269755.7193365</v>
      </c>
      <c r="J3369" s="91">
        <v>4250439.7240000004</v>
      </c>
      <c r="K3369" s="91">
        <v>5782111.16069231</v>
      </c>
      <c r="L3369" s="91">
        <v>189772.014</v>
      </c>
      <c r="M3369" s="91">
        <v>6099631.0796528198</v>
      </c>
      <c r="N3369" s="91">
        <v>3359669.6880393699</v>
      </c>
      <c r="O3369" s="91">
        <v>1223501.4579999801</v>
      </c>
      <c r="P3369" s="69">
        <v>366341.06040860002</v>
      </c>
      <c r="Q3369" s="90">
        <v>72873044.388935104</v>
      </c>
      <c r="R3369" s="91">
        <v>11238915.3001008</v>
      </c>
      <c r="S3369" s="96">
        <v>518.54083465598501</v>
      </c>
      <c r="T3369" s="69">
        <v>84112478.229870498</v>
      </c>
    </row>
    <row r="3370" spans="1:20" x14ac:dyDescent="0.25">
      <c r="A3370" t="s">
        <v>24</v>
      </c>
      <c r="B3370" s="10" t="str">
        <f>VLOOKUP(E3370,'Overview Cluster Days'!B:E,3)</f>
        <v>A</v>
      </c>
      <c r="C3370" s="10" t="str">
        <f>VLOOKUP($E3370,'Overview Cluster Days'!$B:$G,5)</f>
        <v>Winter</v>
      </c>
      <c r="D3370" s="10" t="str">
        <f>VLOOKUP($E3370,'Overview Cluster Days'!$B:$G,6)</f>
        <v>Weekday</v>
      </c>
      <c r="E3370" s="10">
        <v>20190220</v>
      </c>
      <c r="F3370" s="11">
        <v>9</v>
      </c>
      <c r="G3370" s="90">
        <v>5530087.6899995198</v>
      </c>
      <c r="H3370" s="91">
        <v>46159214.248941503</v>
      </c>
      <c r="I3370" s="91">
        <v>14902658.9282427</v>
      </c>
      <c r="J3370" s="91">
        <v>5403080.7629988398</v>
      </c>
      <c r="K3370" s="91">
        <v>6568694.8052711096</v>
      </c>
      <c r="L3370" s="91">
        <v>199097.57399090601</v>
      </c>
      <c r="M3370" s="91">
        <v>7560411.2218834199</v>
      </c>
      <c r="N3370" s="91">
        <v>4084840.6528676902</v>
      </c>
      <c r="O3370" s="91">
        <v>1244888.54099983</v>
      </c>
      <c r="P3370" s="69">
        <v>495122.508518407</v>
      </c>
      <c r="Q3370" s="90">
        <v>78563736.435453698</v>
      </c>
      <c r="R3370" s="91">
        <v>13584360.498260301</v>
      </c>
      <c r="S3370" s="96">
        <v>1971.73901985213</v>
      </c>
      <c r="T3370" s="69">
        <v>92150068.672733799</v>
      </c>
    </row>
    <row r="3371" spans="1:20" x14ac:dyDescent="0.25">
      <c r="A3371" t="s">
        <v>24</v>
      </c>
      <c r="B3371" s="10" t="str">
        <f>VLOOKUP(E3371,'Overview Cluster Days'!B:E,3)</f>
        <v>A</v>
      </c>
      <c r="C3371" s="10" t="str">
        <f>VLOOKUP($E3371,'Overview Cluster Days'!$B:$G,5)</f>
        <v>Winter</v>
      </c>
      <c r="D3371" s="10" t="str">
        <f>VLOOKUP($E3371,'Overview Cluster Days'!$B:$G,6)</f>
        <v>Weekday</v>
      </c>
      <c r="E3371" s="10">
        <v>20190220</v>
      </c>
      <c r="F3371" s="11">
        <v>10</v>
      </c>
      <c r="G3371" s="90">
        <v>5345009.3660000004</v>
      </c>
      <c r="H3371" s="91">
        <v>46667850.577788599</v>
      </c>
      <c r="I3371" s="91">
        <v>14470257.308762001</v>
      </c>
      <c r="J3371" s="91">
        <v>5557998.6739999196</v>
      </c>
      <c r="K3371" s="91">
        <v>7265452.3084475696</v>
      </c>
      <c r="L3371" s="91">
        <v>189780.85399999999</v>
      </c>
      <c r="M3371" s="91">
        <v>8983875.1748217903</v>
      </c>
      <c r="N3371" s="91">
        <v>4627335.9131146604</v>
      </c>
      <c r="O3371" s="91">
        <v>1205074.6440000001</v>
      </c>
      <c r="P3371" s="69">
        <v>458853.05250927102</v>
      </c>
      <c r="Q3371" s="90">
        <v>79306568.234998003</v>
      </c>
      <c r="R3371" s="91">
        <v>15464919.6384457</v>
      </c>
      <c r="S3371" s="96">
        <v>1117.4603882445999</v>
      </c>
      <c r="T3371" s="69">
        <v>94772605.333831996</v>
      </c>
    </row>
    <row r="3372" spans="1:20" x14ac:dyDescent="0.25">
      <c r="A3372" t="s">
        <v>24</v>
      </c>
      <c r="B3372" s="10" t="str">
        <f>VLOOKUP(E3372,'Overview Cluster Days'!B:E,3)</f>
        <v>A</v>
      </c>
      <c r="C3372" s="10" t="str">
        <f>VLOOKUP($E3372,'Overview Cluster Days'!$B:$G,5)</f>
        <v>Winter</v>
      </c>
      <c r="D3372" s="10" t="str">
        <f>VLOOKUP($E3372,'Overview Cluster Days'!$B:$G,6)</f>
        <v>Weekday</v>
      </c>
      <c r="E3372" s="10">
        <v>20190220</v>
      </c>
      <c r="F3372" s="11">
        <v>11</v>
      </c>
      <c r="G3372" s="90">
        <v>4712403.5559995295</v>
      </c>
      <c r="H3372" s="91">
        <v>49318031.404843196</v>
      </c>
      <c r="I3372" s="91">
        <v>14389194.5085968</v>
      </c>
      <c r="J3372" s="91">
        <v>4859450.1720000003</v>
      </c>
      <c r="K3372" s="91">
        <v>7803395.5212262301</v>
      </c>
      <c r="L3372" s="91">
        <v>194452.80399101501</v>
      </c>
      <c r="M3372" s="91">
        <v>9699935.3499212097</v>
      </c>
      <c r="N3372" s="91">
        <v>5042384.2714963704</v>
      </c>
      <c r="O3372" s="91">
        <v>1276499.66399909</v>
      </c>
      <c r="P3372" s="69">
        <v>449506.48765223997</v>
      </c>
      <c r="Q3372" s="90">
        <v>81082475.162665799</v>
      </c>
      <c r="R3372" s="91">
        <v>16662778.5770599</v>
      </c>
      <c r="S3372" s="96">
        <v>5.69419840758201E-3</v>
      </c>
      <c r="T3372" s="69">
        <v>97745253.745419905</v>
      </c>
    </row>
    <row r="3373" spans="1:20" x14ac:dyDescent="0.25">
      <c r="A3373" t="s">
        <v>24</v>
      </c>
      <c r="B3373" s="10" t="str">
        <f>VLOOKUP(E3373,'Overview Cluster Days'!B:E,3)</f>
        <v>A</v>
      </c>
      <c r="C3373" s="10" t="str">
        <f>VLOOKUP($E3373,'Overview Cluster Days'!$B:$G,5)</f>
        <v>Winter</v>
      </c>
      <c r="D3373" s="10" t="str">
        <f>VLOOKUP($E3373,'Overview Cluster Days'!$B:$G,6)</f>
        <v>Weekday</v>
      </c>
      <c r="E3373" s="10">
        <v>20190220</v>
      </c>
      <c r="F3373" s="11">
        <v>12</v>
      </c>
      <c r="G3373" s="90">
        <v>4311727.8949999996</v>
      </c>
      <c r="H3373" s="91">
        <v>49787930.135762997</v>
      </c>
      <c r="I3373" s="91">
        <v>14124346.513342001</v>
      </c>
      <c r="J3373" s="91">
        <v>4587947.3650000002</v>
      </c>
      <c r="K3373" s="91">
        <v>7230231.4957889495</v>
      </c>
      <c r="L3373" s="91">
        <v>198329.33499999999</v>
      </c>
      <c r="M3373" s="91">
        <v>10253697.0632546</v>
      </c>
      <c r="N3373" s="91">
        <v>5432841.8815575298</v>
      </c>
      <c r="O3373" s="91">
        <v>1323994.081</v>
      </c>
      <c r="P3373" s="69">
        <v>480869.12451942998</v>
      </c>
      <c r="Q3373" s="90">
        <v>80042183.404893994</v>
      </c>
      <c r="R3373" s="91">
        <v>17689731.485331599</v>
      </c>
      <c r="S3373" s="96">
        <v>5630.1992262271197</v>
      </c>
      <c r="T3373" s="69">
        <v>97737545.089451805</v>
      </c>
    </row>
    <row r="3374" spans="1:20" x14ac:dyDescent="0.25">
      <c r="A3374" t="s">
        <v>24</v>
      </c>
      <c r="B3374" s="10" t="str">
        <f>VLOOKUP(E3374,'Overview Cluster Days'!B:E,3)</f>
        <v>A</v>
      </c>
      <c r="C3374" s="10" t="str">
        <f>VLOOKUP($E3374,'Overview Cluster Days'!$B:$G,5)</f>
        <v>Winter</v>
      </c>
      <c r="D3374" s="10" t="str">
        <f>VLOOKUP($E3374,'Overview Cluster Days'!$B:$G,6)</f>
        <v>Weekday</v>
      </c>
      <c r="E3374" s="10">
        <v>20190220</v>
      </c>
      <c r="F3374" s="11">
        <v>13</v>
      </c>
      <c r="G3374" s="90">
        <v>3719204.4399955501</v>
      </c>
      <c r="H3374" s="91">
        <v>49532172.844756097</v>
      </c>
      <c r="I3374" s="91">
        <v>14717876.6401466</v>
      </c>
      <c r="J3374" s="91">
        <v>4232740.8099993104</v>
      </c>
      <c r="K3374" s="91">
        <v>7255732.7875346104</v>
      </c>
      <c r="L3374" s="91">
        <v>222000.619999505</v>
      </c>
      <c r="M3374" s="91">
        <v>10690611.0378705</v>
      </c>
      <c r="N3374" s="91">
        <v>5766754.8358665695</v>
      </c>
      <c r="O3374" s="91">
        <v>1410623.8699998001</v>
      </c>
      <c r="P3374" s="69">
        <v>532819.48282855796</v>
      </c>
      <c r="Q3374" s="90">
        <v>79457727.522432193</v>
      </c>
      <c r="R3374" s="91">
        <v>18622809.8465649</v>
      </c>
      <c r="S3374" s="96">
        <v>50842.930476364199</v>
      </c>
      <c r="T3374" s="69">
        <v>98131380.299473494</v>
      </c>
    </row>
    <row r="3375" spans="1:20" x14ac:dyDescent="0.25">
      <c r="A3375" t="s">
        <v>24</v>
      </c>
      <c r="B3375" s="10" t="str">
        <f>VLOOKUP(E3375,'Overview Cluster Days'!B:E,3)</f>
        <v>A</v>
      </c>
      <c r="C3375" s="10" t="str">
        <f>VLOOKUP($E3375,'Overview Cluster Days'!$B:$G,5)</f>
        <v>Winter</v>
      </c>
      <c r="D3375" s="10" t="str">
        <f>VLOOKUP($E3375,'Overview Cluster Days'!$B:$G,6)</f>
        <v>Weekday</v>
      </c>
      <c r="E3375" s="10">
        <v>20190220</v>
      </c>
      <c r="F3375" s="11">
        <v>14</v>
      </c>
      <c r="G3375" s="90">
        <v>3478229.26</v>
      </c>
      <c r="H3375" s="91">
        <v>49555574.537976697</v>
      </c>
      <c r="I3375" s="91">
        <v>14636016.749411801</v>
      </c>
      <c r="J3375" s="91">
        <v>4119547.8279995099</v>
      </c>
      <c r="K3375" s="91">
        <v>7264226.0917360801</v>
      </c>
      <c r="L3375" s="91">
        <v>220444.23999574501</v>
      </c>
      <c r="M3375" s="91">
        <v>10487671.823553801</v>
      </c>
      <c r="N3375" s="91">
        <v>5960985.7412499599</v>
      </c>
      <c r="O3375" s="91">
        <v>1497742.90899961</v>
      </c>
      <c r="P3375" s="69">
        <v>562451.09162477101</v>
      </c>
      <c r="Q3375" s="90">
        <v>79053594.467124104</v>
      </c>
      <c r="R3375" s="91">
        <v>18729295.8054239</v>
      </c>
      <c r="S3375" s="96">
        <v>22663.054084899599</v>
      </c>
      <c r="T3375" s="69">
        <v>97805553.326632798</v>
      </c>
    </row>
    <row r="3376" spans="1:20" x14ac:dyDescent="0.25">
      <c r="A3376" t="s">
        <v>24</v>
      </c>
      <c r="B3376" s="10" t="str">
        <f>VLOOKUP(E3376,'Overview Cluster Days'!B:E,3)</f>
        <v>A</v>
      </c>
      <c r="C3376" s="10" t="str">
        <f>VLOOKUP($E3376,'Overview Cluster Days'!$B:$G,5)</f>
        <v>Winter</v>
      </c>
      <c r="D3376" s="10" t="str">
        <f>VLOOKUP($E3376,'Overview Cluster Days'!$B:$G,6)</f>
        <v>Weekday</v>
      </c>
      <c r="E3376" s="10">
        <v>20190220</v>
      </c>
      <c r="F3376" s="11">
        <v>15</v>
      </c>
      <c r="G3376" s="90">
        <v>3495867.0839990899</v>
      </c>
      <c r="H3376" s="91">
        <v>48048205.136095099</v>
      </c>
      <c r="I3376" s="91">
        <v>14803816.8161711</v>
      </c>
      <c r="J3376" s="91">
        <v>4409693.7999998098</v>
      </c>
      <c r="K3376" s="91">
        <v>6831479.2631208999</v>
      </c>
      <c r="L3376" s="91">
        <v>227958.72799612099</v>
      </c>
      <c r="M3376" s="91">
        <v>9847894.5283314399</v>
      </c>
      <c r="N3376" s="91">
        <v>5920848.8356704004</v>
      </c>
      <c r="O3376" s="91">
        <v>1521298.4149999099</v>
      </c>
      <c r="P3376" s="69">
        <v>442066.36582913902</v>
      </c>
      <c r="Q3376" s="90">
        <v>77589062.099386096</v>
      </c>
      <c r="R3376" s="91">
        <v>17960066.872827001</v>
      </c>
      <c r="S3376" s="96">
        <v>20970.9478094019</v>
      </c>
      <c r="T3376" s="69">
        <v>95570099.920022503</v>
      </c>
    </row>
    <row r="3377" spans="1:20" x14ac:dyDescent="0.25">
      <c r="A3377" t="s">
        <v>24</v>
      </c>
      <c r="B3377" s="10" t="str">
        <f>VLOOKUP(E3377,'Overview Cluster Days'!B:E,3)</f>
        <v>A</v>
      </c>
      <c r="C3377" s="10" t="str">
        <f>VLOOKUP($E3377,'Overview Cluster Days'!$B:$G,5)</f>
        <v>Winter</v>
      </c>
      <c r="D3377" s="10" t="str">
        <f>VLOOKUP($E3377,'Overview Cluster Days'!$B:$G,6)</f>
        <v>Weekday</v>
      </c>
      <c r="E3377" s="10">
        <v>20190220</v>
      </c>
      <c r="F3377" s="11">
        <v>16</v>
      </c>
      <c r="G3377" s="90">
        <v>3787398.7289999998</v>
      </c>
      <c r="H3377" s="91">
        <v>47671725.449279703</v>
      </c>
      <c r="I3377" s="91">
        <v>14952720.551152701</v>
      </c>
      <c r="J3377" s="91">
        <v>4391713.0140000004</v>
      </c>
      <c r="K3377" s="91">
        <v>6767993.0303202197</v>
      </c>
      <c r="L3377" s="91">
        <v>221051.70699999999</v>
      </c>
      <c r="M3377" s="91">
        <v>8695338.0893963892</v>
      </c>
      <c r="N3377" s="91">
        <v>5786867.5025101202</v>
      </c>
      <c r="O3377" s="91">
        <v>1463109.4069999999</v>
      </c>
      <c r="P3377" s="69">
        <v>454921.69758873701</v>
      </c>
      <c r="Q3377" s="90">
        <v>77571550.7737526</v>
      </c>
      <c r="R3377" s="91">
        <v>16621288.403495301</v>
      </c>
      <c r="S3377" s="96">
        <v>15995.796292282201</v>
      </c>
      <c r="T3377" s="69">
        <v>94208834.973540202</v>
      </c>
    </row>
    <row r="3378" spans="1:20" x14ac:dyDescent="0.25">
      <c r="A3378" t="s">
        <v>24</v>
      </c>
      <c r="B3378" s="10" t="str">
        <f>VLOOKUP(E3378,'Overview Cluster Days'!B:E,3)</f>
        <v>A</v>
      </c>
      <c r="C3378" s="10" t="str">
        <f>VLOOKUP($E3378,'Overview Cluster Days'!$B:$G,5)</f>
        <v>Winter</v>
      </c>
      <c r="D3378" s="10" t="str">
        <f>VLOOKUP($E3378,'Overview Cluster Days'!$B:$G,6)</f>
        <v>Weekday</v>
      </c>
      <c r="E3378" s="10">
        <v>20190220</v>
      </c>
      <c r="F3378" s="11">
        <v>17</v>
      </c>
      <c r="G3378" s="90">
        <v>4361093.6610000003</v>
      </c>
      <c r="H3378" s="91">
        <v>48170943.046278</v>
      </c>
      <c r="I3378" s="91">
        <v>15229165.5887147</v>
      </c>
      <c r="J3378" s="91">
        <v>4377555.9619970601</v>
      </c>
      <c r="K3378" s="91">
        <v>6528681.0819489798</v>
      </c>
      <c r="L3378" s="91">
        <v>204309.84700000001</v>
      </c>
      <c r="M3378" s="91">
        <v>7377859.6954795402</v>
      </c>
      <c r="N3378" s="91">
        <v>5521360.9765594397</v>
      </c>
      <c r="O3378" s="91">
        <v>1359695.885</v>
      </c>
      <c r="P3378" s="69">
        <v>424213.34799637197</v>
      </c>
      <c r="Q3378" s="90">
        <v>78667439.339938805</v>
      </c>
      <c r="R3378" s="91">
        <v>14887439.752035299</v>
      </c>
      <c r="S3378" s="96">
        <v>0</v>
      </c>
      <c r="T3378" s="69">
        <v>93554879.091974199</v>
      </c>
    </row>
    <row r="3379" spans="1:20" x14ac:dyDescent="0.25">
      <c r="A3379" t="s">
        <v>24</v>
      </c>
      <c r="B3379" s="10" t="str">
        <f>VLOOKUP(E3379,'Overview Cluster Days'!B:E,3)</f>
        <v>A</v>
      </c>
      <c r="C3379" s="10" t="str">
        <f>VLOOKUP($E3379,'Overview Cluster Days'!$B:$G,5)</f>
        <v>Winter</v>
      </c>
      <c r="D3379" s="10" t="str">
        <f>VLOOKUP($E3379,'Overview Cluster Days'!$B:$G,6)</f>
        <v>Weekday</v>
      </c>
      <c r="E3379" s="10">
        <v>20190220</v>
      </c>
      <c r="F3379" s="11">
        <v>18</v>
      </c>
      <c r="G3379" s="90">
        <v>5261497.1449999996</v>
      </c>
      <c r="H3379" s="91">
        <v>47981896.782215998</v>
      </c>
      <c r="I3379" s="91">
        <v>15078582.492571</v>
      </c>
      <c r="J3379" s="91">
        <v>4732955.1519986195</v>
      </c>
      <c r="K3379" s="91">
        <v>7615705.2068415899</v>
      </c>
      <c r="L3379" s="91">
        <v>196764.019</v>
      </c>
      <c r="M3379" s="91">
        <v>6671255.9798466098</v>
      </c>
      <c r="N3379" s="91">
        <v>4907191.44808577</v>
      </c>
      <c r="O3379" s="91">
        <v>1244275.7009999999</v>
      </c>
      <c r="P3379" s="69">
        <v>419070.29356765002</v>
      </c>
      <c r="Q3379" s="90">
        <v>80670636.778627202</v>
      </c>
      <c r="R3379" s="91">
        <v>13438557.441500001</v>
      </c>
      <c r="S3379" s="96">
        <v>3.1500244513153999E-3</v>
      </c>
      <c r="T3379" s="69">
        <v>94109194.223277301</v>
      </c>
    </row>
    <row r="3380" spans="1:20" x14ac:dyDescent="0.25">
      <c r="A3380" t="s">
        <v>24</v>
      </c>
      <c r="B3380" s="10" t="str">
        <f>VLOOKUP(E3380,'Overview Cluster Days'!B:E,3)</f>
        <v>A</v>
      </c>
      <c r="C3380" s="10" t="str">
        <f>VLOOKUP($E3380,'Overview Cluster Days'!$B:$G,5)</f>
        <v>Winter</v>
      </c>
      <c r="D3380" s="10" t="str">
        <f>VLOOKUP($E3380,'Overview Cluster Days'!$B:$G,6)</f>
        <v>Weekday</v>
      </c>
      <c r="E3380" s="10">
        <v>20190220</v>
      </c>
      <c r="F3380" s="11">
        <v>19</v>
      </c>
      <c r="G3380" s="90">
        <v>6250981.534</v>
      </c>
      <c r="H3380" s="91">
        <v>51676023.907969996</v>
      </c>
      <c r="I3380" s="91">
        <v>14262622.4266268</v>
      </c>
      <c r="J3380" s="91">
        <v>5061370.41</v>
      </c>
      <c r="K3380" s="91">
        <v>6797841.5824237503</v>
      </c>
      <c r="L3380" s="91">
        <v>210889.585989393</v>
      </c>
      <c r="M3380" s="91">
        <v>6873681.1752166199</v>
      </c>
      <c r="N3380" s="91">
        <v>4289278.58174654</v>
      </c>
      <c r="O3380" s="91">
        <v>1215895.01399923</v>
      </c>
      <c r="P3380" s="69">
        <v>491467.60108689999</v>
      </c>
      <c r="Q3380" s="90">
        <v>84048839.861020595</v>
      </c>
      <c r="R3380" s="91">
        <v>13081211.958038701</v>
      </c>
      <c r="S3380" s="96">
        <v>3.2824706286191901E-3</v>
      </c>
      <c r="T3380" s="69">
        <v>97130051.822341695</v>
      </c>
    </row>
    <row r="3381" spans="1:20" x14ac:dyDescent="0.25">
      <c r="A3381" t="s">
        <v>24</v>
      </c>
      <c r="B3381" s="10" t="str">
        <f>VLOOKUP(E3381,'Overview Cluster Days'!B:E,3)</f>
        <v>A</v>
      </c>
      <c r="C3381" s="10" t="str">
        <f>VLOOKUP($E3381,'Overview Cluster Days'!$B:$G,5)</f>
        <v>Winter</v>
      </c>
      <c r="D3381" s="10" t="str">
        <f>VLOOKUP($E3381,'Overview Cluster Days'!$B:$G,6)</f>
        <v>Weekday</v>
      </c>
      <c r="E3381" s="10">
        <v>20190220</v>
      </c>
      <c r="F3381" s="11">
        <v>20</v>
      </c>
      <c r="G3381" s="90">
        <v>5825196.7659999998</v>
      </c>
      <c r="H3381" s="91">
        <v>50026336.057103902</v>
      </c>
      <c r="I3381" s="91">
        <v>14352345.7908186</v>
      </c>
      <c r="J3381" s="91">
        <v>4863387.1099981396</v>
      </c>
      <c r="K3381" s="91">
        <v>6440052.4832654996</v>
      </c>
      <c r="L3381" s="91">
        <v>215871.32399999999</v>
      </c>
      <c r="M3381" s="91">
        <v>7183210.3875033902</v>
      </c>
      <c r="N3381" s="91">
        <v>4073457.6065530898</v>
      </c>
      <c r="O3381" s="91">
        <v>1261183.1579998201</v>
      </c>
      <c r="P3381" s="69">
        <v>524150.22436752898</v>
      </c>
      <c r="Q3381" s="90">
        <v>81507318.207186207</v>
      </c>
      <c r="R3381" s="91">
        <v>13257872.700423799</v>
      </c>
      <c r="S3381" s="96">
        <v>0</v>
      </c>
      <c r="T3381" s="69">
        <v>94765190.907609999</v>
      </c>
    </row>
    <row r="3382" spans="1:20" x14ac:dyDescent="0.25">
      <c r="A3382" t="s">
        <v>24</v>
      </c>
      <c r="B3382" s="10" t="str">
        <f>VLOOKUP(E3382,'Overview Cluster Days'!B:E,3)</f>
        <v>A</v>
      </c>
      <c r="C3382" s="10" t="str">
        <f>VLOOKUP($E3382,'Overview Cluster Days'!$B:$G,5)</f>
        <v>Winter</v>
      </c>
      <c r="D3382" s="10" t="str">
        <f>VLOOKUP($E3382,'Overview Cluster Days'!$B:$G,6)</f>
        <v>Weekday</v>
      </c>
      <c r="E3382" s="10">
        <v>20190220</v>
      </c>
      <c r="F3382" s="11">
        <v>21</v>
      </c>
      <c r="G3382" s="90">
        <v>4229107.8629999999</v>
      </c>
      <c r="H3382" s="91">
        <v>42420347.8396139</v>
      </c>
      <c r="I3382" s="91">
        <v>13177675.742184401</v>
      </c>
      <c r="J3382" s="91">
        <v>2728675.3239957099</v>
      </c>
      <c r="K3382" s="91">
        <v>5764880.4525247598</v>
      </c>
      <c r="L3382" s="91">
        <v>184526.45099118401</v>
      </c>
      <c r="M3382" s="91">
        <v>5702880.9330870304</v>
      </c>
      <c r="N3382" s="91">
        <v>3469600.0858295099</v>
      </c>
      <c r="O3382" s="91">
        <v>1261222.5599998101</v>
      </c>
      <c r="P3382" s="69">
        <v>400003.92837689997</v>
      </c>
      <c r="Q3382" s="90">
        <v>68320687.221318796</v>
      </c>
      <c r="R3382" s="91">
        <v>11018233.9582844</v>
      </c>
      <c r="S3382" s="96">
        <v>1098.36003004492</v>
      </c>
      <c r="T3382" s="69">
        <v>79340019.539633304</v>
      </c>
    </row>
    <row r="3383" spans="1:20" x14ac:dyDescent="0.25">
      <c r="A3383" t="s">
        <v>24</v>
      </c>
      <c r="B3383" s="10" t="str">
        <f>VLOOKUP(E3383,'Overview Cluster Days'!B:E,3)</f>
        <v>A</v>
      </c>
      <c r="C3383" s="10" t="str">
        <f>VLOOKUP($E3383,'Overview Cluster Days'!$B:$G,5)</f>
        <v>Winter</v>
      </c>
      <c r="D3383" s="10" t="str">
        <f>VLOOKUP($E3383,'Overview Cluster Days'!$B:$G,6)</f>
        <v>Weekday</v>
      </c>
      <c r="E3383" s="10">
        <v>20190220</v>
      </c>
      <c r="F3383" s="11">
        <v>22</v>
      </c>
      <c r="G3383" s="90">
        <v>3544083.3899997398</v>
      </c>
      <c r="H3383" s="91">
        <v>35381256.566892996</v>
      </c>
      <c r="I3383" s="91">
        <v>13065120.276404001</v>
      </c>
      <c r="J3383" s="91">
        <v>2361021.1879998199</v>
      </c>
      <c r="K3383" s="91">
        <v>6665421.9967549397</v>
      </c>
      <c r="L3383" s="91">
        <v>185564.17399901999</v>
      </c>
      <c r="M3383" s="91">
        <v>5844176.3236289304</v>
      </c>
      <c r="N3383" s="91">
        <v>3517781.8922625999</v>
      </c>
      <c r="O3383" s="91">
        <v>1399681.9559999299</v>
      </c>
      <c r="P3383" s="69">
        <v>382840.79861250002</v>
      </c>
      <c r="Q3383" s="90">
        <v>61016903.418051504</v>
      </c>
      <c r="R3383" s="91">
        <v>11330045.144502999</v>
      </c>
      <c r="S3383" s="96">
        <v>9406.8886502531805</v>
      </c>
      <c r="T3383" s="69">
        <v>72356355.451204702</v>
      </c>
    </row>
    <row r="3384" spans="1:20" x14ac:dyDescent="0.25">
      <c r="A3384" t="s">
        <v>24</v>
      </c>
      <c r="B3384" s="10" t="str">
        <f>VLOOKUP(E3384,'Overview Cluster Days'!B:E,3)</f>
        <v>A</v>
      </c>
      <c r="C3384" s="10" t="str">
        <f>VLOOKUP($E3384,'Overview Cluster Days'!$B:$G,5)</f>
        <v>Winter</v>
      </c>
      <c r="D3384" s="10" t="str">
        <f>VLOOKUP($E3384,'Overview Cluster Days'!$B:$G,6)</f>
        <v>Weekday</v>
      </c>
      <c r="E3384" s="10">
        <v>20190220</v>
      </c>
      <c r="F3384" s="11">
        <v>23</v>
      </c>
      <c r="G3384" s="90">
        <v>3504783.0729979901</v>
      </c>
      <c r="H3384" s="91">
        <v>33179584.021563102</v>
      </c>
      <c r="I3384" s="91">
        <v>11199906.612845801</v>
      </c>
      <c r="J3384" s="91">
        <v>2243578.77</v>
      </c>
      <c r="K3384" s="91">
        <v>5667144.2943861801</v>
      </c>
      <c r="L3384" s="91">
        <v>186486.009996329</v>
      </c>
      <c r="M3384" s="91">
        <v>5974749.3342601098</v>
      </c>
      <c r="N3384" s="91">
        <v>3519785.1650037598</v>
      </c>
      <c r="O3384" s="91">
        <v>1527159.7599996401</v>
      </c>
      <c r="P3384" s="69">
        <v>367425.03143884399</v>
      </c>
      <c r="Q3384" s="90">
        <v>55794996.771793097</v>
      </c>
      <c r="R3384" s="91">
        <v>11575605.300698699</v>
      </c>
      <c r="S3384" s="96">
        <v>38400.062284820699</v>
      </c>
      <c r="T3384" s="69">
        <v>67409002.134776607</v>
      </c>
    </row>
    <row r="3385" spans="1:20" x14ac:dyDescent="0.25">
      <c r="A3385" t="s">
        <v>24</v>
      </c>
      <c r="B3385" s="10" t="str">
        <f>VLOOKUP(E3385,'Overview Cluster Days'!B:E,3)</f>
        <v>A</v>
      </c>
      <c r="C3385" s="10" t="str">
        <f>VLOOKUP($E3385,'Overview Cluster Days'!$B:$G,5)</f>
        <v>Winter</v>
      </c>
      <c r="D3385" s="10" t="str">
        <f>VLOOKUP($E3385,'Overview Cluster Days'!$B:$G,6)</f>
        <v>Weekday</v>
      </c>
      <c r="E3385" s="10">
        <v>20190220</v>
      </c>
      <c r="F3385" s="11">
        <v>24</v>
      </c>
      <c r="G3385" s="90">
        <v>3520751.7419962701</v>
      </c>
      <c r="H3385" s="91">
        <v>33253237.063114699</v>
      </c>
      <c r="I3385" s="91">
        <v>11143289.4792186</v>
      </c>
      <c r="J3385" s="91">
        <v>2391904.0499999998</v>
      </c>
      <c r="K3385" s="91">
        <v>6387915.3503048997</v>
      </c>
      <c r="L3385" s="91">
        <v>217202.13899989301</v>
      </c>
      <c r="M3385" s="91">
        <v>6445801.2994796196</v>
      </c>
      <c r="N3385" s="91">
        <v>3651576.1023309599</v>
      </c>
      <c r="O3385" s="91">
        <v>1581835.0099999099</v>
      </c>
      <c r="P3385" s="69">
        <v>549874.04229650798</v>
      </c>
      <c r="Q3385" s="90">
        <v>56697097.684634499</v>
      </c>
      <c r="R3385" s="91">
        <v>12446288.593106899</v>
      </c>
      <c r="S3385" s="96">
        <v>18731.963154327499</v>
      </c>
      <c r="T3385" s="69">
        <v>69162118.240895703</v>
      </c>
    </row>
    <row r="3386" spans="1:20" x14ac:dyDescent="0.25">
      <c r="A3386" t="s">
        <v>24</v>
      </c>
      <c r="B3386" s="10" t="str">
        <f>VLOOKUP(E3386,'Overview Cluster Days'!B:E,3)</f>
        <v>A</v>
      </c>
      <c r="C3386" s="10" t="str">
        <f>VLOOKUP($E3386,'Overview Cluster Days'!$B:$G,5)</f>
        <v>Winter</v>
      </c>
      <c r="D3386" s="10" t="str">
        <f>VLOOKUP($E3386,'Overview Cluster Days'!$B:$G,6)</f>
        <v>Weekday</v>
      </c>
      <c r="E3386" s="10">
        <v>20190221</v>
      </c>
      <c r="F3386" s="11">
        <v>1</v>
      </c>
      <c r="G3386" s="90">
        <v>4432455.4380000001</v>
      </c>
      <c r="H3386" s="91">
        <v>40755381.319223903</v>
      </c>
      <c r="I3386" s="91">
        <v>11603967.403121401</v>
      </c>
      <c r="J3386" s="91">
        <v>4146136.54</v>
      </c>
      <c r="K3386" s="91">
        <v>6199243.7178507801</v>
      </c>
      <c r="L3386" s="91">
        <v>238341.91800000001</v>
      </c>
      <c r="M3386" s="91">
        <v>7760975.0983001404</v>
      </c>
      <c r="N3386" s="91">
        <v>3988583.3980517201</v>
      </c>
      <c r="O3386" s="91">
        <v>1490727.5</v>
      </c>
      <c r="P3386" s="69">
        <v>553932.461629853</v>
      </c>
      <c r="Q3386" s="90">
        <v>67137184.418196097</v>
      </c>
      <c r="R3386" s="91">
        <v>14032560.3759817</v>
      </c>
      <c r="S3386" s="96">
        <v>42377.765247970397</v>
      </c>
      <c r="T3386" s="69">
        <v>81212122.559425801</v>
      </c>
    </row>
    <row r="3387" spans="1:20" x14ac:dyDescent="0.25">
      <c r="A3387" t="s">
        <v>24</v>
      </c>
      <c r="B3387" s="10" t="str">
        <f>VLOOKUP(E3387,'Overview Cluster Days'!B:E,3)</f>
        <v>A</v>
      </c>
      <c r="C3387" s="10" t="str">
        <f>VLOOKUP($E3387,'Overview Cluster Days'!$B:$G,5)</f>
        <v>Winter</v>
      </c>
      <c r="D3387" s="10" t="str">
        <f>VLOOKUP($E3387,'Overview Cluster Days'!$B:$G,6)</f>
        <v>Weekday</v>
      </c>
      <c r="E3387" s="10">
        <v>20190221</v>
      </c>
      <c r="F3387" s="11">
        <v>2</v>
      </c>
      <c r="G3387" s="90">
        <v>3880943.4599983799</v>
      </c>
      <c r="H3387" s="91">
        <v>40993141.989786997</v>
      </c>
      <c r="I3387" s="91">
        <v>11138933.2968223</v>
      </c>
      <c r="J3387" s="91">
        <v>4587190.85499983</v>
      </c>
      <c r="K3387" s="91">
        <v>6217993.44827828</v>
      </c>
      <c r="L3387" s="91">
        <v>186313.62999926801</v>
      </c>
      <c r="M3387" s="91">
        <v>8650218.7943611592</v>
      </c>
      <c r="N3387" s="91">
        <v>3903981.4816845399</v>
      </c>
      <c r="O3387" s="91">
        <v>1786980.7309996299</v>
      </c>
      <c r="P3387" s="69">
        <v>624472.73070079996</v>
      </c>
      <c r="Q3387" s="90">
        <v>66818203.049885802</v>
      </c>
      <c r="R3387" s="91">
        <v>15151967.367745399</v>
      </c>
      <c r="S3387" s="96">
        <v>19848.707907378699</v>
      </c>
      <c r="T3387" s="69">
        <v>81990019.125538602</v>
      </c>
    </row>
    <row r="3388" spans="1:20" x14ac:dyDescent="0.25">
      <c r="A3388" t="s">
        <v>24</v>
      </c>
      <c r="B3388" s="10" t="str">
        <f>VLOOKUP(E3388,'Overview Cluster Days'!B:E,3)</f>
        <v>A</v>
      </c>
      <c r="C3388" s="10" t="str">
        <f>VLOOKUP($E3388,'Overview Cluster Days'!$B:$G,5)</f>
        <v>Winter</v>
      </c>
      <c r="D3388" s="10" t="str">
        <f>VLOOKUP($E3388,'Overview Cluster Days'!$B:$G,6)</f>
        <v>Weekday</v>
      </c>
      <c r="E3388" s="10">
        <v>20190221</v>
      </c>
      <c r="F3388" s="11">
        <v>3</v>
      </c>
      <c r="G3388" s="90">
        <v>3571001.2159988801</v>
      </c>
      <c r="H3388" s="91">
        <v>41326123.246065304</v>
      </c>
      <c r="I3388" s="91">
        <v>10785418.4285833</v>
      </c>
      <c r="J3388" s="91">
        <v>4552905.3909998303</v>
      </c>
      <c r="K3388" s="91">
        <v>6527849.3310766304</v>
      </c>
      <c r="L3388" s="91">
        <v>188018.56499987101</v>
      </c>
      <c r="M3388" s="91">
        <v>9028134.4579944294</v>
      </c>
      <c r="N3388" s="91">
        <v>3914385.0238889698</v>
      </c>
      <c r="O3388" s="91">
        <v>1863822.6939999301</v>
      </c>
      <c r="P3388" s="69">
        <v>649108.71808749996</v>
      </c>
      <c r="Q3388" s="90">
        <v>66763297.612723902</v>
      </c>
      <c r="R3388" s="91">
        <v>15643469.458970699</v>
      </c>
      <c r="S3388" s="96">
        <v>20603.967981811598</v>
      </c>
      <c r="T3388" s="69">
        <v>82427371.039676398</v>
      </c>
    </row>
    <row r="3389" spans="1:20" x14ac:dyDescent="0.25">
      <c r="A3389" t="s">
        <v>24</v>
      </c>
      <c r="B3389" s="10" t="str">
        <f>VLOOKUP(E3389,'Overview Cluster Days'!B:E,3)</f>
        <v>A</v>
      </c>
      <c r="C3389" s="10" t="str">
        <f>VLOOKUP($E3389,'Overview Cluster Days'!$B:$G,5)</f>
        <v>Winter</v>
      </c>
      <c r="D3389" s="10" t="str">
        <f>VLOOKUP($E3389,'Overview Cluster Days'!$B:$G,6)</f>
        <v>Weekday</v>
      </c>
      <c r="E3389" s="10">
        <v>20190221</v>
      </c>
      <c r="F3389" s="11">
        <v>4</v>
      </c>
      <c r="G3389" s="90">
        <v>3269696.53399983</v>
      </c>
      <c r="H3389" s="91">
        <v>40989407.951132901</v>
      </c>
      <c r="I3389" s="91">
        <v>10504135.2804786</v>
      </c>
      <c r="J3389" s="91">
        <v>4536639.9319998603</v>
      </c>
      <c r="K3389" s="91">
        <v>6841811.3173438003</v>
      </c>
      <c r="L3389" s="91">
        <v>186954.63399999999</v>
      </c>
      <c r="M3389" s="91">
        <v>8922836.0580813102</v>
      </c>
      <c r="N3389" s="91">
        <v>3788029.3367589698</v>
      </c>
      <c r="O3389" s="91">
        <v>1907098.45199996</v>
      </c>
      <c r="P3389" s="69">
        <v>648995.09256430296</v>
      </c>
      <c r="Q3389" s="90">
        <v>66141691.014954999</v>
      </c>
      <c r="R3389" s="91">
        <v>15453913.5734045</v>
      </c>
      <c r="S3389" s="96">
        <v>3.2354736467823399E-3</v>
      </c>
      <c r="T3389" s="69">
        <v>81595604.591594994</v>
      </c>
    </row>
    <row r="3390" spans="1:20" x14ac:dyDescent="0.25">
      <c r="A3390" t="s">
        <v>24</v>
      </c>
      <c r="B3390" s="10" t="str">
        <f>VLOOKUP(E3390,'Overview Cluster Days'!B:E,3)</f>
        <v>A</v>
      </c>
      <c r="C3390" s="10" t="str">
        <f>VLOOKUP($E3390,'Overview Cluster Days'!$B:$G,5)</f>
        <v>Winter</v>
      </c>
      <c r="D3390" s="10" t="str">
        <f>VLOOKUP($E3390,'Overview Cluster Days'!$B:$G,6)</f>
        <v>Weekday</v>
      </c>
      <c r="E3390" s="10">
        <v>20190221</v>
      </c>
      <c r="F3390" s="11">
        <v>5</v>
      </c>
      <c r="G3390" s="90">
        <v>3175111.19</v>
      </c>
      <c r="H3390" s="91">
        <v>40518705.9405194</v>
      </c>
      <c r="I3390" s="91">
        <v>10606486.482214499</v>
      </c>
      <c r="J3390" s="91">
        <v>4534770.72</v>
      </c>
      <c r="K3390" s="91">
        <v>6707028.3626395203</v>
      </c>
      <c r="L3390" s="91">
        <v>189364.31</v>
      </c>
      <c r="M3390" s="91">
        <v>8910096.8013420496</v>
      </c>
      <c r="N3390" s="91">
        <v>3768429.5806893902</v>
      </c>
      <c r="O3390" s="91">
        <v>1888950.81</v>
      </c>
      <c r="P3390" s="69">
        <v>540539.81378664402</v>
      </c>
      <c r="Q3390" s="90">
        <v>65542102.695373498</v>
      </c>
      <c r="R3390" s="91">
        <v>15297381.315818099</v>
      </c>
      <c r="S3390" s="96">
        <v>-8.7890625E-3</v>
      </c>
      <c r="T3390" s="69">
        <v>80839484.002402499</v>
      </c>
    </row>
    <row r="3391" spans="1:20" x14ac:dyDescent="0.25">
      <c r="A3391" t="s">
        <v>24</v>
      </c>
      <c r="B3391" s="10" t="str">
        <f>VLOOKUP(E3391,'Overview Cluster Days'!B:E,3)</f>
        <v>A</v>
      </c>
      <c r="C3391" s="10" t="str">
        <f>VLOOKUP($E3391,'Overview Cluster Days'!$B:$G,5)</f>
        <v>Winter</v>
      </c>
      <c r="D3391" s="10" t="str">
        <f>VLOOKUP($E3391,'Overview Cluster Days'!$B:$G,6)</f>
        <v>Weekday</v>
      </c>
      <c r="E3391" s="10">
        <v>20190221</v>
      </c>
      <c r="F3391" s="11">
        <v>6</v>
      </c>
      <c r="G3391" s="90">
        <v>3424300.22</v>
      </c>
      <c r="H3391" s="91">
        <v>40687285.7027537</v>
      </c>
      <c r="I3391" s="91">
        <v>10211274.828707101</v>
      </c>
      <c r="J3391" s="91">
        <v>4148804.23</v>
      </c>
      <c r="K3391" s="91">
        <v>8247900.3277943702</v>
      </c>
      <c r="L3391" s="91">
        <v>238990.669999901</v>
      </c>
      <c r="M3391" s="91">
        <v>8439461.5883455593</v>
      </c>
      <c r="N3391" s="91">
        <v>3542435.1884869598</v>
      </c>
      <c r="O3391" s="91">
        <v>1770028.29</v>
      </c>
      <c r="P3391" s="69">
        <v>383498.76505145</v>
      </c>
      <c r="Q3391" s="90">
        <v>66719565.309255198</v>
      </c>
      <c r="R3391" s="91">
        <v>14374414.5018839</v>
      </c>
      <c r="S3391" s="96">
        <v>-2.3193359375E-2</v>
      </c>
      <c r="T3391" s="69">
        <v>81093979.787945703</v>
      </c>
    </row>
    <row r="3392" spans="1:20" x14ac:dyDescent="0.25">
      <c r="A3392" t="s">
        <v>24</v>
      </c>
      <c r="B3392" s="10" t="str">
        <f>VLOOKUP(E3392,'Overview Cluster Days'!B:E,3)</f>
        <v>A</v>
      </c>
      <c r="C3392" s="10" t="str">
        <f>VLOOKUP($E3392,'Overview Cluster Days'!$B:$G,5)</f>
        <v>Winter</v>
      </c>
      <c r="D3392" s="10" t="str">
        <f>VLOOKUP($E3392,'Overview Cluster Days'!$B:$G,6)</f>
        <v>Weekday</v>
      </c>
      <c r="E3392" s="10">
        <v>20190221</v>
      </c>
      <c r="F3392" s="11">
        <v>7</v>
      </c>
      <c r="G3392" s="90">
        <v>4110746.9619980901</v>
      </c>
      <c r="H3392" s="91">
        <v>40219377.189720199</v>
      </c>
      <c r="I3392" s="91">
        <v>12794852.386845499</v>
      </c>
      <c r="J3392" s="91">
        <v>3538936.97</v>
      </c>
      <c r="K3392" s="91">
        <v>6952572.91701777</v>
      </c>
      <c r="L3392" s="91">
        <v>180672.32999808999</v>
      </c>
      <c r="M3392" s="91">
        <v>7575538.3846940203</v>
      </c>
      <c r="N3392" s="91">
        <v>3087141.8662986299</v>
      </c>
      <c r="O3392" s="91">
        <v>1516544.62</v>
      </c>
      <c r="P3392" s="69">
        <v>243259.979999109</v>
      </c>
      <c r="Q3392" s="90">
        <v>67616486.425581604</v>
      </c>
      <c r="R3392" s="91">
        <v>12603157.1809898</v>
      </c>
      <c r="S3392" s="96">
        <v>29635.3195984345</v>
      </c>
      <c r="T3392" s="69">
        <v>80249278.926169902</v>
      </c>
    </row>
    <row r="3393" spans="1:20" x14ac:dyDescent="0.25">
      <c r="A3393" t="s">
        <v>24</v>
      </c>
      <c r="B3393" s="10" t="str">
        <f>VLOOKUP(E3393,'Overview Cluster Days'!B:E,3)</f>
        <v>A</v>
      </c>
      <c r="C3393" s="10" t="str">
        <f>VLOOKUP($E3393,'Overview Cluster Days'!$B:$G,5)</f>
        <v>Winter</v>
      </c>
      <c r="D3393" s="10" t="str">
        <f>VLOOKUP($E3393,'Overview Cluster Days'!$B:$G,6)</f>
        <v>Weekday</v>
      </c>
      <c r="E3393" s="10">
        <v>20190221</v>
      </c>
      <c r="F3393" s="11">
        <v>8</v>
      </c>
      <c r="G3393" s="90">
        <v>5145875.4809998302</v>
      </c>
      <c r="H3393" s="91">
        <v>46469880.463120498</v>
      </c>
      <c r="I3393" s="91">
        <v>15102338.738212399</v>
      </c>
      <c r="J3393" s="91">
        <v>3264061.68</v>
      </c>
      <c r="K3393" s="91">
        <v>7001648.0437114798</v>
      </c>
      <c r="L3393" s="91">
        <v>173926.685999168</v>
      </c>
      <c r="M3393" s="91">
        <v>7693142.1334615797</v>
      </c>
      <c r="N3393" s="91">
        <v>3399554.7915004999</v>
      </c>
      <c r="O3393" s="91">
        <v>1383153.07999911</v>
      </c>
      <c r="P3393" s="69">
        <v>264767.34385010001</v>
      </c>
      <c r="Q3393" s="90">
        <v>76983804.4060442</v>
      </c>
      <c r="R3393" s="91">
        <v>12914544.0348105</v>
      </c>
      <c r="S3393" s="96">
        <v>37837.030281296</v>
      </c>
      <c r="T3393" s="69">
        <v>89936185.471136004</v>
      </c>
    </row>
    <row r="3394" spans="1:20" x14ac:dyDescent="0.25">
      <c r="A3394" t="s">
        <v>24</v>
      </c>
      <c r="B3394" s="10" t="str">
        <f>VLOOKUP(E3394,'Overview Cluster Days'!B:E,3)</f>
        <v>A</v>
      </c>
      <c r="C3394" s="10" t="str">
        <f>VLOOKUP($E3394,'Overview Cluster Days'!$B:$G,5)</f>
        <v>Winter</v>
      </c>
      <c r="D3394" s="10" t="str">
        <f>VLOOKUP($E3394,'Overview Cluster Days'!$B:$G,6)</f>
        <v>Weekday</v>
      </c>
      <c r="E3394" s="10">
        <v>20190221</v>
      </c>
      <c r="F3394" s="11">
        <v>9</v>
      </c>
      <c r="G3394" s="90">
        <v>5641157.7379999999</v>
      </c>
      <c r="H3394" s="91">
        <v>47469700.573435001</v>
      </c>
      <c r="I3394" s="91">
        <v>15936267.0643545</v>
      </c>
      <c r="J3394" s="91">
        <v>4330883.18599959</v>
      </c>
      <c r="K3394" s="91">
        <v>6770371.3929200899</v>
      </c>
      <c r="L3394" s="91">
        <v>190614.36600000001</v>
      </c>
      <c r="M3394" s="91">
        <v>8197247.8836740097</v>
      </c>
      <c r="N3394" s="91">
        <v>4210957.8756027799</v>
      </c>
      <c r="O3394" s="91">
        <v>1329097.2009999999</v>
      </c>
      <c r="P3394" s="69">
        <v>281716.85931996902</v>
      </c>
      <c r="Q3394" s="90">
        <v>80148379.954709202</v>
      </c>
      <c r="R3394" s="91">
        <v>14209634.185596799</v>
      </c>
      <c r="S3394" s="96">
        <v>29223.928779266502</v>
      </c>
      <c r="T3394" s="69">
        <v>94387238.069085196</v>
      </c>
    </row>
    <row r="3395" spans="1:20" x14ac:dyDescent="0.25">
      <c r="A3395" t="s">
        <v>24</v>
      </c>
      <c r="B3395" s="10" t="str">
        <f>VLOOKUP(E3395,'Overview Cluster Days'!B:E,3)</f>
        <v>A</v>
      </c>
      <c r="C3395" s="10" t="str">
        <f>VLOOKUP($E3395,'Overview Cluster Days'!$B:$G,5)</f>
        <v>Winter</v>
      </c>
      <c r="D3395" s="10" t="str">
        <f>VLOOKUP($E3395,'Overview Cluster Days'!$B:$G,6)</f>
        <v>Weekday</v>
      </c>
      <c r="E3395" s="10">
        <v>20190221</v>
      </c>
      <c r="F3395" s="11">
        <v>10</v>
      </c>
      <c r="G3395" s="90">
        <v>5352762.9639999</v>
      </c>
      <c r="H3395" s="91">
        <v>47306066.740014397</v>
      </c>
      <c r="I3395" s="91">
        <v>15027731.045371</v>
      </c>
      <c r="J3395" s="91">
        <v>4148798.5899997801</v>
      </c>
      <c r="K3395" s="91">
        <v>7068339.6582595203</v>
      </c>
      <c r="L3395" s="91">
        <v>202305.191991233</v>
      </c>
      <c r="M3395" s="91">
        <v>9191315.4151945207</v>
      </c>
      <c r="N3395" s="91">
        <v>4852555.2730550896</v>
      </c>
      <c r="O3395" s="91">
        <v>1338313.18</v>
      </c>
      <c r="P3395" s="69">
        <v>300514.09607034101</v>
      </c>
      <c r="Q3395" s="90">
        <v>78903698.997644603</v>
      </c>
      <c r="R3395" s="91">
        <v>15885003.156311199</v>
      </c>
      <c r="S3395" s="96">
        <v>46151.015814269798</v>
      </c>
      <c r="T3395" s="69">
        <v>94834853.169770002</v>
      </c>
    </row>
    <row r="3396" spans="1:20" x14ac:dyDescent="0.25">
      <c r="A3396" t="s">
        <v>24</v>
      </c>
      <c r="B3396" s="10" t="str">
        <f>VLOOKUP(E3396,'Overview Cluster Days'!B:E,3)</f>
        <v>A</v>
      </c>
      <c r="C3396" s="10" t="str">
        <f>VLOOKUP($E3396,'Overview Cluster Days'!$B:$G,5)</f>
        <v>Winter</v>
      </c>
      <c r="D3396" s="10" t="str">
        <f>VLOOKUP($E3396,'Overview Cluster Days'!$B:$G,6)</f>
        <v>Weekday</v>
      </c>
      <c r="E3396" s="10">
        <v>20190221</v>
      </c>
      <c r="F3396" s="11">
        <v>11</v>
      </c>
      <c r="G3396" s="90">
        <v>4693571.9849997498</v>
      </c>
      <c r="H3396" s="91">
        <v>47318989.526471101</v>
      </c>
      <c r="I3396" s="91">
        <v>14431800.9844827</v>
      </c>
      <c r="J3396" s="91">
        <v>3719215.26</v>
      </c>
      <c r="K3396" s="91">
        <v>6988950.7969708899</v>
      </c>
      <c r="L3396" s="91">
        <v>191929.38499025299</v>
      </c>
      <c r="M3396" s="91">
        <v>10137454.0314634</v>
      </c>
      <c r="N3396" s="91">
        <v>5217029.5303538498</v>
      </c>
      <c r="O3396" s="91">
        <v>1337667.0199998999</v>
      </c>
      <c r="P3396" s="69">
        <v>374879.75516603398</v>
      </c>
      <c r="Q3396" s="90">
        <v>77152528.552924499</v>
      </c>
      <c r="R3396" s="91">
        <v>17258959.721973501</v>
      </c>
      <c r="S3396" s="96">
        <v>61098.312111008003</v>
      </c>
      <c r="T3396" s="69">
        <v>94472586.587008998</v>
      </c>
    </row>
    <row r="3397" spans="1:20" x14ac:dyDescent="0.25">
      <c r="A3397" t="s">
        <v>24</v>
      </c>
      <c r="B3397" s="10" t="str">
        <f>VLOOKUP(E3397,'Overview Cluster Days'!B:E,3)</f>
        <v>A</v>
      </c>
      <c r="C3397" s="10" t="str">
        <f>VLOOKUP($E3397,'Overview Cluster Days'!$B:$G,5)</f>
        <v>Winter</v>
      </c>
      <c r="D3397" s="10" t="str">
        <f>VLOOKUP($E3397,'Overview Cluster Days'!$B:$G,6)</f>
        <v>Weekday</v>
      </c>
      <c r="E3397" s="10">
        <v>20190221</v>
      </c>
      <c r="F3397" s="11">
        <v>12</v>
      </c>
      <c r="G3397" s="90">
        <v>4340298.6639999999</v>
      </c>
      <c r="H3397" s="91">
        <v>46916324.536097698</v>
      </c>
      <c r="I3397" s="91">
        <v>15225333.1832761</v>
      </c>
      <c r="J3397" s="91">
        <v>3584413.39</v>
      </c>
      <c r="K3397" s="91">
        <v>7241227.66706743</v>
      </c>
      <c r="L3397" s="91">
        <v>198088.63200000001</v>
      </c>
      <c r="M3397" s="91">
        <v>11098566.796186101</v>
      </c>
      <c r="N3397" s="91">
        <v>5790954.5360789904</v>
      </c>
      <c r="O3397" s="91">
        <v>1404569.82</v>
      </c>
      <c r="P3397" s="69">
        <v>510365.59638835402</v>
      </c>
      <c r="Q3397" s="90">
        <v>77307597.440441296</v>
      </c>
      <c r="R3397" s="91">
        <v>19002545.380653501</v>
      </c>
      <c r="S3397" s="96">
        <v>80415.488033385496</v>
      </c>
      <c r="T3397" s="69">
        <v>96390558.309128195</v>
      </c>
    </row>
    <row r="3398" spans="1:20" x14ac:dyDescent="0.25">
      <c r="A3398" t="s">
        <v>24</v>
      </c>
      <c r="B3398" s="10" t="str">
        <f>VLOOKUP(E3398,'Overview Cluster Days'!B:E,3)</f>
        <v>A</v>
      </c>
      <c r="C3398" s="10" t="str">
        <f>VLOOKUP($E3398,'Overview Cluster Days'!$B:$G,5)</f>
        <v>Winter</v>
      </c>
      <c r="D3398" s="10" t="str">
        <f>VLOOKUP($E3398,'Overview Cluster Days'!$B:$G,6)</f>
        <v>Weekday</v>
      </c>
      <c r="E3398" s="10">
        <v>20190221</v>
      </c>
      <c r="F3398" s="11">
        <v>13</v>
      </c>
      <c r="G3398" s="90">
        <v>3927556.6839999999</v>
      </c>
      <c r="H3398" s="91">
        <v>46809358.313634001</v>
      </c>
      <c r="I3398" s="91">
        <v>15014520.3072895</v>
      </c>
      <c r="J3398" s="91">
        <v>3552608.7599984198</v>
      </c>
      <c r="K3398" s="91">
        <v>6983988.5019651596</v>
      </c>
      <c r="L3398" s="91">
        <v>197950.37799999499</v>
      </c>
      <c r="M3398" s="91">
        <v>11469605.3428686</v>
      </c>
      <c r="N3398" s="91">
        <v>6112776.1945393402</v>
      </c>
      <c r="O3398" s="91">
        <v>1495510.68</v>
      </c>
      <c r="P3398" s="69">
        <v>552666.10651303397</v>
      </c>
      <c r="Q3398" s="90">
        <v>76288032.5668872</v>
      </c>
      <c r="R3398" s="91">
        <v>19828508.701921001</v>
      </c>
      <c r="S3398" s="96">
        <v>84872.814092132307</v>
      </c>
      <c r="T3398" s="69">
        <v>96201414.082900301</v>
      </c>
    </row>
    <row r="3399" spans="1:20" x14ac:dyDescent="0.25">
      <c r="A3399" t="s">
        <v>24</v>
      </c>
      <c r="B3399" s="10" t="str">
        <f>VLOOKUP(E3399,'Overview Cluster Days'!B:E,3)</f>
        <v>A</v>
      </c>
      <c r="C3399" s="10" t="str">
        <f>VLOOKUP($E3399,'Overview Cluster Days'!$B:$G,5)</f>
        <v>Winter</v>
      </c>
      <c r="D3399" s="10" t="str">
        <f>VLOOKUP($E3399,'Overview Cluster Days'!$B:$G,6)</f>
        <v>Weekday</v>
      </c>
      <c r="E3399" s="10">
        <v>20190221</v>
      </c>
      <c r="F3399" s="11">
        <v>14</v>
      </c>
      <c r="G3399" s="90">
        <v>4430332.0609999998</v>
      </c>
      <c r="H3399" s="91">
        <v>46460387.807697803</v>
      </c>
      <c r="I3399" s="91">
        <v>15154640.0221829</v>
      </c>
      <c r="J3399" s="91">
        <v>3591070.3099994101</v>
      </c>
      <c r="K3399" s="91">
        <v>7252925.5670469403</v>
      </c>
      <c r="L3399" s="91">
        <v>196791.221994944</v>
      </c>
      <c r="M3399" s="91">
        <v>11113516.056957301</v>
      </c>
      <c r="N3399" s="91">
        <v>6439512.5852033598</v>
      </c>
      <c r="O3399" s="91">
        <v>1468820.89</v>
      </c>
      <c r="P3399" s="69">
        <v>539944.56818498694</v>
      </c>
      <c r="Q3399" s="90">
        <v>76889355.767927006</v>
      </c>
      <c r="R3399" s="91">
        <v>19758585.3223406</v>
      </c>
      <c r="S3399" s="96">
        <v>80570.842922058</v>
      </c>
      <c r="T3399" s="69">
        <v>96728511.933189601</v>
      </c>
    </row>
    <row r="3400" spans="1:20" x14ac:dyDescent="0.25">
      <c r="A3400" t="s">
        <v>24</v>
      </c>
      <c r="B3400" s="10" t="str">
        <f>VLOOKUP(E3400,'Overview Cluster Days'!B:E,3)</f>
        <v>A</v>
      </c>
      <c r="C3400" s="10" t="str">
        <f>VLOOKUP($E3400,'Overview Cluster Days'!$B:$G,5)</f>
        <v>Winter</v>
      </c>
      <c r="D3400" s="10" t="str">
        <f>VLOOKUP($E3400,'Overview Cluster Days'!$B:$G,6)</f>
        <v>Weekday</v>
      </c>
      <c r="E3400" s="10">
        <v>20190221</v>
      </c>
      <c r="F3400" s="11">
        <v>15</v>
      </c>
      <c r="G3400" s="90">
        <v>4618380.24</v>
      </c>
      <c r="H3400" s="91">
        <v>45994785.883200496</v>
      </c>
      <c r="I3400" s="91">
        <v>14769592.650301499</v>
      </c>
      <c r="J3400" s="91">
        <v>3572428.8639998599</v>
      </c>
      <c r="K3400" s="91">
        <v>7389957.2692103498</v>
      </c>
      <c r="L3400" s="91">
        <v>185190.40499945599</v>
      </c>
      <c r="M3400" s="91">
        <v>10355079.8280381</v>
      </c>
      <c r="N3400" s="91">
        <v>6257296.7610487603</v>
      </c>
      <c r="O3400" s="91">
        <v>1411358.9580000001</v>
      </c>
      <c r="P3400" s="69">
        <v>504543.64272764599</v>
      </c>
      <c r="Q3400" s="90">
        <v>76345144.906712204</v>
      </c>
      <c r="R3400" s="91">
        <v>18713469.594813898</v>
      </c>
      <c r="S3400" s="96">
        <v>49090.6485782776</v>
      </c>
      <c r="T3400" s="69">
        <v>95107705.150104403</v>
      </c>
    </row>
    <row r="3401" spans="1:20" x14ac:dyDescent="0.25">
      <c r="A3401" t="s">
        <v>24</v>
      </c>
      <c r="B3401" s="10" t="str">
        <f>VLOOKUP(E3401,'Overview Cluster Days'!B:E,3)</f>
        <v>A</v>
      </c>
      <c r="C3401" s="10" t="str">
        <f>VLOOKUP($E3401,'Overview Cluster Days'!$B:$G,5)</f>
        <v>Winter</v>
      </c>
      <c r="D3401" s="10" t="str">
        <f>VLOOKUP($E3401,'Overview Cluster Days'!$B:$G,6)</f>
        <v>Weekday</v>
      </c>
      <c r="E3401" s="10">
        <v>20190221</v>
      </c>
      <c r="F3401" s="11">
        <v>16</v>
      </c>
      <c r="G3401" s="90">
        <v>4476060.5999999996</v>
      </c>
      <c r="H3401" s="91">
        <v>45387638.919978604</v>
      </c>
      <c r="I3401" s="91">
        <v>14922570.7532761</v>
      </c>
      <c r="J3401" s="91">
        <v>3726545.6519994698</v>
      </c>
      <c r="K3401" s="91">
        <v>7423558.93277332</v>
      </c>
      <c r="L3401" s="91">
        <v>172584.39600000001</v>
      </c>
      <c r="M3401" s="91">
        <v>9258153.3177706003</v>
      </c>
      <c r="N3401" s="91">
        <v>6054619.6456121597</v>
      </c>
      <c r="O3401" s="91">
        <v>1304393.29599994</v>
      </c>
      <c r="P3401" s="69">
        <v>512682.48788852</v>
      </c>
      <c r="Q3401" s="90">
        <v>75936374.858027503</v>
      </c>
      <c r="R3401" s="91">
        <v>17302433.1432712</v>
      </c>
      <c r="S3401" s="96">
        <v>23328.688668472001</v>
      </c>
      <c r="T3401" s="69">
        <v>93262136.6899672</v>
      </c>
    </row>
    <row r="3402" spans="1:20" x14ac:dyDescent="0.25">
      <c r="A3402" t="s">
        <v>24</v>
      </c>
      <c r="B3402" s="10" t="str">
        <f>VLOOKUP(E3402,'Overview Cluster Days'!B:E,3)</f>
        <v>A</v>
      </c>
      <c r="C3402" s="10" t="str">
        <f>VLOOKUP($E3402,'Overview Cluster Days'!$B:$G,5)</f>
        <v>Winter</v>
      </c>
      <c r="D3402" s="10" t="str">
        <f>VLOOKUP($E3402,'Overview Cluster Days'!$B:$G,6)</f>
        <v>Weekday</v>
      </c>
      <c r="E3402" s="10">
        <v>20190221</v>
      </c>
      <c r="F3402" s="11">
        <v>17</v>
      </c>
      <c r="G3402" s="90">
        <v>5074972.4859975297</v>
      </c>
      <c r="H3402" s="91">
        <v>45742759.119086802</v>
      </c>
      <c r="I3402" s="91">
        <v>14920407.3563255</v>
      </c>
      <c r="J3402" s="91">
        <v>4300075.49799628</v>
      </c>
      <c r="K3402" s="91">
        <v>7296232.0478078397</v>
      </c>
      <c r="L3402" s="91">
        <v>161795.71599999999</v>
      </c>
      <c r="M3402" s="91">
        <v>7839269.6779266698</v>
      </c>
      <c r="N3402" s="91">
        <v>5714082.11568595</v>
      </c>
      <c r="O3402" s="91">
        <v>1203920.65599885</v>
      </c>
      <c r="P3402" s="69">
        <v>622561.29460557201</v>
      </c>
      <c r="Q3402" s="90">
        <v>77334446.507213995</v>
      </c>
      <c r="R3402" s="91">
        <v>15541629.460217001</v>
      </c>
      <c r="S3402" s="96">
        <v>1.5522461500950199E-2</v>
      </c>
      <c r="T3402" s="69">
        <v>92876075.982953504</v>
      </c>
    </row>
    <row r="3403" spans="1:20" x14ac:dyDescent="0.25">
      <c r="A3403" t="s">
        <v>24</v>
      </c>
      <c r="B3403" s="10" t="str">
        <f>VLOOKUP(E3403,'Overview Cluster Days'!B:E,3)</f>
        <v>A</v>
      </c>
      <c r="C3403" s="10" t="str">
        <f>VLOOKUP($E3403,'Overview Cluster Days'!$B:$G,5)</f>
        <v>Winter</v>
      </c>
      <c r="D3403" s="10" t="str">
        <f>VLOOKUP($E3403,'Overview Cluster Days'!$B:$G,6)</f>
        <v>Weekday</v>
      </c>
      <c r="E3403" s="10">
        <v>20190221</v>
      </c>
      <c r="F3403" s="11">
        <v>18</v>
      </c>
      <c r="G3403" s="90">
        <v>5852592.1989993202</v>
      </c>
      <c r="H3403" s="91">
        <v>46597126.930698901</v>
      </c>
      <c r="I3403" s="91">
        <v>14899566.620241599</v>
      </c>
      <c r="J3403" s="91">
        <v>5084374.6279999996</v>
      </c>
      <c r="K3403" s="91">
        <v>6911545.5230691396</v>
      </c>
      <c r="L3403" s="91">
        <v>153079.811984851</v>
      </c>
      <c r="M3403" s="91">
        <v>6627468.2356238803</v>
      </c>
      <c r="N3403" s="91">
        <v>4975706.8151539201</v>
      </c>
      <c r="O3403" s="91">
        <v>1073757.6189989001</v>
      </c>
      <c r="P3403" s="69">
        <v>330631.77834262</v>
      </c>
      <c r="Q3403" s="90">
        <v>79345205.901008993</v>
      </c>
      <c r="R3403" s="91">
        <v>13160644.2601042</v>
      </c>
      <c r="S3403" s="96">
        <v>3.09387198649347E-3</v>
      </c>
      <c r="T3403" s="69">
        <v>92505850.164207101</v>
      </c>
    </row>
    <row r="3404" spans="1:20" x14ac:dyDescent="0.25">
      <c r="A3404" t="s">
        <v>24</v>
      </c>
      <c r="B3404" s="10" t="str">
        <f>VLOOKUP(E3404,'Overview Cluster Days'!B:E,3)</f>
        <v>A</v>
      </c>
      <c r="C3404" s="10" t="str">
        <f>VLOOKUP($E3404,'Overview Cluster Days'!$B:$G,5)</f>
        <v>Winter</v>
      </c>
      <c r="D3404" s="10" t="str">
        <f>VLOOKUP($E3404,'Overview Cluster Days'!$B:$G,6)</f>
        <v>Weekday</v>
      </c>
      <c r="E3404" s="10">
        <v>20190221</v>
      </c>
      <c r="F3404" s="11">
        <v>19</v>
      </c>
      <c r="G3404" s="90">
        <v>6897139.0820000004</v>
      </c>
      <c r="H3404" s="91">
        <v>49225124.742715798</v>
      </c>
      <c r="I3404" s="91">
        <v>14660388.2741253</v>
      </c>
      <c r="J3404" s="91">
        <v>5411636.2149999999</v>
      </c>
      <c r="K3404" s="91">
        <v>6234056.7459556498</v>
      </c>
      <c r="L3404" s="91">
        <v>149383.94899999999</v>
      </c>
      <c r="M3404" s="91">
        <v>6777784.5047287103</v>
      </c>
      <c r="N3404" s="91">
        <v>4273615.66633467</v>
      </c>
      <c r="O3404" s="91">
        <v>993226.85800000001</v>
      </c>
      <c r="P3404" s="69">
        <v>465456.84902441298</v>
      </c>
      <c r="Q3404" s="90">
        <v>82428345.059796706</v>
      </c>
      <c r="R3404" s="91">
        <v>12659467.827087799</v>
      </c>
      <c r="S3404" s="96">
        <v>6.4782714471220996E-3</v>
      </c>
      <c r="T3404" s="69">
        <v>95087812.893362805</v>
      </c>
    </row>
    <row r="3405" spans="1:20" x14ac:dyDescent="0.25">
      <c r="A3405" t="s">
        <v>24</v>
      </c>
      <c r="B3405" s="10" t="str">
        <f>VLOOKUP(E3405,'Overview Cluster Days'!B:E,3)</f>
        <v>A</v>
      </c>
      <c r="C3405" s="10" t="str">
        <f>VLOOKUP($E3405,'Overview Cluster Days'!$B:$G,5)</f>
        <v>Winter</v>
      </c>
      <c r="D3405" s="10" t="str">
        <f>VLOOKUP($E3405,'Overview Cluster Days'!$B:$G,6)</f>
        <v>Weekday</v>
      </c>
      <c r="E3405" s="10">
        <v>20190221</v>
      </c>
      <c r="F3405" s="11">
        <v>20</v>
      </c>
      <c r="G3405" s="90">
        <v>6562441.1619995404</v>
      </c>
      <c r="H3405" s="91">
        <v>47654491.280912802</v>
      </c>
      <c r="I3405" s="91">
        <v>15760097.140810899</v>
      </c>
      <c r="J3405" s="91">
        <v>5162511.6839995403</v>
      </c>
      <c r="K3405" s="91">
        <v>5828332.8513412802</v>
      </c>
      <c r="L3405" s="91">
        <v>150166.55799999999</v>
      </c>
      <c r="M3405" s="91">
        <v>6956712.28688931</v>
      </c>
      <c r="N3405" s="91">
        <v>4090384.7904826198</v>
      </c>
      <c r="O3405" s="91">
        <v>996974.58400000003</v>
      </c>
      <c r="P3405" s="69">
        <v>450563.60549969401</v>
      </c>
      <c r="Q3405" s="90">
        <v>80967874.119064093</v>
      </c>
      <c r="R3405" s="91">
        <v>12644801.8248716</v>
      </c>
      <c r="S3405" s="96">
        <v>0</v>
      </c>
      <c r="T3405" s="69">
        <v>93612675.943935797</v>
      </c>
    </row>
    <row r="3406" spans="1:20" x14ac:dyDescent="0.25">
      <c r="A3406" t="s">
        <v>24</v>
      </c>
      <c r="B3406" s="10" t="str">
        <f>VLOOKUP(E3406,'Overview Cluster Days'!B:E,3)</f>
        <v>A</v>
      </c>
      <c r="C3406" s="10" t="str">
        <f>VLOOKUP($E3406,'Overview Cluster Days'!$B:$G,5)</f>
        <v>Winter</v>
      </c>
      <c r="D3406" s="10" t="str">
        <f>VLOOKUP($E3406,'Overview Cluster Days'!$B:$G,6)</f>
        <v>Weekday</v>
      </c>
      <c r="E3406" s="10">
        <v>20190221</v>
      </c>
      <c r="F3406" s="11">
        <v>21</v>
      </c>
      <c r="G3406" s="90">
        <v>5153007.0599990999</v>
      </c>
      <c r="H3406" s="91">
        <v>42979862.331656598</v>
      </c>
      <c r="I3406" s="91">
        <v>12626460.0623338</v>
      </c>
      <c r="J3406" s="91">
        <v>4396618.5069990205</v>
      </c>
      <c r="K3406" s="91">
        <v>5641668.2851464599</v>
      </c>
      <c r="L3406" s="91">
        <v>136780.56599999999</v>
      </c>
      <c r="M3406" s="91">
        <v>6586298.2800600501</v>
      </c>
      <c r="N3406" s="91">
        <v>3377018.8635109002</v>
      </c>
      <c r="O3406" s="91">
        <v>1071553.1119999101</v>
      </c>
      <c r="P3406" s="69">
        <v>322853.88341181399</v>
      </c>
      <c r="Q3406" s="90">
        <v>70797616.246134907</v>
      </c>
      <c r="R3406" s="91">
        <v>11494504.7049827</v>
      </c>
      <c r="S3406" s="96">
        <v>-1.5591430710628601E-3</v>
      </c>
      <c r="T3406" s="69">
        <v>82292120.949558407</v>
      </c>
    </row>
    <row r="3407" spans="1:20" x14ac:dyDescent="0.25">
      <c r="A3407" t="s">
        <v>24</v>
      </c>
      <c r="B3407" s="10" t="str">
        <f>VLOOKUP(E3407,'Overview Cluster Days'!B:E,3)</f>
        <v>A</v>
      </c>
      <c r="C3407" s="10" t="str">
        <f>VLOOKUP($E3407,'Overview Cluster Days'!$B:$G,5)</f>
        <v>Winter</v>
      </c>
      <c r="D3407" s="10" t="str">
        <f>VLOOKUP($E3407,'Overview Cluster Days'!$B:$G,6)</f>
        <v>Weekday</v>
      </c>
      <c r="E3407" s="10">
        <v>20190221</v>
      </c>
      <c r="F3407" s="11">
        <v>22</v>
      </c>
      <c r="G3407" s="90">
        <v>4587320.5990000004</v>
      </c>
      <c r="H3407" s="91">
        <v>38681294.2186746</v>
      </c>
      <c r="I3407" s="91">
        <v>11706431.9696899</v>
      </c>
      <c r="J3407" s="91">
        <v>4143160.3289991398</v>
      </c>
      <c r="K3407" s="91">
        <v>6565549.9333749702</v>
      </c>
      <c r="L3407" s="91">
        <v>140509.28700000001</v>
      </c>
      <c r="M3407" s="91">
        <v>6578790.4423015201</v>
      </c>
      <c r="N3407" s="91">
        <v>3444920.8787527801</v>
      </c>
      <c r="O3407" s="91">
        <v>1255983.699</v>
      </c>
      <c r="P3407" s="69">
        <v>383126.02749547898</v>
      </c>
      <c r="Q3407" s="90">
        <v>65683757.049738698</v>
      </c>
      <c r="R3407" s="91">
        <v>11803330.3345498</v>
      </c>
      <c r="S3407" s="96">
        <v>-2.3580246517667498E-2</v>
      </c>
      <c r="T3407" s="69">
        <v>77487087.360708207</v>
      </c>
    </row>
    <row r="3408" spans="1:20" x14ac:dyDescent="0.25">
      <c r="A3408" t="s">
        <v>24</v>
      </c>
      <c r="B3408" s="10" t="str">
        <f>VLOOKUP(E3408,'Overview Cluster Days'!B:E,3)</f>
        <v>A</v>
      </c>
      <c r="C3408" s="10" t="str">
        <f>VLOOKUP($E3408,'Overview Cluster Days'!$B:$G,5)</f>
        <v>Winter</v>
      </c>
      <c r="D3408" s="10" t="str">
        <f>VLOOKUP($E3408,'Overview Cluster Days'!$B:$G,6)</f>
        <v>Weekday</v>
      </c>
      <c r="E3408" s="10">
        <v>20190221</v>
      </c>
      <c r="F3408" s="11">
        <v>23</v>
      </c>
      <c r="G3408" s="90">
        <v>4797967.0269995602</v>
      </c>
      <c r="H3408" s="91">
        <v>37718461.749570698</v>
      </c>
      <c r="I3408" s="91">
        <v>10626544.7592484</v>
      </c>
      <c r="J3408" s="91">
        <v>4078799.9</v>
      </c>
      <c r="K3408" s="91">
        <v>6188197.8246171204</v>
      </c>
      <c r="L3408" s="91">
        <v>140131.55999975101</v>
      </c>
      <c r="M3408" s="91">
        <v>6858998.1362809101</v>
      </c>
      <c r="N3408" s="91">
        <v>3403583.5339667802</v>
      </c>
      <c r="O3408" s="91">
        <v>1334616.3899999999</v>
      </c>
      <c r="P3408" s="69">
        <v>531661.27316377999</v>
      </c>
      <c r="Q3408" s="90">
        <v>63409971.260435797</v>
      </c>
      <c r="R3408" s="91">
        <v>12268990.8934112</v>
      </c>
      <c r="S3408" s="96">
        <v>1529.23351010121</v>
      </c>
      <c r="T3408" s="69">
        <v>75680491.387357101</v>
      </c>
    </row>
    <row r="3409" spans="1:20" x14ac:dyDescent="0.25">
      <c r="A3409" t="s">
        <v>24</v>
      </c>
      <c r="B3409" s="10" t="str">
        <f>VLOOKUP(E3409,'Overview Cluster Days'!B:E,3)</f>
        <v>A</v>
      </c>
      <c r="C3409" s="10" t="str">
        <f>VLOOKUP($E3409,'Overview Cluster Days'!$B:$G,5)</f>
        <v>Winter</v>
      </c>
      <c r="D3409" s="10" t="str">
        <f>VLOOKUP($E3409,'Overview Cluster Days'!$B:$G,6)</f>
        <v>Weekday</v>
      </c>
      <c r="E3409" s="10">
        <v>20190221</v>
      </c>
      <c r="F3409" s="11">
        <v>24</v>
      </c>
      <c r="G3409" s="90">
        <v>4735590.3799962597</v>
      </c>
      <c r="H3409" s="91">
        <v>36118249.876625501</v>
      </c>
      <c r="I3409" s="91">
        <v>11104767.776913701</v>
      </c>
      <c r="J3409" s="91">
        <v>4177520.5129999998</v>
      </c>
      <c r="K3409" s="91">
        <v>5763652.5897105001</v>
      </c>
      <c r="L3409" s="91">
        <v>142006.88399527001</v>
      </c>
      <c r="M3409" s="91">
        <v>7157955.9996109102</v>
      </c>
      <c r="N3409" s="91">
        <v>3663206.9597592601</v>
      </c>
      <c r="O3409" s="91">
        <v>1228234.0079999999</v>
      </c>
      <c r="P3409" s="69">
        <v>524593.48554985097</v>
      </c>
      <c r="Q3409" s="90">
        <v>61899781.136246003</v>
      </c>
      <c r="R3409" s="91">
        <v>12715997.336915299</v>
      </c>
      <c r="S3409" s="96">
        <v>14628.3217268218</v>
      </c>
      <c r="T3409" s="69">
        <v>74630406.794888094</v>
      </c>
    </row>
    <row r="3410" spans="1:20" x14ac:dyDescent="0.25">
      <c r="A3410" t="s">
        <v>24</v>
      </c>
      <c r="B3410" s="10" t="str">
        <f>VLOOKUP(E3410,'Overview Cluster Days'!B:E,3)</f>
        <v>C</v>
      </c>
      <c r="C3410" s="10" t="str">
        <f>VLOOKUP($E3410,'Overview Cluster Days'!$B:$G,5)</f>
        <v>Winter</v>
      </c>
      <c r="D3410" s="10" t="str">
        <f>VLOOKUP($E3410,'Overview Cluster Days'!$B:$G,6)</f>
        <v>Weekday</v>
      </c>
      <c r="E3410" s="10">
        <v>20190222</v>
      </c>
      <c r="F3410" s="11">
        <v>1</v>
      </c>
      <c r="G3410" s="90">
        <v>5876308.46</v>
      </c>
      <c r="H3410" s="91">
        <v>36135843.510388903</v>
      </c>
      <c r="I3410" s="91">
        <v>13240830.9259606</v>
      </c>
      <c r="J3410" s="91">
        <v>5004551.2019979404</v>
      </c>
      <c r="K3410" s="91">
        <v>5476188.0286059501</v>
      </c>
      <c r="L3410" s="91">
        <v>133830.70000000001</v>
      </c>
      <c r="M3410" s="91">
        <v>8028500.0368897999</v>
      </c>
      <c r="N3410" s="91">
        <v>3738908.82235196</v>
      </c>
      <c r="O3410" s="91">
        <v>1144519.45199814</v>
      </c>
      <c r="P3410" s="69">
        <v>497809.55012696999</v>
      </c>
      <c r="Q3410" s="90">
        <v>65733722.126953401</v>
      </c>
      <c r="R3410" s="91">
        <v>13543568.561366901</v>
      </c>
      <c r="S3410" s="96">
        <v>2.2419738525059098E-2</v>
      </c>
      <c r="T3410" s="69">
        <v>79277290.71074</v>
      </c>
    </row>
    <row r="3411" spans="1:20" x14ac:dyDescent="0.25">
      <c r="A3411" t="s">
        <v>24</v>
      </c>
      <c r="B3411" s="10" t="str">
        <f>VLOOKUP(E3411,'Overview Cluster Days'!B:E,3)</f>
        <v>C</v>
      </c>
      <c r="C3411" s="10" t="str">
        <f>VLOOKUP($E3411,'Overview Cluster Days'!$B:$G,5)</f>
        <v>Winter</v>
      </c>
      <c r="D3411" s="10" t="str">
        <f>VLOOKUP($E3411,'Overview Cluster Days'!$B:$G,6)</f>
        <v>Weekday</v>
      </c>
      <c r="E3411" s="10">
        <v>20190222</v>
      </c>
      <c r="F3411" s="11">
        <v>2</v>
      </c>
      <c r="G3411" s="90">
        <v>5525089.6449953001</v>
      </c>
      <c r="H3411" s="91">
        <v>36512690.765313201</v>
      </c>
      <c r="I3411" s="91">
        <v>12786916.8727488</v>
      </c>
      <c r="J3411" s="91">
        <v>5256967.3849996496</v>
      </c>
      <c r="K3411" s="91">
        <v>6062003.1077279896</v>
      </c>
      <c r="L3411" s="91">
        <v>126787.584990352</v>
      </c>
      <c r="M3411" s="91">
        <v>8320422.2380977301</v>
      </c>
      <c r="N3411" s="91">
        <v>3798534.0802180702</v>
      </c>
      <c r="O3411" s="91">
        <v>1373722.54</v>
      </c>
      <c r="P3411" s="69">
        <v>520843.73901591898</v>
      </c>
      <c r="Q3411" s="90">
        <v>66143667.775784902</v>
      </c>
      <c r="R3411" s="91">
        <v>14140310.1823221</v>
      </c>
      <c r="S3411" s="96">
        <v>-6.14166259765625E-3</v>
      </c>
      <c r="T3411" s="69">
        <v>80283977.951965302</v>
      </c>
    </row>
    <row r="3412" spans="1:20" x14ac:dyDescent="0.25">
      <c r="A3412" t="s">
        <v>24</v>
      </c>
      <c r="B3412" s="10" t="str">
        <f>VLOOKUP(E3412,'Overview Cluster Days'!B:E,3)</f>
        <v>C</v>
      </c>
      <c r="C3412" s="10" t="str">
        <f>VLOOKUP($E3412,'Overview Cluster Days'!$B:$G,5)</f>
        <v>Winter</v>
      </c>
      <c r="D3412" s="10" t="str">
        <f>VLOOKUP($E3412,'Overview Cluster Days'!$B:$G,6)</f>
        <v>Weekday</v>
      </c>
      <c r="E3412" s="10">
        <v>20190222</v>
      </c>
      <c r="F3412" s="11">
        <v>3</v>
      </c>
      <c r="G3412" s="90">
        <v>6467536.102</v>
      </c>
      <c r="H3412" s="91">
        <v>37174942.145936199</v>
      </c>
      <c r="I3412" s="91">
        <v>12520398.6789867</v>
      </c>
      <c r="J3412" s="91">
        <v>5047288.0379999997</v>
      </c>
      <c r="K3412" s="91">
        <v>5613756.5059633004</v>
      </c>
      <c r="L3412" s="91">
        <v>129940.292</v>
      </c>
      <c r="M3412" s="91">
        <v>8485060.30695647</v>
      </c>
      <c r="N3412" s="91">
        <v>3939759.6542636999</v>
      </c>
      <c r="O3412" s="91">
        <v>1404506.7760000001</v>
      </c>
      <c r="P3412" s="69">
        <v>677679.15222858498</v>
      </c>
      <c r="Q3412" s="90">
        <v>66823921.470886201</v>
      </c>
      <c r="R3412" s="91">
        <v>14636946.1814488</v>
      </c>
      <c r="S3412" s="96">
        <v>6.0668942751362902E-3</v>
      </c>
      <c r="T3412" s="69">
        <v>81460867.658401802</v>
      </c>
    </row>
    <row r="3413" spans="1:20" x14ac:dyDescent="0.25">
      <c r="A3413" t="s">
        <v>24</v>
      </c>
      <c r="B3413" s="10" t="str">
        <f>VLOOKUP(E3413,'Overview Cluster Days'!B:E,3)</f>
        <v>C</v>
      </c>
      <c r="C3413" s="10" t="str">
        <f>VLOOKUP($E3413,'Overview Cluster Days'!$B:$G,5)</f>
        <v>Winter</v>
      </c>
      <c r="D3413" s="10" t="str">
        <f>VLOOKUP($E3413,'Overview Cluster Days'!$B:$G,6)</f>
        <v>Weekday</v>
      </c>
      <c r="E3413" s="10">
        <v>20190222</v>
      </c>
      <c r="F3413" s="11">
        <v>4</v>
      </c>
      <c r="G3413" s="90">
        <v>6513847.7850000001</v>
      </c>
      <c r="H3413" s="91">
        <v>37210380.543013401</v>
      </c>
      <c r="I3413" s="91">
        <v>12188008.946724899</v>
      </c>
      <c r="J3413" s="91">
        <v>5050712.9450000003</v>
      </c>
      <c r="K3413" s="91">
        <v>6056767.8326749997</v>
      </c>
      <c r="L3413" s="91">
        <v>128960.27499999999</v>
      </c>
      <c r="M3413" s="91">
        <v>8024648.9595690202</v>
      </c>
      <c r="N3413" s="91">
        <v>4114339.9347651699</v>
      </c>
      <c r="O3413" s="91">
        <v>1412617.835</v>
      </c>
      <c r="P3413" s="69">
        <v>619652.15761182795</v>
      </c>
      <c r="Q3413" s="90">
        <v>67019718.0524133</v>
      </c>
      <c r="R3413" s="91">
        <v>14300219.161946001</v>
      </c>
      <c r="S3413" s="96">
        <v>-1.81045528734103E-3</v>
      </c>
      <c r="T3413" s="69">
        <v>81319937.212548897</v>
      </c>
    </row>
    <row r="3414" spans="1:20" x14ac:dyDescent="0.25">
      <c r="A3414" t="s">
        <v>24</v>
      </c>
      <c r="B3414" s="10" t="str">
        <f>VLOOKUP(E3414,'Overview Cluster Days'!B:E,3)</f>
        <v>C</v>
      </c>
      <c r="C3414" s="10" t="str">
        <f>VLOOKUP($E3414,'Overview Cluster Days'!$B:$G,5)</f>
        <v>Winter</v>
      </c>
      <c r="D3414" s="10" t="str">
        <f>VLOOKUP($E3414,'Overview Cluster Days'!$B:$G,6)</f>
        <v>Weekday</v>
      </c>
      <c r="E3414" s="10">
        <v>20190222</v>
      </c>
      <c r="F3414" s="11">
        <v>5</v>
      </c>
      <c r="G3414" s="90">
        <v>6600771.96</v>
      </c>
      <c r="H3414" s="91">
        <v>37297720.180763803</v>
      </c>
      <c r="I3414" s="91">
        <v>11560014.571645601</v>
      </c>
      <c r="J3414" s="91">
        <v>5206522.301</v>
      </c>
      <c r="K3414" s="91">
        <v>6104874.2869138997</v>
      </c>
      <c r="L3414" s="91">
        <v>129928.898</v>
      </c>
      <c r="M3414" s="91">
        <v>7445807.3831987502</v>
      </c>
      <c r="N3414" s="91">
        <v>4090364.4625240099</v>
      </c>
      <c r="O3414" s="91">
        <v>1467635.59699912</v>
      </c>
      <c r="P3414" s="69">
        <v>656918.88286921801</v>
      </c>
      <c r="Q3414" s="90">
        <v>66769903.3003233</v>
      </c>
      <c r="R3414" s="91">
        <v>13790655.2235911</v>
      </c>
      <c r="S3414" s="96">
        <v>-1.1419830145314299E-2</v>
      </c>
      <c r="T3414" s="69">
        <v>80560558.512494504</v>
      </c>
    </row>
    <row r="3415" spans="1:20" x14ac:dyDescent="0.25">
      <c r="A3415" t="s">
        <v>24</v>
      </c>
      <c r="B3415" s="10" t="str">
        <f>VLOOKUP(E3415,'Overview Cluster Days'!B:E,3)</f>
        <v>C</v>
      </c>
      <c r="C3415" s="10" t="str">
        <f>VLOOKUP($E3415,'Overview Cluster Days'!$B:$G,5)</f>
        <v>Winter</v>
      </c>
      <c r="D3415" s="10" t="str">
        <f>VLOOKUP($E3415,'Overview Cluster Days'!$B:$G,6)</f>
        <v>Weekday</v>
      </c>
      <c r="E3415" s="10">
        <v>20190222</v>
      </c>
      <c r="F3415" s="11">
        <v>6</v>
      </c>
      <c r="G3415" s="90">
        <v>5728692.2559989803</v>
      </c>
      <c r="H3415" s="91">
        <v>37752627.113721803</v>
      </c>
      <c r="I3415" s="91">
        <v>10911076.731259</v>
      </c>
      <c r="J3415" s="91">
        <v>5391093.5919979904</v>
      </c>
      <c r="K3415" s="91">
        <v>6246437.8084089104</v>
      </c>
      <c r="L3415" s="91">
        <v>128101.058997991</v>
      </c>
      <c r="M3415" s="91">
        <v>6538940.4863426704</v>
      </c>
      <c r="N3415" s="91">
        <v>3856117.4385596998</v>
      </c>
      <c r="O3415" s="91">
        <v>1469431.8529999701</v>
      </c>
      <c r="P3415" s="69">
        <v>598880.30089691305</v>
      </c>
      <c r="Q3415" s="90">
        <v>66029927.501386702</v>
      </c>
      <c r="R3415" s="91">
        <v>12591471.137797199</v>
      </c>
      <c r="S3415" s="96">
        <v>7.6959226280450804E-3</v>
      </c>
      <c r="T3415" s="69">
        <v>78621398.646879807</v>
      </c>
    </row>
    <row r="3416" spans="1:20" x14ac:dyDescent="0.25">
      <c r="A3416" t="s">
        <v>24</v>
      </c>
      <c r="B3416" s="10" t="str">
        <f>VLOOKUP(E3416,'Overview Cluster Days'!B:E,3)</f>
        <v>C</v>
      </c>
      <c r="C3416" s="10" t="str">
        <f>VLOOKUP($E3416,'Overview Cluster Days'!$B:$G,5)</f>
        <v>Winter</v>
      </c>
      <c r="D3416" s="10" t="str">
        <f>VLOOKUP($E3416,'Overview Cluster Days'!$B:$G,6)</f>
        <v>Weekday</v>
      </c>
      <c r="E3416" s="10">
        <v>20190222</v>
      </c>
      <c r="F3416" s="11">
        <v>7</v>
      </c>
      <c r="G3416" s="90">
        <v>7112876.42799953</v>
      </c>
      <c r="H3416" s="91">
        <v>39854522.4730957</v>
      </c>
      <c r="I3416" s="91">
        <v>13742133.3001198</v>
      </c>
      <c r="J3416" s="91">
        <v>5919712.5559999999</v>
      </c>
      <c r="K3416" s="91">
        <v>4801263.8663053699</v>
      </c>
      <c r="L3416" s="91">
        <v>120096.74598567199</v>
      </c>
      <c r="M3416" s="91">
        <v>5475338.8457572404</v>
      </c>
      <c r="N3416" s="91">
        <v>3797683.0774288899</v>
      </c>
      <c r="O3416" s="91">
        <v>1568126.925</v>
      </c>
      <c r="P3416" s="69">
        <v>419782.421133422</v>
      </c>
      <c r="Q3416" s="90">
        <v>71430508.623520404</v>
      </c>
      <c r="R3416" s="91">
        <v>11381028.015305201</v>
      </c>
      <c r="S3416" s="96">
        <v>596.15822911076202</v>
      </c>
      <c r="T3416" s="69">
        <v>82812132.797054693</v>
      </c>
    </row>
    <row r="3417" spans="1:20" x14ac:dyDescent="0.25">
      <c r="A3417" t="s">
        <v>24</v>
      </c>
      <c r="B3417" s="10" t="str">
        <f>VLOOKUP(E3417,'Overview Cluster Days'!B:E,3)</f>
        <v>C</v>
      </c>
      <c r="C3417" s="10" t="str">
        <f>VLOOKUP($E3417,'Overview Cluster Days'!$B:$G,5)</f>
        <v>Winter</v>
      </c>
      <c r="D3417" s="10" t="str">
        <f>VLOOKUP($E3417,'Overview Cluster Days'!$B:$G,6)</f>
        <v>Weekday</v>
      </c>
      <c r="E3417" s="10">
        <v>20190222</v>
      </c>
      <c r="F3417" s="11">
        <v>8</v>
      </c>
      <c r="G3417" s="90">
        <v>7690149.8959999997</v>
      </c>
      <c r="H3417" s="91">
        <v>46794189.500295699</v>
      </c>
      <c r="I3417" s="91">
        <v>15106241.641839599</v>
      </c>
      <c r="J3417" s="91">
        <v>6755343.3899999699</v>
      </c>
      <c r="K3417" s="91">
        <v>4640768.17683056</v>
      </c>
      <c r="L3417" s="91">
        <v>114114.416</v>
      </c>
      <c r="M3417" s="91">
        <v>5750515.3614196396</v>
      </c>
      <c r="N3417" s="91">
        <v>3927854.9995125802</v>
      </c>
      <c r="O3417" s="91">
        <v>1220511.85199908</v>
      </c>
      <c r="P3417" s="69">
        <v>460336.33726078097</v>
      </c>
      <c r="Q3417" s="90">
        <v>80986692.604965806</v>
      </c>
      <c r="R3417" s="91">
        <v>11473332.9661921</v>
      </c>
      <c r="S3417" s="96">
        <v>972.769141967525</v>
      </c>
      <c r="T3417" s="69">
        <v>92460998.340299904</v>
      </c>
    </row>
    <row r="3418" spans="1:20" x14ac:dyDescent="0.25">
      <c r="A3418" t="s">
        <v>24</v>
      </c>
      <c r="B3418" s="10" t="str">
        <f>VLOOKUP(E3418,'Overview Cluster Days'!B:E,3)</f>
        <v>C</v>
      </c>
      <c r="C3418" s="10" t="str">
        <f>VLOOKUP($E3418,'Overview Cluster Days'!$B:$G,5)</f>
        <v>Winter</v>
      </c>
      <c r="D3418" s="10" t="str">
        <f>VLOOKUP($E3418,'Overview Cluster Days'!$B:$G,6)</f>
        <v>Weekday</v>
      </c>
      <c r="E3418" s="10">
        <v>20190222</v>
      </c>
      <c r="F3418" s="11">
        <v>9</v>
      </c>
      <c r="G3418" s="90">
        <v>8182200.4239997398</v>
      </c>
      <c r="H3418" s="91">
        <v>49157060.035719998</v>
      </c>
      <c r="I3418" s="91">
        <v>16319664.1219997</v>
      </c>
      <c r="J3418" s="91">
        <v>8441965.3800000008</v>
      </c>
      <c r="K3418" s="91">
        <v>5875569.3819063501</v>
      </c>
      <c r="L3418" s="91">
        <v>125548.72198094201</v>
      </c>
      <c r="M3418" s="91">
        <v>7026733.9397867201</v>
      </c>
      <c r="N3418" s="91">
        <v>4922475.6245341199</v>
      </c>
      <c r="O3418" s="91">
        <v>1107342.5900000001</v>
      </c>
      <c r="P3418" s="69">
        <v>660333.424950841</v>
      </c>
      <c r="Q3418" s="90">
        <v>87976459.343625799</v>
      </c>
      <c r="R3418" s="91">
        <v>13842434.3012526</v>
      </c>
      <c r="S3418" s="96">
        <v>547.41982373036399</v>
      </c>
      <c r="T3418" s="69">
        <v>101819441.064702</v>
      </c>
    </row>
    <row r="3419" spans="1:20" x14ac:dyDescent="0.25">
      <c r="A3419" t="s">
        <v>24</v>
      </c>
      <c r="B3419" s="10" t="str">
        <f>VLOOKUP(E3419,'Overview Cluster Days'!B:E,3)</f>
        <v>C</v>
      </c>
      <c r="C3419" s="10" t="str">
        <f>VLOOKUP($E3419,'Overview Cluster Days'!$B:$G,5)</f>
        <v>Winter</v>
      </c>
      <c r="D3419" s="10" t="str">
        <f>VLOOKUP($E3419,'Overview Cluster Days'!$B:$G,6)</f>
        <v>Weekday</v>
      </c>
      <c r="E3419" s="10">
        <v>20190222</v>
      </c>
      <c r="F3419" s="11">
        <v>10</v>
      </c>
      <c r="G3419" s="90">
        <v>7878919.4199973596</v>
      </c>
      <c r="H3419" s="91">
        <v>50002920.014516197</v>
      </c>
      <c r="I3419" s="91">
        <v>15801788.944999401</v>
      </c>
      <c r="J3419" s="91">
        <v>8390042.7009999994</v>
      </c>
      <c r="K3419" s="91">
        <v>6805706.1128054997</v>
      </c>
      <c r="L3419" s="91">
        <v>121660.526999999</v>
      </c>
      <c r="M3419" s="91">
        <v>7282231.9513129797</v>
      </c>
      <c r="N3419" s="91">
        <v>5701820.5187838096</v>
      </c>
      <c r="O3419" s="91">
        <v>1064751.571</v>
      </c>
      <c r="P3419" s="69">
        <v>613201.93946579995</v>
      </c>
      <c r="Q3419" s="90">
        <v>88879377.193318501</v>
      </c>
      <c r="R3419" s="91">
        <v>14783666.5075626</v>
      </c>
      <c r="S3419" s="96">
        <v>3.3587645739316901E-3</v>
      </c>
      <c r="T3419" s="69">
        <v>103663043.70423999</v>
      </c>
    </row>
    <row r="3420" spans="1:20" x14ac:dyDescent="0.25">
      <c r="A3420" t="s">
        <v>24</v>
      </c>
      <c r="B3420" s="10" t="str">
        <f>VLOOKUP(E3420,'Overview Cluster Days'!B:E,3)</f>
        <v>C</v>
      </c>
      <c r="C3420" s="10" t="str">
        <f>VLOOKUP($E3420,'Overview Cluster Days'!$B:$G,5)</f>
        <v>Winter</v>
      </c>
      <c r="D3420" s="10" t="str">
        <f>VLOOKUP($E3420,'Overview Cluster Days'!$B:$G,6)</f>
        <v>Weekday</v>
      </c>
      <c r="E3420" s="10">
        <v>20190222</v>
      </c>
      <c r="F3420" s="11">
        <v>11</v>
      </c>
      <c r="G3420" s="90">
        <v>7283039.9139989698</v>
      </c>
      <c r="H3420" s="91">
        <v>51601502.090047702</v>
      </c>
      <c r="I3420" s="91">
        <v>15610360.953000201</v>
      </c>
      <c r="J3420" s="91">
        <v>7827744.6540000001</v>
      </c>
      <c r="K3420" s="91">
        <v>6335555.7430425799</v>
      </c>
      <c r="L3420" s="91">
        <v>120252.619969286</v>
      </c>
      <c r="M3420" s="91">
        <v>7576054.9944220996</v>
      </c>
      <c r="N3420" s="91">
        <v>6145478.9240965098</v>
      </c>
      <c r="O3420" s="91">
        <v>1076823.182</v>
      </c>
      <c r="P3420" s="69">
        <v>575146.79052802303</v>
      </c>
      <c r="Q3420" s="90">
        <v>88658203.354089394</v>
      </c>
      <c r="R3420" s="91">
        <v>15493756.511015899</v>
      </c>
      <c r="S3420" s="96">
        <v>8.2336424384266103E-3</v>
      </c>
      <c r="T3420" s="69">
        <v>104151959.873339</v>
      </c>
    </row>
    <row r="3421" spans="1:20" x14ac:dyDescent="0.25">
      <c r="A3421" t="s">
        <v>24</v>
      </c>
      <c r="B3421" s="10" t="str">
        <f>VLOOKUP(E3421,'Overview Cluster Days'!B:E,3)</f>
        <v>C</v>
      </c>
      <c r="C3421" s="10" t="str">
        <f>VLOOKUP($E3421,'Overview Cluster Days'!$B:$G,5)</f>
        <v>Winter</v>
      </c>
      <c r="D3421" s="10" t="str">
        <f>VLOOKUP($E3421,'Overview Cluster Days'!$B:$G,6)</f>
        <v>Weekday</v>
      </c>
      <c r="E3421" s="10">
        <v>20190222</v>
      </c>
      <c r="F3421" s="11">
        <v>12</v>
      </c>
      <c r="G3421" s="90">
        <v>7000707.8639979903</v>
      </c>
      <c r="H3421" s="91">
        <v>54534027.0653117</v>
      </c>
      <c r="I3421" s="91">
        <v>16608472.3694214</v>
      </c>
      <c r="J3421" s="91">
        <v>7114945.8269999996</v>
      </c>
      <c r="K3421" s="91">
        <v>6356864.4969956204</v>
      </c>
      <c r="L3421" s="91">
        <v>120304.22098057601</v>
      </c>
      <c r="M3421" s="91">
        <v>7595427.6398886302</v>
      </c>
      <c r="N3421" s="91">
        <v>6794534.4008960202</v>
      </c>
      <c r="O3421" s="91">
        <v>1089514.233</v>
      </c>
      <c r="P3421" s="69">
        <v>493290.81672249298</v>
      </c>
      <c r="Q3421" s="90">
        <v>91615017.622726604</v>
      </c>
      <c r="R3421" s="91">
        <v>16093071.311487701</v>
      </c>
      <c r="S3421" s="96">
        <v>7.2743226774036902E-3</v>
      </c>
      <c r="T3421" s="69">
        <v>107708088.941489</v>
      </c>
    </row>
    <row r="3422" spans="1:20" x14ac:dyDescent="0.25">
      <c r="A3422" t="s">
        <v>24</v>
      </c>
      <c r="B3422" s="10" t="str">
        <f>VLOOKUP(E3422,'Overview Cluster Days'!B:E,3)</f>
        <v>C</v>
      </c>
      <c r="C3422" s="10" t="str">
        <f>VLOOKUP($E3422,'Overview Cluster Days'!$B:$G,5)</f>
        <v>Winter</v>
      </c>
      <c r="D3422" s="10" t="str">
        <f>VLOOKUP($E3422,'Overview Cluster Days'!$B:$G,6)</f>
        <v>Weekday</v>
      </c>
      <c r="E3422" s="10">
        <v>20190222</v>
      </c>
      <c r="F3422" s="11">
        <v>13</v>
      </c>
      <c r="G3422" s="90">
        <v>6562795.7050000001</v>
      </c>
      <c r="H3422" s="91">
        <v>55993600.220996797</v>
      </c>
      <c r="I3422" s="91">
        <v>16110620.284093</v>
      </c>
      <c r="J3422" s="91">
        <v>6946842.54</v>
      </c>
      <c r="K3422" s="91">
        <v>6617143.1419133497</v>
      </c>
      <c r="L3422" s="91">
        <v>123878.63</v>
      </c>
      <c r="M3422" s="91">
        <v>8430908.9480252303</v>
      </c>
      <c r="N3422" s="91">
        <v>7183937.0901989099</v>
      </c>
      <c r="O3422" s="91">
        <v>1133286.98</v>
      </c>
      <c r="P3422" s="69">
        <v>568776.09335146099</v>
      </c>
      <c r="Q3422" s="90">
        <v>92231001.892003104</v>
      </c>
      <c r="R3422" s="91">
        <v>17440787.741575599</v>
      </c>
      <c r="S3422" s="96">
        <v>9.3475340399891103E-3</v>
      </c>
      <c r="T3422" s="69">
        <v>109671789.64292599</v>
      </c>
    </row>
    <row r="3423" spans="1:20" x14ac:dyDescent="0.25">
      <c r="A3423" t="s">
        <v>24</v>
      </c>
      <c r="B3423" s="10" t="str">
        <f>VLOOKUP(E3423,'Overview Cluster Days'!B:E,3)</f>
        <v>C</v>
      </c>
      <c r="C3423" s="10" t="str">
        <f>VLOOKUP($E3423,'Overview Cluster Days'!$B:$G,5)</f>
        <v>Winter</v>
      </c>
      <c r="D3423" s="10" t="str">
        <f>VLOOKUP($E3423,'Overview Cluster Days'!$B:$G,6)</f>
        <v>Weekday</v>
      </c>
      <c r="E3423" s="10">
        <v>20190222</v>
      </c>
      <c r="F3423" s="11">
        <v>14</v>
      </c>
      <c r="G3423" s="90">
        <v>6866733.6059999997</v>
      </c>
      <c r="H3423" s="91">
        <v>55208216.413941197</v>
      </c>
      <c r="I3423" s="91">
        <v>16155075.3731049</v>
      </c>
      <c r="J3423" s="91">
        <v>6308909.4419980301</v>
      </c>
      <c r="K3423" s="91">
        <v>6842801.4553669803</v>
      </c>
      <c r="L3423" s="91">
        <v>124414.68399999999</v>
      </c>
      <c r="M3423" s="91">
        <v>8776594.7930320296</v>
      </c>
      <c r="N3423" s="91">
        <v>7326829.2195507502</v>
      </c>
      <c r="O3423" s="91">
        <v>1146913.9639991301</v>
      </c>
      <c r="P3423" s="69">
        <v>589633.70321524795</v>
      </c>
      <c r="Q3423" s="90">
        <v>91381736.2904111</v>
      </c>
      <c r="R3423" s="91">
        <v>17964386.363797199</v>
      </c>
      <c r="S3423" s="96">
        <v>0</v>
      </c>
      <c r="T3423" s="69">
        <v>109346122.654208</v>
      </c>
    </row>
    <row r="3424" spans="1:20" x14ac:dyDescent="0.25">
      <c r="A3424" t="s">
        <v>24</v>
      </c>
      <c r="B3424" s="10" t="str">
        <f>VLOOKUP(E3424,'Overview Cluster Days'!B:E,3)</f>
        <v>C</v>
      </c>
      <c r="C3424" s="10" t="str">
        <f>VLOOKUP($E3424,'Overview Cluster Days'!$B:$G,5)</f>
        <v>Winter</v>
      </c>
      <c r="D3424" s="10" t="str">
        <f>VLOOKUP($E3424,'Overview Cluster Days'!$B:$G,6)</f>
        <v>Weekday</v>
      </c>
      <c r="E3424" s="10">
        <v>20190222</v>
      </c>
      <c r="F3424" s="11">
        <v>15</v>
      </c>
      <c r="G3424" s="90">
        <v>6970236.5240000002</v>
      </c>
      <c r="H3424" s="91">
        <v>54101804.885246597</v>
      </c>
      <c r="I3424" s="91">
        <v>15765179.3880652</v>
      </c>
      <c r="J3424" s="91">
        <v>6804663.2240000004</v>
      </c>
      <c r="K3424" s="91">
        <v>6053311.4049424604</v>
      </c>
      <c r="L3424" s="91">
        <v>122538.966</v>
      </c>
      <c r="M3424" s="91">
        <v>8566493.0222855899</v>
      </c>
      <c r="N3424" s="91">
        <v>7319538.4641171396</v>
      </c>
      <c r="O3424" s="91">
        <v>1163737.83</v>
      </c>
      <c r="P3424" s="69">
        <v>580570.16630266502</v>
      </c>
      <c r="Q3424" s="90">
        <v>89695195.426254198</v>
      </c>
      <c r="R3424" s="91">
        <v>17752878.448705401</v>
      </c>
      <c r="S3424" s="96">
        <v>1.6706542577594501E-2</v>
      </c>
      <c r="T3424" s="69">
        <v>107448073.891666</v>
      </c>
    </row>
    <row r="3425" spans="1:20" x14ac:dyDescent="0.25">
      <c r="A3425" t="s">
        <v>24</v>
      </c>
      <c r="B3425" s="10" t="str">
        <f>VLOOKUP(E3425,'Overview Cluster Days'!B:E,3)</f>
        <v>C</v>
      </c>
      <c r="C3425" s="10" t="str">
        <f>VLOOKUP($E3425,'Overview Cluster Days'!$B:$G,5)</f>
        <v>Winter</v>
      </c>
      <c r="D3425" s="10" t="str">
        <f>VLOOKUP($E3425,'Overview Cluster Days'!$B:$G,6)</f>
        <v>Weekday</v>
      </c>
      <c r="E3425" s="10">
        <v>20190222</v>
      </c>
      <c r="F3425" s="11">
        <v>16</v>
      </c>
      <c r="G3425" s="90">
        <v>7043131.25</v>
      </c>
      <c r="H3425" s="91">
        <v>53489049.934562303</v>
      </c>
      <c r="I3425" s="91">
        <v>15269300.413794899</v>
      </c>
      <c r="J3425" s="91">
        <v>6521538.5120000001</v>
      </c>
      <c r="K3425" s="91">
        <v>5788174.7907830002</v>
      </c>
      <c r="L3425" s="91">
        <v>123891.62599610099</v>
      </c>
      <c r="M3425" s="91">
        <v>7582625.5305078104</v>
      </c>
      <c r="N3425" s="91">
        <v>7146647.8329716995</v>
      </c>
      <c r="O3425" s="91">
        <v>1151080.304</v>
      </c>
      <c r="P3425" s="69">
        <v>596584.20196789003</v>
      </c>
      <c r="Q3425" s="90">
        <v>88111194.901140094</v>
      </c>
      <c r="R3425" s="91">
        <v>16600829.495443501</v>
      </c>
      <c r="S3425" s="96">
        <v>11570.926686004501</v>
      </c>
      <c r="T3425" s="69">
        <v>104723595.32326999</v>
      </c>
    </row>
    <row r="3426" spans="1:20" x14ac:dyDescent="0.25">
      <c r="A3426" t="s">
        <v>24</v>
      </c>
      <c r="B3426" s="10" t="str">
        <f>VLOOKUP(E3426,'Overview Cluster Days'!B:E,3)</f>
        <v>C</v>
      </c>
      <c r="C3426" s="10" t="str">
        <f>VLOOKUP($E3426,'Overview Cluster Days'!$B:$G,5)</f>
        <v>Winter</v>
      </c>
      <c r="D3426" s="10" t="str">
        <f>VLOOKUP($E3426,'Overview Cluster Days'!$B:$G,6)</f>
        <v>Weekday</v>
      </c>
      <c r="E3426" s="10">
        <v>20190222</v>
      </c>
      <c r="F3426" s="11">
        <v>17</v>
      </c>
      <c r="G3426" s="90">
        <v>7470885.3649983099</v>
      </c>
      <c r="H3426" s="91">
        <v>53402709.439499497</v>
      </c>
      <c r="I3426" s="91">
        <v>15260852.773734501</v>
      </c>
      <c r="J3426" s="91">
        <v>7061196.0499999998</v>
      </c>
      <c r="K3426" s="91">
        <v>6293766.3025876898</v>
      </c>
      <c r="L3426" s="91">
        <v>128367.305997912</v>
      </c>
      <c r="M3426" s="91">
        <v>6527841.9122344302</v>
      </c>
      <c r="N3426" s="91">
        <v>6939130.0606642095</v>
      </c>
      <c r="O3426" s="91">
        <v>1206454.9450000001</v>
      </c>
      <c r="P3426" s="69">
        <v>579374.45442102605</v>
      </c>
      <c r="Q3426" s="90">
        <v>89489409.930820003</v>
      </c>
      <c r="R3426" s="91">
        <v>15381168.678317601</v>
      </c>
      <c r="S3426" s="96">
        <v>43355.201867980802</v>
      </c>
      <c r="T3426" s="69">
        <v>104913933.81100599</v>
      </c>
    </row>
    <row r="3427" spans="1:20" x14ac:dyDescent="0.25">
      <c r="A3427" t="s">
        <v>24</v>
      </c>
      <c r="B3427" s="10" t="str">
        <f>VLOOKUP(E3427,'Overview Cluster Days'!B:E,3)</f>
        <v>C</v>
      </c>
      <c r="C3427" s="10" t="str">
        <f>VLOOKUP($E3427,'Overview Cluster Days'!$B:$G,5)</f>
        <v>Winter</v>
      </c>
      <c r="D3427" s="10" t="str">
        <f>VLOOKUP($E3427,'Overview Cluster Days'!$B:$G,6)</f>
        <v>Weekday</v>
      </c>
      <c r="E3427" s="10">
        <v>20190222</v>
      </c>
      <c r="F3427" s="11">
        <v>18</v>
      </c>
      <c r="G3427" s="90">
        <v>8089774.0159981595</v>
      </c>
      <c r="H3427" s="91">
        <v>52719168.296512</v>
      </c>
      <c r="I3427" s="91">
        <v>15689068.191017799</v>
      </c>
      <c r="J3427" s="91">
        <v>7406642.8479996901</v>
      </c>
      <c r="K3427" s="91">
        <v>5708350.5920711895</v>
      </c>
      <c r="L3427" s="91">
        <v>125122.99999578499</v>
      </c>
      <c r="M3427" s="91">
        <v>5335451.2204702804</v>
      </c>
      <c r="N3427" s="91">
        <v>6569739.77145267</v>
      </c>
      <c r="O3427" s="91">
        <v>1090534.98399988</v>
      </c>
      <c r="P3427" s="69">
        <v>593354.906043706</v>
      </c>
      <c r="Q3427" s="90">
        <v>89613003.943598896</v>
      </c>
      <c r="R3427" s="91">
        <v>13714203.881962299</v>
      </c>
      <c r="S3427" s="96">
        <v>30988.191234619098</v>
      </c>
      <c r="T3427" s="69">
        <v>103358196.01679599</v>
      </c>
    </row>
    <row r="3428" spans="1:20" x14ac:dyDescent="0.25">
      <c r="A3428" t="s">
        <v>24</v>
      </c>
      <c r="B3428" s="10" t="str">
        <f>VLOOKUP(E3428,'Overview Cluster Days'!B:E,3)</f>
        <v>C</v>
      </c>
      <c r="C3428" s="10" t="str">
        <f>VLOOKUP($E3428,'Overview Cluster Days'!$B:$G,5)</f>
        <v>Winter</v>
      </c>
      <c r="D3428" s="10" t="str">
        <f>VLOOKUP($E3428,'Overview Cluster Days'!$B:$G,6)</f>
        <v>Weekday</v>
      </c>
      <c r="E3428" s="10">
        <v>20190222</v>
      </c>
      <c r="F3428" s="11">
        <v>19</v>
      </c>
      <c r="G3428" s="90">
        <v>9027369.8900000099</v>
      </c>
      <c r="H3428" s="91">
        <v>54445256.7181006</v>
      </c>
      <c r="I3428" s="91">
        <v>15131038.5149404</v>
      </c>
      <c r="J3428" s="91">
        <v>7436048.0579994703</v>
      </c>
      <c r="K3428" s="91">
        <v>4891364.9527485603</v>
      </c>
      <c r="L3428" s="91">
        <v>119461.379999528</v>
      </c>
      <c r="M3428" s="91">
        <v>5857325.3766187299</v>
      </c>
      <c r="N3428" s="91">
        <v>6236646.8399652597</v>
      </c>
      <c r="O3428" s="91">
        <v>1093961.91599947</v>
      </c>
      <c r="P3428" s="69">
        <v>656873.66395818803</v>
      </c>
      <c r="Q3428" s="90">
        <v>90931078.133789107</v>
      </c>
      <c r="R3428" s="91">
        <v>13964269.1765412</v>
      </c>
      <c r="S3428" s="96">
        <v>16931.501145477301</v>
      </c>
      <c r="T3428" s="69">
        <v>104912278.81147601</v>
      </c>
    </row>
    <row r="3429" spans="1:20" x14ac:dyDescent="0.25">
      <c r="A3429" t="s">
        <v>24</v>
      </c>
      <c r="B3429" s="10" t="str">
        <f>VLOOKUP(E3429,'Overview Cluster Days'!B:E,3)</f>
        <v>C</v>
      </c>
      <c r="C3429" s="10" t="str">
        <f>VLOOKUP($E3429,'Overview Cluster Days'!$B:$G,5)</f>
        <v>Winter</v>
      </c>
      <c r="D3429" s="10" t="str">
        <f>VLOOKUP($E3429,'Overview Cluster Days'!$B:$G,6)</f>
        <v>Weekday</v>
      </c>
      <c r="E3429" s="10">
        <v>20190222</v>
      </c>
      <c r="F3429" s="11">
        <v>20</v>
      </c>
      <c r="G3429" s="90">
        <v>7971714.0779999997</v>
      </c>
      <c r="H3429" s="91">
        <v>52657758.181513198</v>
      </c>
      <c r="I3429" s="91">
        <v>15077175.100332299</v>
      </c>
      <c r="J3429" s="91">
        <v>6685746.04</v>
      </c>
      <c r="K3429" s="91">
        <v>5454797.0290717902</v>
      </c>
      <c r="L3429" s="91">
        <v>121458.16</v>
      </c>
      <c r="M3429" s="91">
        <v>6266925.8956822203</v>
      </c>
      <c r="N3429" s="91">
        <v>5996115.5193913803</v>
      </c>
      <c r="O3429" s="91">
        <v>1112513.72</v>
      </c>
      <c r="P3429" s="69">
        <v>679491.96262797504</v>
      </c>
      <c r="Q3429" s="90">
        <v>87847190.428917304</v>
      </c>
      <c r="R3429" s="91">
        <v>14176505.2577016</v>
      </c>
      <c r="S3429" s="96">
        <v>5215.3378507387797</v>
      </c>
      <c r="T3429" s="69">
        <v>102028911.02447</v>
      </c>
    </row>
    <row r="3430" spans="1:20" x14ac:dyDescent="0.25">
      <c r="A3430" t="s">
        <v>24</v>
      </c>
      <c r="B3430" s="10" t="str">
        <f>VLOOKUP(E3430,'Overview Cluster Days'!B:E,3)</f>
        <v>C</v>
      </c>
      <c r="C3430" s="10" t="str">
        <f>VLOOKUP($E3430,'Overview Cluster Days'!$B:$G,5)</f>
        <v>Winter</v>
      </c>
      <c r="D3430" s="10" t="str">
        <f>VLOOKUP($E3430,'Overview Cluster Days'!$B:$G,6)</f>
        <v>Weekday</v>
      </c>
      <c r="E3430" s="10">
        <v>20190222</v>
      </c>
      <c r="F3430" s="11">
        <v>21</v>
      </c>
      <c r="G3430" s="90">
        <v>6313937.3849999998</v>
      </c>
      <c r="H3430" s="91">
        <v>42416951.383765496</v>
      </c>
      <c r="I3430" s="91">
        <v>15409306.177011801</v>
      </c>
      <c r="J3430" s="91">
        <v>5205071.46</v>
      </c>
      <c r="K3430" s="91">
        <v>5161121.9665248301</v>
      </c>
      <c r="L3430" s="91">
        <v>117430.72500000001</v>
      </c>
      <c r="M3430" s="91">
        <v>5087189.1255094297</v>
      </c>
      <c r="N3430" s="91">
        <v>5256502.9996318603</v>
      </c>
      <c r="O3430" s="91">
        <v>1188280.25</v>
      </c>
      <c r="P3430" s="69">
        <v>462292.57813543902</v>
      </c>
      <c r="Q3430" s="90">
        <v>74506388.3723021</v>
      </c>
      <c r="R3430" s="91">
        <v>12111695.678276701</v>
      </c>
      <c r="S3430" s="96">
        <v>14566.920870895499</v>
      </c>
      <c r="T3430" s="69">
        <v>86632650.971449703</v>
      </c>
    </row>
    <row r="3431" spans="1:20" x14ac:dyDescent="0.25">
      <c r="A3431" t="s">
        <v>24</v>
      </c>
      <c r="B3431" s="10" t="str">
        <f>VLOOKUP(E3431,'Overview Cluster Days'!B:E,3)</f>
        <v>C</v>
      </c>
      <c r="C3431" s="10" t="str">
        <f>VLOOKUP($E3431,'Overview Cluster Days'!$B:$G,5)</f>
        <v>Winter</v>
      </c>
      <c r="D3431" s="10" t="str">
        <f>VLOOKUP($E3431,'Overview Cluster Days'!$B:$G,6)</f>
        <v>Weekday</v>
      </c>
      <c r="E3431" s="10">
        <v>20190222</v>
      </c>
      <c r="F3431" s="11">
        <v>22</v>
      </c>
      <c r="G3431" s="90">
        <v>5046554.7039999999</v>
      </c>
      <c r="H3431" s="91">
        <v>38731095.094705403</v>
      </c>
      <c r="I3431" s="91">
        <v>13955466.916938201</v>
      </c>
      <c r="J3431" s="91">
        <v>4887797.3079993399</v>
      </c>
      <c r="K3431" s="91">
        <v>6793736.9108489901</v>
      </c>
      <c r="L3431" s="91">
        <v>119743.813996962</v>
      </c>
      <c r="M3431" s="91">
        <v>5379623.9260540297</v>
      </c>
      <c r="N3431" s="91">
        <v>5415403.9395540301</v>
      </c>
      <c r="O3431" s="91">
        <v>1355574.78199993</v>
      </c>
      <c r="P3431" s="69">
        <v>478223.20279117598</v>
      </c>
      <c r="Q3431" s="90">
        <v>69414650.934491903</v>
      </c>
      <c r="R3431" s="91">
        <v>12748569.6643961</v>
      </c>
      <c r="S3431" s="96">
        <v>-5.2575683221220996E-3</v>
      </c>
      <c r="T3431" s="69">
        <v>82163220.593630493</v>
      </c>
    </row>
    <row r="3432" spans="1:20" x14ac:dyDescent="0.25">
      <c r="A3432" t="s">
        <v>24</v>
      </c>
      <c r="B3432" s="10" t="str">
        <f>VLOOKUP(E3432,'Overview Cluster Days'!B:E,3)</f>
        <v>C</v>
      </c>
      <c r="C3432" s="10" t="str">
        <f>VLOOKUP($E3432,'Overview Cluster Days'!$B:$G,5)</f>
        <v>Winter</v>
      </c>
      <c r="D3432" s="10" t="str">
        <f>VLOOKUP($E3432,'Overview Cluster Days'!$B:$G,6)</f>
        <v>Weekday</v>
      </c>
      <c r="E3432" s="10">
        <v>20190222</v>
      </c>
      <c r="F3432" s="11">
        <v>23</v>
      </c>
      <c r="G3432" s="90">
        <v>5524067.1799999997</v>
      </c>
      <c r="H3432" s="91">
        <v>37877306.3147723</v>
      </c>
      <c r="I3432" s="91">
        <v>14014283.867546299</v>
      </c>
      <c r="J3432" s="91">
        <v>5545890.7740000002</v>
      </c>
      <c r="K3432" s="91">
        <v>5435566.0706237499</v>
      </c>
      <c r="L3432" s="91">
        <v>120890.81</v>
      </c>
      <c r="M3432" s="91">
        <v>5924504.9121887004</v>
      </c>
      <c r="N3432" s="91">
        <v>5566598.1290956996</v>
      </c>
      <c r="O3432" s="91">
        <v>1356329.4839999899</v>
      </c>
      <c r="P3432" s="69">
        <v>507505.61627914401</v>
      </c>
      <c r="Q3432" s="90">
        <v>68397114.206942305</v>
      </c>
      <c r="R3432" s="91">
        <v>13475828.9515635</v>
      </c>
      <c r="S3432" s="96">
        <v>8657.3152039488796</v>
      </c>
      <c r="T3432" s="69">
        <v>81881600.473709807</v>
      </c>
    </row>
    <row r="3433" spans="1:20" x14ac:dyDescent="0.25">
      <c r="A3433" t="s">
        <v>24</v>
      </c>
      <c r="B3433" s="10" t="str">
        <f>VLOOKUP(E3433,'Overview Cluster Days'!B:E,3)</f>
        <v>C</v>
      </c>
      <c r="C3433" s="10" t="str">
        <f>VLOOKUP($E3433,'Overview Cluster Days'!$B:$G,5)</f>
        <v>Winter</v>
      </c>
      <c r="D3433" s="10" t="str">
        <f>VLOOKUP($E3433,'Overview Cluster Days'!$B:$G,6)</f>
        <v>Weekday</v>
      </c>
      <c r="E3433" s="10">
        <v>20190222</v>
      </c>
      <c r="F3433" s="11">
        <v>24</v>
      </c>
      <c r="G3433" s="90">
        <v>5037598.1519987499</v>
      </c>
      <c r="H3433" s="91">
        <v>36676310.898380399</v>
      </c>
      <c r="I3433" s="91">
        <v>15007092.207366399</v>
      </c>
      <c r="J3433" s="91">
        <v>5517140.682</v>
      </c>
      <c r="K3433" s="91">
        <v>5495168.0682438603</v>
      </c>
      <c r="L3433" s="91">
        <v>125427.19399875301</v>
      </c>
      <c r="M3433" s="91">
        <v>6882372.9311703304</v>
      </c>
      <c r="N3433" s="91">
        <v>5522287.3159572696</v>
      </c>
      <c r="O3433" s="91">
        <v>1412448.638</v>
      </c>
      <c r="P3433" s="69">
        <v>468067.22755293298</v>
      </c>
      <c r="Q3433" s="90">
        <v>67733310.007989407</v>
      </c>
      <c r="R3433" s="91">
        <v>14410603.306679299</v>
      </c>
      <c r="S3433" s="96">
        <v>26936.1116716918</v>
      </c>
      <c r="T3433" s="69">
        <v>82170849.426340401</v>
      </c>
    </row>
    <row r="3434" spans="1:20" x14ac:dyDescent="0.25">
      <c r="A3434" t="s">
        <v>24</v>
      </c>
      <c r="B3434" s="10" t="str">
        <f>VLOOKUP(E3434,'Overview Cluster Days'!B:E,3)</f>
        <v>D</v>
      </c>
      <c r="C3434" s="10" t="str">
        <f>VLOOKUP($E3434,'Overview Cluster Days'!$B:$G,5)</f>
        <v>Winter</v>
      </c>
      <c r="D3434" s="10" t="str">
        <f>VLOOKUP($E3434,'Overview Cluster Days'!$B:$G,6)</f>
        <v>Weekend</v>
      </c>
      <c r="E3434" s="10">
        <v>20190223</v>
      </c>
      <c r="F3434" s="11">
        <v>1</v>
      </c>
      <c r="G3434" s="90">
        <v>5463367.0579993799</v>
      </c>
      <c r="H3434" s="91">
        <v>31030247.526749399</v>
      </c>
      <c r="I3434" s="91">
        <v>11363703.1417873</v>
      </c>
      <c r="J3434" s="91">
        <v>6635767.81799939</v>
      </c>
      <c r="K3434" s="91">
        <v>5613749.3029517196</v>
      </c>
      <c r="L3434" s="91">
        <v>159397.372</v>
      </c>
      <c r="M3434" s="91">
        <v>6533624.4492007298</v>
      </c>
      <c r="N3434" s="91">
        <v>5782560.9532067403</v>
      </c>
      <c r="O3434" s="91">
        <v>1086962.86799998</v>
      </c>
      <c r="P3434" s="69">
        <v>517961.42213817802</v>
      </c>
      <c r="Q3434" s="90">
        <v>60106834.847487196</v>
      </c>
      <c r="R3434" s="91">
        <v>14080507.0645456</v>
      </c>
      <c r="S3434" s="96">
        <v>-2.3205566685646798E-3</v>
      </c>
      <c r="T3434" s="69">
        <v>74187341.9097123</v>
      </c>
    </row>
    <row r="3435" spans="1:20" x14ac:dyDescent="0.25">
      <c r="A3435" t="s">
        <v>24</v>
      </c>
      <c r="B3435" s="10" t="str">
        <f>VLOOKUP(E3435,'Overview Cluster Days'!B:E,3)</f>
        <v>D</v>
      </c>
      <c r="C3435" s="10" t="str">
        <f>VLOOKUP($E3435,'Overview Cluster Days'!$B:$G,5)</f>
        <v>Winter</v>
      </c>
      <c r="D3435" s="10" t="str">
        <f>VLOOKUP($E3435,'Overview Cluster Days'!$B:$G,6)</f>
        <v>Weekend</v>
      </c>
      <c r="E3435" s="10">
        <v>20190223</v>
      </c>
      <c r="F3435" s="11">
        <v>2</v>
      </c>
      <c r="G3435" s="90">
        <v>4628621.5479993504</v>
      </c>
      <c r="H3435" s="91">
        <v>31068506.655701101</v>
      </c>
      <c r="I3435" s="91">
        <v>11127571.8655499</v>
      </c>
      <c r="J3435" s="91">
        <v>6778789.5</v>
      </c>
      <c r="K3435" s="91">
        <v>5822720.8123565903</v>
      </c>
      <c r="L3435" s="91">
        <v>169994.79599865401</v>
      </c>
      <c r="M3435" s="91">
        <v>7045376.3465812597</v>
      </c>
      <c r="N3435" s="91">
        <v>5600116.8157967702</v>
      </c>
      <c r="O3435" s="91">
        <v>918864.63399999996</v>
      </c>
      <c r="P3435" s="69">
        <v>587992.78865047498</v>
      </c>
      <c r="Q3435" s="90">
        <v>59426210.381607004</v>
      </c>
      <c r="R3435" s="91">
        <v>14322345.381027199</v>
      </c>
      <c r="S3435" s="96">
        <v>-4.4384766370058103E-3</v>
      </c>
      <c r="T3435" s="69">
        <v>73748555.758195698</v>
      </c>
    </row>
    <row r="3436" spans="1:20" x14ac:dyDescent="0.25">
      <c r="A3436" t="s">
        <v>24</v>
      </c>
      <c r="B3436" s="10" t="str">
        <f>VLOOKUP(E3436,'Overview Cluster Days'!B:E,3)</f>
        <v>D</v>
      </c>
      <c r="C3436" s="10" t="str">
        <f>VLOOKUP($E3436,'Overview Cluster Days'!$B:$G,5)</f>
        <v>Winter</v>
      </c>
      <c r="D3436" s="10" t="str">
        <f>VLOOKUP($E3436,'Overview Cluster Days'!$B:$G,6)</f>
        <v>Weekend</v>
      </c>
      <c r="E3436" s="10">
        <v>20190223</v>
      </c>
      <c r="F3436" s="11">
        <v>3</v>
      </c>
      <c r="G3436" s="90">
        <v>4395239.13</v>
      </c>
      <c r="H3436" s="91">
        <v>31960289.663497701</v>
      </c>
      <c r="I3436" s="91">
        <v>11234309.4111527</v>
      </c>
      <c r="J3436" s="91">
        <v>6587612.0999999503</v>
      </c>
      <c r="K3436" s="91">
        <v>6173774.30085018</v>
      </c>
      <c r="L3436" s="91">
        <v>175640.76</v>
      </c>
      <c r="M3436" s="91">
        <v>7054860.4234356899</v>
      </c>
      <c r="N3436" s="91">
        <v>5597744.0846600002</v>
      </c>
      <c r="O3436" s="91">
        <v>893902.46499995096</v>
      </c>
      <c r="P3436" s="69">
        <v>465316.28432156198</v>
      </c>
      <c r="Q3436" s="90">
        <v>60351224.605500601</v>
      </c>
      <c r="R3436" s="91">
        <v>14187464.0174172</v>
      </c>
      <c r="S3436" s="96">
        <v>-5.5007933406159299E-3</v>
      </c>
      <c r="T3436" s="69">
        <v>74538688.617416993</v>
      </c>
    </row>
    <row r="3437" spans="1:20" x14ac:dyDescent="0.25">
      <c r="A3437" t="s">
        <v>24</v>
      </c>
      <c r="B3437" s="10" t="str">
        <f>VLOOKUP(E3437,'Overview Cluster Days'!B:E,3)</f>
        <v>D</v>
      </c>
      <c r="C3437" s="10" t="str">
        <f>VLOOKUP($E3437,'Overview Cluster Days'!$B:$G,5)</f>
        <v>Winter</v>
      </c>
      <c r="D3437" s="10" t="str">
        <f>VLOOKUP($E3437,'Overview Cluster Days'!$B:$G,6)</f>
        <v>Weekend</v>
      </c>
      <c r="E3437" s="10">
        <v>20190223</v>
      </c>
      <c r="F3437" s="11">
        <v>4</v>
      </c>
      <c r="G3437" s="90">
        <v>3850681.3999998001</v>
      </c>
      <c r="H3437" s="91">
        <v>32176943.840418</v>
      </c>
      <c r="I3437" s="91">
        <v>12149092.501221299</v>
      </c>
      <c r="J3437" s="91">
        <v>6501364.0599990096</v>
      </c>
      <c r="K3437" s="91">
        <v>5876456.7143057697</v>
      </c>
      <c r="L3437" s="91">
        <v>180479.87999901001</v>
      </c>
      <c r="M3437" s="91">
        <v>7011549.77371155</v>
      </c>
      <c r="N3437" s="91">
        <v>5916387.3762376904</v>
      </c>
      <c r="O3437" s="91">
        <v>910567.87</v>
      </c>
      <c r="P3437" s="69">
        <v>492626.19074905501</v>
      </c>
      <c r="Q3437" s="90">
        <v>60554538.515943803</v>
      </c>
      <c r="R3437" s="91">
        <v>14511611.0906973</v>
      </c>
      <c r="S3437" s="96">
        <v>0</v>
      </c>
      <c r="T3437" s="69">
        <v>75066149.606641203</v>
      </c>
    </row>
    <row r="3438" spans="1:20" x14ac:dyDescent="0.25">
      <c r="A3438" t="s">
        <v>24</v>
      </c>
      <c r="B3438" s="10" t="str">
        <f>VLOOKUP(E3438,'Overview Cluster Days'!B:E,3)</f>
        <v>D</v>
      </c>
      <c r="C3438" s="10" t="str">
        <f>VLOOKUP($E3438,'Overview Cluster Days'!$B:$G,5)</f>
        <v>Winter</v>
      </c>
      <c r="D3438" s="10" t="str">
        <f>VLOOKUP($E3438,'Overview Cluster Days'!$B:$G,6)</f>
        <v>Weekend</v>
      </c>
      <c r="E3438" s="10">
        <v>20190223</v>
      </c>
      <c r="F3438" s="11">
        <v>5</v>
      </c>
      <c r="G3438" s="90">
        <v>3938832.1</v>
      </c>
      <c r="H3438" s="91">
        <v>32357124.961985301</v>
      </c>
      <c r="I3438" s="91">
        <v>12073554.2648372</v>
      </c>
      <c r="J3438" s="91">
        <v>6544026.2399995103</v>
      </c>
      <c r="K3438" s="91">
        <v>6462800.4839622797</v>
      </c>
      <c r="L3438" s="91">
        <v>181223.72999950501</v>
      </c>
      <c r="M3438" s="91">
        <v>6976295.7437767899</v>
      </c>
      <c r="N3438" s="91">
        <v>5993862.3873602403</v>
      </c>
      <c r="O3438" s="91">
        <v>946251.34999980195</v>
      </c>
      <c r="P3438" s="69">
        <v>501856.30496289901</v>
      </c>
      <c r="Q3438" s="90">
        <v>61376338.050784297</v>
      </c>
      <c r="R3438" s="91">
        <v>14599489.5160992</v>
      </c>
      <c r="S3438" s="96">
        <v>1.300048828125E-2</v>
      </c>
      <c r="T3438" s="69">
        <v>75975827.579883993</v>
      </c>
    </row>
    <row r="3439" spans="1:20" x14ac:dyDescent="0.25">
      <c r="A3439" t="s">
        <v>24</v>
      </c>
      <c r="B3439" s="10" t="str">
        <f>VLOOKUP(E3439,'Overview Cluster Days'!B:E,3)</f>
        <v>D</v>
      </c>
      <c r="C3439" s="10" t="str">
        <f>VLOOKUP($E3439,'Overview Cluster Days'!$B:$G,5)</f>
        <v>Winter</v>
      </c>
      <c r="D3439" s="10" t="str">
        <f>VLOOKUP($E3439,'Overview Cluster Days'!$B:$G,6)</f>
        <v>Weekend</v>
      </c>
      <c r="E3439" s="10">
        <v>20190223</v>
      </c>
      <c r="F3439" s="11">
        <v>6</v>
      </c>
      <c r="G3439" s="90">
        <v>3971402.6299998001</v>
      </c>
      <c r="H3439" s="91">
        <v>32330894.833055999</v>
      </c>
      <c r="I3439" s="91">
        <v>11147172.3479026</v>
      </c>
      <c r="J3439" s="91">
        <v>6604120.2599999998</v>
      </c>
      <c r="K3439" s="91">
        <v>6174164.68547244</v>
      </c>
      <c r="L3439" s="91">
        <v>178538.699999109</v>
      </c>
      <c r="M3439" s="91">
        <v>7075553.7493752101</v>
      </c>
      <c r="N3439" s="91">
        <v>5768821.3554817103</v>
      </c>
      <c r="O3439" s="91">
        <v>928547.43999940599</v>
      </c>
      <c r="P3439" s="69">
        <v>550458.08519478503</v>
      </c>
      <c r="Q3439" s="90">
        <v>60227754.756430797</v>
      </c>
      <c r="R3439" s="91">
        <v>14501919.3300502</v>
      </c>
      <c r="S3439" s="96">
        <v>-1.31469732150435E-2</v>
      </c>
      <c r="T3439" s="69">
        <v>74729674.073333994</v>
      </c>
    </row>
    <row r="3440" spans="1:20" x14ac:dyDescent="0.25">
      <c r="A3440" t="s">
        <v>24</v>
      </c>
      <c r="B3440" s="10" t="str">
        <f>VLOOKUP(E3440,'Overview Cluster Days'!B:E,3)</f>
        <v>D</v>
      </c>
      <c r="C3440" s="10" t="str">
        <f>VLOOKUP($E3440,'Overview Cluster Days'!$B:$G,5)</f>
        <v>Winter</v>
      </c>
      <c r="D3440" s="10" t="str">
        <f>VLOOKUP($E3440,'Overview Cluster Days'!$B:$G,6)</f>
        <v>Weekend</v>
      </c>
      <c r="E3440" s="10">
        <v>20190223</v>
      </c>
      <c r="F3440" s="11">
        <v>7</v>
      </c>
      <c r="G3440" s="90">
        <v>3904235.8679999998</v>
      </c>
      <c r="H3440" s="91">
        <v>32903749.511181202</v>
      </c>
      <c r="I3440" s="91">
        <v>11001451.7473909</v>
      </c>
      <c r="J3440" s="91">
        <v>6424869.3090000004</v>
      </c>
      <c r="K3440" s="91">
        <v>4956353.1349337399</v>
      </c>
      <c r="L3440" s="91">
        <v>170959.09599999999</v>
      </c>
      <c r="M3440" s="91">
        <v>6699378.0950066699</v>
      </c>
      <c r="N3440" s="91">
        <v>5339580.7546619195</v>
      </c>
      <c r="O3440" s="91">
        <v>970209.29799999995</v>
      </c>
      <c r="P3440" s="69">
        <v>521265.16536680202</v>
      </c>
      <c r="Q3440" s="90">
        <v>59190659.570505798</v>
      </c>
      <c r="R3440" s="91">
        <v>13701392.4090354</v>
      </c>
      <c r="S3440" s="96">
        <v>0</v>
      </c>
      <c r="T3440" s="69">
        <v>72892051.979541197</v>
      </c>
    </row>
    <row r="3441" spans="1:20" x14ac:dyDescent="0.25">
      <c r="A3441" t="s">
        <v>24</v>
      </c>
      <c r="B3441" s="10" t="str">
        <f>VLOOKUP(E3441,'Overview Cluster Days'!B:E,3)</f>
        <v>D</v>
      </c>
      <c r="C3441" s="10" t="str">
        <f>VLOOKUP($E3441,'Overview Cluster Days'!$B:$G,5)</f>
        <v>Winter</v>
      </c>
      <c r="D3441" s="10" t="str">
        <f>VLOOKUP($E3441,'Overview Cluster Days'!$B:$G,6)</f>
        <v>Weekend</v>
      </c>
      <c r="E3441" s="10">
        <v>20190223</v>
      </c>
      <c r="F3441" s="11">
        <v>8</v>
      </c>
      <c r="G3441" s="90">
        <v>4367597.7379999999</v>
      </c>
      <c r="H3441" s="91">
        <v>31958625.267030802</v>
      </c>
      <c r="I3441" s="91">
        <v>11642028.6307317</v>
      </c>
      <c r="J3441" s="91">
        <v>5826806.9719987297</v>
      </c>
      <c r="K3441" s="91">
        <v>5439820.5073752198</v>
      </c>
      <c r="L3441" s="91">
        <v>159921.14199616099</v>
      </c>
      <c r="M3441" s="91">
        <v>6371836.6276307898</v>
      </c>
      <c r="N3441" s="91">
        <v>5235289.2393015502</v>
      </c>
      <c r="O3441" s="91">
        <v>913927.92</v>
      </c>
      <c r="P3441" s="69">
        <v>528336.36047978105</v>
      </c>
      <c r="Q3441" s="90">
        <v>59234879.1151364</v>
      </c>
      <c r="R3441" s="91">
        <v>13209311.2894083</v>
      </c>
      <c r="S3441" s="96">
        <v>1.2548827799037101E-3</v>
      </c>
      <c r="T3441" s="69">
        <v>72444190.405799598</v>
      </c>
    </row>
    <row r="3442" spans="1:20" x14ac:dyDescent="0.25">
      <c r="A3442" t="s">
        <v>24</v>
      </c>
      <c r="B3442" s="10" t="str">
        <f>VLOOKUP(E3442,'Overview Cluster Days'!B:E,3)</f>
        <v>D</v>
      </c>
      <c r="C3442" s="10" t="str">
        <f>VLOOKUP($E3442,'Overview Cluster Days'!$B:$G,5)</f>
        <v>Winter</v>
      </c>
      <c r="D3442" s="10" t="str">
        <f>VLOOKUP($E3442,'Overview Cluster Days'!$B:$G,6)</f>
        <v>Weekend</v>
      </c>
      <c r="E3442" s="10">
        <v>20190223</v>
      </c>
      <c r="F3442" s="11">
        <v>9</v>
      </c>
      <c r="G3442" s="90">
        <v>4760287.5769999996</v>
      </c>
      <c r="H3442" s="91">
        <v>32506043.091955598</v>
      </c>
      <c r="I3442" s="91">
        <v>12392991.655504599</v>
      </c>
      <c r="J3442" s="91">
        <v>5647537.83299868</v>
      </c>
      <c r="K3442" s="91">
        <v>5366270.0685415203</v>
      </c>
      <c r="L3442" s="91">
        <v>158799.046</v>
      </c>
      <c r="M3442" s="91">
        <v>7489671.79719711</v>
      </c>
      <c r="N3442" s="91">
        <v>5321491.8970190603</v>
      </c>
      <c r="O3442" s="91">
        <v>762564.06099957495</v>
      </c>
      <c r="P3442" s="69">
        <v>422181.12387454603</v>
      </c>
      <c r="Q3442" s="90">
        <v>60673130.226000398</v>
      </c>
      <c r="R3442" s="91">
        <v>14154707.9250903</v>
      </c>
      <c r="S3442" s="96">
        <v>5.3186034783720996E-3</v>
      </c>
      <c r="T3442" s="69">
        <v>74827838.156409293</v>
      </c>
    </row>
    <row r="3443" spans="1:20" x14ac:dyDescent="0.25">
      <c r="A3443" t="s">
        <v>24</v>
      </c>
      <c r="B3443" s="10" t="str">
        <f>VLOOKUP(E3443,'Overview Cluster Days'!B:E,3)</f>
        <v>D</v>
      </c>
      <c r="C3443" s="10" t="str">
        <f>VLOOKUP($E3443,'Overview Cluster Days'!$B:$G,5)</f>
        <v>Winter</v>
      </c>
      <c r="D3443" s="10" t="str">
        <f>VLOOKUP($E3443,'Overview Cluster Days'!$B:$G,6)</f>
        <v>Weekend</v>
      </c>
      <c r="E3443" s="10">
        <v>20190223</v>
      </c>
      <c r="F3443" s="11">
        <v>10</v>
      </c>
      <c r="G3443" s="90">
        <v>4791936.9400000004</v>
      </c>
      <c r="H3443" s="91">
        <v>35916464.353378899</v>
      </c>
      <c r="I3443" s="91">
        <v>12806722.339339901</v>
      </c>
      <c r="J3443" s="91">
        <v>5837422.1500000004</v>
      </c>
      <c r="K3443" s="91">
        <v>6132560.1788270799</v>
      </c>
      <c r="L3443" s="91">
        <v>163604.58499999999</v>
      </c>
      <c r="M3443" s="91">
        <v>10147670.833587701</v>
      </c>
      <c r="N3443" s="91">
        <v>5791653.7634246899</v>
      </c>
      <c r="O3443" s="91">
        <v>693771.61499999999</v>
      </c>
      <c r="P3443" s="69">
        <v>440022.81814853603</v>
      </c>
      <c r="Q3443" s="90">
        <v>65485105.9615459</v>
      </c>
      <c r="R3443" s="91">
        <v>17236723.615161002</v>
      </c>
      <c r="S3443" s="96">
        <v>42680.237651122698</v>
      </c>
      <c r="T3443" s="69">
        <v>82764509.814357996</v>
      </c>
    </row>
    <row r="3444" spans="1:20" x14ac:dyDescent="0.25">
      <c r="A3444" t="s">
        <v>24</v>
      </c>
      <c r="B3444" s="10" t="str">
        <f>VLOOKUP(E3444,'Overview Cluster Days'!B:E,3)</f>
        <v>D</v>
      </c>
      <c r="C3444" s="10" t="str">
        <f>VLOOKUP($E3444,'Overview Cluster Days'!$B:$G,5)</f>
        <v>Winter</v>
      </c>
      <c r="D3444" s="10" t="str">
        <f>VLOOKUP($E3444,'Overview Cluster Days'!$B:$G,6)</f>
        <v>Weekend</v>
      </c>
      <c r="E3444" s="10">
        <v>20190223</v>
      </c>
      <c r="F3444" s="11">
        <v>11</v>
      </c>
      <c r="G3444" s="90">
        <v>4310502.7339985501</v>
      </c>
      <c r="H3444" s="91">
        <v>41050138.638169803</v>
      </c>
      <c r="I3444" s="91">
        <v>12436086.7318184</v>
      </c>
      <c r="J3444" s="91">
        <v>5233425.5979999397</v>
      </c>
      <c r="K3444" s="91">
        <v>6035535.5652534897</v>
      </c>
      <c r="L3444" s="91">
        <v>171258.68400000001</v>
      </c>
      <c r="M3444" s="91">
        <v>12311751.6291524</v>
      </c>
      <c r="N3444" s="91">
        <v>6026799.7221784098</v>
      </c>
      <c r="O3444" s="91">
        <v>738479.86399995</v>
      </c>
      <c r="P3444" s="69">
        <v>400569.58255591901</v>
      </c>
      <c r="Q3444" s="90">
        <v>69065689.267240196</v>
      </c>
      <c r="R3444" s="91">
        <v>19648859.4818867</v>
      </c>
      <c r="S3444" s="96">
        <v>9.9951168522238697E-3</v>
      </c>
      <c r="T3444" s="69">
        <v>88714548.759121895</v>
      </c>
    </row>
    <row r="3445" spans="1:20" x14ac:dyDescent="0.25">
      <c r="A3445" t="s">
        <v>24</v>
      </c>
      <c r="B3445" s="10" t="str">
        <f>VLOOKUP(E3445,'Overview Cluster Days'!B:E,3)</f>
        <v>D</v>
      </c>
      <c r="C3445" s="10" t="str">
        <f>VLOOKUP($E3445,'Overview Cluster Days'!$B:$G,5)</f>
        <v>Winter</v>
      </c>
      <c r="D3445" s="10" t="str">
        <f>VLOOKUP($E3445,'Overview Cluster Days'!$B:$G,6)</f>
        <v>Weekend</v>
      </c>
      <c r="E3445" s="10">
        <v>20190223</v>
      </c>
      <c r="F3445" s="11">
        <v>12</v>
      </c>
      <c r="G3445" s="90">
        <v>4445030.8019981403</v>
      </c>
      <c r="H3445" s="91">
        <v>40979212.518476598</v>
      </c>
      <c r="I3445" s="91">
        <v>12213167.6898669</v>
      </c>
      <c r="J3445" s="91">
        <v>4417354.63799938</v>
      </c>
      <c r="K3445" s="91">
        <v>6336460.9877324002</v>
      </c>
      <c r="L3445" s="91">
        <v>202890.25799804099</v>
      </c>
      <c r="M3445" s="91">
        <v>13600005.4054577</v>
      </c>
      <c r="N3445" s="91">
        <v>6433303.5703356396</v>
      </c>
      <c r="O3445" s="91">
        <v>815638.03599998006</v>
      </c>
      <c r="P3445" s="69">
        <v>392592.09586095402</v>
      </c>
      <c r="Q3445" s="90">
        <v>68391226.6360735</v>
      </c>
      <c r="R3445" s="91">
        <v>21444429.3656523</v>
      </c>
      <c r="S3445" s="96">
        <v>-9.2822266742587107E-3</v>
      </c>
      <c r="T3445" s="69">
        <v>89835655.992443606</v>
      </c>
    </row>
    <row r="3446" spans="1:20" x14ac:dyDescent="0.25">
      <c r="A3446" t="s">
        <v>24</v>
      </c>
      <c r="B3446" s="10" t="str">
        <f>VLOOKUP(E3446,'Overview Cluster Days'!B:E,3)</f>
        <v>D</v>
      </c>
      <c r="C3446" s="10" t="str">
        <f>VLOOKUP($E3446,'Overview Cluster Days'!$B:$G,5)</f>
        <v>Winter</v>
      </c>
      <c r="D3446" s="10" t="str">
        <f>VLOOKUP($E3446,'Overview Cluster Days'!$B:$G,6)</f>
        <v>Weekend</v>
      </c>
      <c r="E3446" s="10">
        <v>20190223</v>
      </c>
      <c r="F3446" s="11">
        <v>13</v>
      </c>
      <c r="G3446" s="90">
        <v>4285220.568</v>
      </c>
      <c r="H3446" s="91">
        <v>40465017.383827902</v>
      </c>
      <c r="I3446" s="91">
        <v>12136656.9516089</v>
      </c>
      <c r="J3446" s="91">
        <v>5119972.4149997104</v>
      </c>
      <c r="K3446" s="91">
        <v>5757076.4386250405</v>
      </c>
      <c r="L3446" s="91">
        <v>243289.31</v>
      </c>
      <c r="M3446" s="91">
        <v>14108188.078286501</v>
      </c>
      <c r="N3446" s="91">
        <v>6404856.8386153001</v>
      </c>
      <c r="O3446" s="91">
        <v>1040277.62</v>
      </c>
      <c r="P3446" s="69">
        <v>445272.10698349797</v>
      </c>
      <c r="Q3446" s="90">
        <v>67763943.757061601</v>
      </c>
      <c r="R3446" s="91">
        <v>22241883.953885298</v>
      </c>
      <c r="S3446" s="96">
        <v>10264.287125168399</v>
      </c>
      <c r="T3446" s="69">
        <v>90016091.998071998</v>
      </c>
    </row>
    <row r="3447" spans="1:20" x14ac:dyDescent="0.25">
      <c r="A3447" t="s">
        <v>24</v>
      </c>
      <c r="B3447" s="10" t="str">
        <f>VLOOKUP(E3447,'Overview Cluster Days'!B:E,3)</f>
        <v>D</v>
      </c>
      <c r="C3447" s="10" t="str">
        <f>VLOOKUP($E3447,'Overview Cluster Days'!$B:$G,5)</f>
        <v>Winter</v>
      </c>
      <c r="D3447" s="10" t="str">
        <f>VLOOKUP($E3447,'Overview Cluster Days'!$B:$G,6)</f>
        <v>Weekend</v>
      </c>
      <c r="E3447" s="10">
        <v>20190223</v>
      </c>
      <c r="F3447" s="11">
        <v>14</v>
      </c>
      <c r="G3447" s="90">
        <v>3965266.7939999802</v>
      </c>
      <c r="H3447" s="91">
        <v>39764164.124544501</v>
      </c>
      <c r="I3447" s="91">
        <v>12664605.531807899</v>
      </c>
      <c r="J3447" s="91">
        <v>4571528.8859999999</v>
      </c>
      <c r="K3447" s="91">
        <v>5671116.2537615001</v>
      </c>
      <c r="L3447" s="91">
        <v>255862.961995527</v>
      </c>
      <c r="M3447" s="91">
        <v>13783171.2598456</v>
      </c>
      <c r="N3447" s="91">
        <v>6433022.8508703299</v>
      </c>
      <c r="O3447" s="91">
        <v>1047039.09399998</v>
      </c>
      <c r="P3447" s="69">
        <v>352595.38500880997</v>
      </c>
      <c r="Q3447" s="90">
        <v>66636681.590113901</v>
      </c>
      <c r="R3447" s="91">
        <v>21871691.551720198</v>
      </c>
      <c r="S3447" s="96">
        <v>11146.470130920399</v>
      </c>
      <c r="T3447" s="69">
        <v>88519519.611965001</v>
      </c>
    </row>
    <row r="3448" spans="1:20" x14ac:dyDescent="0.25">
      <c r="A3448" t="s">
        <v>24</v>
      </c>
      <c r="B3448" s="10" t="str">
        <f>VLOOKUP(E3448,'Overview Cluster Days'!B:E,3)</f>
        <v>D</v>
      </c>
      <c r="C3448" s="10" t="str">
        <f>VLOOKUP($E3448,'Overview Cluster Days'!$B:$G,5)</f>
        <v>Winter</v>
      </c>
      <c r="D3448" s="10" t="str">
        <f>VLOOKUP($E3448,'Overview Cluster Days'!$B:$G,6)</f>
        <v>Weekend</v>
      </c>
      <c r="E3448" s="10">
        <v>20190223</v>
      </c>
      <c r="F3448" s="11">
        <v>15</v>
      </c>
      <c r="G3448" s="90">
        <v>3897138.7779999198</v>
      </c>
      <c r="H3448" s="91">
        <v>36894069.5263502</v>
      </c>
      <c r="I3448" s="91">
        <v>12596373.502826501</v>
      </c>
      <c r="J3448" s="91">
        <v>4711298.7920000004</v>
      </c>
      <c r="K3448" s="91">
        <v>5413532.4016939299</v>
      </c>
      <c r="L3448" s="91">
        <v>248817.809995666</v>
      </c>
      <c r="M3448" s="91">
        <v>12384860.179598199</v>
      </c>
      <c r="N3448" s="91">
        <v>6349312.8293301798</v>
      </c>
      <c r="O3448" s="91">
        <v>1016924.09199988</v>
      </c>
      <c r="P3448" s="69">
        <v>414247.870706602</v>
      </c>
      <c r="Q3448" s="90">
        <v>63512413.0008706</v>
      </c>
      <c r="R3448" s="91">
        <v>20414162.781630501</v>
      </c>
      <c r="S3448" s="96">
        <v>-2.1740722004324201E-2</v>
      </c>
      <c r="T3448" s="69">
        <v>83926575.760760397</v>
      </c>
    </row>
    <row r="3449" spans="1:20" x14ac:dyDescent="0.25">
      <c r="A3449" t="s">
        <v>24</v>
      </c>
      <c r="B3449" s="10" t="str">
        <f>VLOOKUP(E3449,'Overview Cluster Days'!B:E,3)</f>
        <v>D</v>
      </c>
      <c r="C3449" s="10" t="str">
        <f>VLOOKUP($E3449,'Overview Cluster Days'!$B:$G,5)</f>
        <v>Winter</v>
      </c>
      <c r="D3449" s="10" t="str">
        <f>VLOOKUP($E3449,'Overview Cluster Days'!$B:$G,6)</f>
        <v>Weekend</v>
      </c>
      <c r="E3449" s="10">
        <v>20190223</v>
      </c>
      <c r="F3449" s="11">
        <v>16</v>
      </c>
      <c r="G3449" s="90">
        <v>4034484.97</v>
      </c>
      <c r="H3449" s="91">
        <v>36027333.960729398</v>
      </c>
      <c r="I3449" s="91">
        <v>11513995.0320067</v>
      </c>
      <c r="J3449" s="91">
        <v>4240857.1399995098</v>
      </c>
      <c r="K3449" s="91">
        <v>6533645.3960844995</v>
      </c>
      <c r="L3449" s="91">
        <v>207508.20999554699</v>
      </c>
      <c r="M3449" s="91">
        <v>9923088.7990965694</v>
      </c>
      <c r="N3449" s="91">
        <v>6109061.1478051404</v>
      </c>
      <c r="O3449" s="91">
        <v>928936.629999995</v>
      </c>
      <c r="P3449" s="69">
        <v>362429.66864548501</v>
      </c>
      <c r="Q3449" s="90">
        <v>62350316.498820104</v>
      </c>
      <c r="R3449" s="91">
        <v>17531024.455542699</v>
      </c>
      <c r="S3449" s="96">
        <v>2601.0938140414701</v>
      </c>
      <c r="T3449" s="69">
        <v>79883942.0481769</v>
      </c>
    </row>
    <row r="3450" spans="1:20" x14ac:dyDescent="0.25">
      <c r="A3450" t="s">
        <v>24</v>
      </c>
      <c r="B3450" s="10" t="str">
        <f>VLOOKUP(E3450,'Overview Cluster Days'!B:E,3)</f>
        <v>D</v>
      </c>
      <c r="C3450" s="10" t="str">
        <f>VLOOKUP($E3450,'Overview Cluster Days'!$B:$G,5)</f>
        <v>Winter</v>
      </c>
      <c r="D3450" s="10" t="str">
        <f>VLOOKUP($E3450,'Overview Cluster Days'!$B:$G,6)</f>
        <v>Weekend</v>
      </c>
      <c r="E3450" s="10">
        <v>20190223</v>
      </c>
      <c r="F3450" s="11">
        <v>17</v>
      </c>
      <c r="G3450" s="90">
        <v>4280059.8919994896</v>
      </c>
      <c r="H3450" s="91">
        <v>36454502.2489684</v>
      </c>
      <c r="I3450" s="91">
        <v>11272671.473687001</v>
      </c>
      <c r="J3450" s="91">
        <v>4803043.0520000001</v>
      </c>
      <c r="K3450" s="91">
        <v>6523965.9255793598</v>
      </c>
      <c r="L3450" s="91">
        <v>177017.515993054</v>
      </c>
      <c r="M3450" s="91">
        <v>7085341.7936901599</v>
      </c>
      <c r="N3450" s="91">
        <v>5747619.4438288501</v>
      </c>
      <c r="O3450" s="91">
        <v>859796.09400000004</v>
      </c>
      <c r="P3450" s="69">
        <v>309153.86013657</v>
      </c>
      <c r="Q3450" s="90">
        <v>63334242.592234202</v>
      </c>
      <c r="R3450" s="91">
        <v>14178928.7076486</v>
      </c>
      <c r="S3450" s="96">
        <v>34691.931301696699</v>
      </c>
      <c r="T3450" s="69">
        <v>77547863.231184602</v>
      </c>
    </row>
    <row r="3451" spans="1:20" x14ac:dyDescent="0.25">
      <c r="A3451" t="s">
        <v>24</v>
      </c>
      <c r="B3451" s="10" t="str">
        <f>VLOOKUP(E3451,'Overview Cluster Days'!B:E,3)</f>
        <v>D</v>
      </c>
      <c r="C3451" s="10" t="str">
        <f>VLOOKUP($E3451,'Overview Cluster Days'!$B:$G,5)</f>
        <v>Winter</v>
      </c>
      <c r="D3451" s="10" t="str">
        <f>VLOOKUP($E3451,'Overview Cluster Days'!$B:$G,6)</f>
        <v>Weekend</v>
      </c>
      <c r="E3451" s="10">
        <v>20190223</v>
      </c>
      <c r="F3451" s="11">
        <v>18</v>
      </c>
      <c r="G3451" s="90">
        <v>5103555.7879997604</v>
      </c>
      <c r="H3451" s="91">
        <v>36829292.966191299</v>
      </c>
      <c r="I3451" s="91">
        <v>11527339.4081758</v>
      </c>
      <c r="J3451" s="91">
        <v>5202276.9239996597</v>
      </c>
      <c r="K3451" s="91">
        <v>6219027.69779569</v>
      </c>
      <c r="L3451" s="91">
        <v>154568.34399817901</v>
      </c>
      <c r="M3451" s="91">
        <v>5082076.3151757997</v>
      </c>
      <c r="N3451" s="91">
        <v>5382567.7165787499</v>
      </c>
      <c r="O3451" s="91">
        <v>729223.28199999896</v>
      </c>
      <c r="P3451" s="69">
        <v>349435.634816718</v>
      </c>
      <c r="Q3451" s="90">
        <v>64881492.784162097</v>
      </c>
      <c r="R3451" s="91">
        <v>11697871.292569401</v>
      </c>
      <c r="S3451" s="96">
        <v>2861.74096679688</v>
      </c>
      <c r="T3451" s="69">
        <v>76582225.817698404</v>
      </c>
    </row>
    <row r="3452" spans="1:20" x14ac:dyDescent="0.25">
      <c r="A3452" t="s">
        <v>24</v>
      </c>
      <c r="B3452" s="10" t="str">
        <f>VLOOKUP(E3452,'Overview Cluster Days'!B:E,3)</f>
        <v>D</v>
      </c>
      <c r="C3452" s="10" t="str">
        <f>VLOOKUP($E3452,'Overview Cluster Days'!$B:$G,5)</f>
        <v>Winter</v>
      </c>
      <c r="D3452" s="10" t="str">
        <f>VLOOKUP($E3452,'Overview Cluster Days'!$B:$G,6)</f>
        <v>Weekend</v>
      </c>
      <c r="E3452" s="10">
        <v>20190223</v>
      </c>
      <c r="F3452" s="11">
        <v>19</v>
      </c>
      <c r="G3452" s="90">
        <v>6329540.2300000004</v>
      </c>
      <c r="H3452" s="91">
        <v>40265650.835517302</v>
      </c>
      <c r="I3452" s="91">
        <v>11200101.431232501</v>
      </c>
      <c r="J3452" s="91">
        <v>5724953.0299991099</v>
      </c>
      <c r="K3452" s="91">
        <v>5323578.0368613303</v>
      </c>
      <c r="L3452" s="91">
        <v>149103.97</v>
      </c>
      <c r="M3452" s="91">
        <v>4870388.3896085704</v>
      </c>
      <c r="N3452" s="91">
        <v>4949648.47372483</v>
      </c>
      <c r="O3452" s="91">
        <v>679003.86999930697</v>
      </c>
      <c r="P3452" s="69">
        <v>345217.81632767897</v>
      </c>
      <c r="Q3452" s="90">
        <v>68843823.563610196</v>
      </c>
      <c r="R3452" s="91">
        <v>10993362.5196604</v>
      </c>
      <c r="S3452" s="96">
        <v>0</v>
      </c>
      <c r="T3452" s="69">
        <v>79837186.083270594</v>
      </c>
    </row>
    <row r="3453" spans="1:20" x14ac:dyDescent="0.25">
      <c r="A3453" t="s">
        <v>24</v>
      </c>
      <c r="B3453" s="10" t="str">
        <f>VLOOKUP(E3453,'Overview Cluster Days'!B:E,3)</f>
        <v>D</v>
      </c>
      <c r="C3453" s="10" t="str">
        <f>VLOOKUP($E3453,'Overview Cluster Days'!$B:$G,5)</f>
        <v>Winter</v>
      </c>
      <c r="D3453" s="10" t="str">
        <f>VLOOKUP($E3453,'Overview Cluster Days'!$B:$G,6)</f>
        <v>Weekend</v>
      </c>
      <c r="E3453" s="10">
        <v>20190223</v>
      </c>
      <c r="F3453" s="11">
        <v>20</v>
      </c>
      <c r="G3453" s="90">
        <v>6050649.2339989701</v>
      </c>
      <c r="H3453" s="91">
        <v>36279992.095149897</v>
      </c>
      <c r="I3453" s="91">
        <v>12174264.6861935</v>
      </c>
      <c r="J3453" s="91">
        <v>5460717.9079985702</v>
      </c>
      <c r="K3453" s="91">
        <v>5275148.26046017</v>
      </c>
      <c r="L3453" s="91">
        <v>157607.28200000001</v>
      </c>
      <c r="M3453" s="91">
        <v>5336180.6354885101</v>
      </c>
      <c r="N3453" s="91">
        <v>4988224.6682663104</v>
      </c>
      <c r="O3453" s="91">
        <v>735152.42799914803</v>
      </c>
      <c r="P3453" s="69">
        <v>345600.782252406</v>
      </c>
      <c r="Q3453" s="90">
        <v>65240772.1838011</v>
      </c>
      <c r="R3453" s="91">
        <v>11562765.7960064</v>
      </c>
      <c r="S3453" s="96">
        <v>-6.2207030132412902E-3</v>
      </c>
      <c r="T3453" s="69">
        <v>76803537.973586798</v>
      </c>
    </row>
    <row r="3454" spans="1:20" x14ac:dyDescent="0.25">
      <c r="A3454" t="s">
        <v>24</v>
      </c>
      <c r="B3454" s="10" t="str">
        <f>VLOOKUP(E3454,'Overview Cluster Days'!B:E,3)</f>
        <v>D</v>
      </c>
      <c r="C3454" s="10" t="str">
        <f>VLOOKUP($E3454,'Overview Cluster Days'!$B:$G,5)</f>
        <v>Winter</v>
      </c>
      <c r="D3454" s="10" t="str">
        <f>VLOOKUP($E3454,'Overview Cluster Days'!$B:$G,6)</f>
        <v>Weekend</v>
      </c>
      <c r="E3454" s="10">
        <v>20190223</v>
      </c>
      <c r="F3454" s="11">
        <v>21</v>
      </c>
      <c r="G3454" s="90">
        <v>5073791.676</v>
      </c>
      <c r="H3454" s="91">
        <v>29964631.686773799</v>
      </c>
      <c r="I3454" s="91">
        <v>11867864.603710299</v>
      </c>
      <c r="J3454" s="91">
        <v>5039775.8339979304</v>
      </c>
      <c r="K3454" s="91">
        <v>6842294.4544207901</v>
      </c>
      <c r="L3454" s="91">
        <v>162998.12400000001</v>
      </c>
      <c r="M3454" s="91">
        <v>5669830.2779075699</v>
      </c>
      <c r="N3454" s="91">
        <v>5012142.4658632902</v>
      </c>
      <c r="O3454" s="91">
        <v>864241.72999902</v>
      </c>
      <c r="P3454" s="69">
        <v>331423.25129385001</v>
      </c>
      <c r="Q3454" s="90">
        <v>58788358.254902802</v>
      </c>
      <c r="R3454" s="91">
        <v>12040635.8490637</v>
      </c>
      <c r="S3454" s="96">
        <v>-8.6041262838989496E-3</v>
      </c>
      <c r="T3454" s="69">
        <v>70828994.095362395</v>
      </c>
    </row>
    <row r="3455" spans="1:20" x14ac:dyDescent="0.25">
      <c r="A3455" t="s">
        <v>24</v>
      </c>
      <c r="B3455" s="10" t="str">
        <f>VLOOKUP(E3455,'Overview Cluster Days'!B:E,3)</f>
        <v>D</v>
      </c>
      <c r="C3455" s="10" t="str">
        <f>VLOOKUP($E3455,'Overview Cluster Days'!$B:$G,5)</f>
        <v>Winter</v>
      </c>
      <c r="D3455" s="10" t="str">
        <f>VLOOKUP($E3455,'Overview Cluster Days'!$B:$G,6)</f>
        <v>Weekend</v>
      </c>
      <c r="E3455" s="10">
        <v>20190223</v>
      </c>
      <c r="F3455" s="11">
        <v>22</v>
      </c>
      <c r="G3455" s="90">
        <v>5081611.2349997498</v>
      </c>
      <c r="H3455" s="91">
        <v>30024192.815733399</v>
      </c>
      <c r="I3455" s="91">
        <v>11018630.583476201</v>
      </c>
      <c r="J3455" s="91">
        <v>4950273.5249995599</v>
      </c>
      <c r="K3455" s="91">
        <v>6631299.5859083897</v>
      </c>
      <c r="L3455" s="91">
        <v>171694.854999654</v>
      </c>
      <c r="M3455" s="91">
        <v>6025527.8233670797</v>
      </c>
      <c r="N3455" s="91">
        <v>5040677.8669461999</v>
      </c>
      <c r="O3455" s="91">
        <v>921257.84999975294</v>
      </c>
      <c r="P3455" s="69">
        <v>335050.63137730799</v>
      </c>
      <c r="Q3455" s="90">
        <v>57706007.745117299</v>
      </c>
      <c r="R3455" s="91">
        <v>12494209.026690001</v>
      </c>
      <c r="S3455" s="96">
        <v>-1.27756113943178E-2</v>
      </c>
      <c r="T3455" s="69">
        <v>70200216.759031698</v>
      </c>
    </row>
    <row r="3456" spans="1:20" x14ac:dyDescent="0.25">
      <c r="A3456" t="s">
        <v>24</v>
      </c>
      <c r="B3456" s="10" t="str">
        <f>VLOOKUP(E3456,'Overview Cluster Days'!B:E,3)</f>
        <v>D</v>
      </c>
      <c r="C3456" s="10" t="str">
        <f>VLOOKUP($E3456,'Overview Cluster Days'!$B:$G,5)</f>
        <v>Winter</v>
      </c>
      <c r="D3456" s="10" t="str">
        <f>VLOOKUP($E3456,'Overview Cluster Days'!$B:$G,6)</f>
        <v>Weekend</v>
      </c>
      <c r="E3456" s="10">
        <v>20190223</v>
      </c>
      <c r="F3456" s="11">
        <v>23</v>
      </c>
      <c r="G3456" s="90">
        <v>5282736.932</v>
      </c>
      <c r="H3456" s="91">
        <v>29526791.266736999</v>
      </c>
      <c r="I3456" s="91">
        <v>10891253.14617</v>
      </c>
      <c r="J3456" s="91">
        <v>5907447.27699784</v>
      </c>
      <c r="K3456" s="91">
        <v>4987110.8636784097</v>
      </c>
      <c r="L3456" s="91">
        <v>165952.96900000001</v>
      </c>
      <c r="M3456" s="91">
        <v>6201648.3827832201</v>
      </c>
      <c r="N3456" s="91">
        <v>5202443.7593288403</v>
      </c>
      <c r="O3456" s="91">
        <v>844683.18699991098</v>
      </c>
      <c r="P3456" s="69">
        <v>429123.78992362402</v>
      </c>
      <c r="Q3456" s="90">
        <v>56595339.485583201</v>
      </c>
      <c r="R3456" s="91">
        <v>12843852.0880356</v>
      </c>
      <c r="S3456" s="96">
        <v>1.54138184152544E-2</v>
      </c>
      <c r="T3456" s="69">
        <v>69439191.589032695</v>
      </c>
    </row>
    <row r="3457" spans="1:20" x14ac:dyDescent="0.25">
      <c r="A3457" t="s">
        <v>24</v>
      </c>
      <c r="B3457" s="10" t="str">
        <f>VLOOKUP(E3457,'Overview Cluster Days'!B:E,3)</f>
        <v>D</v>
      </c>
      <c r="C3457" s="10" t="str">
        <f>VLOOKUP($E3457,'Overview Cluster Days'!$B:$G,5)</f>
        <v>Winter</v>
      </c>
      <c r="D3457" s="10" t="str">
        <f>VLOOKUP($E3457,'Overview Cluster Days'!$B:$G,6)</f>
        <v>Weekend</v>
      </c>
      <c r="E3457" s="10">
        <v>20190223</v>
      </c>
      <c r="F3457" s="11">
        <v>24</v>
      </c>
      <c r="G3457" s="90">
        <v>6103668.15399893</v>
      </c>
      <c r="H3457" s="91">
        <v>28491459.442846298</v>
      </c>
      <c r="I3457" s="91">
        <v>11110115.074720699</v>
      </c>
      <c r="J3457" s="91">
        <v>6532102.9099992299</v>
      </c>
      <c r="K3457" s="91">
        <v>4618274.1094592502</v>
      </c>
      <c r="L3457" s="91">
        <v>162108.29199999999</v>
      </c>
      <c r="M3457" s="91">
        <v>6468311.7548038298</v>
      </c>
      <c r="N3457" s="91">
        <v>5046211.3063735301</v>
      </c>
      <c r="O3457" s="91">
        <v>928132.13999982201</v>
      </c>
      <c r="P3457" s="69">
        <v>375935.12125127902</v>
      </c>
      <c r="Q3457" s="90">
        <v>56855619.6910244</v>
      </c>
      <c r="R3457" s="91">
        <v>12980698.6144285</v>
      </c>
      <c r="S3457" s="96">
        <v>-9.4775389879941906E-3</v>
      </c>
      <c r="T3457" s="69">
        <v>69836318.295975298</v>
      </c>
    </row>
    <row r="3458" spans="1:20" x14ac:dyDescent="0.25">
      <c r="A3458" t="s">
        <v>24</v>
      </c>
      <c r="B3458" s="10" t="str">
        <f>VLOOKUP(E3458,'Overview Cluster Days'!B:E,3)</f>
        <v>C</v>
      </c>
      <c r="C3458" s="10" t="str">
        <f>VLOOKUP($E3458,'Overview Cluster Days'!$B:$G,5)</f>
        <v>Winter</v>
      </c>
      <c r="D3458" s="10" t="str">
        <f>VLOOKUP($E3458,'Overview Cluster Days'!$B:$G,6)</f>
        <v>Weekday</v>
      </c>
      <c r="E3458" s="10">
        <v>20190225</v>
      </c>
      <c r="F3458" s="11">
        <v>1</v>
      </c>
      <c r="G3458" s="90">
        <v>4677111.9599997001</v>
      </c>
      <c r="H3458" s="91">
        <v>41052437.872722998</v>
      </c>
      <c r="I3458" s="91">
        <v>9929777.2361419406</v>
      </c>
      <c r="J3458" s="91">
        <v>6819985.5599988103</v>
      </c>
      <c r="K3458" s="91">
        <v>4495128.5732458998</v>
      </c>
      <c r="L3458" s="91">
        <v>211136.61999871401</v>
      </c>
      <c r="M3458" s="91">
        <v>7002874.4367488604</v>
      </c>
      <c r="N3458" s="91">
        <v>5192165.9409898296</v>
      </c>
      <c r="O3458" s="91">
        <v>1414998.55</v>
      </c>
      <c r="P3458" s="69">
        <v>501949.15253742202</v>
      </c>
      <c r="Q3458" s="90">
        <v>66974441.2021093</v>
      </c>
      <c r="R3458" s="91">
        <v>14323124.700274801</v>
      </c>
      <c r="S3458" s="96">
        <v>-3.5430908901616901E-3</v>
      </c>
      <c r="T3458" s="69">
        <v>81297565.898841098</v>
      </c>
    </row>
    <row r="3459" spans="1:20" x14ac:dyDescent="0.25">
      <c r="A3459" t="s">
        <v>24</v>
      </c>
      <c r="B3459" s="10" t="str">
        <f>VLOOKUP(E3459,'Overview Cluster Days'!B:E,3)</f>
        <v>C</v>
      </c>
      <c r="C3459" s="10" t="str">
        <f>VLOOKUP($E3459,'Overview Cluster Days'!$B:$G,5)</f>
        <v>Winter</v>
      </c>
      <c r="D3459" s="10" t="str">
        <f>VLOOKUP($E3459,'Overview Cluster Days'!$B:$G,6)</f>
        <v>Weekday</v>
      </c>
      <c r="E3459" s="10">
        <v>20190225</v>
      </c>
      <c r="F3459" s="11">
        <v>2</v>
      </c>
      <c r="G3459" s="90">
        <v>3967046.8739980399</v>
      </c>
      <c r="H3459" s="91">
        <v>41616165.5118341</v>
      </c>
      <c r="I3459" s="91">
        <v>10147644.3060873</v>
      </c>
      <c r="J3459" s="91">
        <v>6294173.8819996202</v>
      </c>
      <c r="K3459" s="91">
        <v>4173679.2753994302</v>
      </c>
      <c r="L3459" s="91">
        <v>159671.067997051</v>
      </c>
      <c r="M3459" s="91">
        <v>7860310.7624191204</v>
      </c>
      <c r="N3459" s="91">
        <v>5161839.3364288397</v>
      </c>
      <c r="O3459" s="91">
        <v>1740397.83799982</v>
      </c>
      <c r="P3459" s="69">
        <v>528194.927177876</v>
      </c>
      <c r="Q3459" s="90">
        <v>66198709.849318497</v>
      </c>
      <c r="R3459" s="91">
        <v>15450413.9320227</v>
      </c>
      <c r="S3459" s="96">
        <v>0</v>
      </c>
      <c r="T3459" s="69">
        <v>81649123.781341195</v>
      </c>
    </row>
    <row r="3460" spans="1:20" x14ac:dyDescent="0.25">
      <c r="A3460" t="s">
        <v>24</v>
      </c>
      <c r="B3460" s="10" t="str">
        <f>VLOOKUP(E3460,'Overview Cluster Days'!B:E,3)</f>
        <v>C</v>
      </c>
      <c r="C3460" s="10" t="str">
        <f>VLOOKUP($E3460,'Overview Cluster Days'!$B:$G,5)</f>
        <v>Winter</v>
      </c>
      <c r="D3460" s="10" t="str">
        <f>VLOOKUP($E3460,'Overview Cluster Days'!$B:$G,6)</f>
        <v>Weekday</v>
      </c>
      <c r="E3460" s="10">
        <v>20190225</v>
      </c>
      <c r="F3460" s="11">
        <v>3</v>
      </c>
      <c r="G3460" s="90">
        <v>3673946</v>
      </c>
      <c r="H3460" s="91">
        <v>41852143.350016102</v>
      </c>
      <c r="I3460" s="91">
        <v>10089995.186499899</v>
      </c>
      <c r="J3460" s="91">
        <v>6066198.8899999997</v>
      </c>
      <c r="K3460" s="91">
        <v>4373969.1487475503</v>
      </c>
      <c r="L3460" s="91">
        <v>162908.66</v>
      </c>
      <c r="M3460" s="91">
        <v>7862636.6844681101</v>
      </c>
      <c r="N3460" s="91">
        <v>5199793.7496610498</v>
      </c>
      <c r="O3460" s="91">
        <v>1792886.42</v>
      </c>
      <c r="P3460" s="69">
        <v>619462.36974556302</v>
      </c>
      <c r="Q3460" s="90">
        <v>66056252.5752635</v>
      </c>
      <c r="R3460" s="91">
        <v>15637687.883874699</v>
      </c>
      <c r="S3460" s="96">
        <v>0</v>
      </c>
      <c r="T3460" s="69">
        <v>81693940.4591382</v>
      </c>
    </row>
    <row r="3461" spans="1:20" x14ac:dyDescent="0.25">
      <c r="A3461" t="s">
        <v>24</v>
      </c>
      <c r="B3461" s="10" t="str">
        <f>VLOOKUP(E3461,'Overview Cluster Days'!B:E,3)</f>
        <v>C</v>
      </c>
      <c r="C3461" s="10" t="str">
        <f>VLOOKUP($E3461,'Overview Cluster Days'!$B:$G,5)</f>
        <v>Winter</v>
      </c>
      <c r="D3461" s="10" t="str">
        <f>VLOOKUP($E3461,'Overview Cluster Days'!$B:$G,6)</f>
        <v>Weekday</v>
      </c>
      <c r="E3461" s="10">
        <v>20190225</v>
      </c>
      <c r="F3461" s="11">
        <v>4</v>
      </c>
      <c r="G3461" s="90">
        <v>3407616.4819974001</v>
      </c>
      <c r="H3461" s="91">
        <v>42828865.006565697</v>
      </c>
      <c r="I3461" s="91">
        <v>9987952.1418884099</v>
      </c>
      <c r="J3461" s="91">
        <v>5662232.949</v>
      </c>
      <c r="K3461" s="91">
        <v>4357471.9742320497</v>
      </c>
      <c r="L3461" s="91">
        <v>162686.67099640801</v>
      </c>
      <c r="M3461" s="91">
        <v>7853277.0353403799</v>
      </c>
      <c r="N3461" s="91">
        <v>5281960.8686281899</v>
      </c>
      <c r="O3461" s="91">
        <v>1797207.774</v>
      </c>
      <c r="P3461" s="69">
        <v>597036.281157622</v>
      </c>
      <c r="Q3461" s="90">
        <v>66244138.553683497</v>
      </c>
      <c r="R3461" s="91">
        <v>15692168.6301226</v>
      </c>
      <c r="S3461" s="96">
        <v>0</v>
      </c>
      <c r="T3461" s="69">
        <v>81936307.183806106</v>
      </c>
    </row>
    <row r="3462" spans="1:20" x14ac:dyDescent="0.25">
      <c r="A3462" t="s">
        <v>24</v>
      </c>
      <c r="B3462" s="10" t="str">
        <f>VLOOKUP(E3462,'Overview Cluster Days'!B:E,3)</f>
        <v>C</v>
      </c>
      <c r="C3462" s="10" t="str">
        <f>VLOOKUP($E3462,'Overview Cluster Days'!$B:$G,5)</f>
        <v>Winter</v>
      </c>
      <c r="D3462" s="10" t="str">
        <f>VLOOKUP($E3462,'Overview Cluster Days'!$B:$G,6)</f>
        <v>Weekday</v>
      </c>
      <c r="E3462" s="10">
        <v>20190225</v>
      </c>
      <c r="F3462" s="11">
        <v>5</v>
      </c>
      <c r="G3462" s="90">
        <v>3327439.9219999998</v>
      </c>
      <c r="H3462" s="91">
        <v>41938207.991077699</v>
      </c>
      <c r="I3462" s="91">
        <v>10253629.7931433</v>
      </c>
      <c r="J3462" s="91">
        <v>4567544.9699993702</v>
      </c>
      <c r="K3462" s="91">
        <v>4104081.4478333602</v>
      </c>
      <c r="L3462" s="91">
        <v>161393.842</v>
      </c>
      <c r="M3462" s="91">
        <v>7744636.13728128</v>
      </c>
      <c r="N3462" s="91">
        <v>5531274.57196825</v>
      </c>
      <c r="O3462" s="91">
        <v>1770669.5119999601</v>
      </c>
      <c r="P3462" s="69">
        <v>615707.78900473297</v>
      </c>
      <c r="Q3462" s="90">
        <v>64190904.124053799</v>
      </c>
      <c r="R3462" s="91">
        <v>15823681.852254201</v>
      </c>
      <c r="S3462" s="96">
        <v>2.20092781819403E-3</v>
      </c>
      <c r="T3462" s="69">
        <v>80014585.978508905</v>
      </c>
    </row>
    <row r="3463" spans="1:20" x14ac:dyDescent="0.25">
      <c r="A3463" t="s">
        <v>24</v>
      </c>
      <c r="B3463" s="10" t="str">
        <f>VLOOKUP(E3463,'Overview Cluster Days'!B:E,3)</f>
        <v>C</v>
      </c>
      <c r="C3463" s="10" t="str">
        <f>VLOOKUP($E3463,'Overview Cluster Days'!$B:$G,5)</f>
        <v>Winter</v>
      </c>
      <c r="D3463" s="10" t="str">
        <f>VLOOKUP($E3463,'Overview Cluster Days'!$B:$G,6)</f>
        <v>Weekday</v>
      </c>
      <c r="E3463" s="10">
        <v>20190225</v>
      </c>
      <c r="F3463" s="11">
        <v>6</v>
      </c>
      <c r="G3463" s="90">
        <v>3457991.4909999999</v>
      </c>
      <c r="H3463" s="91">
        <v>42180476.143430501</v>
      </c>
      <c r="I3463" s="91">
        <v>10935588.2012989</v>
      </c>
      <c r="J3463" s="91">
        <v>4539618.1390000004</v>
      </c>
      <c r="K3463" s="91">
        <v>5340233.0362271797</v>
      </c>
      <c r="L3463" s="91">
        <v>193868.88099999999</v>
      </c>
      <c r="M3463" s="91">
        <v>6863787.7208006</v>
      </c>
      <c r="N3463" s="91">
        <v>5117241.4563701702</v>
      </c>
      <c r="O3463" s="91">
        <v>1819998.8330000001</v>
      </c>
      <c r="P3463" s="69">
        <v>521304.92999521201</v>
      </c>
      <c r="Q3463" s="90">
        <v>66453907.0109566</v>
      </c>
      <c r="R3463" s="91">
        <v>14516201.821165999</v>
      </c>
      <c r="S3463" s="96">
        <v>-2.94392586874892E-3</v>
      </c>
      <c r="T3463" s="69">
        <v>80970108.829178602</v>
      </c>
    </row>
    <row r="3464" spans="1:20" x14ac:dyDescent="0.25">
      <c r="A3464" t="s">
        <v>24</v>
      </c>
      <c r="B3464" s="10" t="str">
        <f>VLOOKUP(E3464,'Overview Cluster Days'!B:E,3)</f>
        <v>C</v>
      </c>
      <c r="C3464" s="10" t="str">
        <f>VLOOKUP($E3464,'Overview Cluster Days'!$B:$G,5)</f>
        <v>Winter</v>
      </c>
      <c r="D3464" s="10" t="str">
        <f>VLOOKUP($E3464,'Overview Cluster Days'!$B:$G,6)</f>
        <v>Weekday</v>
      </c>
      <c r="E3464" s="10">
        <v>20190225</v>
      </c>
      <c r="F3464" s="11">
        <v>7</v>
      </c>
      <c r="G3464" s="90">
        <v>4931910.8899999596</v>
      </c>
      <c r="H3464" s="91">
        <v>46872126.488372497</v>
      </c>
      <c r="I3464" s="91">
        <v>12062531.9245109</v>
      </c>
      <c r="J3464" s="91">
        <v>5932925.7519998401</v>
      </c>
      <c r="K3464" s="91">
        <v>4566263.1315465402</v>
      </c>
      <c r="L3464" s="91">
        <v>150244.89000000001</v>
      </c>
      <c r="M3464" s="91">
        <v>5929958.1435890896</v>
      </c>
      <c r="N3464" s="91">
        <v>4913490.2406926602</v>
      </c>
      <c r="O3464" s="91">
        <v>1855340.23199994</v>
      </c>
      <c r="P3464" s="69">
        <v>347600.23061506799</v>
      </c>
      <c r="Q3464" s="90">
        <v>74365758.186429799</v>
      </c>
      <c r="R3464" s="91">
        <v>13196633.7368968</v>
      </c>
      <c r="S3464" s="96">
        <v>0</v>
      </c>
      <c r="T3464" s="69">
        <v>87562391.923326507</v>
      </c>
    </row>
    <row r="3465" spans="1:20" x14ac:dyDescent="0.25">
      <c r="A3465" t="s">
        <v>24</v>
      </c>
      <c r="B3465" s="10" t="str">
        <f>VLOOKUP(E3465,'Overview Cluster Days'!B:E,3)</f>
        <v>C</v>
      </c>
      <c r="C3465" s="10" t="str">
        <f>VLOOKUP($E3465,'Overview Cluster Days'!$B:$G,5)</f>
        <v>Winter</v>
      </c>
      <c r="D3465" s="10" t="str">
        <f>VLOOKUP($E3465,'Overview Cluster Days'!$B:$G,6)</f>
        <v>Weekday</v>
      </c>
      <c r="E3465" s="10">
        <v>20190225</v>
      </c>
      <c r="F3465" s="11">
        <v>8</v>
      </c>
      <c r="G3465" s="90">
        <v>6076360.9419969898</v>
      </c>
      <c r="H3465" s="91">
        <v>54439128.9671304</v>
      </c>
      <c r="I3465" s="91">
        <v>11924162.954356899</v>
      </c>
      <c r="J3465" s="91">
        <v>6379437.8899999997</v>
      </c>
      <c r="K3465" s="91">
        <v>5246499.0477792798</v>
      </c>
      <c r="L3465" s="91">
        <v>144520.02799689301</v>
      </c>
      <c r="M3465" s="91">
        <v>6082899.60241991</v>
      </c>
      <c r="N3465" s="91">
        <v>4598978.6533655301</v>
      </c>
      <c r="O3465" s="91">
        <v>1441814.4620000001</v>
      </c>
      <c r="P3465" s="69">
        <v>336266.59122123203</v>
      </c>
      <c r="Q3465" s="90">
        <v>84065589.801263496</v>
      </c>
      <c r="R3465" s="91">
        <v>12604479.3370036</v>
      </c>
      <c r="S3465" s="96">
        <v>7.5916291098110404E-3</v>
      </c>
      <c r="T3465" s="69">
        <v>96670069.145858705</v>
      </c>
    </row>
    <row r="3466" spans="1:20" x14ac:dyDescent="0.25">
      <c r="A3466" t="s">
        <v>24</v>
      </c>
      <c r="B3466" s="10" t="str">
        <f>VLOOKUP(E3466,'Overview Cluster Days'!B:E,3)</f>
        <v>C</v>
      </c>
      <c r="C3466" s="10" t="str">
        <f>VLOOKUP($E3466,'Overview Cluster Days'!$B:$G,5)</f>
        <v>Winter</v>
      </c>
      <c r="D3466" s="10" t="str">
        <f>VLOOKUP($E3466,'Overview Cluster Days'!$B:$G,6)</f>
        <v>Weekday</v>
      </c>
      <c r="E3466" s="10">
        <v>20190225</v>
      </c>
      <c r="F3466" s="11">
        <v>9</v>
      </c>
      <c r="G3466" s="90">
        <v>6484346.7089958303</v>
      </c>
      <c r="H3466" s="91">
        <v>57025661.076144099</v>
      </c>
      <c r="I3466" s="91">
        <v>16373587.492849199</v>
      </c>
      <c r="J3466" s="91">
        <v>6160736.7269983096</v>
      </c>
      <c r="K3466" s="91">
        <v>5975950.4460832998</v>
      </c>
      <c r="L3466" s="91">
        <v>156095.98999533901</v>
      </c>
      <c r="M3466" s="91">
        <v>8453546.8557023406</v>
      </c>
      <c r="N3466" s="91">
        <v>5471660.8067510296</v>
      </c>
      <c r="O3466" s="91">
        <v>1237816.6479992</v>
      </c>
      <c r="P3466" s="69">
        <v>405395.15451575699</v>
      </c>
      <c r="Q3466" s="90">
        <v>92020282.451070696</v>
      </c>
      <c r="R3466" s="91">
        <v>15724515.454963701</v>
      </c>
      <c r="S3466" s="96">
        <v>-3.39904776774347E-3</v>
      </c>
      <c r="T3466" s="69">
        <v>107744797.90263499</v>
      </c>
    </row>
    <row r="3467" spans="1:20" x14ac:dyDescent="0.25">
      <c r="A3467" t="s">
        <v>24</v>
      </c>
      <c r="B3467" s="10" t="str">
        <f>VLOOKUP(E3467,'Overview Cluster Days'!B:E,3)</f>
        <v>C</v>
      </c>
      <c r="C3467" s="10" t="str">
        <f>VLOOKUP($E3467,'Overview Cluster Days'!$B:$G,5)</f>
        <v>Winter</v>
      </c>
      <c r="D3467" s="10" t="str">
        <f>VLOOKUP($E3467,'Overview Cluster Days'!$B:$G,6)</f>
        <v>Weekday</v>
      </c>
      <c r="E3467" s="10">
        <v>20190225</v>
      </c>
      <c r="F3467" s="11">
        <v>10</v>
      </c>
      <c r="G3467" s="90">
        <v>5710662.52999881</v>
      </c>
      <c r="H3467" s="91">
        <v>56384526.256297</v>
      </c>
      <c r="I3467" s="91">
        <v>15874129.081339801</v>
      </c>
      <c r="J3467" s="91">
        <v>5275578.8899999997</v>
      </c>
      <c r="K3467" s="91">
        <v>7442356.7679945203</v>
      </c>
      <c r="L3467" s="91">
        <v>157227.899998318</v>
      </c>
      <c r="M3467" s="91">
        <v>10821459.9446862</v>
      </c>
      <c r="N3467" s="91">
        <v>5994919.5314874602</v>
      </c>
      <c r="O3467" s="91">
        <v>1266045.90999931</v>
      </c>
      <c r="P3467" s="69">
        <v>380689.07841182</v>
      </c>
      <c r="Q3467" s="90">
        <v>90687253.525630102</v>
      </c>
      <c r="R3467" s="91">
        <v>18620342.364583101</v>
      </c>
      <c r="S3467" s="96">
        <v>-1.2402343563735501E-2</v>
      </c>
      <c r="T3467" s="69">
        <v>109307595.877811</v>
      </c>
    </row>
    <row r="3468" spans="1:20" x14ac:dyDescent="0.25">
      <c r="A3468" t="s">
        <v>24</v>
      </c>
      <c r="B3468" s="10" t="str">
        <f>VLOOKUP(E3468,'Overview Cluster Days'!B:E,3)</f>
        <v>C</v>
      </c>
      <c r="C3468" s="10" t="str">
        <f>VLOOKUP($E3468,'Overview Cluster Days'!$B:$G,5)</f>
        <v>Winter</v>
      </c>
      <c r="D3468" s="10" t="str">
        <f>VLOOKUP($E3468,'Overview Cluster Days'!$B:$G,6)</f>
        <v>Weekday</v>
      </c>
      <c r="E3468" s="10">
        <v>20190225</v>
      </c>
      <c r="F3468" s="11">
        <v>11</v>
      </c>
      <c r="G3468" s="90">
        <v>4920024.699</v>
      </c>
      <c r="H3468" s="91">
        <v>55641746.180577599</v>
      </c>
      <c r="I3468" s="91">
        <v>16983700.027835298</v>
      </c>
      <c r="J3468" s="91">
        <v>4542778.63</v>
      </c>
      <c r="K3468" s="91">
        <v>8217263.5343715604</v>
      </c>
      <c r="L3468" s="91">
        <v>173666.90799946201</v>
      </c>
      <c r="M3468" s="91">
        <v>12755575.4360162</v>
      </c>
      <c r="N3468" s="91">
        <v>6089335.0788156204</v>
      </c>
      <c r="O3468" s="91">
        <v>1389928.63</v>
      </c>
      <c r="P3468" s="69">
        <v>350562.17171676003</v>
      </c>
      <c r="Q3468" s="90">
        <v>90305513.071784407</v>
      </c>
      <c r="R3468" s="91">
        <v>20759068.224548101</v>
      </c>
      <c r="S3468" s="96">
        <v>23346.980391128302</v>
      </c>
      <c r="T3468" s="69">
        <v>111087928.276724</v>
      </c>
    </row>
    <row r="3469" spans="1:20" x14ac:dyDescent="0.25">
      <c r="A3469" t="s">
        <v>24</v>
      </c>
      <c r="B3469" s="10" t="str">
        <f>VLOOKUP(E3469,'Overview Cluster Days'!B:E,3)</f>
        <v>C</v>
      </c>
      <c r="C3469" s="10" t="str">
        <f>VLOOKUP($E3469,'Overview Cluster Days'!$B:$G,5)</f>
        <v>Winter</v>
      </c>
      <c r="D3469" s="10" t="str">
        <f>VLOOKUP($E3469,'Overview Cluster Days'!$B:$G,6)</f>
        <v>Weekday</v>
      </c>
      <c r="E3469" s="10">
        <v>20190225</v>
      </c>
      <c r="F3469" s="11">
        <v>12</v>
      </c>
      <c r="G3469" s="90">
        <v>4166913.2480000001</v>
      </c>
      <c r="H3469" s="91">
        <v>56693284.726947799</v>
      </c>
      <c r="I3469" s="91">
        <v>16750351.548519701</v>
      </c>
      <c r="J3469" s="91">
        <v>4093403.5619999999</v>
      </c>
      <c r="K3469" s="91">
        <v>8261782.3373889402</v>
      </c>
      <c r="L3469" s="91">
        <v>178820.06799458701</v>
      </c>
      <c r="M3469" s="91">
        <v>14012284.329152601</v>
      </c>
      <c r="N3469" s="91">
        <v>6667617.6182579296</v>
      </c>
      <c r="O3469" s="91">
        <v>1508820.115</v>
      </c>
      <c r="P3469" s="69">
        <v>322257.93526786799</v>
      </c>
      <c r="Q3469" s="90">
        <v>89965735.422856495</v>
      </c>
      <c r="R3469" s="91">
        <v>22689800.065672901</v>
      </c>
      <c r="S3469" s="96">
        <v>15281.761373474301</v>
      </c>
      <c r="T3469" s="69">
        <v>112670817.24990299</v>
      </c>
    </row>
    <row r="3470" spans="1:20" x14ac:dyDescent="0.25">
      <c r="A3470" t="s">
        <v>24</v>
      </c>
      <c r="B3470" s="10" t="str">
        <f>VLOOKUP(E3470,'Overview Cluster Days'!B:E,3)</f>
        <v>C</v>
      </c>
      <c r="C3470" s="10" t="str">
        <f>VLOOKUP($E3470,'Overview Cluster Days'!$B:$G,5)</f>
        <v>Winter</v>
      </c>
      <c r="D3470" s="10" t="str">
        <f>VLOOKUP($E3470,'Overview Cluster Days'!$B:$G,6)</f>
        <v>Weekday</v>
      </c>
      <c r="E3470" s="10">
        <v>20190225</v>
      </c>
      <c r="F3470" s="11">
        <v>13</v>
      </c>
      <c r="G3470" s="90">
        <v>3622124.61999855</v>
      </c>
      <c r="H3470" s="91">
        <v>56398858.244585499</v>
      </c>
      <c r="I3470" s="91">
        <v>17270819.336272798</v>
      </c>
      <c r="J3470" s="91">
        <v>3819740.8879999998</v>
      </c>
      <c r="K3470" s="91">
        <v>7127912.2156838998</v>
      </c>
      <c r="L3470" s="91">
        <v>194531.432</v>
      </c>
      <c r="M3470" s="91">
        <v>14612793.0166292</v>
      </c>
      <c r="N3470" s="91">
        <v>6826243.6728332303</v>
      </c>
      <c r="O3470" s="91">
        <v>1609346.2960000001</v>
      </c>
      <c r="P3470" s="69">
        <v>385258.58281739702</v>
      </c>
      <c r="Q3470" s="90">
        <v>88239455.304540694</v>
      </c>
      <c r="R3470" s="91">
        <v>23628173.0002799</v>
      </c>
      <c r="S3470" s="96">
        <v>13182.6801880645</v>
      </c>
      <c r="T3470" s="69">
        <v>111880810.985009</v>
      </c>
    </row>
    <row r="3471" spans="1:20" x14ac:dyDescent="0.25">
      <c r="A3471" t="s">
        <v>24</v>
      </c>
      <c r="B3471" s="10" t="str">
        <f>VLOOKUP(E3471,'Overview Cluster Days'!B:E,3)</f>
        <v>C</v>
      </c>
      <c r="C3471" s="10" t="str">
        <f>VLOOKUP($E3471,'Overview Cluster Days'!$B:$G,5)</f>
        <v>Winter</v>
      </c>
      <c r="D3471" s="10" t="str">
        <f>VLOOKUP($E3471,'Overview Cluster Days'!$B:$G,6)</f>
        <v>Weekday</v>
      </c>
      <c r="E3471" s="10">
        <v>20190225</v>
      </c>
      <c r="F3471" s="11">
        <v>14</v>
      </c>
      <c r="G3471" s="90">
        <v>3538984.9360000002</v>
      </c>
      <c r="H3471" s="91">
        <v>54568904.373164803</v>
      </c>
      <c r="I3471" s="91">
        <v>17210341.144722</v>
      </c>
      <c r="J3471" s="91">
        <v>3816805.1</v>
      </c>
      <c r="K3471" s="91">
        <v>7772749.5511804698</v>
      </c>
      <c r="L3471" s="91">
        <v>194724.42199910001</v>
      </c>
      <c r="M3471" s="91">
        <v>14087888.544360699</v>
      </c>
      <c r="N3471" s="91">
        <v>6981492.9173040101</v>
      </c>
      <c r="O3471" s="91">
        <v>1555062.702</v>
      </c>
      <c r="P3471" s="69">
        <v>407424.55129094201</v>
      </c>
      <c r="Q3471" s="90">
        <v>86907785.105067194</v>
      </c>
      <c r="R3471" s="91">
        <v>23226593.136954699</v>
      </c>
      <c r="S3471" s="96">
        <v>-9.6925735851982598E-4</v>
      </c>
      <c r="T3471" s="69">
        <v>110134378.241053</v>
      </c>
    </row>
    <row r="3472" spans="1:20" x14ac:dyDescent="0.25">
      <c r="A3472" t="s">
        <v>24</v>
      </c>
      <c r="B3472" s="10" t="str">
        <f>VLOOKUP(E3472,'Overview Cluster Days'!B:E,3)</f>
        <v>C</v>
      </c>
      <c r="C3472" s="10" t="str">
        <f>VLOOKUP($E3472,'Overview Cluster Days'!$B:$G,5)</f>
        <v>Winter</v>
      </c>
      <c r="D3472" s="10" t="str">
        <f>VLOOKUP($E3472,'Overview Cluster Days'!$B:$G,6)</f>
        <v>Weekday</v>
      </c>
      <c r="E3472" s="10">
        <v>20190225</v>
      </c>
      <c r="F3472" s="11">
        <v>15</v>
      </c>
      <c r="G3472" s="90">
        <v>3778944.4539999999</v>
      </c>
      <c r="H3472" s="91">
        <v>54742842.405717596</v>
      </c>
      <c r="I3472" s="91">
        <v>16998209.816298701</v>
      </c>
      <c r="J3472" s="91">
        <v>3835341.2959998799</v>
      </c>
      <c r="K3472" s="91">
        <v>7525850.2830432998</v>
      </c>
      <c r="L3472" s="91">
        <v>190769.32799814001</v>
      </c>
      <c r="M3472" s="91">
        <v>12729650.414143801</v>
      </c>
      <c r="N3472" s="91">
        <v>6855803.7815188896</v>
      </c>
      <c r="O3472" s="91">
        <v>1508616.3779998799</v>
      </c>
      <c r="P3472" s="69">
        <v>471879.33809103898</v>
      </c>
      <c r="Q3472" s="90">
        <v>86881188.255059496</v>
      </c>
      <c r="R3472" s="91">
        <v>21756719.2397517</v>
      </c>
      <c r="S3472" s="96">
        <v>4.6533201821148404E-3</v>
      </c>
      <c r="T3472" s="69">
        <v>108637907.499465</v>
      </c>
    </row>
    <row r="3473" spans="1:20" x14ac:dyDescent="0.25">
      <c r="A3473" t="s">
        <v>24</v>
      </c>
      <c r="B3473" s="10" t="str">
        <f>VLOOKUP(E3473,'Overview Cluster Days'!B:E,3)</f>
        <v>C</v>
      </c>
      <c r="C3473" s="10" t="str">
        <f>VLOOKUP($E3473,'Overview Cluster Days'!$B:$G,5)</f>
        <v>Winter</v>
      </c>
      <c r="D3473" s="10" t="str">
        <f>VLOOKUP($E3473,'Overview Cluster Days'!$B:$G,6)</f>
        <v>Weekday</v>
      </c>
      <c r="E3473" s="10">
        <v>20190225</v>
      </c>
      <c r="F3473" s="11">
        <v>16</v>
      </c>
      <c r="G3473" s="90">
        <v>4261872.9119999995</v>
      </c>
      <c r="H3473" s="91">
        <v>54387952.092346899</v>
      </c>
      <c r="I3473" s="91">
        <v>16779512.604731198</v>
      </c>
      <c r="J3473" s="91">
        <v>4108066.977</v>
      </c>
      <c r="K3473" s="91">
        <v>7404836.3759064199</v>
      </c>
      <c r="L3473" s="91">
        <v>177820.32</v>
      </c>
      <c r="M3473" s="91">
        <v>10499147.8113211</v>
      </c>
      <c r="N3473" s="91">
        <v>6758641.0312956003</v>
      </c>
      <c r="O3473" s="91">
        <v>1392278.91</v>
      </c>
      <c r="P3473" s="69">
        <v>457684.05054677202</v>
      </c>
      <c r="Q3473" s="90">
        <v>86942240.9619845</v>
      </c>
      <c r="R3473" s="91">
        <v>19285572.123163499</v>
      </c>
      <c r="S3473" s="96">
        <v>-5.1477048546075804E-3</v>
      </c>
      <c r="T3473" s="69">
        <v>106227813.08</v>
      </c>
    </row>
    <row r="3474" spans="1:20" x14ac:dyDescent="0.25">
      <c r="A3474" t="s">
        <v>24</v>
      </c>
      <c r="B3474" s="10" t="str">
        <f>VLOOKUP(E3474,'Overview Cluster Days'!B:E,3)</f>
        <v>C</v>
      </c>
      <c r="C3474" s="10" t="str">
        <f>VLOOKUP($E3474,'Overview Cluster Days'!$B:$G,5)</f>
        <v>Winter</v>
      </c>
      <c r="D3474" s="10" t="str">
        <f>VLOOKUP($E3474,'Overview Cluster Days'!$B:$G,6)</f>
        <v>Weekday</v>
      </c>
      <c r="E3474" s="10">
        <v>20190225</v>
      </c>
      <c r="F3474" s="11">
        <v>17</v>
      </c>
      <c r="G3474" s="90">
        <v>5028476.7129996903</v>
      </c>
      <c r="H3474" s="91">
        <v>54717713.969455302</v>
      </c>
      <c r="I3474" s="91">
        <v>16753377.979021899</v>
      </c>
      <c r="J3474" s="91">
        <v>4656726.3499993496</v>
      </c>
      <c r="K3474" s="91">
        <v>6739977.7707372997</v>
      </c>
      <c r="L3474" s="91">
        <v>162479.995</v>
      </c>
      <c r="M3474" s="91">
        <v>7820048.2830586098</v>
      </c>
      <c r="N3474" s="91">
        <v>6680122.3018996501</v>
      </c>
      <c r="O3474" s="91">
        <v>1252467.9279998399</v>
      </c>
      <c r="P3474" s="69">
        <v>421493.63220804598</v>
      </c>
      <c r="Q3474" s="90">
        <v>87896272.782213494</v>
      </c>
      <c r="R3474" s="91">
        <v>16336612.1401661</v>
      </c>
      <c r="S3474" s="96">
        <v>21779.895856933701</v>
      </c>
      <c r="T3474" s="69">
        <v>104254664.81823701</v>
      </c>
    </row>
    <row r="3475" spans="1:20" x14ac:dyDescent="0.25">
      <c r="A3475" t="s">
        <v>24</v>
      </c>
      <c r="B3475" s="10" t="str">
        <f>VLOOKUP(E3475,'Overview Cluster Days'!B:E,3)</f>
        <v>C</v>
      </c>
      <c r="C3475" s="10" t="str">
        <f>VLOOKUP($E3475,'Overview Cluster Days'!$B:$G,5)</f>
        <v>Winter</v>
      </c>
      <c r="D3475" s="10" t="str">
        <f>VLOOKUP($E3475,'Overview Cluster Days'!$B:$G,6)</f>
        <v>Weekday</v>
      </c>
      <c r="E3475" s="10">
        <v>20190225</v>
      </c>
      <c r="F3475" s="11">
        <v>18</v>
      </c>
      <c r="G3475" s="90">
        <v>5994077.6699999999</v>
      </c>
      <c r="H3475" s="91">
        <v>54392851.571744896</v>
      </c>
      <c r="I3475" s="91">
        <v>16792077.647535998</v>
      </c>
      <c r="J3475" s="91">
        <v>5418650.4400000004</v>
      </c>
      <c r="K3475" s="91">
        <v>7190874.8031559903</v>
      </c>
      <c r="L3475" s="91">
        <v>160239.24999653699</v>
      </c>
      <c r="M3475" s="91">
        <v>5598716.4171470096</v>
      </c>
      <c r="N3475" s="91">
        <v>6207554.4028681703</v>
      </c>
      <c r="O3475" s="91">
        <v>1197761.82</v>
      </c>
      <c r="P3475" s="69">
        <v>397992.89857370302</v>
      </c>
      <c r="Q3475" s="90">
        <v>89788532.132436797</v>
      </c>
      <c r="R3475" s="91">
        <v>13562264.7885854</v>
      </c>
      <c r="S3475" s="96">
        <v>31998.381571457299</v>
      </c>
      <c r="T3475" s="69">
        <v>103382795.30259401</v>
      </c>
    </row>
    <row r="3476" spans="1:20" x14ac:dyDescent="0.25">
      <c r="A3476" t="s">
        <v>24</v>
      </c>
      <c r="B3476" s="10" t="str">
        <f>VLOOKUP(E3476,'Overview Cluster Days'!B:E,3)</f>
        <v>C</v>
      </c>
      <c r="C3476" s="10" t="str">
        <f>VLOOKUP($E3476,'Overview Cluster Days'!$B:$G,5)</f>
        <v>Winter</v>
      </c>
      <c r="D3476" s="10" t="str">
        <f>VLOOKUP($E3476,'Overview Cluster Days'!$B:$G,6)</f>
        <v>Weekday</v>
      </c>
      <c r="E3476" s="10">
        <v>20190225</v>
      </c>
      <c r="F3476" s="11">
        <v>19</v>
      </c>
      <c r="G3476" s="90">
        <v>7033630.5839962503</v>
      </c>
      <c r="H3476" s="91">
        <v>56182529.123201899</v>
      </c>
      <c r="I3476" s="91">
        <v>16536698.954425599</v>
      </c>
      <c r="J3476" s="91">
        <v>6205903.2690000003</v>
      </c>
      <c r="K3476" s="91">
        <v>6103789.9089219002</v>
      </c>
      <c r="L3476" s="91">
        <v>158432.092</v>
      </c>
      <c r="M3476" s="91">
        <v>5413869.1590844402</v>
      </c>
      <c r="N3476" s="91">
        <v>5636826.6084570196</v>
      </c>
      <c r="O3476" s="91">
        <v>1205208.703</v>
      </c>
      <c r="P3476" s="69">
        <v>404260.35252915003</v>
      </c>
      <c r="Q3476" s="90">
        <v>92062551.839545593</v>
      </c>
      <c r="R3476" s="91">
        <v>12818596.915070601</v>
      </c>
      <c r="S3476" s="96">
        <v>39906.355154510798</v>
      </c>
      <c r="T3476" s="69">
        <v>104921055.109771</v>
      </c>
    </row>
    <row r="3477" spans="1:20" x14ac:dyDescent="0.25">
      <c r="A3477" t="s">
        <v>24</v>
      </c>
      <c r="B3477" s="10" t="str">
        <f>VLOOKUP(E3477,'Overview Cluster Days'!B:E,3)</f>
        <v>C</v>
      </c>
      <c r="C3477" s="10" t="str">
        <f>VLOOKUP($E3477,'Overview Cluster Days'!$B:$G,5)</f>
        <v>Winter</v>
      </c>
      <c r="D3477" s="10" t="str">
        <f>VLOOKUP($E3477,'Overview Cluster Days'!$B:$G,6)</f>
        <v>Weekday</v>
      </c>
      <c r="E3477" s="10">
        <v>20190225</v>
      </c>
      <c r="F3477" s="11">
        <v>20</v>
      </c>
      <c r="G3477" s="90">
        <v>6852796.8759998903</v>
      </c>
      <c r="H3477" s="91">
        <v>55687228.859488197</v>
      </c>
      <c r="I3477" s="91">
        <v>16676233.433936801</v>
      </c>
      <c r="J3477" s="91">
        <v>6332550.8659993</v>
      </c>
      <c r="K3477" s="91">
        <v>6120447.31541418</v>
      </c>
      <c r="L3477" s="91">
        <v>148240.961984455</v>
      </c>
      <c r="M3477" s="91">
        <v>6173275.0358592197</v>
      </c>
      <c r="N3477" s="91">
        <v>5458784.43784153</v>
      </c>
      <c r="O3477" s="91">
        <v>1197944.3519994</v>
      </c>
      <c r="P3477" s="69">
        <v>555009.28862216999</v>
      </c>
      <c r="Q3477" s="90">
        <v>91669257.350838393</v>
      </c>
      <c r="R3477" s="91">
        <v>13533254.076306799</v>
      </c>
      <c r="S3477" s="96">
        <v>0</v>
      </c>
      <c r="T3477" s="69">
        <v>105202511.427145</v>
      </c>
    </row>
    <row r="3478" spans="1:20" x14ac:dyDescent="0.25">
      <c r="A3478" t="s">
        <v>24</v>
      </c>
      <c r="B3478" s="10" t="str">
        <f>VLOOKUP(E3478,'Overview Cluster Days'!B:E,3)</f>
        <v>C</v>
      </c>
      <c r="C3478" s="10" t="str">
        <f>VLOOKUP($E3478,'Overview Cluster Days'!$B:$G,5)</f>
        <v>Winter</v>
      </c>
      <c r="D3478" s="10" t="str">
        <f>VLOOKUP($E3478,'Overview Cluster Days'!$B:$G,6)</f>
        <v>Weekday</v>
      </c>
      <c r="E3478" s="10">
        <v>20190225</v>
      </c>
      <c r="F3478" s="11">
        <v>21</v>
      </c>
      <c r="G3478" s="90">
        <v>5325505.96</v>
      </c>
      <c r="H3478" s="91">
        <v>48410952.720030501</v>
      </c>
      <c r="I3478" s="91">
        <v>12311314.872026199</v>
      </c>
      <c r="J3478" s="91">
        <v>4908746.16999669</v>
      </c>
      <c r="K3478" s="91">
        <v>5025500.6171695096</v>
      </c>
      <c r="L3478" s="91">
        <v>140101.44</v>
      </c>
      <c r="M3478" s="91">
        <v>5689032.53953877</v>
      </c>
      <c r="N3478" s="91">
        <v>4938274.9813746698</v>
      </c>
      <c r="O3478" s="91">
        <v>1307744.2250000001</v>
      </c>
      <c r="P3478" s="69">
        <v>492854.729723386</v>
      </c>
      <c r="Q3478" s="90">
        <v>75982020.339222804</v>
      </c>
      <c r="R3478" s="91">
        <v>12568007.9156368</v>
      </c>
      <c r="S3478" s="96">
        <v>3.0914307571947601E-3</v>
      </c>
      <c r="T3478" s="69">
        <v>88550028.257951096</v>
      </c>
    </row>
    <row r="3479" spans="1:20" x14ac:dyDescent="0.25">
      <c r="A3479" t="s">
        <v>24</v>
      </c>
      <c r="B3479" s="10" t="str">
        <f>VLOOKUP(E3479,'Overview Cluster Days'!B:E,3)</f>
        <v>C</v>
      </c>
      <c r="C3479" s="10" t="str">
        <f>VLOOKUP($E3479,'Overview Cluster Days'!$B:$G,5)</f>
        <v>Winter</v>
      </c>
      <c r="D3479" s="10" t="str">
        <f>VLOOKUP($E3479,'Overview Cluster Days'!$B:$G,6)</f>
        <v>Weekday</v>
      </c>
      <c r="E3479" s="10">
        <v>20190225</v>
      </c>
      <c r="F3479" s="11">
        <v>22</v>
      </c>
      <c r="G3479" s="90">
        <v>4498059.7560000001</v>
      </c>
      <c r="H3479" s="91">
        <v>42895493.436737299</v>
      </c>
      <c r="I3479" s="91">
        <v>10617324.884297499</v>
      </c>
      <c r="J3479" s="91">
        <v>3966483.8979988499</v>
      </c>
      <c r="K3479" s="91">
        <v>5028514.3130948199</v>
      </c>
      <c r="L3479" s="91">
        <v>140272.02600000001</v>
      </c>
      <c r="M3479" s="91">
        <v>5702421.9408430504</v>
      </c>
      <c r="N3479" s="91">
        <v>5233950.7223147703</v>
      </c>
      <c r="O3479" s="91">
        <v>1489927.9180000001</v>
      </c>
      <c r="P3479" s="69">
        <v>531703.60624879505</v>
      </c>
      <c r="Q3479" s="90">
        <v>67005876.288128398</v>
      </c>
      <c r="R3479" s="91">
        <v>13098276.2134066</v>
      </c>
      <c r="S3479" s="96">
        <v>5.2905273623764498E-3</v>
      </c>
      <c r="T3479" s="69">
        <v>80104152.506825596</v>
      </c>
    </row>
    <row r="3480" spans="1:20" x14ac:dyDescent="0.25">
      <c r="A3480" t="s">
        <v>24</v>
      </c>
      <c r="B3480" s="10" t="str">
        <f>VLOOKUP(E3480,'Overview Cluster Days'!B:E,3)</f>
        <v>C</v>
      </c>
      <c r="C3480" s="10" t="str">
        <f>VLOOKUP($E3480,'Overview Cluster Days'!$B:$G,5)</f>
        <v>Winter</v>
      </c>
      <c r="D3480" s="10" t="str">
        <f>VLOOKUP($E3480,'Overview Cluster Days'!$B:$G,6)</f>
        <v>Weekday</v>
      </c>
      <c r="E3480" s="10">
        <v>20190225</v>
      </c>
      <c r="F3480" s="11">
        <v>23</v>
      </c>
      <c r="G3480" s="90">
        <v>4472967.3899999997</v>
      </c>
      <c r="H3480" s="91">
        <v>42585700.942887299</v>
      </c>
      <c r="I3480" s="91">
        <v>10247370.0830594</v>
      </c>
      <c r="J3480" s="91">
        <v>4030128.33</v>
      </c>
      <c r="K3480" s="91">
        <v>4688130.3415788701</v>
      </c>
      <c r="L3480" s="91">
        <v>138424.009997229</v>
      </c>
      <c r="M3480" s="91">
        <v>6648236.0185759095</v>
      </c>
      <c r="N3480" s="91">
        <v>5186539.2373197703</v>
      </c>
      <c r="O3480" s="91">
        <v>1716715.99</v>
      </c>
      <c r="P3480" s="69">
        <v>657511.63056714996</v>
      </c>
      <c r="Q3480" s="90">
        <v>66024297.087525599</v>
      </c>
      <c r="R3480" s="91">
        <v>14347426.886460099</v>
      </c>
      <c r="S3480" s="96">
        <v>-2.0927429577568498E-3</v>
      </c>
      <c r="T3480" s="69">
        <v>80371723.971892893</v>
      </c>
    </row>
    <row r="3481" spans="1:20" x14ac:dyDescent="0.25">
      <c r="A3481" t="s">
        <v>24</v>
      </c>
      <c r="B3481" s="10" t="str">
        <f>VLOOKUP(E3481,'Overview Cluster Days'!B:E,3)</f>
        <v>C</v>
      </c>
      <c r="C3481" s="10" t="str">
        <f>VLOOKUP($E3481,'Overview Cluster Days'!$B:$G,5)</f>
        <v>Winter</v>
      </c>
      <c r="D3481" s="10" t="str">
        <f>VLOOKUP($E3481,'Overview Cluster Days'!$B:$G,6)</f>
        <v>Weekday</v>
      </c>
      <c r="E3481" s="10">
        <v>20190225</v>
      </c>
      <c r="F3481" s="11">
        <v>24</v>
      </c>
      <c r="G3481" s="90">
        <v>4220750.3269999996</v>
      </c>
      <c r="H3481" s="91">
        <v>40005621.667431399</v>
      </c>
      <c r="I3481" s="91">
        <v>10293225.298469801</v>
      </c>
      <c r="J3481" s="91">
        <v>4016184.8759979499</v>
      </c>
      <c r="K3481" s="91">
        <v>4955074.4692031899</v>
      </c>
      <c r="L3481" s="91">
        <v>138394.147</v>
      </c>
      <c r="M3481" s="91">
        <v>6344053.1216726396</v>
      </c>
      <c r="N3481" s="91">
        <v>5246399.8049206203</v>
      </c>
      <c r="O3481" s="91">
        <v>1814585.2119998301</v>
      </c>
      <c r="P3481" s="69">
        <v>586917.05252099701</v>
      </c>
      <c r="Q3481" s="90">
        <v>63490856.6381023</v>
      </c>
      <c r="R3481" s="91">
        <v>14130349.3381141</v>
      </c>
      <c r="S3481" s="96">
        <v>3.69232194498181E-3</v>
      </c>
      <c r="T3481" s="69">
        <v>77621205.979908705</v>
      </c>
    </row>
    <row r="3482" spans="1:20" x14ac:dyDescent="0.25">
      <c r="A3482" t="s">
        <v>24</v>
      </c>
      <c r="B3482" s="10" t="str">
        <f>VLOOKUP(E3482,'Overview Cluster Days'!B:E,3)</f>
        <v>C</v>
      </c>
      <c r="C3482" s="10" t="str">
        <f>VLOOKUP($E3482,'Overview Cluster Days'!$B:$G,5)</f>
        <v>Winter</v>
      </c>
      <c r="D3482" s="10" t="str">
        <f>VLOOKUP($E3482,'Overview Cluster Days'!$B:$G,6)</f>
        <v>Weekday</v>
      </c>
      <c r="E3482" s="10">
        <v>20190226</v>
      </c>
      <c r="F3482" s="11">
        <v>1</v>
      </c>
      <c r="G3482" s="90">
        <v>7088626.2999994103</v>
      </c>
      <c r="H3482" s="91">
        <v>39556998.608101703</v>
      </c>
      <c r="I3482" s="91">
        <v>8342750.9193254402</v>
      </c>
      <c r="J3482" s="91">
        <v>4189532.5</v>
      </c>
      <c r="K3482" s="91">
        <v>5345725.45206708</v>
      </c>
      <c r="L3482" s="91">
        <v>218916.48999713</v>
      </c>
      <c r="M3482" s="91">
        <v>7203931.1166690597</v>
      </c>
      <c r="N3482" s="91">
        <v>5350271.7191695003</v>
      </c>
      <c r="O3482" s="91">
        <v>1112666.26</v>
      </c>
      <c r="P3482" s="69">
        <v>699419.532166983</v>
      </c>
      <c r="Q3482" s="90">
        <v>64523633.7794936</v>
      </c>
      <c r="R3482" s="91">
        <v>14585205.1180027</v>
      </c>
      <c r="S3482" s="96">
        <v>8.4915157640352793E-3</v>
      </c>
      <c r="T3482" s="69">
        <v>79108838.905987799</v>
      </c>
    </row>
    <row r="3483" spans="1:20" x14ac:dyDescent="0.25">
      <c r="A3483" t="s">
        <v>24</v>
      </c>
      <c r="B3483" s="10" t="str">
        <f>VLOOKUP(E3483,'Overview Cluster Days'!B:E,3)</f>
        <v>C</v>
      </c>
      <c r="C3483" s="10" t="str">
        <f>VLOOKUP($E3483,'Overview Cluster Days'!$B:$G,5)</f>
        <v>Winter</v>
      </c>
      <c r="D3483" s="10" t="str">
        <f>VLOOKUP($E3483,'Overview Cluster Days'!$B:$G,6)</f>
        <v>Weekday</v>
      </c>
      <c r="E3483" s="10">
        <v>20190226</v>
      </c>
      <c r="F3483" s="11">
        <v>2</v>
      </c>
      <c r="G3483" s="90">
        <v>6083022.1799999997</v>
      </c>
      <c r="H3483" s="91">
        <v>40100046.1832399</v>
      </c>
      <c r="I3483" s="91">
        <v>9199865.2905067094</v>
      </c>
      <c r="J3483" s="91">
        <v>4210483.4899998996</v>
      </c>
      <c r="K3483" s="91">
        <v>6006271.5266550602</v>
      </c>
      <c r="L3483" s="91">
        <v>167161.05999851599</v>
      </c>
      <c r="M3483" s="91">
        <v>7562004.3456971003</v>
      </c>
      <c r="N3483" s="91">
        <v>5312829.3379683197</v>
      </c>
      <c r="O3483" s="91">
        <v>1418544.9099999</v>
      </c>
      <c r="P3483" s="69">
        <v>633125.07682442304</v>
      </c>
      <c r="Q3483" s="90">
        <v>65599688.670401603</v>
      </c>
      <c r="R3483" s="91">
        <v>15093664.7304883</v>
      </c>
      <c r="S3483" s="96">
        <v>4.5166015625E-3</v>
      </c>
      <c r="T3483" s="69">
        <v>80693353.405406401</v>
      </c>
    </row>
    <row r="3484" spans="1:20" x14ac:dyDescent="0.25">
      <c r="A3484" t="s">
        <v>24</v>
      </c>
      <c r="B3484" s="10" t="str">
        <f>VLOOKUP(E3484,'Overview Cluster Days'!B:E,3)</f>
        <v>C</v>
      </c>
      <c r="C3484" s="10" t="str">
        <f>VLOOKUP($E3484,'Overview Cluster Days'!$B:$G,5)</f>
        <v>Winter</v>
      </c>
      <c r="D3484" s="10" t="str">
        <f>VLOOKUP($E3484,'Overview Cluster Days'!$B:$G,6)</f>
        <v>Weekday</v>
      </c>
      <c r="E3484" s="10">
        <v>20190226</v>
      </c>
      <c r="F3484" s="11">
        <v>3</v>
      </c>
      <c r="G3484" s="90">
        <v>5231344.6379992496</v>
      </c>
      <c r="H3484" s="91">
        <v>40444006.439235203</v>
      </c>
      <c r="I3484" s="91">
        <v>9009958.0995170604</v>
      </c>
      <c r="J3484" s="91">
        <v>4339599.5980000002</v>
      </c>
      <c r="K3484" s="91">
        <v>5133474.2551366696</v>
      </c>
      <c r="L3484" s="91">
        <v>170634.949998258</v>
      </c>
      <c r="M3484" s="91">
        <v>7975737.6299328096</v>
      </c>
      <c r="N3484" s="91">
        <v>5389068.1306867702</v>
      </c>
      <c r="O3484" s="91">
        <v>1488690.99</v>
      </c>
      <c r="P3484" s="69">
        <v>628515.52064928506</v>
      </c>
      <c r="Q3484" s="90">
        <v>64158383.029888198</v>
      </c>
      <c r="R3484" s="91">
        <v>15652647.2212671</v>
      </c>
      <c r="S3484" s="96">
        <v>6.7309567239135504E-3</v>
      </c>
      <c r="T3484" s="69">
        <v>79811030.257886305</v>
      </c>
    </row>
    <row r="3485" spans="1:20" x14ac:dyDescent="0.25">
      <c r="A3485" t="s">
        <v>24</v>
      </c>
      <c r="B3485" s="10" t="str">
        <f>VLOOKUP(E3485,'Overview Cluster Days'!B:E,3)</f>
        <v>C</v>
      </c>
      <c r="C3485" s="10" t="str">
        <f>VLOOKUP($E3485,'Overview Cluster Days'!$B:$G,5)</f>
        <v>Winter</v>
      </c>
      <c r="D3485" s="10" t="str">
        <f>VLOOKUP($E3485,'Overview Cluster Days'!$B:$G,6)</f>
        <v>Weekday</v>
      </c>
      <c r="E3485" s="10">
        <v>20190226</v>
      </c>
      <c r="F3485" s="11">
        <v>4</v>
      </c>
      <c r="G3485" s="90">
        <v>4792932.682</v>
      </c>
      <c r="H3485" s="91">
        <v>40563575.658092096</v>
      </c>
      <c r="I3485" s="91">
        <v>8901115.9894146901</v>
      </c>
      <c r="J3485" s="91">
        <v>4143226.21399984</v>
      </c>
      <c r="K3485" s="91">
        <v>5080567.7226855503</v>
      </c>
      <c r="L3485" s="91">
        <v>170735.31599999999</v>
      </c>
      <c r="M3485" s="91">
        <v>7924189.9623627504</v>
      </c>
      <c r="N3485" s="91">
        <v>5427451.3902928596</v>
      </c>
      <c r="O3485" s="91">
        <v>1461111.1539996399</v>
      </c>
      <c r="P3485" s="69">
        <v>650014.094770581</v>
      </c>
      <c r="Q3485" s="90">
        <v>63481418.266192198</v>
      </c>
      <c r="R3485" s="91">
        <v>15633501.9174258</v>
      </c>
      <c r="S3485" s="96">
        <v>6.5661622211337098E-3</v>
      </c>
      <c r="T3485" s="69">
        <v>79114920.190184206</v>
      </c>
    </row>
    <row r="3486" spans="1:20" x14ac:dyDescent="0.25">
      <c r="A3486" t="s">
        <v>24</v>
      </c>
      <c r="B3486" s="10" t="str">
        <f>VLOOKUP(E3486,'Overview Cluster Days'!B:E,3)</f>
        <v>C</v>
      </c>
      <c r="C3486" s="10" t="str">
        <f>VLOOKUP($E3486,'Overview Cluster Days'!$B:$G,5)</f>
        <v>Winter</v>
      </c>
      <c r="D3486" s="10" t="str">
        <f>VLOOKUP($E3486,'Overview Cluster Days'!$B:$G,6)</f>
        <v>Weekday</v>
      </c>
      <c r="E3486" s="10">
        <v>20190226</v>
      </c>
      <c r="F3486" s="11">
        <v>5</v>
      </c>
      <c r="G3486" s="90">
        <v>4649491.2740000002</v>
      </c>
      <c r="H3486" s="91">
        <v>40452029.9476422</v>
      </c>
      <c r="I3486" s="91">
        <v>8999848.2724257801</v>
      </c>
      <c r="J3486" s="91">
        <v>3999016.264</v>
      </c>
      <c r="K3486" s="91">
        <v>6007239.7125899298</v>
      </c>
      <c r="L3486" s="91">
        <v>169369.304</v>
      </c>
      <c r="M3486" s="91">
        <v>7516942.7660690797</v>
      </c>
      <c r="N3486" s="91">
        <v>5431589.35653794</v>
      </c>
      <c r="O3486" s="91">
        <v>1469942.32</v>
      </c>
      <c r="P3486" s="69">
        <v>670786.18241180596</v>
      </c>
      <c r="Q3486" s="90">
        <v>64107625.4706579</v>
      </c>
      <c r="R3486" s="91">
        <v>15258629.929018799</v>
      </c>
      <c r="S3486" s="96">
        <v>-2.2448729723691901E-3</v>
      </c>
      <c r="T3486" s="69">
        <v>79366255.397431895</v>
      </c>
    </row>
    <row r="3487" spans="1:20" x14ac:dyDescent="0.25">
      <c r="A3487" t="s">
        <v>24</v>
      </c>
      <c r="B3487" s="10" t="str">
        <f>VLOOKUP(E3487,'Overview Cluster Days'!B:E,3)</f>
        <v>C</v>
      </c>
      <c r="C3487" s="10" t="str">
        <f>VLOOKUP($E3487,'Overview Cluster Days'!$B:$G,5)</f>
        <v>Winter</v>
      </c>
      <c r="D3487" s="10" t="str">
        <f>VLOOKUP($E3487,'Overview Cluster Days'!$B:$G,6)</f>
        <v>Weekday</v>
      </c>
      <c r="E3487" s="10">
        <v>20190226</v>
      </c>
      <c r="F3487" s="11">
        <v>6</v>
      </c>
      <c r="G3487" s="90">
        <v>5294784.0089999996</v>
      </c>
      <c r="H3487" s="91">
        <v>41216344.903373502</v>
      </c>
      <c r="I3487" s="91">
        <v>7756430.5893294001</v>
      </c>
      <c r="J3487" s="91">
        <v>3684706.0309995902</v>
      </c>
      <c r="K3487" s="91">
        <v>6854190.7634504503</v>
      </c>
      <c r="L3487" s="91">
        <v>172089.64499999999</v>
      </c>
      <c r="M3487" s="91">
        <v>7298272.1195002096</v>
      </c>
      <c r="N3487" s="91">
        <v>5088978.7302068202</v>
      </c>
      <c r="O3487" s="91">
        <v>1495513.8679995199</v>
      </c>
      <c r="P3487" s="69">
        <v>541318.57663995703</v>
      </c>
      <c r="Q3487" s="90">
        <v>64806456.296153001</v>
      </c>
      <c r="R3487" s="91">
        <v>14596172.9393465</v>
      </c>
      <c r="S3487" s="96">
        <v>4.8205568455159699E-3</v>
      </c>
      <c r="T3487" s="69">
        <v>79402629.240319997</v>
      </c>
    </row>
    <row r="3488" spans="1:20" x14ac:dyDescent="0.25">
      <c r="A3488" t="s">
        <v>24</v>
      </c>
      <c r="B3488" s="10" t="str">
        <f>VLOOKUP(E3488,'Overview Cluster Days'!B:E,3)</f>
        <v>C</v>
      </c>
      <c r="C3488" s="10" t="str">
        <f>VLOOKUP($E3488,'Overview Cluster Days'!$B:$G,5)</f>
        <v>Winter</v>
      </c>
      <c r="D3488" s="10" t="str">
        <f>VLOOKUP($E3488,'Overview Cluster Days'!$B:$G,6)</f>
        <v>Weekday</v>
      </c>
      <c r="E3488" s="10">
        <v>20190226</v>
      </c>
      <c r="F3488" s="11">
        <v>7</v>
      </c>
      <c r="G3488" s="90">
        <v>6996667.2920000004</v>
      </c>
      <c r="H3488" s="91">
        <v>45457133.699576102</v>
      </c>
      <c r="I3488" s="91">
        <v>10324788.2696214</v>
      </c>
      <c r="J3488" s="91">
        <v>3300123.0159986699</v>
      </c>
      <c r="K3488" s="91">
        <v>5605102.4170494396</v>
      </c>
      <c r="L3488" s="91">
        <v>149715.152</v>
      </c>
      <c r="M3488" s="91">
        <v>6057746.77261509</v>
      </c>
      <c r="N3488" s="91">
        <v>4814184.4202306196</v>
      </c>
      <c r="O3488" s="91">
        <v>1364807.1579992699</v>
      </c>
      <c r="P3488" s="69">
        <v>361810.08231848001</v>
      </c>
      <c r="Q3488" s="90">
        <v>71683814.694245607</v>
      </c>
      <c r="R3488" s="91">
        <v>12748263.5851635</v>
      </c>
      <c r="S3488" s="96">
        <v>-5.9497072361409699E-3</v>
      </c>
      <c r="T3488" s="69">
        <v>84432078.2734593</v>
      </c>
    </row>
    <row r="3489" spans="1:20" x14ac:dyDescent="0.25">
      <c r="A3489" t="s">
        <v>24</v>
      </c>
      <c r="B3489" s="10" t="str">
        <f>VLOOKUP(E3489,'Overview Cluster Days'!B:E,3)</f>
        <v>C</v>
      </c>
      <c r="C3489" s="10" t="str">
        <f>VLOOKUP($E3489,'Overview Cluster Days'!$B:$G,5)</f>
        <v>Winter</v>
      </c>
      <c r="D3489" s="10" t="str">
        <f>VLOOKUP($E3489,'Overview Cluster Days'!$B:$G,6)</f>
        <v>Weekday</v>
      </c>
      <c r="E3489" s="10">
        <v>20190226</v>
      </c>
      <c r="F3489" s="11">
        <v>8</v>
      </c>
      <c r="G3489" s="90">
        <v>6712757.6039980603</v>
      </c>
      <c r="H3489" s="91">
        <v>50568262.4796535</v>
      </c>
      <c r="I3489" s="91">
        <v>11902163.583391501</v>
      </c>
      <c r="J3489" s="91">
        <v>3954022.3879999998</v>
      </c>
      <c r="K3489" s="91">
        <v>5012610.90358805</v>
      </c>
      <c r="L3489" s="91">
        <v>141414.541993113</v>
      </c>
      <c r="M3489" s="91">
        <v>6212203.2311127</v>
      </c>
      <c r="N3489" s="91">
        <v>4770039.0051754499</v>
      </c>
      <c r="O3489" s="91">
        <v>1132505.5919999999</v>
      </c>
      <c r="P3489" s="69">
        <v>425733.70252059598</v>
      </c>
      <c r="Q3489" s="90">
        <v>78149816.958631098</v>
      </c>
      <c r="R3489" s="91">
        <v>12681896.072801899</v>
      </c>
      <c r="S3489" s="96">
        <v>-3.2373047433793501E-3</v>
      </c>
      <c r="T3489" s="69">
        <v>90831713.028195605</v>
      </c>
    </row>
    <row r="3490" spans="1:20" x14ac:dyDescent="0.25">
      <c r="A3490" t="s">
        <v>24</v>
      </c>
      <c r="B3490" s="10" t="str">
        <f>VLOOKUP(E3490,'Overview Cluster Days'!B:E,3)</f>
        <v>C</v>
      </c>
      <c r="C3490" s="10" t="str">
        <f>VLOOKUP($E3490,'Overview Cluster Days'!$B:$G,5)</f>
        <v>Winter</v>
      </c>
      <c r="D3490" s="10" t="str">
        <f>VLOOKUP($E3490,'Overview Cluster Days'!$B:$G,6)</f>
        <v>Weekday</v>
      </c>
      <c r="E3490" s="10">
        <v>20190226</v>
      </c>
      <c r="F3490" s="11">
        <v>9</v>
      </c>
      <c r="G3490" s="90">
        <v>6841055.5619994896</v>
      </c>
      <c r="H3490" s="91">
        <v>54327838.865670599</v>
      </c>
      <c r="I3490" s="91">
        <v>12879279.8748913</v>
      </c>
      <c r="J3490" s="91">
        <v>5641694.6100000003</v>
      </c>
      <c r="K3490" s="91">
        <v>6176440.1309523797</v>
      </c>
      <c r="L3490" s="91">
        <v>154098.767975144</v>
      </c>
      <c r="M3490" s="91">
        <v>8213909.8178543597</v>
      </c>
      <c r="N3490" s="91">
        <v>5464700.1754309898</v>
      </c>
      <c r="O3490" s="91">
        <v>1085524.7120000001</v>
      </c>
      <c r="P3490" s="69">
        <v>451800.25310315599</v>
      </c>
      <c r="Q3490" s="90">
        <v>85866309.0435137</v>
      </c>
      <c r="R3490" s="91">
        <v>15370033.726363599</v>
      </c>
      <c r="S3490" s="96">
        <v>3.1665039714425798E-3</v>
      </c>
      <c r="T3490" s="69">
        <v>101236342.77304401</v>
      </c>
    </row>
    <row r="3491" spans="1:20" x14ac:dyDescent="0.25">
      <c r="A3491" t="s">
        <v>24</v>
      </c>
      <c r="B3491" s="10" t="str">
        <f>VLOOKUP(E3491,'Overview Cluster Days'!B:E,3)</f>
        <v>C</v>
      </c>
      <c r="C3491" s="10" t="str">
        <f>VLOOKUP($E3491,'Overview Cluster Days'!$B:$G,5)</f>
        <v>Winter</v>
      </c>
      <c r="D3491" s="10" t="str">
        <f>VLOOKUP($E3491,'Overview Cluster Days'!$B:$G,6)</f>
        <v>Weekday</v>
      </c>
      <c r="E3491" s="10">
        <v>20190226</v>
      </c>
      <c r="F3491" s="11">
        <v>10</v>
      </c>
      <c r="G3491" s="90">
        <v>5787206.00599992</v>
      </c>
      <c r="H3491" s="91">
        <v>53648912.622098997</v>
      </c>
      <c r="I3491" s="91">
        <v>12654464.2947607</v>
      </c>
      <c r="J3491" s="91">
        <v>5115431.8260000004</v>
      </c>
      <c r="K3491" s="91">
        <v>7327471.2884589201</v>
      </c>
      <c r="L3491" s="91">
        <v>156461.527999921</v>
      </c>
      <c r="M3491" s="91">
        <v>10582188.910139799</v>
      </c>
      <c r="N3491" s="91">
        <v>5935841.4724700702</v>
      </c>
      <c r="O3491" s="91">
        <v>1108087.07</v>
      </c>
      <c r="P3491" s="69">
        <v>421691.159104213</v>
      </c>
      <c r="Q3491" s="90">
        <v>84533486.037318498</v>
      </c>
      <c r="R3491" s="91">
        <v>18204270.139713999</v>
      </c>
      <c r="S3491" s="96">
        <v>-1.1235351150389801E-2</v>
      </c>
      <c r="T3491" s="69">
        <v>102737756.165797</v>
      </c>
    </row>
    <row r="3492" spans="1:20" x14ac:dyDescent="0.25">
      <c r="A3492" t="s">
        <v>24</v>
      </c>
      <c r="B3492" s="10" t="str">
        <f>VLOOKUP(E3492,'Overview Cluster Days'!B:E,3)</f>
        <v>C</v>
      </c>
      <c r="C3492" s="10" t="str">
        <f>VLOOKUP($E3492,'Overview Cluster Days'!$B:$G,5)</f>
        <v>Winter</v>
      </c>
      <c r="D3492" s="10" t="str">
        <f>VLOOKUP($E3492,'Overview Cluster Days'!$B:$G,6)</f>
        <v>Weekday</v>
      </c>
      <c r="E3492" s="10">
        <v>20190226</v>
      </c>
      <c r="F3492" s="11">
        <v>11</v>
      </c>
      <c r="G3492" s="90">
        <v>4715953.1619994901</v>
      </c>
      <c r="H3492" s="91">
        <v>54032185.223113202</v>
      </c>
      <c r="I3492" s="91">
        <v>12721871.589829</v>
      </c>
      <c r="J3492" s="91">
        <v>4378820.71</v>
      </c>
      <c r="K3492" s="91">
        <v>8753261.0519850291</v>
      </c>
      <c r="L3492" s="91">
        <v>175554.375991134</v>
      </c>
      <c r="M3492" s="91">
        <v>12648003.3764634</v>
      </c>
      <c r="N3492" s="91">
        <v>6295219.5135406703</v>
      </c>
      <c r="O3492" s="91">
        <v>1244987.82</v>
      </c>
      <c r="P3492" s="69">
        <v>388422.92485037498</v>
      </c>
      <c r="Q3492" s="90">
        <v>84602091.736926794</v>
      </c>
      <c r="R3492" s="91">
        <v>20752188.010845602</v>
      </c>
      <c r="S3492" s="96">
        <v>16674.241843147502</v>
      </c>
      <c r="T3492" s="69">
        <v>105370953.98961499</v>
      </c>
    </row>
    <row r="3493" spans="1:20" x14ac:dyDescent="0.25">
      <c r="A3493" t="s">
        <v>24</v>
      </c>
      <c r="B3493" s="10" t="str">
        <f>VLOOKUP(E3493,'Overview Cluster Days'!B:E,3)</f>
        <v>C</v>
      </c>
      <c r="C3493" s="10" t="str">
        <f>VLOOKUP($E3493,'Overview Cluster Days'!$B:$G,5)</f>
        <v>Winter</v>
      </c>
      <c r="D3493" s="10" t="str">
        <f>VLOOKUP($E3493,'Overview Cluster Days'!$B:$G,6)</f>
        <v>Weekday</v>
      </c>
      <c r="E3493" s="10">
        <v>20190226</v>
      </c>
      <c r="F3493" s="11">
        <v>12</v>
      </c>
      <c r="G3493" s="90">
        <v>4186027.41</v>
      </c>
      <c r="H3493" s="91">
        <v>54899941.4796791</v>
      </c>
      <c r="I3493" s="91">
        <v>13733980.343420001</v>
      </c>
      <c r="J3493" s="91">
        <v>4070194.46199915</v>
      </c>
      <c r="K3493" s="91">
        <v>8519208.3654470406</v>
      </c>
      <c r="L3493" s="91">
        <v>181791.13999784199</v>
      </c>
      <c r="M3493" s="91">
        <v>13957120.268229</v>
      </c>
      <c r="N3493" s="91">
        <v>6657562.9882791601</v>
      </c>
      <c r="O3493" s="91">
        <v>1382356.0519998299</v>
      </c>
      <c r="P3493" s="69">
        <v>465711.336222246</v>
      </c>
      <c r="Q3493" s="90">
        <v>85409352.060545295</v>
      </c>
      <c r="R3493" s="91">
        <v>22644541.784728099</v>
      </c>
      <c r="S3493" s="96">
        <v>17328.9248441007</v>
      </c>
      <c r="T3493" s="69">
        <v>108071222.770117</v>
      </c>
    </row>
    <row r="3494" spans="1:20" x14ac:dyDescent="0.25">
      <c r="A3494" t="s">
        <v>24</v>
      </c>
      <c r="B3494" s="10" t="str">
        <f>VLOOKUP(E3494,'Overview Cluster Days'!B:E,3)</f>
        <v>C</v>
      </c>
      <c r="C3494" s="10" t="str">
        <f>VLOOKUP($E3494,'Overview Cluster Days'!$B:$G,5)</f>
        <v>Winter</v>
      </c>
      <c r="D3494" s="10" t="str">
        <f>VLOOKUP($E3494,'Overview Cluster Days'!$B:$G,6)</f>
        <v>Weekday</v>
      </c>
      <c r="E3494" s="10">
        <v>20190226</v>
      </c>
      <c r="F3494" s="11">
        <v>13</v>
      </c>
      <c r="G3494" s="90">
        <v>3471196.352</v>
      </c>
      <c r="H3494" s="91">
        <v>56679703.418922298</v>
      </c>
      <c r="I3494" s="91">
        <v>13571069.304228701</v>
      </c>
      <c r="J3494" s="91">
        <v>4231941.3899995796</v>
      </c>
      <c r="K3494" s="91">
        <v>7508230.0154419001</v>
      </c>
      <c r="L3494" s="91">
        <v>200974.411999426</v>
      </c>
      <c r="M3494" s="91">
        <v>14514151.719167801</v>
      </c>
      <c r="N3494" s="91">
        <v>6902631.5360904001</v>
      </c>
      <c r="O3494" s="91">
        <v>1548924.2879995899</v>
      </c>
      <c r="P3494" s="69">
        <v>509405.989114967</v>
      </c>
      <c r="Q3494" s="90">
        <v>85462140.480592504</v>
      </c>
      <c r="R3494" s="91">
        <v>23676087.944372199</v>
      </c>
      <c r="S3494" s="96">
        <v>1.80450431071222E-3</v>
      </c>
      <c r="T3494" s="69">
        <v>109138228.426769</v>
      </c>
    </row>
    <row r="3495" spans="1:20" x14ac:dyDescent="0.25">
      <c r="A3495" t="s">
        <v>24</v>
      </c>
      <c r="B3495" s="10" t="str">
        <f>VLOOKUP(E3495,'Overview Cluster Days'!B:E,3)</f>
        <v>C</v>
      </c>
      <c r="C3495" s="10" t="str">
        <f>VLOOKUP($E3495,'Overview Cluster Days'!$B:$G,5)</f>
        <v>Winter</v>
      </c>
      <c r="D3495" s="10" t="str">
        <f>VLOOKUP($E3495,'Overview Cluster Days'!$B:$G,6)</f>
        <v>Weekday</v>
      </c>
      <c r="E3495" s="10">
        <v>20190226</v>
      </c>
      <c r="F3495" s="11">
        <v>14</v>
      </c>
      <c r="G3495" s="90">
        <v>3418859.1399990101</v>
      </c>
      <c r="H3495" s="91">
        <v>56868128.3326592</v>
      </c>
      <c r="I3495" s="91">
        <v>13369514.6292181</v>
      </c>
      <c r="J3495" s="91">
        <v>4224147.70999802</v>
      </c>
      <c r="K3495" s="91">
        <v>7675767.3818895603</v>
      </c>
      <c r="L3495" s="91">
        <v>206901.55999901</v>
      </c>
      <c r="M3495" s="91">
        <v>13849223.0455554</v>
      </c>
      <c r="N3495" s="91">
        <v>7045246.00500172</v>
      </c>
      <c r="O3495" s="91">
        <v>1540376.16</v>
      </c>
      <c r="P3495" s="69">
        <v>455973.545865094</v>
      </c>
      <c r="Q3495" s="90">
        <v>85556417.193763807</v>
      </c>
      <c r="R3495" s="91">
        <v>23097720.3164212</v>
      </c>
      <c r="S3495" s="96">
        <v>0</v>
      </c>
      <c r="T3495" s="69">
        <v>108654137.510185</v>
      </c>
    </row>
    <row r="3496" spans="1:20" x14ac:dyDescent="0.25">
      <c r="A3496" t="s">
        <v>24</v>
      </c>
      <c r="B3496" s="10" t="str">
        <f>VLOOKUP(E3496,'Overview Cluster Days'!B:E,3)</f>
        <v>C</v>
      </c>
      <c r="C3496" s="10" t="str">
        <f>VLOOKUP($E3496,'Overview Cluster Days'!$B:$G,5)</f>
        <v>Winter</v>
      </c>
      <c r="D3496" s="10" t="str">
        <f>VLOOKUP($E3496,'Overview Cluster Days'!$B:$G,6)</f>
        <v>Weekday</v>
      </c>
      <c r="E3496" s="10">
        <v>20190226</v>
      </c>
      <c r="F3496" s="11">
        <v>15</v>
      </c>
      <c r="G3496" s="90">
        <v>3621011.2080000001</v>
      </c>
      <c r="H3496" s="91">
        <v>55078384.785996899</v>
      </c>
      <c r="I3496" s="91">
        <v>13407269.2442418</v>
      </c>
      <c r="J3496" s="91">
        <v>4208923.4979999997</v>
      </c>
      <c r="K3496" s="91">
        <v>7104506.7786219399</v>
      </c>
      <c r="L3496" s="91">
        <v>203267.56599709101</v>
      </c>
      <c r="M3496" s="91">
        <v>12515265.253637001</v>
      </c>
      <c r="N3496" s="91">
        <v>6958843.2955400804</v>
      </c>
      <c r="O3496" s="91">
        <v>1476203.5559999601</v>
      </c>
      <c r="P3496" s="69">
        <v>442501.88868963398</v>
      </c>
      <c r="Q3496" s="90">
        <v>83420095.5148606</v>
      </c>
      <c r="R3496" s="91">
        <v>21596081.559863798</v>
      </c>
      <c r="S3496" s="96">
        <v>0</v>
      </c>
      <c r="T3496" s="69">
        <v>105016177.074724</v>
      </c>
    </row>
    <row r="3497" spans="1:20" x14ac:dyDescent="0.25">
      <c r="A3497" t="s">
        <v>24</v>
      </c>
      <c r="B3497" s="10" t="str">
        <f>VLOOKUP(E3497,'Overview Cluster Days'!B:E,3)</f>
        <v>C</v>
      </c>
      <c r="C3497" s="10" t="str">
        <f>VLOOKUP($E3497,'Overview Cluster Days'!$B:$G,5)</f>
        <v>Winter</v>
      </c>
      <c r="D3497" s="10" t="str">
        <f>VLOOKUP($E3497,'Overview Cluster Days'!$B:$G,6)</f>
        <v>Weekday</v>
      </c>
      <c r="E3497" s="10">
        <v>20190226</v>
      </c>
      <c r="F3497" s="11">
        <v>16</v>
      </c>
      <c r="G3497" s="90">
        <v>4123525.73</v>
      </c>
      <c r="H3497" s="91">
        <v>53155044.524447002</v>
      </c>
      <c r="I3497" s="91">
        <v>14373635.3054567</v>
      </c>
      <c r="J3497" s="91">
        <v>4073479.0299976701</v>
      </c>
      <c r="K3497" s="91">
        <v>6866645.8466561604</v>
      </c>
      <c r="L3497" s="91">
        <v>187505.95499856499</v>
      </c>
      <c r="M3497" s="91">
        <v>10394632.690971101</v>
      </c>
      <c r="N3497" s="91">
        <v>6936269.20322497</v>
      </c>
      <c r="O3497" s="91">
        <v>1366528.5549999999</v>
      </c>
      <c r="P3497" s="69">
        <v>453233.239694566</v>
      </c>
      <c r="Q3497" s="90">
        <v>82592330.436557502</v>
      </c>
      <c r="R3497" s="91">
        <v>19338169.6438892</v>
      </c>
      <c r="S3497" s="96">
        <v>-7.5897218193858897E-3</v>
      </c>
      <c r="T3497" s="69">
        <v>101930500.07285701</v>
      </c>
    </row>
    <row r="3498" spans="1:20" x14ac:dyDescent="0.25">
      <c r="A3498" t="s">
        <v>24</v>
      </c>
      <c r="B3498" s="10" t="str">
        <f>VLOOKUP(E3498,'Overview Cluster Days'!B:E,3)</f>
        <v>C</v>
      </c>
      <c r="C3498" s="10" t="str">
        <f>VLOOKUP($E3498,'Overview Cluster Days'!$B:$G,5)</f>
        <v>Winter</v>
      </c>
      <c r="D3498" s="10" t="str">
        <f>VLOOKUP($E3498,'Overview Cluster Days'!$B:$G,6)</f>
        <v>Weekday</v>
      </c>
      <c r="E3498" s="10">
        <v>20190226</v>
      </c>
      <c r="F3498" s="11">
        <v>17</v>
      </c>
      <c r="G3498" s="90">
        <v>5238014.5489999996</v>
      </c>
      <c r="H3498" s="91">
        <v>53420997.486114897</v>
      </c>
      <c r="I3498" s="91">
        <v>14013198.042850399</v>
      </c>
      <c r="J3498" s="91">
        <v>4517795.6339999996</v>
      </c>
      <c r="K3498" s="91">
        <v>7279924.2028675796</v>
      </c>
      <c r="L3498" s="91">
        <v>162281.60000000001</v>
      </c>
      <c r="M3498" s="91">
        <v>7702195.4666624898</v>
      </c>
      <c r="N3498" s="91">
        <v>6608237.8167256201</v>
      </c>
      <c r="O3498" s="91">
        <v>1267445.44599999</v>
      </c>
      <c r="P3498" s="69">
        <v>554528.73508951103</v>
      </c>
      <c r="Q3498" s="90">
        <v>84469929.914832905</v>
      </c>
      <c r="R3498" s="91">
        <v>16294689.0644776</v>
      </c>
      <c r="S3498" s="96">
        <v>28003.680030426</v>
      </c>
      <c r="T3498" s="69">
        <v>100792622.65934099</v>
      </c>
    </row>
    <row r="3499" spans="1:20" x14ac:dyDescent="0.25">
      <c r="A3499" t="s">
        <v>24</v>
      </c>
      <c r="B3499" s="10" t="str">
        <f>VLOOKUP(E3499,'Overview Cluster Days'!B:E,3)</f>
        <v>C</v>
      </c>
      <c r="C3499" s="10" t="str">
        <f>VLOOKUP($E3499,'Overview Cluster Days'!$B:$G,5)</f>
        <v>Winter</v>
      </c>
      <c r="D3499" s="10" t="str">
        <f>VLOOKUP($E3499,'Overview Cluster Days'!$B:$G,6)</f>
        <v>Weekday</v>
      </c>
      <c r="E3499" s="10">
        <v>20190226</v>
      </c>
      <c r="F3499" s="11">
        <v>18</v>
      </c>
      <c r="G3499" s="90">
        <v>6223507.6900000004</v>
      </c>
      <c r="H3499" s="91">
        <v>53824008.098628797</v>
      </c>
      <c r="I3499" s="91">
        <v>13706017.481239701</v>
      </c>
      <c r="J3499" s="91">
        <v>5271807.1819983702</v>
      </c>
      <c r="K3499" s="91">
        <v>6078624.7529999996</v>
      </c>
      <c r="L3499" s="91">
        <v>160843.51999909099</v>
      </c>
      <c r="M3499" s="91">
        <v>5200180.5577402497</v>
      </c>
      <c r="N3499" s="91">
        <v>6124728.4901457001</v>
      </c>
      <c r="O3499" s="91">
        <v>1098231.358</v>
      </c>
      <c r="P3499" s="69">
        <v>606131.87909269996</v>
      </c>
      <c r="Q3499" s="90">
        <v>85103965.204866797</v>
      </c>
      <c r="R3499" s="91">
        <v>13190115.8049777</v>
      </c>
      <c r="S3499" s="96">
        <v>51961.468100540304</v>
      </c>
      <c r="T3499" s="69">
        <v>98346042.477945104</v>
      </c>
    </row>
    <row r="3500" spans="1:20" x14ac:dyDescent="0.25">
      <c r="A3500" t="s">
        <v>24</v>
      </c>
      <c r="B3500" s="10" t="str">
        <f>VLOOKUP(E3500,'Overview Cluster Days'!B:E,3)</f>
        <v>C</v>
      </c>
      <c r="C3500" s="10" t="str">
        <f>VLOOKUP($E3500,'Overview Cluster Days'!$B:$G,5)</f>
        <v>Winter</v>
      </c>
      <c r="D3500" s="10" t="str">
        <f>VLOOKUP($E3500,'Overview Cluster Days'!$B:$G,6)</f>
        <v>Weekday</v>
      </c>
      <c r="E3500" s="10">
        <v>20190226</v>
      </c>
      <c r="F3500" s="11">
        <v>19</v>
      </c>
      <c r="G3500" s="90">
        <v>7244175.7000000002</v>
      </c>
      <c r="H3500" s="91">
        <v>57738379.527944498</v>
      </c>
      <c r="I3500" s="91">
        <v>12648532.685955999</v>
      </c>
      <c r="J3500" s="91">
        <v>5855411.0779999997</v>
      </c>
      <c r="K3500" s="91">
        <v>5509370.7959567197</v>
      </c>
      <c r="L3500" s="91">
        <v>171751.81</v>
      </c>
      <c r="M3500" s="91">
        <v>5516391.3248798102</v>
      </c>
      <c r="N3500" s="91">
        <v>5635021.9852783103</v>
      </c>
      <c r="O3500" s="91">
        <v>1107686.5319999801</v>
      </c>
      <c r="P3500" s="69">
        <v>574826.72159258102</v>
      </c>
      <c r="Q3500" s="90">
        <v>88995869.787857205</v>
      </c>
      <c r="R3500" s="91">
        <v>13005678.3737507</v>
      </c>
      <c r="S3500" s="96">
        <v>65534.340531738198</v>
      </c>
      <c r="T3500" s="69">
        <v>102067082.50214</v>
      </c>
    </row>
    <row r="3501" spans="1:20" x14ac:dyDescent="0.25">
      <c r="A3501" t="s">
        <v>24</v>
      </c>
      <c r="B3501" s="10" t="str">
        <f>VLOOKUP(E3501,'Overview Cluster Days'!B:E,3)</f>
        <v>C</v>
      </c>
      <c r="C3501" s="10" t="str">
        <f>VLOOKUP($E3501,'Overview Cluster Days'!$B:$G,5)</f>
        <v>Winter</v>
      </c>
      <c r="D3501" s="10" t="str">
        <f>VLOOKUP($E3501,'Overview Cluster Days'!$B:$G,6)</f>
        <v>Weekday</v>
      </c>
      <c r="E3501" s="10">
        <v>20190226</v>
      </c>
      <c r="F3501" s="11">
        <v>20</v>
      </c>
      <c r="G3501" s="90">
        <v>7280788.4900000002</v>
      </c>
      <c r="H3501" s="91">
        <v>58224291.2546985</v>
      </c>
      <c r="I3501" s="91">
        <v>12442549.9145757</v>
      </c>
      <c r="J3501" s="91">
        <v>5907836.3159999996</v>
      </c>
      <c r="K3501" s="91">
        <v>5648571.358</v>
      </c>
      <c r="L3501" s="91">
        <v>151487.23000000001</v>
      </c>
      <c r="M3501" s="91">
        <v>5617199.9054494305</v>
      </c>
      <c r="N3501" s="91">
        <v>5592669.8291688003</v>
      </c>
      <c r="O3501" s="91">
        <v>1093592.686</v>
      </c>
      <c r="P3501" s="69">
        <v>568115.28417242295</v>
      </c>
      <c r="Q3501" s="90">
        <v>89504037.333274201</v>
      </c>
      <c r="R3501" s="91">
        <v>13023064.934790701</v>
      </c>
      <c r="S3501" s="96">
        <v>1.3413085602223899E-2</v>
      </c>
      <c r="T3501" s="69">
        <v>102527102.281478</v>
      </c>
    </row>
    <row r="3502" spans="1:20" x14ac:dyDescent="0.25">
      <c r="A3502" t="s">
        <v>24</v>
      </c>
      <c r="B3502" s="10" t="str">
        <f>VLOOKUP(E3502,'Overview Cluster Days'!B:E,3)</f>
        <v>C</v>
      </c>
      <c r="C3502" s="10" t="str">
        <f>VLOOKUP($E3502,'Overview Cluster Days'!$B:$G,5)</f>
        <v>Winter</v>
      </c>
      <c r="D3502" s="10" t="str">
        <f>VLOOKUP($E3502,'Overview Cluster Days'!$B:$G,6)</f>
        <v>Weekday</v>
      </c>
      <c r="E3502" s="10">
        <v>20190226</v>
      </c>
      <c r="F3502" s="11">
        <v>21</v>
      </c>
      <c r="G3502" s="90">
        <v>5565321.6839991296</v>
      </c>
      <c r="H3502" s="91">
        <v>51248536.1056154</v>
      </c>
      <c r="I3502" s="91">
        <v>10352476.778509101</v>
      </c>
      <c r="J3502" s="91">
        <v>4078929.92799957</v>
      </c>
      <c r="K3502" s="91">
        <v>5470684.3802351002</v>
      </c>
      <c r="L3502" s="91">
        <v>144115.381999765</v>
      </c>
      <c r="M3502" s="91">
        <v>4951013.8753224304</v>
      </c>
      <c r="N3502" s="91">
        <v>5269452.3821686897</v>
      </c>
      <c r="O3502" s="91">
        <v>1064110.2359993199</v>
      </c>
      <c r="P3502" s="69">
        <v>504189.64274228399</v>
      </c>
      <c r="Q3502" s="90">
        <v>76715948.876358405</v>
      </c>
      <c r="R3502" s="91">
        <v>11932881.5182325</v>
      </c>
      <c r="S3502" s="96">
        <v>4046.5369293516901</v>
      </c>
      <c r="T3502" s="69">
        <v>88652876.931520194</v>
      </c>
    </row>
    <row r="3503" spans="1:20" x14ac:dyDescent="0.25">
      <c r="A3503" t="s">
        <v>24</v>
      </c>
      <c r="B3503" s="10" t="str">
        <f>VLOOKUP(E3503,'Overview Cluster Days'!B:E,3)</f>
        <v>C</v>
      </c>
      <c r="C3503" s="10" t="str">
        <f>VLOOKUP($E3503,'Overview Cluster Days'!$B:$G,5)</f>
        <v>Winter</v>
      </c>
      <c r="D3503" s="10" t="str">
        <f>VLOOKUP($E3503,'Overview Cluster Days'!$B:$G,6)</f>
        <v>Weekday</v>
      </c>
      <c r="E3503" s="10">
        <v>20190226</v>
      </c>
      <c r="F3503" s="11">
        <v>22</v>
      </c>
      <c r="G3503" s="90">
        <v>5394933.3299979204</v>
      </c>
      <c r="H3503" s="91">
        <v>45405110.154294498</v>
      </c>
      <c r="I3503" s="91">
        <v>9913695.4418706503</v>
      </c>
      <c r="J3503" s="91">
        <v>3271243.53</v>
      </c>
      <c r="K3503" s="91">
        <v>5680523.2323762504</v>
      </c>
      <c r="L3503" s="91">
        <v>151594.74</v>
      </c>
      <c r="M3503" s="91">
        <v>4988402.3850922696</v>
      </c>
      <c r="N3503" s="91">
        <v>5460713.1864967896</v>
      </c>
      <c r="O3503" s="91">
        <v>1233187.3999999999</v>
      </c>
      <c r="P3503" s="69">
        <v>527498.51133974595</v>
      </c>
      <c r="Q3503" s="90">
        <v>69665505.688539296</v>
      </c>
      <c r="R3503" s="91">
        <v>12361396.2229288</v>
      </c>
      <c r="S3503" s="96">
        <v>-1.1669921688735501E-2</v>
      </c>
      <c r="T3503" s="69">
        <v>82026901.8997982</v>
      </c>
    </row>
    <row r="3504" spans="1:20" x14ac:dyDescent="0.25">
      <c r="A3504" t="s">
        <v>24</v>
      </c>
      <c r="B3504" s="10" t="str">
        <f>VLOOKUP(E3504,'Overview Cluster Days'!B:E,3)</f>
        <v>C</v>
      </c>
      <c r="C3504" s="10" t="str">
        <f>VLOOKUP($E3504,'Overview Cluster Days'!$B:$G,5)</f>
        <v>Winter</v>
      </c>
      <c r="D3504" s="10" t="str">
        <f>VLOOKUP($E3504,'Overview Cluster Days'!$B:$G,6)</f>
        <v>Weekday</v>
      </c>
      <c r="E3504" s="10">
        <v>20190226</v>
      </c>
      <c r="F3504" s="11">
        <v>23</v>
      </c>
      <c r="G3504" s="90">
        <v>6678348.3499999996</v>
      </c>
      <c r="H3504" s="91">
        <v>45080402.982409</v>
      </c>
      <c r="I3504" s="91">
        <v>8571862.5048671495</v>
      </c>
      <c r="J3504" s="91">
        <v>2918014.04</v>
      </c>
      <c r="K3504" s="91">
        <v>4803008.4698637603</v>
      </c>
      <c r="L3504" s="91">
        <v>156283.039998219</v>
      </c>
      <c r="M3504" s="91">
        <v>5306560.8043611003</v>
      </c>
      <c r="N3504" s="91">
        <v>5455634.81084779</v>
      </c>
      <c r="O3504" s="91">
        <v>1458500.79</v>
      </c>
      <c r="P3504" s="69">
        <v>516657.48323924502</v>
      </c>
      <c r="Q3504" s="90">
        <v>68051636.347139895</v>
      </c>
      <c r="R3504" s="91">
        <v>12893636.928446401</v>
      </c>
      <c r="S3504" s="96">
        <v>7.1411131648346799E-3</v>
      </c>
      <c r="T3504" s="69">
        <v>80945273.282727301</v>
      </c>
    </row>
    <row r="3505" spans="1:20" x14ac:dyDescent="0.25">
      <c r="A3505" t="s">
        <v>24</v>
      </c>
      <c r="B3505" s="10" t="str">
        <f>VLOOKUP(E3505,'Overview Cluster Days'!B:E,3)</f>
        <v>C</v>
      </c>
      <c r="C3505" s="10" t="str">
        <f>VLOOKUP($E3505,'Overview Cluster Days'!$B:$G,5)</f>
        <v>Winter</v>
      </c>
      <c r="D3505" s="10" t="str">
        <f>VLOOKUP($E3505,'Overview Cluster Days'!$B:$G,6)</f>
        <v>Weekday</v>
      </c>
      <c r="E3505" s="10">
        <v>20190226</v>
      </c>
      <c r="F3505" s="11">
        <v>24</v>
      </c>
      <c r="G3505" s="90">
        <v>6196748.6969995098</v>
      </c>
      <c r="H3505" s="91">
        <v>43216603.233183801</v>
      </c>
      <c r="I3505" s="91">
        <v>8614941.1950085796</v>
      </c>
      <c r="J3505" s="91">
        <v>3651575.6289985101</v>
      </c>
      <c r="K3505" s="91">
        <v>4588398.2268790398</v>
      </c>
      <c r="L3505" s="91">
        <v>157205.61799999999</v>
      </c>
      <c r="M3505" s="91">
        <v>5683927.1355973799</v>
      </c>
      <c r="N3505" s="91">
        <v>5412854.3285987899</v>
      </c>
      <c r="O3505" s="91">
        <v>1616749.8249996901</v>
      </c>
      <c r="P3505" s="69">
        <v>642222.62054581195</v>
      </c>
      <c r="Q3505" s="90">
        <v>66268266.981069401</v>
      </c>
      <c r="R3505" s="91">
        <v>13512959.5277417</v>
      </c>
      <c r="S3505" s="96">
        <v>5.0549316219985502E-3</v>
      </c>
      <c r="T3505" s="69">
        <v>79781226.513866007</v>
      </c>
    </row>
    <row r="3506" spans="1:20" x14ac:dyDescent="0.25">
      <c r="A3506" t="s">
        <v>24</v>
      </c>
      <c r="B3506" s="10" t="str">
        <f>VLOOKUP(E3506,'Overview Cluster Days'!B:E,3)</f>
        <v>C</v>
      </c>
      <c r="C3506" s="10" t="str">
        <f>VLOOKUP($E3506,'Overview Cluster Days'!$B:$G,5)</f>
        <v>Winter</v>
      </c>
      <c r="D3506" s="10" t="str">
        <f>VLOOKUP($E3506,'Overview Cluster Days'!$B:$G,6)</f>
        <v>Weekday</v>
      </c>
      <c r="E3506" s="10">
        <v>20190227</v>
      </c>
      <c r="F3506" s="11">
        <v>1</v>
      </c>
      <c r="G3506" s="90">
        <v>4153311.8849999998</v>
      </c>
      <c r="H3506" s="91">
        <v>37337879.240405403</v>
      </c>
      <c r="I3506" s="91">
        <v>7726277.29564342</v>
      </c>
      <c r="J3506" s="91">
        <v>4166855.04499926</v>
      </c>
      <c r="K3506" s="91">
        <v>5135822.36723065</v>
      </c>
      <c r="L3506" s="91">
        <v>259692.52499999999</v>
      </c>
      <c r="M3506" s="91">
        <v>5183986.3631516602</v>
      </c>
      <c r="N3506" s="91">
        <v>4907265.1279036896</v>
      </c>
      <c r="O3506" s="91">
        <v>1179148.88999965</v>
      </c>
      <c r="P3506" s="69">
        <v>763112.29183087102</v>
      </c>
      <c r="Q3506" s="90">
        <v>58520145.833278701</v>
      </c>
      <c r="R3506" s="91">
        <v>12293205.197885901</v>
      </c>
      <c r="S3506" s="96">
        <v>-5.0842287018895097E-3</v>
      </c>
      <c r="T3506" s="69">
        <v>70813351.0260804</v>
      </c>
    </row>
    <row r="3507" spans="1:20" x14ac:dyDescent="0.25">
      <c r="A3507" t="s">
        <v>24</v>
      </c>
      <c r="B3507" s="10" t="str">
        <f>VLOOKUP(E3507,'Overview Cluster Days'!B:E,3)</f>
        <v>C</v>
      </c>
      <c r="C3507" s="10" t="str">
        <f>VLOOKUP($E3507,'Overview Cluster Days'!$B:$G,5)</f>
        <v>Winter</v>
      </c>
      <c r="D3507" s="10" t="str">
        <f>VLOOKUP($E3507,'Overview Cluster Days'!$B:$G,6)</f>
        <v>Weekday</v>
      </c>
      <c r="E3507" s="10">
        <v>20190227</v>
      </c>
      <c r="F3507" s="11">
        <v>2</v>
      </c>
      <c r="G3507" s="90">
        <v>3497809.1249999702</v>
      </c>
      <c r="H3507" s="91">
        <v>37803209.213744</v>
      </c>
      <c r="I3507" s="91">
        <v>7414736.1140862796</v>
      </c>
      <c r="J3507" s="91">
        <v>4523351.2750000004</v>
      </c>
      <c r="K3507" s="91">
        <v>6185375.9978780001</v>
      </c>
      <c r="L3507" s="91">
        <v>209707.44399999999</v>
      </c>
      <c r="M3507" s="91">
        <v>5821632.9846039601</v>
      </c>
      <c r="N3507" s="91">
        <v>4569832.9655760396</v>
      </c>
      <c r="O3507" s="91">
        <v>1298597.4269997701</v>
      </c>
      <c r="P3507" s="69">
        <v>876360.91786703002</v>
      </c>
      <c r="Q3507" s="90">
        <v>59424481.725708298</v>
      </c>
      <c r="R3507" s="91">
        <v>12776131.739046801</v>
      </c>
      <c r="S3507" s="96">
        <v>-4.8791505396366102E-3</v>
      </c>
      <c r="T3507" s="69">
        <v>72200613.459875897</v>
      </c>
    </row>
    <row r="3508" spans="1:20" x14ac:dyDescent="0.25">
      <c r="A3508" t="s">
        <v>24</v>
      </c>
      <c r="B3508" s="10" t="str">
        <f>VLOOKUP(E3508,'Overview Cluster Days'!B:E,3)</f>
        <v>C</v>
      </c>
      <c r="C3508" s="10" t="str">
        <f>VLOOKUP($E3508,'Overview Cluster Days'!$B:$G,5)</f>
        <v>Winter</v>
      </c>
      <c r="D3508" s="10" t="str">
        <f>VLOOKUP($E3508,'Overview Cluster Days'!$B:$G,6)</f>
        <v>Weekday</v>
      </c>
      <c r="E3508" s="10">
        <v>20190227</v>
      </c>
      <c r="F3508" s="11">
        <v>3</v>
      </c>
      <c r="G3508" s="90">
        <v>3176149.9619990201</v>
      </c>
      <c r="H3508" s="91">
        <v>37871730.837598197</v>
      </c>
      <c r="I3508" s="91">
        <v>7140420.8272282099</v>
      </c>
      <c r="J3508" s="91">
        <v>4951239.91</v>
      </c>
      <c r="K3508" s="91">
        <v>6297678.3117467798</v>
      </c>
      <c r="L3508" s="91">
        <v>212411.29499902</v>
      </c>
      <c r="M3508" s="91">
        <v>6092044.0276004402</v>
      </c>
      <c r="N3508" s="91">
        <v>4472894.6916331695</v>
      </c>
      <c r="O3508" s="91">
        <v>1373706.0460000001</v>
      </c>
      <c r="P3508" s="69">
        <v>902826.25980345695</v>
      </c>
      <c r="Q3508" s="90">
        <v>59437219.848572202</v>
      </c>
      <c r="R3508" s="91">
        <v>13053882.3200361</v>
      </c>
      <c r="S3508" s="96">
        <v>4.7619626857340301E-3</v>
      </c>
      <c r="T3508" s="69">
        <v>72491102.173370302</v>
      </c>
    </row>
    <row r="3509" spans="1:20" x14ac:dyDescent="0.25">
      <c r="A3509" t="s">
        <v>24</v>
      </c>
      <c r="B3509" s="10" t="str">
        <f>VLOOKUP(E3509,'Overview Cluster Days'!B:E,3)</f>
        <v>C</v>
      </c>
      <c r="C3509" s="10" t="str">
        <f>VLOOKUP($E3509,'Overview Cluster Days'!$B:$G,5)</f>
        <v>Winter</v>
      </c>
      <c r="D3509" s="10" t="str">
        <f>VLOOKUP($E3509,'Overview Cluster Days'!$B:$G,6)</f>
        <v>Weekday</v>
      </c>
      <c r="E3509" s="10">
        <v>20190227</v>
      </c>
      <c r="F3509" s="11">
        <v>4</v>
      </c>
      <c r="G3509" s="90">
        <v>2837907.7119999998</v>
      </c>
      <c r="H3509" s="91">
        <v>37493692.480548203</v>
      </c>
      <c r="I3509" s="91">
        <v>8629551.0261995103</v>
      </c>
      <c r="J3509" s="91">
        <v>4978561.3480000002</v>
      </c>
      <c r="K3509" s="91">
        <v>6459214.89260187</v>
      </c>
      <c r="L3509" s="91">
        <v>206735.06899999999</v>
      </c>
      <c r="M3509" s="91">
        <v>6058472.7064610599</v>
      </c>
      <c r="N3509" s="91">
        <v>4625967.7347645704</v>
      </c>
      <c r="O3509" s="91">
        <v>1388705.7120000001</v>
      </c>
      <c r="P3509" s="69">
        <v>893823.60140729602</v>
      </c>
      <c r="Q3509" s="90">
        <v>60398927.459349602</v>
      </c>
      <c r="R3509" s="91">
        <v>13173704.8236329</v>
      </c>
      <c r="S3509" s="96">
        <v>9.3920901417732204E-3</v>
      </c>
      <c r="T3509" s="69">
        <v>73572632.292374596</v>
      </c>
    </row>
    <row r="3510" spans="1:20" x14ac:dyDescent="0.25">
      <c r="A3510" t="s">
        <v>24</v>
      </c>
      <c r="B3510" s="10" t="str">
        <f>VLOOKUP(E3510,'Overview Cluster Days'!B:E,3)</f>
        <v>C</v>
      </c>
      <c r="C3510" s="10" t="str">
        <f>VLOOKUP($E3510,'Overview Cluster Days'!$B:$G,5)</f>
        <v>Winter</v>
      </c>
      <c r="D3510" s="10" t="str">
        <f>VLOOKUP($E3510,'Overview Cluster Days'!$B:$G,6)</f>
        <v>Weekday</v>
      </c>
      <c r="E3510" s="10">
        <v>20190227</v>
      </c>
      <c r="F3510" s="11">
        <v>5</v>
      </c>
      <c r="G3510" s="90">
        <v>2696061.5899984799</v>
      </c>
      <c r="H3510" s="91">
        <v>36323079.351969697</v>
      </c>
      <c r="I3510" s="91">
        <v>8478219.5974461995</v>
      </c>
      <c r="J3510" s="91">
        <v>5075057.4949998604</v>
      </c>
      <c r="K3510" s="91">
        <v>5774003.4641953204</v>
      </c>
      <c r="L3510" s="91">
        <v>216045.92599071801</v>
      </c>
      <c r="M3510" s="91">
        <v>5731148.9852495296</v>
      </c>
      <c r="N3510" s="91">
        <v>4567040.7610511696</v>
      </c>
      <c r="O3510" s="91">
        <v>1384366.639</v>
      </c>
      <c r="P3510" s="69">
        <v>806166.57762572297</v>
      </c>
      <c r="Q3510" s="90">
        <v>58346421.498609498</v>
      </c>
      <c r="R3510" s="91">
        <v>12704768.8889172</v>
      </c>
      <c r="S3510" s="96">
        <v>10498.171486191</v>
      </c>
      <c r="T3510" s="69">
        <v>71061688.559012905</v>
      </c>
    </row>
    <row r="3511" spans="1:20" x14ac:dyDescent="0.25">
      <c r="A3511" t="s">
        <v>24</v>
      </c>
      <c r="B3511" s="10" t="str">
        <f>VLOOKUP(E3511,'Overview Cluster Days'!B:E,3)</f>
        <v>C</v>
      </c>
      <c r="C3511" s="10" t="str">
        <f>VLOOKUP($E3511,'Overview Cluster Days'!$B:$G,5)</f>
        <v>Winter</v>
      </c>
      <c r="D3511" s="10" t="str">
        <f>VLOOKUP($E3511,'Overview Cluster Days'!$B:$G,6)</f>
        <v>Weekday</v>
      </c>
      <c r="E3511" s="10">
        <v>20190227</v>
      </c>
      <c r="F3511" s="11">
        <v>6</v>
      </c>
      <c r="G3511" s="90">
        <v>2939920.6260000002</v>
      </c>
      <c r="H3511" s="91">
        <v>37759918.632158101</v>
      </c>
      <c r="I3511" s="91">
        <v>8873114.3888075091</v>
      </c>
      <c r="J3511" s="91">
        <v>4576156.21199976</v>
      </c>
      <c r="K3511" s="91">
        <v>6914923.8880520295</v>
      </c>
      <c r="L3511" s="91">
        <v>260181.57199999999</v>
      </c>
      <c r="M3511" s="91">
        <v>5655170.9280810896</v>
      </c>
      <c r="N3511" s="91">
        <v>4218392.1320222896</v>
      </c>
      <c r="O3511" s="91">
        <v>1331568.58199907</v>
      </c>
      <c r="P3511" s="69">
        <v>659832.30077726999</v>
      </c>
      <c r="Q3511" s="90">
        <v>61064033.747017398</v>
      </c>
      <c r="R3511" s="91">
        <v>12125145.5148797</v>
      </c>
      <c r="S3511" s="96">
        <v>-3.21655272273347E-3</v>
      </c>
      <c r="T3511" s="69">
        <v>73189179.258680493</v>
      </c>
    </row>
    <row r="3512" spans="1:20" x14ac:dyDescent="0.25">
      <c r="A3512" t="s">
        <v>24</v>
      </c>
      <c r="B3512" s="10" t="str">
        <f>VLOOKUP(E3512,'Overview Cluster Days'!B:E,3)</f>
        <v>C</v>
      </c>
      <c r="C3512" s="10" t="str">
        <f>VLOOKUP($E3512,'Overview Cluster Days'!$B:$G,5)</f>
        <v>Winter</v>
      </c>
      <c r="D3512" s="10" t="str">
        <f>VLOOKUP($E3512,'Overview Cluster Days'!$B:$G,6)</f>
        <v>Weekday</v>
      </c>
      <c r="E3512" s="10">
        <v>20190227</v>
      </c>
      <c r="F3512" s="11">
        <v>7</v>
      </c>
      <c r="G3512" s="90">
        <v>4451725.2050000001</v>
      </c>
      <c r="H3512" s="91">
        <v>41249456.430280901</v>
      </c>
      <c r="I3512" s="91">
        <v>10210622.1035395</v>
      </c>
      <c r="J3512" s="91">
        <v>5168634.7790000001</v>
      </c>
      <c r="K3512" s="91">
        <v>5272357.1708162101</v>
      </c>
      <c r="L3512" s="91">
        <v>180367.40498605801</v>
      </c>
      <c r="M3512" s="91">
        <v>4567379.3686621003</v>
      </c>
      <c r="N3512" s="91">
        <v>4501287.2191241197</v>
      </c>
      <c r="O3512" s="91">
        <v>1247694.233</v>
      </c>
      <c r="P3512" s="69">
        <v>477668.59910286398</v>
      </c>
      <c r="Q3512" s="90">
        <v>66352795.688636601</v>
      </c>
      <c r="R3512" s="91">
        <v>10974396.8248751</v>
      </c>
      <c r="S3512" s="96">
        <v>9.3218993861228193E-3</v>
      </c>
      <c r="T3512" s="69">
        <v>77327192.522833705</v>
      </c>
    </row>
    <row r="3513" spans="1:20" x14ac:dyDescent="0.25">
      <c r="A3513" t="s">
        <v>24</v>
      </c>
      <c r="B3513" s="10" t="str">
        <f>VLOOKUP(E3513,'Overview Cluster Days'!B:E,3)</f>
        <v>C</v>
      </c>
      <c r="C3513" s="10" t="str">
        <f>VLOOKUP($E3513,'Overview Cluster Days'!$B:$G,5)</f>
        <v>Winter</v>
      </c>
      <c r="D3513" s="10" t="str">
        <f>VLOOKUP($E3513,'Overview Cluster Days'!$B:$G,6)</f>
        <v>Weekday</v>
      </c>
      <c r="E3513" s="10">
        <v>20190227</v>
      </c>
      <c r="F3513" s="11">
        <v>8</v>
      </c>
      <c r="G3513" s="90">
        <v>5094760.7850000001</v>
      </c>
      <c r="H3513" s="91">
        <v>51331801.248655804</v>
      </c>
      <c r="I3513" s="91">
        <v>12961254.729611101</v>
      </c>
      <c r="J3513" s="91">
        <v>6791927.9399996996</v>
      </c>
      <c r="K3513" s="91">
        <v>6142228.7810790297</v>
      </c>
      <c r="L3513" s="91">
        <v>183778.06899547801</v>
      </c>
      <c r="M3513" s="91">
        <v>5818421.9539425597</v>
      </c>
      <c r="N3513" s="91">
        <v>4714841.0459308401</v>
      </c>
      <c r="O3513" s="91">
        <v>1036128.92</v>
      </c>
      <c r="P3513" s="69">
        <v>507887.288676002</v>
      </c>
      <c r="Q3513" s="90">
        <v>82321973.484345704</v>
      </c>
      <c r="R3513" s="91">
        <v>12261057.277544901</v>
      </c>
      <c r="S3513" s="96">
        <v>11747.4307406313</v>
      </c>
      <c r="T3513" s="69">
        <v>94594778.1926312</v>
      </c>
    </row>
    <row r="3514" spans="1:20" x14ac:dyDescent="0.25">
      <c r="A3514" t="s">
        <v>24</v>
      </c>
      <c r="B3514" s="10" t="str">
        <f>VLOOKUP(E3514,'Overview Cluster Days'!B:E,3)</f>
        <v>C</v>
      </c>
      <c r="C3514" s="10" t="str">
        <f>VLOOKUP($E3514,'Overview Cluster Days'!$B:$G,5)</f>
        <v>Winter</v>
      </c>
      <c r="D3514" s="10" t="str">
        <f>VLOOKUP($E3514,'Overview Cluster Days'!$B:$G,6)</f>
        <v>Weekday</v>
      </c>
      <c r="E3514" s="10">
        <v>20190227</v>
      </c>
      <c r="F3514" s="11">
        <v>9</v>
      </c>
      <c r="G3514" s="90">
        <v>5335582.8720000004</v>
      </c>
      <c r="H3514" s="91">
        <v>52895074.778421</v>
      </c>
      <c r="I3514" s="91">
        <v>13279903.265557</v>
      </c>
      <c r="J3514" s="91">
        <v>8906482.6059997305</v>
      </c>
      <c r="K3514" s="91">
        <v>6788525.9364793999</v>
      </c>
      <c r="L3514" s="91">
        <v>191105.348</v>
      </c>
      <c r="M3514" s="91">
        <v>8393649.8609599192</v>
      </c>
      <c r="N3514" s="91">
        <v>5359360.3554599704</v>
      </c>
      <c r="O3514" s="91">
        <v>1112922.36799982</v>
      </c>
      <c r="P3514" s="69">
        <v>559146.252640135</v>
      </c>
      <c r="Q3514" s="90">
        <v>87205569.458457097</v>
      </c>
      <c r="R3514" s="91">
        <v>15616184.185059899</v>
      </c>
      <c r="S3514" s="96">
        <v>1.33593752980232E-2</v>
      </c>
      <c r="T3514" s="69">
        <v>102821753.656876</v>
      </c>
    </row>
    <row r="3515" spans="1:20" x14ac:dyDescent="0.25">
      <c r="A3515" t="s">
        <v>24</v>
      </c>
      <c r="B3515" s="10" t="str">
        <f>VLOOKUP(E3515,'Overview Cluster Days'!B:E,3)</f>
        <v>C</v>
      </c>
      <c r="C3515" s="10" t="str">
        <f>VLOOKUP($E3515,'Overview Cluster Days'!$B:$G,5)</f>
        <v>Winter</v>
      </c>
      <c r="D3515" s="10" t="str">
        <f>VLOOKUP($E3515,'Overview Cluster Days'!$B:$G,6)</f>
        <v>Weekday</v>
      </c>
      <c r="E3515" s="10">
        <v>20190227</v>
      </c>
      <c r="F3515" s="11">
        <v>10</v>
      </c>
      <c r="G3515" s="90">
        <v>4730072.4000000004</v>
      </c>
      <c r="H3515" s="91">
        <v>52212907.8523615</v>
      </c>
      <c r="I3515" s="91">
        <v>13124526.3918097</v>
      </c>
      <c r="J3515" s="91">
        <v>8617943.8209980298</v>
      </c>
      <c r="K3515" s="91">
        <v>8351423.9512437005</v>
      </c>
      <c r="L3515" s="91">
        <v>191274.26500000001</v>
      </c>
      <c r="M3515" s="91">
        <v>10651348.391478701</v>
      </c>
      <c r="N3515" s="91">
        <v>5896471.2702347999</v>
      </c>
      <c r="O3515" s="91">
        <v>1130348.29899991</v>
      </c>
      <c r="P3515" s="69">
        <v>549590.50821223995</v>
      </c>
      <c r="Q3515" s="90">
        <v>87036874.416412905</v>
      </c>
      <c r="R3515" s="91">
        <v>18419032.7339257</v>
      </c>
      <c r="S3515" s="96">
        <v>1.22045902535319E-2</v>
      </c>
      <c r="T3515" s="69">
        <v>105455907.162543</v>
      </c>
    </row>
    <row r="3516" spans="1:20" x14ac:dyDescent="0.25">
      <c r="A3516" t="s">
        <v>24</v>
      </c>
      <c r="B3516" s="10" t="str">
        <f>VLOOKUP(E3516,'Overview Cluster Days'!B:E,3)</f>
        <v>C</v>
      </c>
      <c r="C3516" s="10" t="str">
        <f>VLOOKUP($E3516,'Overview Cluster Days'!$B:$G,5)</f>
        <v>Winter</v>
      </c>
      <c r="D3516" s="10" t="str">
        <f>VLOOKUP($E3516,'Overview Cluster Days'!$B:$G,6)</f>
        <v>Weekday</v>
      </c>
      <c r="E3516" s="10">
        <v>20190227</v>
      </c>
      <c r="F3516" s="11">
        <v>11</v>
      </c>
      <c r="G3516" s="90">
        <v>3967552.29</v>
      </c>
      <c r="H3516" s="91">
        <v>52907588.251132801</v>
      </c>
      <c r="I3516" s="91">
        <v>13394795.741686</v>
      </c>
      <c r="J3516" s="91">
        <v>7973066.2000000002</v>
      </c>
      <c r="K3516" s="91">
        <v>8602799.8820182495</v>
      </c>
      <c r="L3516" s="91">
        <v>206911.77</v>
      </c>
      <c r="M3516" s="91">
        <v>12777521.4345484</v>
      </c>
      <c r="N3516" s="91">
        <v>6285076.8772147801</v>
      </c>
      <c r="O3516" s="91">
        <v>1263191.94</v>
      </c>
      <c r="P3516" s="69">
        <v>586645.41051139997</v>
      </c>
      <c r="Q3516" s="90">
        <v>86845802.364837095</v>
      </c>
      <c r="R3516" s="91">
        <v>21119347.432274502</v>
      </c>
      <c r="S3516" s="96">
        <v>0</v>
      </c>
      <c r="T3516" s="69">
        <v>107965149.797112</v>
      </c>
    </row>
    <row r="3517" spans="1:20" x14ac:dyDescent="0.25">
      <c r="A3517" t="s">
        <v>24</v>
      </c>
      <c r="B3517" s="10" t="str">
        <f>VLOOKUP(E3517,'Overview Cluster Days'!B:E,3)</f>
        <v>C</v>
      </c>
      <c r="C3517" s="10" t="str">
        <f>VLOOKUP($E3517,'Overview Cluster Days'!$B:$G,5)</f>
        <v>Winter</v>
      </c>
      <c r="D3517" s="10" t="str">
        <f>VLOOKUP($E3517,'Overview Cluster Days'!$B:$G,6)</f>
        <v>Weekday</v>
      </c>
      <c r="E3517" s="10">
        <v>20190227</v>
      </c>
      <c r="F3517" s="11">
        <v>12</v>
      </c>
      <c r="G3517" s="90">
        <v>3615039.5180000002</v>
      </c>
      <c r="H3517" s="91">
        <v>53506874.160180204</v>
      </c>
      <c r="I3517" s="91">
        <v>13329311.5844821</v>
      </c>
      <c r="J3517" s="91">
        <v>7755990.6339998199</v>
      </c>
      <c r="K3517" s="91">
        <v>9249225.3224486597</v>
      </c>
      <c r="L3517" s="91">
        <v>200636.40599883199</v>
      </c>
      <c r="M3517" s="91">
        <v>13975034.038170399</v>
      </c>
      <c r="N3517" s="91">
        <v>6700829.0494532296</v>
      </c>
      <c r="O3517" s="91">
        <v>1376873.15599982</v>
      </c>
      <c r="P3517" s="69">
        <v>581240.987703969</v>
      </c>
      <c r="Q3517" s="90">
        <v>87456441.219110802</v>
      </c>
      <c r="R3517" s="91">
        <v>22834613.6373263</v>
      </c>
      <c r="S3517" s="96">
        <v>-1.8850708147510899E-3</v>
      </c>
      <c r="T3517" s="69">
        <v>110291054.854552</v>
      </c>
    </row>
    <row r="3518" spans="1:20" x14ac:dyDescent="0.25">
      <c r="A3518" t="s">
        <v>24</v>
      </c>
      <c r="B3518" s="10" t="str">
        <f>VLOOKUP(E3518,'Overview Cluster Days'!B:E,3)</f>
        <v>C</v>
      </c>
      <c r="C3518" s="10" t="str">
        <f>VLOOKUP($E3518,'Overview Cluster Days'!$B:$G,5)</f>
        <v>Winter</v>
      </c>
      <c r="D3518" s="10" t="str">
        <f>VLOOKUP($E3518,'Overview Cluster Days'!$B:$G,6)</f>
        <v>Weekday</v>
      </c>
      <c r="E3518" s="10">
        <v>20190227</v>
      </c>
      <c r="F3518" s="11">
        <v>13</v>
      </c>
      <c r="G3518" s="90">
        <v>3133851.37</v>
      </c>
      <c r="H3518" s="91">
        <v>55016910.658238903</v>
      </c>
      <c r="I3518" s="91">
        <v>13580861.2963484</v>
      </c>
      <c r="J3518" s="91">
        <v>7482741.8499991102</v>
      </c>
      <c r="K3518" s="91">
        <v>9155240.4111185502</v>
      </c>
      <c r="L3518" s="91">
        <v>213005.69</v>
      </c>
      <c r="M3518" s="91">
        <v>14662745.610179501</v>
      </c>
      <c r="N3518" s="91">
        <v>6748744.5291617103</v>
      </c>
      <c r="O3518" s="91">
        <v>1498460.74</v>
      </c>
      <c r="P3518" s="69">
        <v>523254.37920939998</v>
      </c>
      <c r="Q3518" s="90">
        <v>88369605.585704997</v>
      </c>
      <c r="R3518" s="91">
        <v>23646210.948550701</v>
      </c>
      <c r="S3518" s="96">
        <v>2.4353028275072601E-3</v>
      </c>
      <c r="T3518" s="69">
        <v>112015816.536691</v>
      </c>
    </row>
    <row r="3519" spans="1:20" x14ac:dyDescent="0.25">
      <c r="A3519" t="s">
        <v>24</v>
      </c>
      <c r="B3519" s="10" t="str">
        <f>VLOOKUP(E3519,'Overview Cluster Days'!B:E,3)</f>
        <v>C</v>
      </c>
      <c r="C3519" s="10" t="str">
        <f>VLOOKUP($E3519,'Overview Cluster Days'!$B:$G,5)</f>
        <v>Winter</v>
      </c>
      <c r="D3519" s="10" t="str">
        <f>VLOOKUP($E3519,'Overview Cluster Days'!$B:$G,6)</f>
        <v>Weekday</v>
      </c>
      <c r="E3519" s="10">
        <v>20190227</v>
      </c>
      <c r="F3519" s="11">
        <v>14</v>
      </c>
      <c r="G3519" s="90">
        <v>3085427.5969996299</v>
      </c>
      <c r="H3519" s="91">
        <v>55577258.983009599</v>
      </c>
      <c r="I3519" s="91">
        <v>12791645.8738166</v>
      </c>
      <c r="J3519" s="91">
        <v>7572343.5669993795</v>
      </c>
      <c r="K3519" s="91">
        <v>8517016.4296733309</v>
      </c>
      <c r="L3519" s="91">
        <v>219806.68999963399</v>
      </c>
      <c r="M3519" s="91">
        <v>14212289.2960166</v>
      </c>
      <c r="N3519" s="91">
        <v>6600902.5653383704</v>
      </c>
      <c r="O3519" s="91">
        <v>1515504.80499987</v>
      </c>
      <c r="P3519" s="69">
        <v>554837.13692397706</v>
      </c>
      <c r="Q3519" s="90">
        <v>87543692.450498506</v>
      </c>
      <c r="R3519" s="91">
        <v>23103340.4932785</v>
      </c>
      <c r="S3519" s="96">
        <v>9.6752932295203192E-3</v>
      </c>
      <c r="T3519" s="69">
        <v>110647032.95345201</v>
      </c>
    </row>
    <row r="3520" spans="1:20" x14ac:dyDescent="0.25">
      <c r="A3520" t="s">
        <v>24</v>
      </c>
      <c r="B3520" s="10" t="str">
        <f>VLOOKUP(E3520,'Overview Cluster Days'!B:E,3)</f>
        <v>C</v>
      </c>
      <c r="C3520" s="10" t="str">
        <f>VLOOKUP($E3520,'Overview Cluster Days'!$B:$G,5)</f>
        <v>Winter</v>
      </c>
      <c r="D3520" s="10" t="str">
        <f>VLOOKUP($E3520,'Overview Cluster Days'!$B:$G,6)</f>
        <v>Weekday</v>
      </c>
      <c r="E3520" s="10">
        <v>20190227</v>
      </c>
      <c r="F3520" s="11">
        <v>15</v>
      </c>
      <c r="G3520" s="90">
        <v>3297301.0909951599</v>
      </c>
      <c r="H3520" s="91">
        <v>51170261.384455502</v>
      </c>
      <c r="I3520" s="91">
        <v>14861687.881559899</v>
      </c>
      <c r="J3520" s="91">
        <v>7917305.93899999</v>
      </c>
      <c r="K3520" s="91">
        <v>8895280.4770343695</v>
      </c>
      <c r="L3520" s="91">
        <v>217280.834</v>
      </c>
      <c r="M3520" s="91">
        <v>12852527.738676099</v>
      </c>
      <c r="N3520" s="91">
        <v>6481592.0237010904</v>
      </c>
      <c r="O3520" s="91">
        <v>1499274.0209999899</v>
      </c>
      <c r="P3520" s="69">
        <v>531093.34787120204</v>
      </c>
      <c r="Q3520" s="90">
        <v>86141836.773044899</v>
      </c>
      <c r="R3520" s="91">
        <v>21581767.965248398</v>
      </c>
      <c r="S3520" s="96">
        <v>4.8840329982340301E-3</v>
      </c>
      <c r="T3520" s="69">
        <v>107723604.743177</v>
      </c>
    </row>
    <row r="3521" spans="1:20" x14ac:dyDescent="0.25">
      <c r="A3521" t="s">
        <v>24</v>
      </c>
      <c r="B3521" s="10" t="str">
        <f>VLOOKUP(E3521,'Overview Cluster Days'!B:E,3)</f>
        <v>C</v>
      </c>
      <c r="C3521" s="10" t="str">
        <f>VLOOKUP($E3521,'Overview Cluster Days'!$B:$G,5)</f>
        <v>Winter</v>
      </c>
      <c r="D3521" s="10" t="str">
        <f>VLOOKUP($E3521,'Overview Cluster Days'!$B:$G,6)</f>
        <v>Weekday</v>
      </c>
      <c r="E3521" s="10">
        <v>20190227</v>
      </c>
      <c r="F3521" s="11">
        <v>16</v>
      </c>
      <c r="G3521" s="90">
        <v>3800403.0799990599</v>
      </c>
      <c r="H3521" s="91">
        <v>49382837.492028899</v>
      </c>
      <c r="I3521" s="91">
        <v>14120950.425565099</v>
      </c>
      <c r="J3521" s="91">
        <v>7684737.8599990597</v>
      </c>
      <c r="K3521" s="91">
        <v>8769417.6545267403</v>
      </c>
      <c r="L3521" s="91">
        <v>210628.47499906001</v>
      </c>
      <c r="M3521" s="91">
        <v>10523742.8808097</v>
      </c>
      <c r="N3521" s="91">
        <v>6321453.0359946704</v>
      </c>
      <c r="O3521" s="91">
        <v>1414872.7199995599</v>
      </c>
      <c r="P3521" s="69">
        <v>606764.38246829796</v>
      </c>
      <c r="Q3521" s="90">
        <v>83758346.512118801</v>
      </c>
      <c r="R3521" s="91">
        <v>19077461.494271301</v>
      </c>
      <c r="S3521" s="96">
        <v>2.49938969500363E-3</v>
      </c>
      <c r="T3521" s="69">
        <v>102835808.008889</v>
      </c>
    </row>
    <row r="3522" spans="1:20" x14ac:dyDescent="0.25">
      <c r="A3522" t="s">
        <v>24</v>
      </c>
      <c r="B3522" s="10" t="str">
        <f>VLOOKUP(E3522,'Overview Cluster Days'!B:E,3)</f>
        <v>C</v>
      </c>
      <c r="C3522" s="10" t="str">
        <f>VLOOKUP($E3522,'Overview Cluster Days'!$B:$G,5)</f>
        <v>Winter</v>
      </c>
      <c r="D3522" s="10" t="str">
        <f>VLOOKUP($E3522,'Overview Cluster Days'!$B:$G,6)</f>
        <v>Weekday</v>
      </c>
      <c r="E3522" s="10">
        <v>20190227</v>
      </c>
      <c r="F3522" s="11">
        <v>17</v>
      </c>
      <c r="G3522" s="90">
        <v>4589851.9489986999</v>
      </c>
      <c r="H3522" s="91">
        <v>49813199.168962702</v>
      </c>
      <c r="I3522" s="91">
        <v>14700721.307151999</v>
      </c>
      <c r="J3522" s="91">
        <v>7569998.4969985997</v>
      </c>
      <c r="K3522" s="91">
        <v>9469967.8012380991</v>
      </c>
      <c r="L3522" s="91">
        <v>188696.781998605</v>
      </c>
      <c r="M3522" s="91">
        <v>8086830.5266223503</v>
      </c>
      <c r="N3522" s="91">
        <v>6202441.2994352002</v>
      </c>
      <c r="O3522" s="91">
        <v>1234804.10999995</v>
      </c>
      <c r="P3522" s="69">
        <v>556032.60712370405</v>
      </c>
      <c r="Q3522" s="90">
        <v>86143738.723350197</v>
      </c>
      <c r="R3522" s="91">
        <v>16268805.3251798</v>
      </c>
      <c r="S3522" s="96">
        <v>7.9815674107521807E-3</v>
      </c>
      <c r="T3522" s="69">
        <v>102412544.056512</v>
      </c>
    </row>
    <row r="3523" spans="1:20" x14ac:dyDescent="0.25">
      <c r="A3523" t="s">
        <v>24</v>
      </c>
      <c r="B3523" s="10" t="str">
        <f>VLOOKUP(E3523,'Overview Cluster Days'!B:E,3)</f>
        <v>C</v>
      </c>
      <c r="C3523" s="10" t="str">
        <f>VLOOKUP($E3523,'Overview Cluster Days'!$B:$G,5)</f>
        <v>Winter</v>
      </c>
      <c r="D3523" s="10" t="str">
        <f>VLOOKUP($E3523,'Overview Cluster Days'!$B:$G,6)</f>
        <v>Weekday</v>
      </c>
      <c r="E3523" s="10">
        <v>20190227</v>
      </c>
      <c r="F3523" s="11">
        <v>18</v>
      </c>
      <c r="G3523" s="90">
        <v>5468446.3359986302</v>
      </c>
      <c r="H3523" s="91">
        <v>48210606.939266503</v>
      </c>
      <c r="I3523" s="91">
        <v>14243690.109237401</v>
      </c>
      <c r="J3523" s="91">
        <v>8237828.3219973603</v>
      </c>
      <c r="K3523" s="91">
        <v>8318988.68344633</v>
      </c>
      <c r="L3523" s="91">
        <v>184836.941993677</v>
      </c>
      <c r="M3523" s="91">
        <v>6080266.3339262204</v>
      </c>
      <c r="N3523" s="91">
        <v>5434636.6896411199</v>
      </c>
      <c r="O3523" s="91">
        <v>1149583.7769999299</v>
      </c>
      <c r="P3523" s="69">
        <v>454929.37182885298</v>
      </c>
      <c r="Q3523" s="90">
        <v>84479560.389946207</v>
      </c>
      <c r="R3523" s="91">
        <v>13304253.1143898</v>
      </c>
      <c r="S3523" s="96">
        <v>38953.076765731901</v>
      </c>
      <c r="T3523" s="69">
        <v>97822766.581101805</v>
      </c>
    </row>
    <row r="3524" spans="1:20" x14ac:dyDescent="0.25">
      <c r="A3524" t="s">
        <v>24</v>
      </c>
      <c r="B3524" s="10" t="str">
        <f>VLOOKUP(E3524,'Overview Cluster Days'!B:E,3)</f>
        <v>C</v>
      </c>
      <c r="C3524" s="10" t="str">
        <f>VLOOKUP($E3524,'Overview Cluster Days'!$B:$G,5)</f>
        <v>Winter</v>
      </c>
      <c r="D3524" s="10" t="str">
        <f>VLOOKUP($E3524,'Overview Cluster Days'!$B:$G,6)</f>
        <v>Weekday</v>
      </c>
      <c r="E3524" s="10">
        <v>20190227</v>
      </c>
      <c r="F3524" s="11">
        <v>19</v>
      </c>
      <c r="G3524" s="90">
        <v>6433118.5339999599</v>
      </c>
      <c r="H3524" s="91">
        <v>50206516.775619604</v>
      </c>
      <c r="I3524" s="91">
        <v>15424286.492526701</v>
      </c>
      <c r="J3524" s="91">
        <v>8346001.6050000004</v>
      </c>
      <c r="K3524" s="91">
        <v>7348842.8224868402</v>
      </c>
      <c r="L3524" s="91">
        <v>182704.52699636499</v>
      </c>
      <c r="M3524" s="91">
        <v>5941254.0211117296</v>
      </c>
      <c r="N3524" s="91">
        <v>4633975.5126325199</v>
      </c>
      <c r="O3524" s="91">
        <v>1084726.993</v>
      </c>
      <c r="P3524" s="69">
        <v>464129.99837357702</v>
      </c>
      <c r="Q3524" s="90">
        <v>87758766.229633093</v>
      </c>
      <c r="R3524" s="91">
        <v>12306791.0521142</v>
      </c>
      <c r="S3524" s="96">
        <v>36708.482859466501</v>
      </c>
      <c r="T3524" s="69">
        <v>100102265.764607</v>
      </c>
    </row>
    <row r="3525" spans="1:20" x14ac:dyDescent="0.25">
      <c r="A3525" t="s">
        <v>24</v>
      </c>
      <c r="B3525" s="10" t="str">
        <f>VLOOKUP(E3525,'Overview Cluster Days'!B:E,3)</f>
        <v>C</v>
      </c>
      <c r="C3525" s="10" t="str">
        <f>VLOOKUP($E3525,'Overview Cluster Days'!$B:$G,5)</f>
        <v>Winter</v>
      </c>
      <c r="D3525" s="10" t="str">
        <f>VLOOKUP($E3525,'Overview Cluster Days'!$B:$G,6)</f>
        <v>Weekday</v>
      </c>
      <c r="E3525" s="10">
        <v>20190227</v>
      </c>
      <c r="F3525" s="11">
        <v>20</v>
      </c>
      <c r="G3525" s="90">
        <v>6333828.9170000004</v>
      </c>
      <c r="H3525" s="91">
        <v>48349073.306997001</v>
      </c>
      <c r="I3525" s="91">
        <v>12461556.369947501</v>
      </c>
      <c r="J3525" s="91">
        <v>7990440.37499821</v>
      </c>
      <c r="K3525" s="91">
        <v>7724575.4079046696</v>
      </c>
      <c r="L3525" s="91">
        <v>175488.902</v>
      </c>
      <c r="M3525" s="91">
        <v>6282657.7567667998</v>
      </c>
      <c r="N3525" s="91">
        <v>4609812.8440530598</v>
      </c>
      <c r="O3525" s="91">
        <v>1024856.2</v>
      </c>
      <c r="P3525" s="69">
        <v>527135.08805231506</v>
      </c>
      <c r="Q3525" s="90">
        <v>82859474.376847297</v>
      </c>
      <c r="R3525" s="91">
        <v>12619950.790872199</v>
      </c>
      <c r="S3525" s="96">
        <v>6.37084944173694E-3</v>
      </c>
      <c r="T3525" s="69">
        <v>95479425.1740904</v>
      </c>
    </row>
    <row r="3526" spans="1:20" x14ac:dyDescent="0.25">
      <c r="A3526" t="s">
        <v>24</v>
      </c>
      <c r="B3526" s="10" t="str">
        <f>VLOOKUP(E3526,'Overview Cluster Days'!B:E,3)</f>
        <v>C</v>
      </c>
      <c r="C3526" s="10" t="str">
        <f>VLOOKUP($E3526,'Overview Cluster Days'!$B:$G,5)</f>
        <v>Winter</v>
      </c>
      <c r="D3526" s="10" t="str">
        <f>VLOOKUP($E3526,'Overview Cluster Days'!$B:$G,6)</f>
        <v>Weekday</v>
      </c>
      <c r="E3526" s="10">
        <v>20190227</v>
      </c>
      <c r="F3526" s="11">
        <v>21</v>
      </c>
      <c r="G3526" s="90">
        <v>5013622.2799992301</v>
      </c>
      <c r="H3526" s="91">
        <v>40143551.453134201</v>
      </c>
      <c r="I3526" s="91">
        <v>11811401.239824301</v>
      </c>
      <c r="J3526" s="91">
        <v>5449511.4500000002</v>
      </c>
      <c r="K3526" s="91">
        <v>6701373.03283408</v>
      </c>
      <c r="L3526" s="91">
        <v>167029.90199724899</v>
      </c>
      <c r="M3526" s="91">
        <v>6017578.8195408601</v>
      </c>
      <c r="N3526" s="91">
        <v>4258268.64019439</v>
      </c>
      <c r="O3526" s="91">
        <v>962910.89399988099</v>
      </c>
      <c r="P3526" s="69">
        <v>522095.36756504403</v>
      </c>
      <c r="Q3526" s="90">
        <v>69119459.455791906</v>
      </c>
      <c r="R3526" s="91">
        <v>11927883.623297401</v>
      </c>
      <c r="S3526" s="96">
        <v>3.4224701812490799E-3</v>
      </c>
      <c r="T3526" s="69">
        <v>81047343.082511798</v>
      </c>
    </row>
    <row r="3527" spans="1:20" x14ac:dyDescent="0.25">
      <c r="A3527" t="s">
        <v>24</v>
      </c>
      <c r="B3527" s="10" t="str">
        <f>VLOOKUP(E3527,'Overview Cluster Days'!B:E,3)</f>
        <v>C</v>
      </c>
      <c r="C3527" s="10" t="str">
        <f>VLOOKUP($E3527,'Overview Cluster Days'!$B:$G,5)</f>
        <v>Winter</v>
      </c>
      <c r="D3527" s="10" t="str">
        <f>VLOOKUP($E3527,'Overview Cluster Days'!$B:$G,6)</f>
        <v>Weekday</v>
      </c>
      <c r="E3527" s="10">
        <v>20190227</v>
      </c>
      <c r="F3527" s="11">
        <v>22</v>
      </c>
      <c r="G3527" s="90">
        <v>4013538.8499995102</v>
      </c>
      <c r="H3527" s="91">
        <v>34445751.349081799</v>
      </c>
      <c r="I3527" s="91">
        <v>10158914.001353901</v>
      </c>
      <c r="J3527" s="91">
        <v>4690484.25</v>
      </c>
      <c r="K3527" s="91">
        <v>8083512.9728927296</v>
      </c>
      <c r="L3527" s="91">
        <v>171090.58999693301</v>
      </c>
      <c r="M3527" s="91">
        <v>5967417.8945973897</v>
      </c>
      <c r="N3527" s="91">
        <v>4217100.3348128796</v>
      </c>
      <c r="O3527" s="91">
        <v>1073327.85999911</v>
      </c>
      <c r="P3527" s="69">
        <v>570267.92420560506</v>
      </c>
      <c r="Q3527" s="90">
        <v>61392201.4233279</v>
      </c>
      <c r="R3527" s="91">
        <v>11999204.6036119</v>
      </c>
      <c r="S3527" s="96">
        <v>-7.1926119562704099E-3</v>
      </c>
      <c r="T3527" s="69">
        <v>73391406.019747198</v>
      </c>
    </row>
    <row r="3528" spans="1:20" x14ac:dyDescent="0.25">
      <c r="A3528" t="s">
        <v>24</v>
      </c>
      <c r="B3528" s="10" t="str">
        <f>VLOOKUP(E3528,'Overview Cluster Days'!B:E,3)</f>
        <v>C</v>
      </c>
      <c r="C3528" s="10" t="str">
        <f>VLOOKUP($E3528,'Overview Cluster Days'!$B:$G,5)</f>
        <v>Winter</v>
      </c>
      <c r="D3528" s="10" t="str">
        <f>VLOOKUP($E3528,'Overview Cluster Days'!$B:$G,6)</f>
        <v>Weekday</v>
      </c>
      <c r="E3528" s="10">
        <v>20190227</v>
      </c>
      <c r="F3528" s="11">
        <v>23</v>
      </c>
      <c r="G3528" s="90">
        <v>4854728.2519981498</v>
      </c>
      <c r="H3528" s="91">
        <v>33720488.010349102</v>
      </c>
      <c r="I3528" s="91">
        <v>9654875.2969422303</v>
      </c>
      <c r="J3528" s="91">
        <v>5162208.2319999998</v>
      </c>
      <c r="K3528" s="91">
        <v>6550660.5399430497</v>
      </c>
      <c r="L3528" s="91">
        <v>183002.51799741501</v>
      </c>
      <c r="M3528" s="91">
        <v>6962417.3436676497</v>
      </c>
      <c r="N3528" s="91">
        <v>4330740.2960565696</v>
      </c>
      <c r="O3528" s="91">
        <v>1157318.446</v>
      </c>
      <c r="P3528" s="69">
        <v>541114.14827700099</v>
      </c>
      <c r="Q3528" s="90">
        <v>59942960.331232503</v>
      </c>
      <c r="R3528" s="91">
        <v>13174592.7519986</v>
      </c>
      <c r="S3528" s="96">
        <v>32646.893789489499</v>
      </c>
      <c r="T3528" s="69">
        <v>73150199.977020606</v>
      </c>
    </row>
    <row r="3529" spans="1:20" x14ac:dyDescent="0.25">
      <c r="A3529" t="s">
        <v>24</v>
      </c>
      <c r="B3529" s="10" t="str">
        <f>VLOOKUP(E3529,'Overview Cluster Days'!B:E,3)</f>
        <v>C</v>
      </c>
      <c r="C3529" s="10" t="str">
        <f>VLOOKUP($E3529,'Overview Cluster Days'!$B:$G,5)</f>
        <v>Winter</v>
      </c>
      <c r="D3529" s="10" t="str">
        <f>VLOOKUP($E3529,'Overview Cluster Days'!$B:$G,6)</f>
        <v>Weekday</v>
      </c>
      <c r="E3529" s="10">
        <v>20190227</v>
      </c>
      <c r="F3529" s="11">
        <v>24</v>
      </c>
      <c r="G3529" s="90">
        <v>4347056.0479997098</v>
      </c>
      <c r="H3529" s="91">
        <v>32184030.070101801</v>
      </c>
      <c r="I3529" s="91">
        <v>10529612.240150999</v>
      </c>
      <c r="J3529" s="91">
        <v>5601990.9000000004</v>
      </c>
      <c r="K3529" s="91">
        <v>6480608.3649463998</v>
      </c>
      <c r="L3529" s="91">
        <v>196347.43699796699</v>
      </c>
      <c r="M3529" s="91">
        <v>6929871.7168093696</v>
      </c>
      <c r="N3529" s="91">
        <v>4397154.9667370003</v>
      </c>
      <c r="O3529" s="91">
        <v>1189482.57</v>
      </c>
      <c r="P3529" s="69">
        <v>551692.37912779895</v>
      </c>
      <c r="Q3529" s="90">
        <v>59143297.623198897</v>
      </c>
      <c r="R3529" s="91">
        <v>13264549.0696721</v>
      </c>
      <c r="S3529" s="96">
        <v>33052.991529708699</v>
      </c>
      <c r="T3529" s="69">
        <v>72440899.684400797</v>
      </c>
    </row>
    <row r="3530" spans="1:20" x14ac:dyDescent="0.25">
      <c r="A3530" t="s">
        <v>24</v>
      </c>
      <c r="B3530" s="10" t="str">
        <f>VLOOKUP(E3530,'Overview Cluster Days'!B:E,3)</f>
        <v>C</v>
      </c>
      <c r="C3530" s="10" t="str">
        <f>VLOOKUP($E3530,'Overview Cluster Days'!$B:$G,5)</f>
        <v>Winter</v>
      </c>
      <c r="D3530" s="10" t="str">
        <f>VLOOKUP($E3530,'Overview Cluster Days'!$B:$G,6)</f>
        <v>Weekday</v>
      </c>
      <c r="E3530" s="10">
        <v>20190228</v>
      </c>
      <c r="F3530" s="11">
        <v>1</v>
      </c>
      <c r="G3530" s="90">
        <v>4067990.125</v>
      </c>
      <c r="H3530" s="91">
        <v>38831344.0855859</v>
      </c>
      <c r="I3530" s="91">
        <v>9378984.882344</v>
      </c>
      <c r="J3530" s="91">
        <v>7309399.7800000003</v>
      </c>
      <c r="K3530" s="91">
        <v>6778965.4198247502</v>
      </c>
      <c r="L3530" s="91">
        <v>165459.239999902</v>
      </c>
      <c r="M3530" s="91">
        <v>9547523.8544501998</v>
      </c>
      <c r="N3530" s="91">
        <v>4384102.1633388596</v>
      </c>
      <c r="O3530" s="91">
        <v>1013644.59999998</v>
      </c>
      <c r="P3530" s="69">
        <v>332519.66349554498</v>
      </c>
      <c r="Q3530" s="90">
        <v>66366684.292754598</v>
      </c>
      <c r="R3530" s="91">
        <v>15443249.5212845</v>
      </c>
      <c r="S3530" s="96">
        <v>43913.669077438302</v>
      </c>
      <c r="T3530" s="69">
        <v>81853847.483116597</v>
      </c>
    </row>
    <row r="3531" spans="1:20" x14ac:dyDescent="0.25">
      <c r="A3531" t="s">
        <v>24</v>
      </c>
      <c r="B3531" s="10" t="str">
        <f>VLOOKUP(E3531,'Overview Cluster Days'!B:E,3)</f>
        <v>C</v>
      </c>
      <c r="C3531" s="10" t="str">
        <f>VLOOKUP($E3531,'Overview Cluster Days'!$B:$G,5)</f>
        <v>Winter</v>
      </c>
      <c r="D3531" s="10" t="str">
        <f>VLOOKUP($E3531,'Overview Cluster Days'!$B:$G,6)</f>
        <v>Weekday</v>
      </c>
      <c r="E3531" s="10">
        <v>20190228</v>
      </c>
      <c r="F3531" s="11">
        <v>2</v>
      </c>
      <c r="G3531" s="90">
        <v>3583420.3459967002</v>
      </c>
      <c r="H3531" s="91">
        <v>39062789.127939202</v>
      </c>
      <c r="I3531" s="91">
        <v>9190367.1289091203</v>
      </c>
      <c r="J3531" s="91">
        <v>7543011.0959999096</v>
      </c>
      <c r="K3531" s="91">
        <v>7173826.0665117698</v>
      </c>
      <c r="L3531" s="91">
        <v>207084.599996695</v>
      </c>
      <c r="M3531" s="91">
        <v>9428006.3508970495</v>
      </c>
      <c r="N3531" s="91">
        <v>4624676.1043100199</v>
      </c>
      <c r="O3531" s="91">
        <v>1042756.97199953</v>
      </c>
      <c r="P3531" s="69">
        <v>364761.82787605003</v>
      </c>
      <c r="Q3531" s="90">
        <v>66553413.765356697</v>
      </c>
      <c r="R3531" s="91">
        <v>15667285.855079301</v>
      </c>
      <c r="S3531" s="96">
        <v>45180.197356582597</v>
      </c>
      <c r="T3531" s="69">
        <v>82265879.817792594</v>
      </c>
    </row>
    <row r="3532" spans="1:20" x14ac:dyDescent="0.25">
      <c r="A3532" t="s">
        <v>24</v>
      </c>
      <c r="B3532" s="10" t="str">
        <f>VLOOKUP(E3532,'Overview Cluster Days'!B:E,3)</f>
        <v>C</v>
      </c>
      <c r="C3532" s="10" t="str">
        <f>VLOOKUP($E3532,'Overview Cluster Days'!$B:$G,5)</f>
        <v>Winter</v>
      </c>
      <c r="D3532" s="10" t="str">
        <f>VLOOKUP($E3532,'Overview Cluster Days'!$B:$G,6)</f>
        <v>Weekday</v>
      </c>
      <c r="E3532" s="10">
        <v>20190228</v>
      </c>
      <c r="F3532" s="11">
        <v>3</v>
      </c>
      <c r="G3532" s="90">
        <v>3077448.62</v>
      </c>
      <c r="H3532" s="91">
        <v>39088178.222961597</v>
      </c>
      <c r="I3532" s="91">
        <v>9070068.8882831708</v>
      </c>
      <c r="J3532" s="91">
        <v>7778923.6200000001</v>
      </c>
      <c r="K3532" s="91">
        <v>6833298.4819327397</v>
      </c>
      <c r="L3532" s="91">
        <v>177065.01</v>
      </c>
      <c r="M3532" s="91">
        <v>9834242.5790044591</v>
      </c>
      <c r="N3532" s="91">
        <v>5139685.2712512501</v>
      </c>
      <c r="O3532" s="91">
        <v>1072653.02</v>
      </c>
      <c r="P3532" s="69">
        <v>378348.37676795002</v>
      </c>
      <c r="Q3532" s="90">
        <v>65847917.833177499</v>
      </c>
      <c r="R3532" s="91">
        <v>16601994.2570237</v>
      </c>
      <c r="S3532" s="96">
        <v>31884.201506179801</v>
      </c>
      <c r="T3532" s="69">
        <v>82481796.291707307</v>
      </c>
    </row>
    <row r="3533" spans="1:20" x14ac:dyDescent="0.25">
      <c r="A3533" t="s">
        <v>24</v>
      </c>
      <c r="B3533" s="10" t="str">
        <f>VLOOKUP(E3533,'Overview Cluster Days'!B:E,3)</f>
        <v>C</v>
      </c>
      <c r="C3533" s="10" t="str">
        <f>VLOOKUP($E3533,'Overview Cluster Days'!$B:$G,5)</f>
        <v>Winter</v>
      </c>
      <c r="D3533" s="10" t="str">
        <f>VLOOKUP($E3533,'Overview Cluster Days'!$B:$G,6)</f>
        <v>Weekday</v>
      </c>
      <c r="E3533" s="10">
        <v>20190228</v>
      </c>
      <c r="F3533" s="11">
        <v>4</v>
      </c>
      <c r="G3533" s="90">
        <v>2983237.8309999998</v>
      </c>
      <c r="H3533" s="91">
        <v>39105484.8142557</v>
      </c>
      <c r="I3533" s="91">
        <v>8997135.2220264804</v>
      </c>
      <c r="J3533" s="91">
        <v>7443006.21</v>
      </c>
      <c r="K3533" s="91">
        <v>6650440.7624439001</v>
      </c>
      <c r="L3533" s="91">
        <v>218822.74399593301</v>
      </c>
      <c r="M3533" s="91">
        <v>9582088.06605394</v>
      </c>
      <c r="N3533" s="91">
        <v>5684461.9379368797</v>
      </c>
      <c r="O3533" s="91">
        <v>1045712.44999983</v>
      </c>
      <c r="P3533" s="69">
        <v>389356.40790270001</v>
      </c>
      <c r="Q3533" s="90">
        <v>65179304.839726098</v>
      </c>
      <c r="R3533" s="91">
        <v>16920441.605889302</v>
      </c>
      <c r="S3533" s="96">
        <v>27574.249701072898</v>
      </c>
      <c r="T3533" s="69">
        <v>82127320.695316404</v>
      </c>
    </row>
    <row r="3534" spans="1:20" x14ac:dyDescent="0.25">
      <c r="A3534" t="s">
        <v>24</v>
      </c>
      <c r="B3534" s="10" t="str">
        <f>VLOOKUP(E3534,'Overview Cluster Days'!B:E,3)</f>
        <v>C</v>
      </c>
      <c r="C3534" s="10" t="str">
        <f>VLOOKUP($E3534,'Overview Cluster Days'!$B:$G,5)</f>
        <v>Winter</v>
      </c>
      <c r="D3534" s="10" t="str">
        <f>VLOOKUP($E3534,'Overview Cluster Days'!$B:$G,6)</f>
        <v>Weekday</v>
      </c>
      <c r="E3534" s="10">
        <v>20190228</v>
      </c>
      <c r="F3534" s="11">
        <v>5</v>
      </c>
      <c r="G3534" s="90">
        <v>3123386.5879983399</v>
      </c>
      <c r="H3534" s="91">
        <v>39584610.910483196</v>
      </c>
      <c r="I3534" s="91">
        <v>9016230.6209782995</v>
      </c>
      <c r="J3534" s="91">
        <v>7679123.21</v>
      </c>
      <c r="K3534" s="91">
        <v>6937142.7657260597</v>
      </c>
      <c r="L3534" s="91">
        <v>278895.01199997897</v>
      </c>
      <c r="M3534" s="91">
        <v>9730748.9537260197</v>
      </c>
      <c r="N3534" s="91">
        <v>5976882.4811121998</v>
      </c>
      <c r="O3534" s="91">
        <v>1010373.85999999</v>
      </c>
      <c r="P3534" s="69">
        <v>371675.68868291698</v>
      </c>
      <c r="Q3534" s="90">
        <v>66340494.095185898</v>
      </c>
      <c r="R3534" s="91">
        <v>17368575.995521098</v>
      </c>
      <c r="S3534" s="96">
        <v>26657.433767471499</v>
      </c>
      <c r="T3534" s="69">
        <v>83735727.524474397</v>
      </c>
    </row>
    <row r="3535" spans="1:20" x14ac:dyDescent="0.25">
      <c r="A3535" t="s">
        <v>24</v>
      </c>
      <c r="B3535" s="10" t="str">
        <f>VLOOKUP(E3535,'Overview Cluster Days'!B:E,3)</f>
        <v>C</v>
      </c>
      <c r="C3535" s="10" t="str">
        <f>VLOOKUP($E3535,'Overview Cluster Days'!$B:$G,5)</f>
        <v>Winter</v>
      </c>
      <c r="D3535" s="10" t="str">
        <f>VLOOKUP($E3535,'Overview Cluster Days'!$B:$G,6)</f>
        <v>Weekday</v>
      </c>
      <c r="E3535" s="10">
        <v>20190228</v>
      </c>
      <c r="F3535" s="11">
        <v>6</v>
      </c>
      <c r="G3535" s="90">
        <v>3254868.2059999998</v>
      </c>
      <c r="H3535" s="91">
        <v>38952968.969052903</v>
      </c>
      <c r="I3535" s="91">
        <v>8936846.1881110407</v>
      </c>
      <c r="J3535" s="91">
        <v>8365929.5599999996</v>
      </c>
      <c r="K3535" s="91">
        <v>6718343.64268573</v>
      </c>
      <c r="L3535" s="91">
        <v>326576.59600000002</v>
      </c>
      <c r="M3535" s="91">
        <v>8810676.7542598695</v>
      </c>
      <c r="N3535" s="91">
        <v>5763590.7834353298</v>
      </c>
      <c r="O3535" s="91">
        <v>1134109.6999997699</v>
      </c>
      <c r="P3535" s="69">
        <v>359340.79010652</v>
      </c>
      <c r="Q3535" s="90">
        <v>66228956.565849602</v>
      </c>
      <c r="R3535" s="91">
        <v>16394294.6238015</v>
      </c>
      <c r="S3535" s="96">
        <v>6164.2073848117097</v>
      </c>
      <c r="T3535" s="69">
        <v>82629415.397035897</v>
      </c>
    </row>
    <row r="3536" spans="1:20" x14ac:dyDescent="0.25">
      <c r="A3536" t="s">
        <v>24</v>
      </c>
      <c r="B3536" s="10" t="str">
        <f>VLOOKUP(E3536,'Overview Cluster Days'!B:E,3)</f>
        <v>C</v>
      </c>
      <c r="C3536" s="10" t="str">
        <f>VLOOKUP($E3536,'Overview Cluster Days'!$B:$G,5)</f>
        <v>Winter</v>
      </c>
      <c r="D3536" s="10" t="str">
        <f>VLOOKUP($E3536,'Overview Cluster Days'!$B:$G,6)</f>
        <v>Weekday</v>
      </c>
      <c r="E3536" s="10">
        <v>20190228</v>
      </c>
      <c r="F3536" s="11">
        <v>7</v>
      </c>
      <c r="G3536" s="90">
        <v>3563550.05</v>
      </c>
      <c r="H3536" s="91">
        <v>43097891.352807797</v>
      </c>
      <c r="I3536" s="91">
        <v>9756195.9125737008</v>
      </c>
      <c r="J3536" s="91">
        <v>9438795.0349984597</v>
      </c>
      <c r="K3536" s="91">
        <v>7536230.3945437102</v>
      </c>
      <c r="L3536" s="91">
        <v>167043.965</v>
      </c>
      <c r="M3536" s="91">
        <v>8267996.3078036401</v>
      </c>
      <c r="N3536" s="91">
        <v>5588034.9849624699</v>
      </c>
      <c r="O3536" s="91">
        <v>1361986.9099993601</v>
      </c>
      <c r="P3536" s="69">
        <v>310835.53415506001</v>
      </c>
      <c r="Q3536" s="90">
        <v>73392662.744923696</v>
      </c>
      <c r="R3536" s="91">
        <v>15695897.7019205</v>
      </c>
      <c r="S3536" s="96">
        <v>-5.1818848587572601E-3</v>
      </c>
      <c r="T3536" s="69">
        <v>89088560.441662297</v>
      </c>
    </row>
    <row r="3537" spans="1:20" x14ac:dyDescent="0.25">
      <c r="A3537" t="s">
        <v>24</v>
      </c>
      <c r="B3537" s="10" t="str">
        <f>VLOOKUP(E3537,'Overview Cluster Days'!B:E,3)</f>
        <v>C</v>
      </c>
      <c r="C3537" s="10" t="str">
        <f>VLOOKUP($E3537,'Overview Cluster Days'!$B:$G,5)</f>
        <v>Winter</v>
      </c>
      <c r="D3537" s="10" t="str">
        <f>VLOOKUP($E3537,'Overview Cluster Days'!$B:$G,6)</f>
        <v>Weekday</v>
      </c>
      <c r="E3537" s="10">
        <v>20190228</v>
      </c>
      <c r="F3537" s="11">
        <v>8</v>
      </c>
      <c r="G3537" s="90">
        <v>4166380.3759994898</v>
      </c>
      <c r="H3537" s="91">
        <v>49197060.999650501</v>
      </c>
      <c r="I3537" s="91">
        <v>13005522.353193</v>
      </c>
      <c r="J3537" s="91">
        <v>10303681.089999201</v>
      </c>
      <c r="K3537" s="91">
        <v>7280214.3148866501</v>
      </c>
      <c r="L3537" s="91">
        <v>146379.649999485</v>
      </c>
      <c r="M3537" s="91">
        <v>8042373.8940381203</v>
      </c>
      <c r="N3537" s="91">
        <v>6116172.0216926904</v>
      </c>
      <c r="O3537" s="91">
        <v>1189498.2339997101</v>
      </c>
      <c r="P3537" s="69">
        <v>266812.63137465599</v>
      </c>
      <c r="Q3537" s="90">
        <v>83952859.133728802</v>
      </c>
      <c r="R3537" s="91">
        <v>15761236.431104699</v>
      </c>
      <c r="S3537" s="96">
        <v>4900.2167348479898</v>
      </c>
      <c r="T3537" s="69">
        <v>99718995.781568304</v>
      </c>
    </row>
    <row r="3538" spans="1:20" x14ac:dyDescent="0.25">
      <c r="A3538" t="s">
        <v>24</v>
      </c>
      <c r="B3538" s="10" t="str">
        <f>VLOOKUP(E3538,'Overview Cluster Days'!B:E,3)</f>
        <v>C</v>
      </c>
      <c r="C3538" s="10" t="str">
        <f>VLOOKUP($E3538,'Overview Cluster Days'!$B:$G,5)</f>
        <v>Winter</v>
      </c>
      <c r="D3538" s="10" t="str">
        <f>VLOOKUP($E3538,'Overview Cluster Days'!$B:$G,6)</f>
        <v>Weekday</v>
      </c>
      <c r="E3538" s="10">
        <v>20190228</v>
      </c>
      <c r="F3538" s="11">
        <v>9</v>
      </c>
      <c r="G3538" s="90">
        <v>4403587.5099997399</v>
      </c>
      <c r="H3538" s="91">
        <v>51493021.766505301</v>
      </c>
      <c r="I3538" s="91">
        <v>16126840.5942751</v>
      </c>
      <c r="J3538" s="91">
        <v>12831699.148</v>
      </c>
      <c r="K3538" s="91">
        <v>7489718.0340282796</v>
      </c>
      <c r="L3538" s="91">
        <v>174772.56999732801</v>
      </c>
      <c r="M3538" s="91">
        <v>9303492.4619407691</v>
      </c>
      <c r="N3538" s="91">
        <v>6917353.8728410099</v>
      </c>
      <c r="O3538" s="91">
        <v>1338163.7679999999</v>
      </c>
      <c r="P3538" s="69">
        <v>352432.64092446899</v>
      </c>
      <c r="Q3538" s="90">
        <v>92344867.052808404</v>
      </c>
      <c r="R3538" s="91">
        <v>18086215.3137036</v>
      </c>
      <c r="S3538" s="96">
        <v>36512.135386199698</v>
      </c>
      <c r="T3538" s="69">
        <v>110467594.50189801</v>
      </c>
    </row>
    <row r="3539" spans="1:20" x14ac:dyDescent="0.25">
      <c r="A3539" t="s">
        <v>24</v>
      </c>
      <c r="B3539" s="10" t="str">
        <f>VLOOKUP(E3539,'Overview Cluster Days'!B:E,3)</f>
        <v>C</v>
      </c>
      <c r="C3539" s="10" t="str">
        <f>VLOOKUP($E3539,'Overview Cluster Days'!$B:$G,5)</f>
        <v>Winter</v>
      </c>
      <c r="D3539" s="10" t="str">
        <f>VLOOKUP($E3539,'Overview Cluster Days'!$B:$G,6)</f>
        <v>Weekday</v>
      </c>
      <c r="E3539" s="10">
        <v>20190228</v>
      </c>
      <c r="F3539" s="11">
        <v>10</v>
      </c>
      <c r="G3539" s="90">
        <v>3843682.3959994302</v>
      </c>
      <c r="H3539" s="91">
        <v>53692018.997863799</v>
      </c>
      <c r="I3539" s="91">
        <v>15638006.474840499</v>
      </c>
      <c r="J3539" s="91">
        <v>11792940.2619977</v>
      </c>
      <c r="K3539" s="91">
        <v>8780711.2637291308</v>
      </c>
      <c r="L3539" s="91">
        <v>207625.34400000001</v>
      </c>
      <c r="M3539" s="91">
        <v>11507670.4230085</v>
      </c>
      <c r="N3539" s="91">
        <v>7560409.9972970802</v>
      </c>
      <c r="O3539" s="91">
        <v>1326373.47499912</v>
      </c>
      <c r="P3539" s="69">
        <v>354223.90033185598</v>
      </c>
      <c r="Q3539" s="90">
        <v>93747359.394430593</v>
      </c>
      <c r="R3539" s="91">
        <v>20956303.139636502</v>
      </c>
      <c r="S3539" s="96">
        <v>63916.1172929686</v>
      </c>
      <c r="T3539" s="69">
        <v>114767578.65136001</v>
      </c>
    </row>
    <row r="3540" spans="1:20" x14ac:dyDescent="0.25">
      <c r="A3540" t="s">
        <v>24</v>
      </c>
      <c r="B3540" s="10" t="str">
        <f>VLOOKUP(E3540,'Overview Cluster Days'!B:E,3)</f>
        <v>C</v>
      </c>
      <c r="C3540" s="10" t="str">
        <f>VLOOKUP($E3540,'Overview Cluster Days'!$B:$G,5)</f>
        <v>Winter</v>
      </c>
      <c r="D3540" s="10" t="str">
        <f>VLOOKUP($E3540,'Overview Cluster Days'!$B:$G,6)</f>
        <v>Weekday</v>
      </c>
      <c r="E3540" s="10">
        <v>20190228</v>
      </c>
      <c r="F3540" s="11">
        <v>11</v>
      </c>
      <c r="G3540" s="90">
        <v>2767676.4699993599</v>
      </c>
      <c r="H3540" s="91">
        <v>54183413.603214301</v>
      </c>
      <c r="I3540" s="91">
        <v>16544034.692399001</v>
      </c>
      <c r="J3540" s="91">
        <v>11285060.9499989</v>
      </c>
      <c r="K3540" s="91">
        <v>8213829.7114894399</v>
      </c>
      <c r="L3540" s="91">
        <v>217409.87599738801</v>
      </c>
      <c r="M3540" s="91">
        <v>13197753.2601247</v>
      </c>
      <c r="N3540" s="91">
        <v>7972995.6721279602</v>
      </c>
      <c r="O3540" s="91">
        <v>1324650.8019999999</v>
      </c>
      <c r="P3540" s="69">
        <v>345110.17718149902</v>
      </c>
      <c r="Q3540" s="90">
        <v>92994015.427101001</v>
      </c>
      <c r="R3540" s="91">
        <v>23057919.787431601</v>
      </c>
      <c r="S3540" s="96">
        <v>1652.2539392700401</v>
      </c>
      <c r="T3540" s="69">
        <v>116053587.468472</v>
      </c>
    </row>
    <row r="3541" spans="1:20" x14ac:dyDescent="0.25">
      <c r="A3541" t="s">
        <v>24</v>
      </c>
      <c r="B3541" s="10" t="str">
        <f>VLOOKUP(E3541,'Overview Cluster Days'!B:E,3)</f>
        <v>C</v>
      </c>
      <c r="C3541" s="10" t="str">
        <f>VLOOKUP($E3541,'Overview Cluster Days'!$B:$G,5)</f>
        <v>Winter</v>
      </c>
      <c r="D3541" s="10" t="str">
        <f>VLOOKUP($E3541,'Overview Cluster Days'!$B:$G,6)</f>
        <v>Weekday</v>
      </c>
      <c r="E3541" s="10">
        <v>20190228</v>
      </c>
      <c r="F3541" s="11">
        <v>12</v>
      </c>
      <c r="G3541" s="90">
        <v>2494332.79799404</v>
      </c>
      <c r="H3541" s="91">
        <v>55574037.880140901</v>
      </c>
      <c r="I3541" s="91">
        <v>16359316.9236318</v>
      </c>
      <c r="J3541" s="91">
        <v>10917878.9699999</v>
      </c>
      <c r="K3541" s="91">
        <v>8675906.7575764898</v>
      </c>
      <c r="L3541" s="91">
        <v>267032.09999912902</v>
      </c>
      <c r="M3541" s="91">
        <v>13744931.768579699</v>
      </c>
      <c r="N3541" s="91">
        <v>8490789.8378846906</v>
      </c>
      <c r="O3541" s="91">
        <v>1253743.9319998799</v>
      </c>
      <c r="P3541" s="69">
        <v>384230.19232562499</v>
      </c>
      <c r="Q3541" s="90">
        <v>94021473.329343095</v>
      </c>
      <c r="R3541" s="91">
        <v>24140727.8307891</v>
      </c>
      <c r="S3541" s="96">
        <v>-2.3730469401925798E-3</v>
      </c>
      <c r="T3541" s="69">
        <v>118162201.157759</v>
      </c>
    </row>
    <row r="3542" spans="1:20" x14ac:dyDescent="0.25">
      <c r="A3542" t="s">
        <v>24</v>
      </c>
      <c r="B3542" s="10" t="str">
        <f>VLOOKUP(E3542,'Overview Cluster Days'!B:E,3)</f>
        <v>C</v>
      </c>
      <c r="C3542" s="10" t="str">
        <f>VLOOKUP($E3542,'Overview Cluster Days'!$B:$G,5)</f>
        <v>Winter</v>
      </c>
      <c r="D3542" s="10" t="str">
        <f>VLOOKUP($E3542,'Overview Cluster Days'!$B:$G,6)</f>
        <v>Weekday</v>
      </c>
      <c r="E3542" s="10">
        <v>20190228</v>
      </c>
      <c r="F3542" s="11">
        <v>13</v>
      </c>
      <c r="G3542" s="90">
        <v>2785848.98</v>
      </c>
      <c r="H3542" s="91">
        <v>56100280.716112703</v>
      </c>
      <c r="I3542" s="91">
        <v>17040075.893176399</v>
      </c>
      <c r="J3542" s="91">
        <v>9678782.3300000001</v>
      </c>
      <c r="K3542" s="91">
        <v>8069884.43507862</v>
      </c>
      <c r="L3542" s="91">
        <v>378197.69</v>
      </c>
      <c r="M3542" s="91">
        <v>14017350.729973899</v>
      </c>
      <c r="N3542" s="91">
        <v>8746473.2996825408</v>
      </c>
      <c r="O3542" s="91">
        <v>1277845.1499999999</v>
      </c>
      <c r="P3542" s="69">
        <v>366979.55367149599</v>
      </c>
      <c r="Q3542" s="90">
        <v>93674872.354367703</v>
      </c>
      <c r="R3542" s="91">
        <v>24786846.4233279</v>
      </c>
      <c r="S3542" s="96">
        <v>-2.3193359375E-3</v>
      </c>
      <c r="T3542" s="69">
        <v>118461718.77537601</v>
      </c>
    </row>
    <row r="3543" spans="1:20" x14ac:dyDescent="0.25">
      <c r="A3543" t="s">
        <v>24</v>
      </c>
      <c r="B3543" s="10" t="str">
        <f>VLOOKUP(E3543,'Overview Cluster Days'!B:E,3)</f>
        <v>C</v>
      </c>
      <c r="C3543" s="10" t="str">
        <f>VLOOKUP($E3543,'Overview Cluster Days'!$B:$G,5)</f>
        <v>Winter</v>
      </c>
      <c r="D3543" s="10" t="str">
        <f>VLOOKUP($E3543,'Overview Cluster Days'!$B:$G,6)</f>
        <v>Weekday</v>
      </c>
      <c r="E3543" s="10">
        <v>20190228</v>
      </c>
      <c r="F3543" s="11">
        <v>14</v>
      </c>
      <c r="G3543" s="90">
        <v>2787064.6510000001</v>
      </c>
      <c r="H3543" s="91">
        <v>55954520.317298599</v>
      </c>
      <c r="I3543" s="91">
        <v>17056018.2368109</v>
      </c>
      <c r="J3543" s="91">
        <v>10063609.671999499</v>
      </c>
      <c r="K3543" s="91">
        <v>7865502.8923724601</v>
      </c>
      <c r="L3543" s="91">
        <v>340578.62299818901</v>
      </c>
      <c r="M3543" s="91">
        <v>13503987.1411354</v>
      </c>
      <c r="N3543" s="91">
        <v>9108494.4485359509</v>
      </c>
      <c r="O3543" s="91">
        <v>1284013.0559998299</v>
      </c>
      <c r="P3543" s="69">
        <v>384726.71074000001</v>
      </c>
      <c r="Q3543" s="90">
        <v>93726715.769481495</v>
      </c>
      <c r="R3543" s="91">
        <v>24621799.9794094</v>
      </c>
      <c r="S3543" s="96">
        <v>0</v>
      </c>
      <c r="T3543" s="69">
        <v>118348515.748891</v>
      </c>
    </row>
    <row r="3544" spans="1:20" x14ac:dyDescent="0.25">
      <c r="A3544" t="s">
        <v>24</v>
      </c>
      <c r="B3544" s="10" t="str">
        <f>VLOOKUP(E3544,'Overview Cluster Days'!B:E,3)</f>
        <v>C</v>
      </c>
      <c r="C3544" s="10" t="str">
        <f>VLOOKUP($E3544,'Overview Cluster Days'!$B:$G,5)</f>
        <v>Winter</v>
      </c>
      <c r="D3544" s="10" t="str">
        <f>VLOOKUP($E3544,'Overview Cluster Days'!$B:$G,6)</f>
        <v>Weekday</v>
      </c>
      <c r="E3544" s="10">
        <v>20190228</v>
      </c>
      <c r="F3544" s="11">
        <v>15</v>
      </c>
      <c r="G3544" s="90">
        <v>2875060.4</v>
      </c>
      <c r="H3544" s="91">
        <v>52657710.898851097</v>
      </c>
      <c r="I3544" s="91">
        <v>18039488.999759998</v>
      </c>
      <c r="J3544" s="91">
        <v>9886629.5800000001</v>
      </c>
      <c r="K3544" s="91">
        <v>7309328.2334682001</v>
      </c>
      <c r="L3544" s="91">
        <v>310740.97999703197</v>
      </c>
      <c r="M3544" s="91">
        <v>12186049.102471801</v>
      </c>
      <c r="N3544" s="91">
        <v>9039879.4239935707</v>
      </c>
      <c r="O3544" s="91">
        <v>1295119.69</v>
      </c>
      <c r="P3544" s="69">
        <v>401292.11600824998</v>
      </c>
      <c r="Q3544" s="90">
        <v>90768218.112079203</v>
      </c>
      <c r="R3544" s="91">
        <v>23233081.312470701</v>
      </c>
      <c r="S3544" s="96">
        <v>-4.638671875E-3</v>
      </c>
      <c r="T3544" s="69">
        <v>114001299.419911</v>
      </c>
    </row>
    <row r="3545" spans="1:20" x14ac:dyDescent="0.25">
      <c r="A3545" t="s">
        <v>24</v>
      </c>
      <c r="B3545" s="10" t="str">
        <f>VLOOKUP(E3545,'Overview Cluster Days'!B:E,3)</f>
        <v>C</v>
      </c>
      <c r="C3545" s="10" t="str">
        <f>VLOOKUP($E3545,'Overview Cluster Days'!$B:$G,5)</f>
        <v>Winter</v>
      </c>
      <c r="D3545" s="10" t="str">
        <f>VLOOKUP($E3545,'Overview Cluster Days'!$B:$G,6)</f>
        <v>Weekday</v>
      </c>
      <c r="E3545" s="10">
        <v>20190228</v>
      </c>
      <c r="F3545" s="11">
        <v>16</v>
      </c>
      <c r="G3545" s="90">
        <v>2546130.1079972102</v>
      </c>
      <c r="H3545" s="91">
        <v>51410376.373824</v>
      </c>
      <c r="I3545" s="91">
        <v>17284218.801927701</v>
      </c>
      <c r="J3545" s="91">
        <v>9708148.7739962805</v>
      </c>
      <c r="K3545" s="91">
        <v>8381617.3644409897</v>
      </c>
      <c r="L3545" s="91">
        <v>277201.88999721</v>
      </c>
      <c r="M3545" s="91">
        <v>10228769.0354781</v>
      </c>
      <c r="N3545" s="91">
        <v>8902897.8671363406</v>
      </c>
      <c r="O3545" s="91">
        <v>1297049.0779997399</v>
      </c>
      <c r="P3545" s="69">
        <v>471059.569469943</v>
      </c>
      <c r="Q3545" s="90">
        <v>89330491.422186196</v>
      </c>
      <c r="R3545" s="91">
        <v>21176977.440081399</v>
      </c>
      <c r="S3545" s="96">
        <v>53527.5526297912</v>
      </c>
      <c r="T3545" s="69">
        <v>110560996.41489699</v>
      </c>
    </row>
    <row r="3546" spans="1:20" x14ac:dyDescent="0.25">
      <c r="A3546" t="s">
        <v>24</v>
      </c>
      <c r="B3546" s="10" t="str">
        <f>VLOOKUP(E3546,'Overview Cluster Days'!B:E,3)</f>
        <v>C</v>
      </c>
      <c r="C3546" s="10" t="str">
        <f>VLOOKUP($E3546,'Overview Cluster Days'!$B:$G,5)</f>
        <v>Winter</v>
      </c>
      <c r="D3546" s="10" t="str">
        <f>VLOOKUP($E3546,'Overview Cluster Days'!$B:$G,6)</f>
        <v>Weekday</v>
      </c>
      <c r="E3546" s="10">
        <v>20190228</v>
      </c>
      <c r="F3546" s="11">
        <v>17</v>
      </c>
      <c r="G3546" s="90">
        <v>3109594.9859991302</v>
      </c>
      <c r="H3546" s="91">
        <v>50309134.057498202</v>
      </c>
      <c r="I3546" s="91">
        <v>16695195.0007459</v>
      </c>
      <c r="J3546" s="91">
        <v>10101011.0859982</v>
      </c>
      <c r="K3546" s="91">
        <v>8903958.9027273897</v>
      </c>
      <c r="L3546" s="91">
        <v>223236.54199999999</v>
      </c>
      <c r="M3546" s="91">
        <v>8088590.7312207501</v>
      </c>
      <c r="N3546" s="91">
        <v>8729971.3374933209</v>
      </c>
      <c r="O3546" s="91">
        <v>1265237.58799919</v>
      </c>
      <c r="P3546" s="69">
        <v>506793.68912969099</v>
      </c>
      <c r="Q3546" s="90">
        <v>89118894.032968894</v>
      </c>
      <c r="R3546" s="91">
        <v>18813829.887842901</v>
      </c>
      <c r="S3546" s="96">
        <v>63114.463739745799</v>
      </c>
      <c r="T3546" s="69">
        <v>107995838.384552</v>
      </c>
    </row>
    <row r="3547" spans="1:20" x14ac:dyDescent="0.25">
      <c r="A3547" t="s">
        <v>24</v>
      </c>
      <c r="B3547" s="10" t="str">
        <f>VLOOKUP(E3547,'Overview Cluster Days'!B:E,3)</f>
        <v>C</v>
      </c>
      <c r="C3547" s="10" t="str">
        <f>VLOOKUP($E3547,'Overview Cluster Days'!$B:$G,5)</f>
        <v>Winter</v>
      </c>
      <c r="D3547" s="10" t="str">
        <f>VLOOKUP($E3547,'Overview Cluster Days'!$B:$G,6)</f>
        <v>Weekday</v>
      </c>
      <c r="E3547" s="10">
        <v>20190228</v>
      </c>
      <c r="F3547" s="11">
        <v>18</v>
      </c>
      <c r="G3547" s="90">
        <v>3939433.01</v>
      </c>
      <c r="H3547" s="91">
        <v>50169744.836250097</v>
      </c>
      <c r="I3547" s="91">
        <v>16406142.360333901</v>
      </c>
      <c r="J3547" s="91">
        <v>10714338.844999</v>
      </c>
      <c r="K3547" s="91">
        <v>8394537.3223830406</v>
      </c>
      <c r="L3547" s="91">
        <v>310048.37</v>
      </c>
      <c r="M3547" s="91">
        <v>6330895.7424312402</v>
      </c>
      <c r="N3547" s="91">
        <v>8143274.7007444603</v>
      </c>
      <c r="O3547" s="91">
        <v>1208071.63999946</v>
      </c>
      <c r="P3547" s="69">
        <v>455995.29253346898</v>
      </c>
      <c r="Q3547" s="90">
        <v>89624196.373965904</v>
      </c>
      <c r="R3547" s="91">
        <v>16448285.7457086</v>
      </c>
      <c r="S3547" s="96">
        <v>76661.670188903707</v>
      </c>
      <c r="T3547" s="69">
        <v>106149143.78986301</v>
      </c>
    </row>
    <row r="3548" spans="1:20" x14ac:dyDescent="0.25">
      <c r="A3548" t="s">
        <v>24</v>
      </c>
      <c r="B3548" s="10" t="str">
        <f>VLOOKUP(E3548,'Overview Cluster Days'!B:E,3)</f>
        <v>C</v>
      </c>
      <c r="C3548" s="10" t="str">
        <f>VLOOKUP($E3548,'Overview Cluster Days'!$B:$G,5)</f>
        <v>Winter</v>
      </c>
      <c r="D3548" s="10" t="str">
        <f>VLOOKUP($E3548,'Overview Cluster Days'!$B:$G,6)</f>
        <v>Weekday</v>
      </c>
      <c r="E3548" s="10">
        <v>20190228</v>
      </c>
      <c r="F3548" s="11">
        <v>19</v>
      </c>
      <c r="G3548" s="90">
        <v>5022977.3599953996</v>
      </c>
      <c r="H3548" s="91">
        <v>52593712.3848617</v>
      </c>
      <c r="I3548" s="91">
        <v>17366213.832563601</v>
      </c>
      <c r="J3548" s="91">
        <v>10729707.8799995</v>
      </c>
      <c r="K3548" s="91">
        <v>7216691.250794</v>
      </c>
      <c r="L3548" s="91">
        <v>222197.29499859599</v>
      </c>
      <c r="M3548" s="91">
        <v>6328221.6290879697</v>
      </c>
      <c r="N3548" s="91">
        <v>7673672.6907278504</v>
      </c>
      <c r="O3548" s="91">
        <v>1140629.64399954</v>
      </c>
      <c r="P3548" s="69">
        <v>482199.778819245</v>
      </c>
      <c r="Q3548" s="90">
        <v>92929302.708214194</v>
      </c>
      <c r="R3548" s="91">
        <v>15846921.037633199</v>
      </c>
      <c r="S3548" s="96">
        <v>29590.280606229699</v>
      </c>
      <c r="T3548" s="69">
        <v>108805814.026454</v>
      </c>
    </row>
    <row r="3549" spans="1:20" x14ac:dyDescent="0.25">
      <c r="A3549" t="s">
        <v>24</v>
      </c>
      <c r="B3549" s="10" t="str">
        <f>VLOOKUP(E3549,'Overview Cluster Days'!B:E,3)</f>
        <v>C</v>
      </c>
      <c r="C3549" s="10" t="str">
        <f>VLOOKUP($E3549,'Overview Cluster Days'!$B:$G,5)</f>
        <v>Winter</v>
      </c>
      <c r="D3549" s="10" t="str">
        <f>VLOOKUP($E3549,'Overview Cluster Days'!$B:$G,6)</f>
        <v>Weekday</v>
      </c>
      <c r="E3549" s="10">
        <v>20190228</v>
      </c>
      <c r="F3549" s="11">
        <v>20</v>
      </c>
      <c r="G3549" s="90">
        <v>4893787.0719986903</v>
      </c>
      <c r="H3549" s="91">
        <v>52561819.766066499</v>
      </c>
      <c r="I3549" s="91">
        <v>18384099.693006702</v>
      </c>
      <c r="J3549" s="91">
        <v>10551553.791999999</v>
      </c>
      <c r="K3549" s="91">
        <v>5914674.05172187</v>
      </c>
      <c r="L3549" s="91">
        <v>205214.677983159</v>
      </c>
      <c r="M3549" s="91">
        <v>6713138.8088865196</v>
      </c>
      <c r="N3549" s="91">
        <v>7766487.9891837798</v>
      </c>
      <c r="O3549" s="91">
        <v>1114004.656</v>
      </c>
      <c r="P3549" s="69">
        <v>518739.97730702598</v>
      </c>
      <c r="Q3549" s="90">
        <v>92305934.374793693</v>
      </c>
      <c r="R3549" s="91">
        <v>16317586.109360499</v>
      </c>
      <c r="S3549" s="96">
        <v>-3.0932617373764502E-3</v>
      </c>
      <c r="T3549" s="69">
        <v>108623520.481061</v>
      </c>
    </row>
    <row r="3550" spans="1:20" x14ac:dyDescent="0.25">
      <c r="A3550" t="s">
        <v>24</v>
      </c>
      <c r="B3550" s="10" t="str">
        <f>VLOOKUP(E3550,'Overview Cluster Days'!B:E,3)</f>
        <v>C</v>
      </c>
      <c r="C3550" s="10" t="str">
        <f>VLOOKUP($E3550,'Overview Cluster Days'!$B:$G,5)</f>
        <v>Winter</v>
      </c>
      <c r="D3550" s="10" t="str">
        <f>VLOOKUP($E3550,'Overview Cluster Days'!$B:$G,6)</f>
        <v>Weekday</v>
      </c>
      <c r="E3550" s="10">
        <v>20190228</v>
      </c>
      <c r="F3550" s="11">
        <v>21</v>
      </c>
      <c r="G3550" s="90">
        <v>3529983.9059999799</v>
      </c>
      <c r="H3550" s="91">
        <v>48912366.960762702</v>
      </c>
      <c r="I3550" s="91">
        <v>13886636.0357079</v>
      </c>
      <c r="J3550" s="91">
        <v>8655512.2400000002</v>
      </c>
      <c r="K3550" s="91">
        <v>5853832.8706793599</v>
      </c>
      <c r="L3550" s="91">
        <v>170413.31</v>
      </c>
      <c r="M3550" s="91">
        <v>6053198.1751162801</v>
      </c>
      <c r="N3550" s="91">
        <v>7552566.2541884603</v>
      </c>
      <c r="O3550" s="91">
        <v>1010772.23199983</v>
      </c>
      <c r="P3550" s="69">
        <v>378409.22986971203</v>
      </c>
      <c r="Q3550" s="90">
        <v>80838332.013150007</v>
      </c>
      <c r="R3550" s="91">
        <v>15165359.2011743</v>
      </c>
      <c r="S3550" s="96">
        <v>10913.203616558299</v>
      </c>
      <c r="T3550" s="69">
        <v>96014604.417940795</v>
      </c>
    </row>
    <row r="3551" spans="1:20" x14ac:dyDescent="0.25">
      <c r="A3551" t="s">
        <v>24</v>
      </c>
      <c r="B3551" s="10" t="str">
        <f>VLOOKUP(E3551,'Overview Cluster Days'!B:E,3)</f>
        <v>C</v>
      </c>
      <c r="C3551" s="10" t="str">
        <f>VLOOKUP($E3551,'Overview Cluster Days'!$B:$G,5)</f>
        <v>Winter</v>
      </c>
      <c r="D3551" s="10" t="str">
        <f>VLOOKUP($E3551,'Overview Cluster Days'!$B:$G,6)</f>
        <v>Weekday</v>
      </c>
      <c r="E3551" s="10">
        <v>20190228</v>
      </c>
      <c r="F3551" s="11">
        <v>22</v>
      </c>
      <c r="G3551" s="90">
        <v>2940188.9799994999</v>
      </c>
      <c r="H3551" s="91">
        <v>43109877.992838599</v>
      </c>
      <c r="I3551" s="91">
        <v>11427294.042157</v>
      </c>
      <c r="J3551" s="91">
        <v>7652319.4100000001</v>
      </c>
      <c r="K3551" s="91">
        <v>7631928.4117077803</v>
      </c>
      <c r="L3551" s="91">
        <v>193216.4</v>
      </c>
      <c r="M3551" s="91">
        <v>6168534.7568227397</v>
      </c>
      <c r="N3551" s="91">
        <v>7409168.05631469</v>
      </c>
      <c r="O3551" s="91">
        <v>1063224.6099999601</v>
      </c>
      <c r="P3551" s="69">
        <v>440754.50180206302</v>
      </c>
      <c r="Q3551" s="90">
        <v>72761608.836702794</v>
      </c>
      <c r="R3551" s="91">
        <v>15274898.324939501</v>
      </c>
      <c r="S3551" s="96">
        <v>8532.8718776548303</v>
      </c>
      <c r="T3551" s="69">
        <v>88045040.033519894</v>
      </c>
    </row>
    <row r="3552" spans="1:20" x14ac:dyDescent="0.25">
      <c r="A3552" t="s">
        <v>24</v>
      </c>
      <c r="B3552" s="10" t="str">
        <f>VLOOKUP(E3552,'Overview Cluster Days'!B:E,3)</f>
        <v>C</v>
      </c>
      <c r="C3552" s="10" t="str">
        <f>VLOOKUP($E3552,'Overview Cluster Days'!$B:$G,5)</f>
        <v>Winter</v>
      </c>
      <c r="D3552" s="10" t="str">
        <f>VLOOKUP($E3552,'Overview Cluster Days'!$B:$G,6)</f>
        <v>Weekday</v>
      </c>
      <c r="E3552" s="10">
        <v>20190228</v>
      </c>
      <c r="F3552" s="11">
        <v>23</v>
      </c>
      <c r="G3552" s="90">
        <v>3404936.8119983799</v>
      </c>
      <c r="H3552" s="91">
        <v>42294704.261599302</v>
      </c>
      <c r="I3552" s="91">
        <v>10281181.4126573</v>
      </c>
      <c r="J3552" s="91">
        <v>8670158.3459983692</v>
      </c>
      <c r="K3552" s="91">
        <v>4936683.18112115</v>
      </c>
      <c r="L3552" s="91">
        <v>187709.40999827799</v>
      </c>
      <c r="M3552" s="91">
        <v>6525471.5603199499</v>
      </c>
      <c r="N3552" s="91">
        <v>7276687.0967688803</v>
      </c>
      <c r="O3552" s="91">
        <v>1146287.8319997599</v>
      </c>
      <c r="P3552" s="69">
        <v>509397.05556967697</v>
      </c>
      <c r="Q3552" s="90">
        <v>69587664.013374507</v>
      </c>
      <c r="R3552" s="91">
        <v>15645552.954656599</v>
      </c>
      <c r="S3552" s="96">
        <v>-1.05615230277181E-2</v>
      </c>
      <c r="T3552" s="69">
        <v>85233216.957469597</v>
      </c>
    </row>
    <row r="3553" spans="1:20" x14ac:dyDescent="0.25">
      <c r="A3553" t="s">
        <v>24</v>
      </c>
      <c r="B3553" s="10" t="str">
        <f>VLOOKUP(E3553,'Overview Cluster Days'!B:E,3)</f>
        <v>C</v>
      </c>
      <c r="C3553" s="10" t="str">
        <f>VLOOKUP($E3553,'Overview Cluster Days'!$B:$G,5)</f>
        <v>Winter</v>
      </c>
      <c r="D3553" s="10" t="str">
        <f>VLOOKUP($E3553,'Overview Cluster Days'!$B:$G,6)</f>
        <v>Weekday</v>
      </c>
      <c r="E3553" s="10">
        <v>20190228</v>
      </c>
      <c r="F3553" s="11">
        <v>24</v>
      </c>
      <c r="G3553" s="90">
        <v>3500258.91399831</v>
      </c>
      <c r="H3553" s="91">
        <v>41726950.209563099</v>
      </c>
      <c r="I3553" s="91">
        <v>9862372.8326183204</v>
      </c>
      <c r="J3553" s="91">
        <v>9010980.4709987007</v>
      </c>
      <c r="K3553" s="91">
        <v>4533814.2115583299</v>
      </c>
      <c r="L3553" s="91">
        <v>225776.55299573499</v>
      </c>
      <c r="M3553" s="91">
        <v>6493288.0539701004</v>
      </c>
      <c r="N3553" s="91">
        <v>6916709.5154104503</v>
      </c>
      <c r="O3553" s="91">
        <v>1198509.30199969</v>
      </c>
      <c r="P3553" s="69">
        <v>562937.54080099496</v>
      </c>
      <c r="Q3553" s="90">
        <v>68634376.638736799</v>
      </c>
      <c r="R3553" s="91">
        <v>15397220.965177</v>
      </c>
      <c r="S3553" s="96">
        <v>4.96704084798694E-3</v>
      </c>
      <c r="T3553" s="69">
        <v>84031597.608880803</v>
      </c>
    </row>
    <row r="3554" spans="1:20" x14ac:dyDescent="0.25">
      <c r="A3554" t="s">
        <v>24</v>
      </c>
      <c r="B3554" s="10" t="str">
        <f>VLOOKUP(E3554,'Overview Cluster Days'!B:E,3)</f>
        <v>C</v>
      </c>
      <c r="C3554" s="10" t="str">
        <f>VLOOKUP($E3554,'Overview Cluster Days'!$B:$G,5)</f>
        <v>Winter</v>
      </c>
      <c r="D3554" s="10" t="str">
        <f>VLOOKUP($E3554,'Overview Cluster Days'!$B:$G,6)</f>
        <v>Weekday</v>
      </c>
      <c r="E3554" s="10">
        <v>20190301</v>
      </c>
      <c r="F3554" s="11">
        <v>1</v>
      </c>
      <c r="G3554" s="90">
        <v>2702857.4279971998</v>
      </c>
      <c r="H3554" s="91">
        <v>45639269.867016301</v>
      </c>
      <c r="I3554" s="91">
        <v>13148592.274739601</v>
      </c>
      <c r="J3554" s="91">
        <v>9614799.1279997304</v>
      </c>
      <c r="K3554" s="91">
        <v>5649539.3138619401</v>
      </c>
      <c r="L3554" s="91">
        <v>278888.70699759503</v>
      </c>
      <c r="M3554" s="91">
        <v>7321524.2235427899</v>
      </c>
      <c r="N3554" s="91">
        <v>7703649.9802510897</v>
      </c>
      <c r="O3554" s="91">
        <v>1155016.59099963</v>
      </c>
      <c r="P3554" s="69">
        <v>471781.77170709701</v>
      </c>
      <c r="Q3554" s="90">
        <v>76755058.011614695</v>
      </c>
      <c r="R3554" s="91">
        <v>16930861.2734982</v>
      </c>
      <c r="S3554" s="96">
        <v>-4.8376466147601596E-3</v>
      </c>
      <c r="T3554" s="69">
        <v>93685919.2802753</v>
      </c>
    </row>
    <row r="3555" spans="1:20" x14ac:dyDescent="0.25">
      <c r="A3555" t="s">
        <v>24</v>
      </c>
      <c r="B3555" s="10" t="str">
        <f>VLOOKUP(E3555,'Overview Cluster Days'!B:E,3)</f>
        <v>C</v>
      </c>
      <c r="C3555" s="10" t="str">
        <f>VLOOKUP($E3555,'Overview Cluster Days'!$B:$G,5)</f>
        <v>Winter</v>
      </c>
      <c r="D3555" s="10" t="str">
        <f>VLOOKUP($E3555,'Overview Cluster Days'!$B:$G,6)</f>
        <v>Weekday</v>
      </c>
      <c r="E3555" s="10">
        <v>20190301</v>
      </c>
      <c r="F3555" s="11">
        <v>2</v>
      </c>
      <c r="G3555" s="90">
        <v>2321876.7949999999</v>
      </c>
      <c r="H3555" s="91">
        <v>47015340.197891697</v>
      </c>
      <c r="I3555" s="91">
        <v>12655517.759001501</v>
      </c>
      <c r="J3555" s="91">
        <v>8756409.6500000004</v>
      </c>
      <c r="K3555" s="91">
        <v>5127969.3439158397</v>
      </c>
      <c r="L3555" s="91">
        <v>294781.084999313</v>
      </c>
      <c r="M3555" s="91">
        <v>7694105.9434233401</v>
      </c>
      <c r="N3555" s="91">
        <v>7742592.3606300596</v>
      </c>
      <c r="O3555" s="91">
        <v>1240470.5399998501</v>
      </c>
      <c r="P3555" s="69">
        <v>569373.38461671304</v>
      </c>
      <c r="Q3555" s="90">
        <v>75877113.745809004</v>
      </c>
      <c r="R3555" s="91">
        <v>17541323.313669302</v>
      </c>
      <c r="S3555" s="96">
        <v>6893.2002932280302</v>
      </c>
      <c r="T3555" s="69">
        <v>93425330.259771496</v>
      </c>
    </row>
    <row r="3556" spans="1:20" x14ac:dyDescent="0.25">
      <c r="A3556" t="s">
        <v>24</v>
      </c>
      <c r="B3556" s="10" t="str">
        <f>VLOOKUP(E3556,'Overview Cluster Days'!B:E,3)</f>
        <v>C</v>
      </c>
      <c r="C3556" s="10" t="str">
        <f>VLOOKUP($E3556,'Overview Cluster Days'!$B:$G,5)</f>
        <v>Winter</v>
      </c>
      <c r="D3556" s="10" t="str">
        <f>VLOOKUP($E3556,'Overview Cluster Days'!$B:$G,6)</f>
        <v>Weekday</v>
      </c>
      <c r="E3556" s="10">
        <v>20190301</v>
      </c>
      <c r="F3556" s="11">
        <v>3</v>
      </c>
      <c r="G3556" s="90">
        <v>2140064.7839994598</v>
      </c>
      <c r="H3556" s="91">
        <v>49430256.706263497</v>
      </c>
      <c r="I3556" s="91">
        <v>12347234.5224248</v>
      </c>
      <c r="J3556" s="91">
        <v>8389556.4670000002</v>
      </c>
      <c r="K3556" s="91">
        <v>5573925.9663808299</v>
      </c>
      <c r="L3556" s="91">
        <v>338230.27099923801</v>
      </c>
      <c r="M3556" s="91">
        <v>8273741.4726582104</v>
      </c>
      <c r="N3556" s="91">
        <v>7800969.0174278598</v>
      </c>
      <c r="O3556" s="91">
        <v>1299125.1669997801</v>
      </c>
      <c r="P3556" s="69">
        <v>458283.19455481297</v>
      </c>
      <c r="Q3556" s="90">
        <v>77881038.446068496</v>
      </c>
      <c r="R3556" s="91">
        <v>18170349.122639898</v>
      </c>
      <c r="S3556" s="96">
        <v>5831.2957895202599</v>
      </c>
      <c r="T3556" s="69">
        <v>96057218.8644979</v>
      </c>
    </row>
    <row r="3557" spans="1:20" x14ac:dyDescent="0.25">
      <c r="A3557" t="s">
        <v>24</v>
      </c>
      <c r="B3557" s="10" t="str">
        <f>VLOOKUP(E3557,'Overview Cluster Days'!B:E,3)</f>
        <v>C</v>
      </c>
      <c r="C3557" s="10" t="str">
        <f>VLOOKUP($E3557,'Overview Cluster Days'!$B:$G,5)</f>
        <v>Winter</v>
      </c>
      <c r="D3557" s="10" t="str">
        <f>VLOOKUP($E3557,'Overview Cluster Days'!$B:$G,6)</f>
        <v>Weekday</v>
      </c>
      <c r="E3557" s="10">
        <v>20190301</v>
      </c>
      <c r="F3557" s="11">
        <v>4</v>
      </c>
      <c r="G3557" s="90">
        <v>1965164.808</v>
      </c>
      <c r="H3557" s="91">
        <v>49487475.877550803</v>
      </c>
      <c r="I3557" s="91">
        <v>12157349.0757891</v>
      </c>
      <c r="J3557" s="91">
        <v>8140989.4579999996</v>
      </c>
      <c r="K3557" s="91">
        <v>5372659.68412528</v>
      </c>
      <c r="L3557" s="91">
        <v>381233.31800000003</v>
      </c>
      <c r="M3557" s="91">
        <v>7725287.4784803698</v>
      </c>
      <c r="N3557" s="91">
        <v>8016304.5801464198</v>
      </c>
      <c r="O3557" s="91">
        <v>1341963.51199989</v>
      </c>
      <c r="P3557" s="69">
        <v>454878.70275700302</v>
      </c>
      <c r="Q3557" s="90">
        <v>77123638.903465107</v>
      </c>
      <c r="R3557" s="91">
        <v>17919667.591383699</v>
      </c>
      <c r="S3557" s="96">
        <v>16181.105318039001</v>
      </c>
      <c r="T3557" s="69">
        <v>95059487.600166902</v>
      </c>
    </row>
    <row r="3558" spans="1:20" x14ac:dyDescent="0.25">
      <c r="A3558" t="s">
        <v>24</v>
      </c>
      <c r="B3558" s="10" t="str">
        <f>VLOOKUP(E3558,'Overview Cluster Days'!B:E,3)</f>
        <v>C</v>
      </c>
      <c r="C3558" s="10" t="str">
        <f>VLOOKUP($E3558,'Overview Cluster Days'!$B:$G,5)</f>
        <v>Winter</v>
      </c>
      <c r="D3558" s="10" t="str">
        <f>VLOOKUP($E3558,'Overview Cluster Days'!$B:$G,6)</f>
        <v>Weekday</v>
      </c>
      <c r="E3558" s="10">
        <v>20190301</v>
      </c>
      <c r="F3558" s="11">
        <v>5</v>
      </c>
      <c r="G3558" s="90">
        <v>1991426.9469999999</v>
      </c>
      <c r="H3558" s="91">
        <v>50043575.367922202</v>
      </c>
      <c r="I3558" s="91">
        <v>12286467.8512716</v>
      </c>
      <c r="J3558" s="91">
        <v>7481233.6899999902</v>
      </c>
      <c r="K3558" s="91">
        <v>5482702.7033059997</v>
      </c>
      <c r="L3558" s="91">
        <v>458423.48999919201</v>
      </c>
      <c r="M3558" s="91">
        <v>7450588.4136229502</v>
      </c>
      <c r="N3558" s="91">
        <v>8007456.6945340596</v>
      </c>
      <c r="O3558" s="91">
        <v>1361910.66</v>
      </c>
      <c r="P3558" s="69">
        <v>405985.194877323</v>
      </c>
      <c r="Q3558" s="90">
        <v>77285406.5594998</v>
      </c>
      <c r="R3558" s="91">
        <v>17684364.453033499</v>
      </c>
      <c r="S3558" s="96">
        <v>26496.2765171356</v>
      </c>
      <c r="T3558" s="69">
        <v>94996267.289050505</v>
      </c>
    </row>
    <row r="3559" spans="1:20" x14ac:dyDescent="0.25">
      <c r="A3559" t="s">
        <v>24</v>
      </c>
      <c r="B3559" s="10" t="str">
        <f>VLOOKUP(E3559,'Overview Cluster Days'!B:E,3)</f>
        <v>C</v>
      </c>
      <c r="C3559" s="10" t="str">
        <f>VLOOKUP($E3559,'Overview Cluster Days'!$B:$G,5)</f>
        <v>Winter</v>
      </c>
      <c r="D3559" s="10" t="str">
        <f>VLOOKUP($E3559,'Overview Cluster Days'!$B:$G,6)</f>
        <v>Weekday</v>
      </c>
      <c r="E3559" s="10">
        <v>20190301</v>
      </c>
      <c r="F3559" s="11">
        <v>6</v>
      </c>
      <c r="G3559" s="90">
        <v>2070489.22</v>
      </c>
      <c r="H3559" s="91">
        <v>47784891.236548401</v>
      </c>
      <c r="I3559" s="91">
        <v>12485201.1252573</v>
      </c>
      <c r="J3559" s="91">
        <v>6726280.6459997697</v>
      </c>
      <c r="K3559" s="91">
        <v>6131604.6561426502</v>
      </c>
      <c r="L3559" s="91">
        <v>463988.62999683298</v>
      </c>
      <c r="M3559" s="91">
        <v>6898682.4879006604</v>
      </c>
      <c r="N3559" s="91">
        <v>7566878.0660041003</v>
      </c>
      <c r="O3559" s="91">
        <v>1403507.7279999999</v>
      </c>
      <c r="P3559" s="69">
        <v>317089.50862946903</v>
      </c>
      <c r="Q3559" s="90">
        <v>75198466.883948103</v>
      </c>
      <c r="R3559" s="91">
        <v>16650146.4205311</v>
      </c>
      <c r="S3559" s="96">
        <v>19540.1847292481</v>
      </c>
      <c r="T3559" s="69">
        <v>91868153.4892084</v>
      </c>
    </row>
    <row r="3560" spans="1:20" x14ac:dyDescent="0.25">
      <c r="A3560" t="s">
        <v>24</v>
      </c>
      <c r="B3560" s="10" t="str">
        <f>VLOOKUP(E3560,'Overview Cluster Days'!B:E,3)</f>
        <v>C</v>
      </c>
      <c r="C3560" s="10" t="str">
        <f>VLOOKUP($E3560,'Overview Cluster Days'!$B:$G,5)</f>
        <v>Winter</v>
      </c>
      <c r="D3560" s="10" t="str">
        <f>VLOOKUP($E3560,'Overview Cluster Days'!$B:$G,6)</f>
        <v>Weekday</v>
      </c>
      <c r="E3560" s="10">
        <v>20190301</v>
      </c>
      <c r="F3560" s="11">
        <v>7</v>
      </c>
      <c r="G3560" s="90">
        <v>2641938.7799999998</v>
      </c>
      <c r="H3560" s="91">
        <v>49476765.604660898</v>
      </c>
      <c r="I3560" s="91">
        <v>14565903.043558201</v>
      </c>
      <c r="J3560" s="91">
        <v>6338355.0399997998</v>
      </c>
      <c r="K3560" s="91">
        <v>5820343.9547436303</v>
      </c>
      <c r="L3560" s="91">
        <v>259535.39</v>
      </c>
      <c r="M3560" s="91">
        <v>5450650.2791846301</v>
      </c>
      <c r="N3560" s="91">
        <v>8023630.88264756</v>
      </c>
      <c r="O3560" s="91">
        <v>1480374.2199998</v>
      </c>
      <c r="P3560" s="69">
        <v>248461.38146133299</v>
      </c>
      <c r="Q3560" s="90">
        <v>78843306.422962502</v>
      </c>
      <c r="R3560" s="91">
        <v>15462652.1532933</v>
      </c>
      <c r="S3560" s="96">
        <v>-1.0155773330552601E-2</v>
      </c>
      <c r="T3560" s="69">
        <v>94305958.566100106</v>
      </c>
    </row>
    <row r="3561" spans="1:20" x14ac:dyDescent="0.25">
      <c r="A3561" t="s">
        <v>24</v>
      </c>
      <c r="B3561" s="10" t="str">
        <f>VLOOKUP(E3561,'Overview Cluster Days'!B:E,3)</f>
        <v>C</v>
      </c>
      <c r="C3561" s="10" t="str">
        <f>VLOOKUP($E3561,'Overview Cluster Days'!$B:$G,5)</f>
        <v>Winter</v>
      </c>
      <c r="D3561" s="10" t="str">
        <f>VLOOKUP($E3561,'Overview Cluster Days'!$B:$G,6)</f>
        <v>Weekday</v>
      </c>
      <c r="E3561" s="10">
        <v>20190301</v>
      </c>
      <c r="F3561" s="11">
        <v>8</v>
      </c>
      <c r="G3561" s="90">
        <v>3545662.7119999998</v>
      </c>
      <c r="H3561" s="91">
        <v>54961582.561374001</v>
      </c>
      <c r="I3561" s="91">
        <v>16981671.939999301</v>
      </c>
      <c r="J3561" s="91">
        <v>6622042.2180000003</v>
      </c>
      <c r="K3561" s="91">
        <v>5070736.9898853898</v>
      </c>
      <c r="L3561" s="91">
        <v>213197.2</v>
      </c>
      <c r="M3561" s="91">
        <v>5965052.7217890304</v>
      </c>
      <c r="N3561" s="91">
        <v>7935037.7271022201</v>
      </c>
      <c r="O3561" s="91">
        <v>1281947.20399967</v>
      </c>
      <c r="P3561" s="69">
        <v>272310.947017567</v>
      </c>
      <c r="Q3561" s="90">
        <v>87181696.421258807</v>
      </c>
      <c r="R3561" s="91">
        <v>15667545.7999085</v>
      </c>
      <c r="S3561" s="96">
        <v>-5.1226805662736297E-3</v>
      </c>
      <c r="T3561" s="69">
        <v>102849242.21604501</v>
      </c>
    </row>
    <row r="3562" spans="1:20" x14ac:dyDescent="0.25">
      <c r="A3562" t="s">
        <v>24</v>
      </c>
      <c r="B3562" s="10" t="str">
        <f>VLOOKUP(E3562,'Overview Cluster Days'!B:E,3)</f>
        <v>C</v>
      </c>
      <c r="C3562" s="10" t="str">
        <f>VLOOKUP($E3562,'Overview Cluster Days'!$B:$G,5)</f>
        <v>Winter</v>
      </c>
      <c r="D3562" s="10" t="str">
        <f>VLOOKUP($E3562,'Overview Cluster Days'!$B:$G,6)</f>
        <v>Weekday</v>
      </c>
      <c r="E3562" s="10">
        <v>20190301</v>
      </c>
      <c r="F3562" s="11">
        <v>9</v>
      </c>
      <c r="G3562" s="90">
        <v>4464400.2699993197</v>
      </c>
      <c r="H3562" s="91">
        <v>58316389.834443197</v>
      </c>
      <c r="I3562" s="91">
        <v>18537932.6598759</v>
      </c>
      <c r="J3562" s="91">
        <v>8248344.3579994701</v>
      </c>
      <c r="K3562" s="91">
        <v>6187091.8006917704</v>
      </c>
      <c r="L3562" s="91">
        <v>151544.399999646</v>
      </c>
      <c r="M3562" s="91">
        <v>6736150.2230533902</v>
      </c>
      <c r="N3562" s="91">
        <v>8684560.8736503702</v>
      </c>
      <c r="O3562" s="91">
        <v>1199967.0659993801</v>
      </c>
      <c r="P3562" s="69">
        <v>349148.69567560998</v>
      </c>
      <c r="Q3562" s="90">
        <v>95754158.923009604</v>
      </c>
      <c r="R3562" s="91">
        <v>17121371.258378401</v>
      </c>
      <c r="S3562" s="96">
        <v>8750.5223911743997</v>
      </c>
      <c r="T3562" s="69">
        <v>112884280.703779</v>
      </c>
    </row>
    <row r="3563" spans="1:20" x14ac:dyDescent="0.25">
      <c r="A3563" t="s">
        <v>24</v>
      </c>
      <c r="B3563" s="10" t="str">
        <f>VLOOKUP(E3563,'Overview Cluster Days'!B:E,3)</f>
        <v>C</v>
      </c>
      <c r="C3563" s="10" t="str">
        <f>VLOOKUP($E3563,'Overview Cluster Days'!$B:$G,5)</f>
        <v>Winter</v>
      </c>
      <c r="D3563" s="10" t="str">
        <f>VLOOKUP($E3563,'Overview Cluster Days'!$B:$G,6)</f>
        <v>Weekday</v>
      </c>
      <c r="E3563" s="10">
        <v>20190301</v>
      </c>
      <c r="F3563" s="11">
        <v>10</v>
      </c>
      <c r="G3563" s="90">
        <v>4856735.5819996502</v>
      </c>
      <c r="H3563" s="91">
        <v>57965362.545350097</v>
      </c>
      <c r="I3563" s="91">
        <v>17792811.860164799</v>
      </c>
      <c r="J3563" s="91">
        <v>8604362.3989991006</v>
      </c>
      <c r="K3563" s="91">
        <v>6092793.8167650504</v>
      </c>
      <c r="L3563" s="91">
        <v>144269.22499950201</v>
      </c>
      <c r="M3563" s="91">
        <v>6971496.61281808</v>
      </c>
      <c r="N3563" s="91">
        <v>8722495.2251429409</v>
      </c>
      <c r="O3563" s="91">
        <v>1148833.0819999899</v>
      </c>
      <c r="P3563" s="69">
        <v>289739.435755215</v>
      </c>
      <c r="Q3563" s="90">
        <v>95312066.203278601</v>
      </c>
      <c r="R3563" s="91">
        <v>17276833.580715701</v>
      </c>
      <c r="S3563" s="96">
        <v>11303.3227284849</v>
      </c>
      <c r="T3563" s="69">
        <v>112600203.106723</v>
      </c>
    </row>
    <row r="3564" spans="1:20" x14ac:dyDescent="0.25">
      <c r="A3564" t="s">
        <v>24</v>
      </c>
      <c r="B3564" s="10" t="str">
        <f>VLOOKUP(E3564,'Overview Cluster Days'!B:E,3)</f>
        <v>C</v>
      </c>
      <c r="C3564" s="10" t="str">
        <f>VLOOKUP($E3564,'Overview Cluster Days'!$B:$G,5)</f>
        <v>Winter</v>
      </c>
      <c r="D3564" s="10" t="str">
        <f>VLOOKUP($E3564,'Overview Cluster Days'!$B:$G,6)</f>
        <v>Weekday</v>
      </c>
      <c r="E3564" s="10">
        <v>20190301</v>
      </c>
      <c r="F3564" s="11">
        <v>11</v>
      </c>
      <c r="G3564" s="90">
        <v>5211121.1679985998</v>
      </c>
      <c r="H3564" s="91">
        <v>59171002.245900497</v>
      </c>
      <c r="I3564" s="91">
        <v>16697849.6234047</v>
      </c>
      <c r="J3564" s="91">
        <v>8086536.0530000003</v>
      </c>
      <c r="K3564" s="91">
        <v>5953105.0664034002</v>
      </c>
      <c r="L3564" s="91">
        <v>155037.499999163</v>
      </c>
      <c r="M3564" s="91">
        <v>6847989.1135687297</v>
      </c>
      <c r="N3564" s="91">
        <v>8921532.4783352092</v>
      </c>
      <c r="O3564" s="91">
        <v>1159856.6410000001</v>
      </c>
      <c r="P3564" s="69">
        <v>306392.33378737699</v>
      </c>
      <c r="Q3564" s="90">
        <v>95119614.156707197</v>
      </c>
      <c r="R3564" s="91">
        <v>17390808.066690501</v>
      </c>
      <c r="S3564" s="96">
        <v>14641.478659423999</v>
      </c>
      <c r="T3564" s="69">
        <v>112525063.702057</v>
      </c>
    </row>
    <row r="3565" spans="1:20" x14ac:dyDescent="0.25">
      <c r="A3565" t="s">
        <v>24</v>
      </c>
      <c r="B3565" s="10" t="str">
        <f>VLOOKUP(E3565,'Overview Cluster Days'!B:E,3)</f>
        <v>C</v>
      </c>
      <c r="C3565" s="10" t="str">
        <f>VLOOKUP($E3565,'Overview Cluster Days'!$B:$G,5)</f>
        <v>Winter</v>
      </c>
      <c r="D3565" s="10" t="str">
        <f>VLOOKUP($E3565,'Overview Cluster Days'!$B:$G,6)</f>
        <v>Weekday</v>
      </c>
      <c r="E3565" s="10">
        <v>20190301</v>
      </c>
      <c r="F3565" s="11">
        <v>12</v>
      </c>
      <c r="G3565" s="90">
        <v>5394374.6399998302</v>
      </c>
      <c r="H3565" s="91">
        <v>58942404.6063921</v>
      </c>
      <c r="I3565" s="91">
        <v>16863363.446185101</v>
      </c>
      <c r="J3565" s="91">
        <v>7761024.2199999997</v>
      </c>
      <c r="K3565" s="91">
        <v>5996930.0154863903</v>
      </c>
      <c r="L3565" s="91">
        <v>148728.639998094</v>
      </c>
      <c r="M3565" s="91">
        <v>7079166.3534995802</v>
      </c>
      <c r="N3565" s="91">
        <v>9232728.0751903299</v>
      </c>
      <c r="O3565" s="91">
        <v>1162563.57</v>
      </c>
      <c r="P3565" s="69">
        <v>304310.64475017902</v>
      </c>
      <c r="Q3565" s="90">
        <v>94958096.928063393</v>
      </c>
      <c r="R3565" s="91">
        <v>17927497.283438198</v>
      </c>
      <c r="S3565" s="96">
        <v>17339.652048690699</v>
      </c>
      <c r="T3565" s="69">
        <v>112902933.86355001</v>
      </c>
    </row>
    <row r="3566" spans="1:20" x14ac:dyDescent="0.25">
      <c r="A3566" t="s">
        <v>24</v>
      </c>
      <c r="B3566" s="10" t="str">
        <f>VLOOKUP(E3566,'Overview Cluster Days'!B:E,3)</f>
        <v>C</v>
      </c>
      <c r="C3566" s="10" t="str">
        <f>VLOOKUP($E3566,'Overview Cluster Days'!$B:$G,5)</f>
        <v>Winter</v>
      </c>
      <c r="D3566" s="10" t="str">
        <f>VLOOKUP($E3566,'Overview Cluster Days'!$B:$G,6)</f>
        <v>Weekday</v>
      </c>
      <c r="E3566" s="10">
        <v>20190301</v>
      </c>
      <c r="F3566" s="11">
        <v>13</v>
      </c>
      <c r="G3566" s="90">
        <v>4915044.4060000004</v>
      </c>
      <c r="H3566" s="91">
        <v>57411840.567235999</v>
      </c>
      <c r="I3566" s="91">
        <v>17210394.645654298</v>
      </c>
      <c r="J3566" s="91">
        <v>7533044.7519985596</v>
      </c>
      <c r="K3566" s="91">
        <v>6449075.9951501302</v>
      </c>
      <c r="L3566" s="91">
        <v>145593.09</v>
      </c>
      <c r="M3566" s="91">
        <v>7429495.0833245302</v>
      </c>
      <c r="N3566" s="91">
        <v>9192437.8684566002</v>
      </c>
      <c r="O3566" s="91">
        <v>1200000.2439999999</v>
      </c>
      <c r="P3566" s="69">
        <v>271363.62724955298</v>
      </c>
      <c r="Q3566" s="90">
        <v>93519400.366038993</v>
      </c>
      <c r="R3566" s="91">
        <v>18238889.913030699</v>
      </c>
      <c r="S3566" s="96">
        <v>8.1472779856994696E-3</v>
      </c>
      <c r="T3566" s="69">
        <v>111758290.28721701</v>
      </c>
    </row>
    <row r="3567" spans="1:20" x14ac:dyDescent="0.25">
      <c r="A3567" t="s">
        <v>24</v>
      </c>
      <c r="B3567" s="10" t="str">
        <f>VLOOKUP(E3567,'Overview Cluster Days'!B:E,3)</f>
        <v>C</v>
      </c>
      <c r="C3567" s="10" t="str">
        <f>VLOOKUP($E3567,'Overview Cluster Days'!$B:$G,5)</f>
        <v>Winter</v>
      </c>
      <c r="D3567" s="10" t="str">
        <f>VLOOKUP($E3567,'Overview Cluster Days'!$B:$G,6)</f>
        <v>Weekday</v>
      </c>
      <c r="E3567" s="10">
        <v>20190301</v>
      </c>
      <c r="F3567" s="11">
        <v>14</v>
      </c>
      <c r="G3567" s="90">
        <v>4948725.7070000004</v>
      </c>
      <c r="H3567" s="91">
        <v>56088444.471082903</v>
      </c>
      <c r="I3567" s="91">
        <v>17161048.196025401</v>
      </c>
      <c r="J3567" s="91">
        <v>7525339.21</v>
      </c>
      <c r="K3567" s="91">
        <v>6972613.6622030996</v>
      </c>
      <c r="L3567" s="91">
        <v>144057.96299999999</v>
      </c>
      <c r="M3567" s="91">
        <v>7550528.7844094504</v>
      </c>
      <c r="N3567" s="91">
        <v>9100185.9682703298</v>
      </c>
      <c r="O3567" s="91">
        <v>1197515.361</v>
      </c>
      <c r="P3567" s="69">
        <v>264821.67847138498</v>
      </c>
      <c r="Q3567" s="90">
        <v>92696171.246311396</v>
      </c>
      <c r="R3567" s="91">
        <v>18257109.755151201</v>
      </c>
      <c r="S3567" s="96">
        <v>0</v>
      </c>
      <c r="T3567" s="69">
        <v>110953281.001463</v>
      </c>
    </row>
    <row r="3568" spans="1:20" x14ac:dyDescent="0.25">
      <c r="A3568" t="s">
        <v>24</v>
      </c>
      <c r="B3568" s="10" t="str">
        <f>VLOOKUP(E3568,'Overview Cluster Days'!B:E,3)</f>
        <v>C</v>
      </c>
      <c r="C3568" s="10" t="str">
        <f>VLOOKUP($E3568,'Overview Cluster Days'!$B:$G,5)</f>
        <v>Winter</v>
      </c>
      <c r="D3568" s="10" t="str">
        <f>VLOOKUP($E3568,'Overview Cluster Days'!$B:$G,6)</f>
        <v>Weekday</v>
      </c>
      <c r="E3568" s="10">
        <v>20190301</v>
      </c>
      <c r="F3568" s="11">
        <v>15</v>
      </c>
      <c r="G3568" s="90">
        <v>4928935.6399969095</v>
      </c>
      <c r="H3568" s="91">
        <v>55503812.678451598</v>
      </c>
      <c r="I3568" s="91">
        <v>17262673.699022502</v>
      </c>
      <c r="J3568" s="91">
        <v>7664943.8420000002</v>
      </c>
      <c r="K3568" s="91">
        <v>6674769.8658131799</v>
      </c>
      <c r="L3568" s="91">
        <v>144014.00200000001</v>
      </c>
      <c r="M3568" s="91">
        <v>7565841.6767647201</v>
      </c>
      <c r="N3568" s="91">
        <v>8770127.9782381393</v>
      </c>
      <c r="O3568" s="91">
        <v>1179741.5220000001</v>
      </c>
      <c r="P3568" s="69">
        <v>278149.73157937702</v>
      </c>
      <c r="Q3568" s="90">
        <v>92035135.725284204</v>
      </c>
      <c r="R3568" s="91">
        <v>17937874.9105822</v>
      </c>
      <c r="S3568" s="96">
        <v>-4.2919922852888703E-3</v>
      </c>
      <c r="T3568" s="69">
        <v>109973010.631574</v>
      </c>
    </row>
    <row r="3569" spans="1:20" x14ac:dyDescent="0.25">
      <c r="A3569" t="s">
        <v>24</v>
      </c>
      <c r="B3569" s="10" t="str">
        <f>VLOOKUP(E3569,'Overview Cluster Days'!B:E,3)</f>
        <v>C</v>
      </c>
      <c r="C3569" s="10" t="str">
        <f>VLOOKUP($E3569,'Overview Cluster Days'!$B:$G,5)</f>
        <v>Winter</v>
      </c>
      <c r="D3569" s="10" t="str">
        <f>VLOOKUP($E3569,'Overview Cluster Days'!$B:$G,6)</f>
        <v>Weekday</v>
      </c>
      <c r="E3569" s="10">
        <v>20190301</v>
      </c>
      <c r="F3569" s="11">
        <v>16</v>
      </c>
      <c r="G3569" s="90">
        <v>5073653.8660000004</v>
      </c>
      <c r="H3569" s="91">
        <v>55384527.398317903</v>
      </c>
      <c r="I3569" s="91">
        <v>16621502.087034499</v>
      </c>
      <c r="J3569" s="91">
        <v>8506060.0299999993</v>
      </c>
      <c r="K3569" s="91">
        <v>6710809.9287498798</v>
      </c>
      <c r="L3569" s="91">
        <v>145534.23999736799</v>
      </c>
      <c r="M3569" s="91">
        <v>7078985.5953821102</v>
      </c>
      <c r="N3569" s="91">
        <v>8238049.5236491198</v>
      </c>
      <c r="O3569" s="91">
        <v>1161957.8400000001</v>
      </c>
      <c r="P3569" s="69">
        <v>318401.87218461302</v>
      </c>
      <c r="Q3569" s="90">
        <v>92296553.310102299</v>
      </c>
      <c r="R3569" s="91">
        <v>16942929.071213201</v>
      </c>
      <c r="S3569" s="96">
        <v>18308.7807840348</v>
      </c>
      <c r="T3569" s="69">
        <v>109257791.1621</v>
      </c>
    </row>
    <row r="3570" spans="1:20" x14ac:dyDescent="0.25">
      <c r="A3570" t="s">
        <v>24</v>
      </c>
      <c r="B3570" s="10" t="str">
        <f>VLOOKUP(E3570,'Overview Cluster Days'!B:E,3)</f>
        <v>C</v>
      </c>
      <c r="C3570" s="10" t="str">
        <f>VLOOKUP($E3570,'Overview Cluster Days'!$B:$G,5)</f>
        <v>Winter</v>
      </c>
      <c r="D3570" s="10" t="str">
        <f>VLOOKUP($E3570,'Overview Cluster Days'!$B:$G,6)</f>
        <v>Weekday</v>
      </c>
      <c r="E3570" s="10">
        <v>20190301</v>
      </c>
      <c r="F3570" s="11">
        <v>17</v>
      </c>
      <c r="G3570" s="90">
        <v>5255277.0999980401</v>
      </c>
      <c r="H3570" s="91">
        <v>54758843.183229499</v>
      </c>
      <c r="I3570" s="91">
        <v>16492853.1320336</v>
      </c>
      <c r="J3570" s="91">
        <v>8562630.9220000003</v>
      </c>
      <c r="K3570" s="91">
        <v>6741317.6153666098</v>
      </c>
      <c r="L3570" s="91">
        <v>233985.595988146</v>
      </c>
      <c r="M3570" s="91">
        <v>6140097.3388970103</v>
      </c>
      <c r="N3570" s="91">
        <v>7877172.0959007004</v>
      </c>
      <c r="O3570" s="91">
        <v>1117801.9779999999</v>
      </c>
      <c r="P3570" s="69">
        <v>372749.232422637</v>
      </c>
      <c r="Q3570" s="90">
        <v>91810921.952627793</v>
      </c>
      <c r="R3570" s="91">
        <v>15741806.241208499</v>
      </c>
      <c r="S3570" s="96">
        <v>40459.963064010597</v>
      </c>
      <c r="T3570" s="69">
        <v>107593188.1569</v>
      </c>
    </row>
    <row r="3571" spans="1:20" x14ac:dyDescent="0.25">
      <c r="A3571" t="s">
        <v>24</v>
      </c>
      <c r="B3571" s="10" t="str">
        <f>VLOOKUP(E3571,'Overview Cluster Days'!B:E,3)</f>
        <v>C</v>
      </c>
      <c r="C3571" s="10" t="str">
        <f>VLOOKUP($E3571,'Overview Cluster Days'!$B:$G,5)</f>
        <v>Winter</v>
      </c>
      <c r="D3571" s="10" t="str">
        <f>VLOOKUP($E3571,'Overview Cluster Days'!$B:$G,6)</f>
        <v>Weekday</v>
      </c>
      <c r="E3571" s="10">
        <v>20190301</v>
      </c>
      <c r="F3571" s="11">
        <v>18</v>
      </c>
      <c r="G3571" s="90">
        <v>5884437.2939982601</v>
      </c>
      <c r="H3571" s="91">
        <v>55768955.136099301</v>
      </c>
      <c r="I3571" s="91">
        <v>17558397.071542501</v>
      </c>
      <c r="J3571" s="91">
        <v>9427272.1839999091</v>
      </c>
      <c r="K3571" s="91">
        <v>5466754.7838723501</v>
      </c>
      <c r="L3571" s="91">
        <v>167970.67599331099</v>
      </c>
      <c r="M3571" s="91">
        <v>5541307.6672370797</v>
      </c>
      <c r="N3571" s="91">
        <v>7301320.4231664697</v>
      </c>
      <c r="O3571" s="91">
        <v>1065358.781</v>
      </c>
      <c r="P3571" s="69">
        <v>275847.45493840397</v>
      </c>
      <c r="Q3571" s="90">
        <v>94105816.469512299</v>
      </c>
      <c r="R3571" s="91">
        <v>14351805.002335301</v>
      </c>
      <c r="S3571" s="96">
        <v>36320.329230957199</v>
      </c>
      <c r="T3571" s="69">
        <v>108493941.80107901</v>
      </c>
    </row>
    <row r="3572" spans="1:20" x14ac:dyDescent="0.25">
      <c r="A3572" t="s">
        <v>24</v>
      </c>
      <c r="B3572" s="10" t="str">
        <f>VLOOKUP(E3572,'Overview Cluster Days'!B:E,3)</f>
        <v>C</v>
      </c>
      <c r="C3572" s="10" t="str">
        <f>VLOOKUP($E3572,'Overview Cluster Days'!$B:$G,5)</f>
        <v>Winter</v>
      </c>
      <c r="D3572" s="10" t="str">
        <f>VLOOKUP($E3572,'Overview Cluster Days'!$B:$G,6)</f>
        <v>Weekday</v>
      </c>
      <c r="E3572" s="10">
        <v>20190301</v>
      </c>
      <c r="F3572" s="11">
        <v>19</v>
      </c>
      <c r="G3572" s="90">
        <v>6583219.2699999996</v>
      </c>
      <c r="H3572" s="91">
        <v>58153883.360909201</v>
      </c>
      <c r="I3572" s="91">
        <v>18366934.2056772</v>
      </c>
      <c r="J3572" s="91">
        <v>9408463.2099999003</v>
      </c>
      <c r="K3572" s="91">
        <v>4731547.43312544</v>
      </c>
      <c r="L3572" s="91">
        <v>154306.923996734</v>
      </c>
      <c r="M3572" s="91">
        <v>5902314.0584111996</v>
      </c>
      <c r="N3572" s="91">
        <v>6675582.1362974802</v>
      </c>
      <c r="O3572" s="91">
        <v>1088683.1299999999</v>
      </c>
      <c r="P3572" s="69">
        <v>325823.81735297397</v>
      </c>
      <c r="Q3572" s="90">
        <v>97244047.479711801</v>
      </c>
      <c r="R3572" s="91">
        <v>14146710.066058399</v>
      </c>
      <c r="S3572" s="96">
        <v>32257.504092254701</v>
      </c>
      <c r="T3572" s="69">
        <v>111423015.049862</v>
      </c>
    </row>
    <row r="3573" spans="1:20" x14ac:dyDescent="0.25">
      <c r="A3573" t="s">
        <v>24</v>
      </c>
      <c r="B3573" s="10" t="str">
        <f>VLOOKUP(E3573,'Overview Cluster Days'!B:E,3)</f>
        <v>C</v>
      </c>
      <c r="C3573" s="10" t="str">
        <f>VLOOKUP($E3573,'Overview Cluster Days'!$B:$G,5)</f>
        <v>Winter</v>
      </c>
      <c r="D3573" s="10" t="str">
        <f>VLOOKUP($E3573,'Overview Cluster Days'!$B:$G,6)</f>
        <v>Weekday</v>
      </c>
      <c r="E3573" s="10">
        <v>20190301</v>
      </c>
      <c r="F3573" s="11">
        <v>20</v>
      </c>
      <c r="G3573" s="90">
        <v>6263496.7459999798</v>
      </c>
      <c r="H3573" s="91">
        <v>57917433.424314901</v>
      </c>
      <c r="I3573" s="91">
        <v>17877689.8353195</v>
      </c>
      <c r="J3573" s="91">
        <v>9002707.6919999998</v>
      </c>
      <c r="K3573" s="91">
        <v>5162961.87781185</v>
      </c>
      <c r="L3573" s="91">
        <v>146456.46799147001</v>
      </c>
      <c r="M3573" s="91">
        <v>6124450.25761622</v>
      </c>
      <c r="N3573" s="91">
        <v>6498736.4281390598</v>
      </c>
      <c r="O3573" s="91">
        <v>1114907.392</v>
      </c>
      <c r="P3573" s="69">
        <v>375810.81507722999</v>
      </c>
      <c r="Q3573" s="90">
        <v>96224289.575446293</v>
      </c>
      <c r="R3573" s="91">
        <v>14260361.360824</v>
      </c>
      <c r="S3573" s="96">
        <v>7.5929261802230004E-3</v>
      </c>
      <c r="T3573" s="69">
        <v>110484650.943863</v>
      </c>
    </row>
    <row r="3574" spans="1:20" x14ac:dyDescent="0.25">
      <c r="A3574" t="s">
        <v>24</v>
      </c>
      <c r="B3574" s="10" t="str">
        <f>VLOOKUP(E3574,'Overview Cluster Days'!B:E,3)</f>
        <v>C</v>
      </c>
      <c r="C3574" s="10" t="str">
        <f>VLOOKUP($E3574,'Overview Cluster Days'!$B:$G,5)</f>
        <v>Winter</v>
      </c>
      <c r="D3574" s="10" t="str">
        <f>VLOOKUP($E3574,'Overview Cluster Days'!$B:$G,6)</f>
        <v>Weekday</v>
      </c>
      <c r="E3574" s="10">
        <v>20190301</v>
      </c>
      <c r="F3574" s="11">
        <v>21</v>
      </c>
      <c r="G3574" s="90">
        <v>4906888.1259987503</v>
      </c>
      <c r="H3574" s="91">
        <v>51251338.821310103</v>
      </c>
      <c r="I3574" s="91">
        <v>16584028.910991199</v>
      </c>
      <c r="J3574" s="91">
        <v>7783096.5099985003</v>
      </c>
      <c r="K3574" s="91">
        <v>4796847.0221396303</v>
      </c>
      <c r="L3574" s="91">
        <v>141811.58599859499</v>
      </c>
      <c r="M3574" s="91">
        <v>5253523.4665813399</v>
      </c>
      <c r="N3574" s="91">
        <v>5903297.91446032</v>
      </c>
      <c r="O3574" s="91">
        <v>1139720.47599998</v>
      </c>
      <c r="P3574" s="69">
        <v>342348.68696590798</v>
      </c>
      <c r="Q3574" s="90">
        <v>85322199.390438199</v>
      </c>
      <c r="R3574" s="91">
        <v>12780702.130006099</v>
      </c>
      <c r="S3574" s="96">
        <v>-4.44763200357556E-3</v>
      </c>
      <c r="T3574" s="69">
        <v>98102901.515996695</v>
      </c>
    </row>
    <row r="3575" spans="1:20" x14ac:dyDescent="0.25">
      <c r="A3575" t="s">
        <v>24</v>
      </c>
      <c r="B3575" s="10" t="str">
        <f>VLOOKUP(E3575,'Overview Cluster Days'!B:E,3)</f>
        <v>C</v>
      </c>
      <c r="C3575" s="10" t="str">
        <f>VLOOKUP($E3575,'Overview Cluster Days'!$B:$G,5)</f>
        <v>Winter</v>
      </c>
      <c r="D3575" s="10" t="str">
        <f>VLOOKUP($E3575,'Overview Cluster Days'!$B:$G,6)</f>
        <v>Weekday</v>
      </c>
      <c r="E3575" s="10">
        <v>20190301</v>
      </c>
      <c r="F3575" s="11">
        <v>22</v>
      </c>
      <c r="G3575" s="90">
        <v>4693010.2299966402</v>
      </c>
      <c r="H3575" s="91">
        <v>46633700.644514903</v>
      </c>
      <c r="I3575" s="91">
        <v>15118781.982034599</v>
      </c>
      <c r="J3575" s="91">
        <v>7138536.1399995098</v>
      </c>
      <c r="K3575" s="91">
        <v>5899842.5522541599</v>
      </c>
      <c r="L3575" s="91">
        <v>148464.559996636</v>
      </c>
      <c r="M3575" s="91">
        <v>5002423.1894269101</v>
      </c>
      <c r="N3575" s="91">
        <v>6173236.1620638501</v>
      </c>
      <c r="O3575" s="91">
        <v>1236226.89999951</v>
      </c>
      <c r="P3575" s="69">
        <v>406316.83860840002</v>
      </c>
      <c r="Q3575" s="90">
        <v>79483871.548799902</v>
      </c>
      <c r="R3575" s="91">
        <v>12966667.650095301</v>
      </c>
      <c r="S3575" s="96">
        <v>-3.9911270141601597E-3</v>
      </c>
      <c r="T3575" s="69">
        <v>92450539.194904104</v>
      </c>
    </row>
    <row r="3576" spans="1:20" x14ac:dyDescent="0.25">
      <c r="A3576" t="s">
        <v>24</v>
      </c>
      <c r="B3576" s="10" t="str">
        <f>VLOOKUP(E3576,'Overview Cluster Days'!B:E,3)</f>
        <v>C</v>
      </c>
      <c r="C3576" s="10" t="str">
        <f>VLOOKUP($E3576,'Overview Cluster Days'!$B:$G,5)</f>
        <v>Winter</v>
      </c>
      <c r="D3576" s="10" t="str">
        <f>VLOOKUP($E3576,'Overview Cluster Days'!$B:$G,6)</f>
        <v>Weekday</v>
      </c>
      <c r="E3576" s="10">
        <v>20190301</v>
      </c>
      <c r="F3576" s="11">
        <v>23</v>
      </c>
      <c r="G3576" s="90">
        <v>5792344.6219957098</v>
      </c>
      <c r="H3576" s="91">
        <v>45642557.563613497</v>
      </c>
      <c r="I3576" s="91">
        <v>13622237.980422899</v>
      </c>
      <c r="J3576" s="91">
        <v>7022016.7319995696</v>
      </c>
      <c r="K3576" s="91">
        <v>5209414.4018300204</v>
      </c>
      <c r="L3576" s="91">
        <v>147779.899995607</v>
      </c>
      <c r="M3576" s="91">
        <v>5394102.92714635</v>
      </c>
      <c r="N3576" s="91">
        <v>6056406.7961465502</v>
      </c>
      <c r="O3576" s="91">
        <v>1299619.5599998599</v>
      </c>
      <c r="P3576" s="69">
        <v>379526.43449837301</v>
      </c>
      <c r="Q3576" s="90">
        <v>77288571.299861699</v>
      </c>
      <c r="R3576" s="91">
        <v>13277435.6177867</v>
      </c>
      <c r="S3576" s="96">
        <v>-8.3422854077071004E-3</v>
      </c>
      <c r="T3576" s="69">
        <v>90566006.909306198</v>
      </c>
    </row>
    <row r="3577" spans="1:20" x14ac:dyDescent="0.25">
      <c r="A3577" t="s">
        <v>24</v>
      </c>
      <c r="B3577" s="10" t="str">
        <f>VLOOKUP(E3577,'Overview Cluster Days'!B:E,3)</f>
        <v>C</v>
      </c>
      <c r="C3577" s="10" t="str">
        <f>VLOOKUP($E3577,'Overview Cluster Days'!$B:$G,5)</f>
        <v>Winter</v>
      </c>
      <c r="D3577" s="10" t="str">
        <f>VLOOKUP($E3577,'Overview Cluster Days'!$B:$G,6)</f>
        <v>Weekday</v>
      </c>
      <c r="E3577" s="10">
        <v>20190301</v>
      </c>
      <c r="F3577" s="11">
        <v>24</v>
      </c>
      <c r="G3577" s="90">
        <v>5695167.1699999999</v>
      </c>
      <c r="H3577" s="91">
        <v>44676145.392259002</v>
      </c>
      <c r="I3577" s="91">
        <v>12742787.5613031</v>
      </c>
      <c r="J3577" s="91">
        <v>9171033.4199999906</v>
      </c>
      <c r="K3577" s="91">
        <v>5033473.3968328601</v>
      </c>
      <c r="L3577" s="91">
        <v>158173.93</v>
      </c>
      <c r="M3577" s="91">
        <v>5826355.1981991399</v>
      </c>
      <c r="N3577" s="91">
        <v>5946459.4627186498</v>
      </c>
      <c r="O3577" s="91">
        <v>1320397.23</v>
      </c>
      <c r="P3577" s="69">
        <v>380022.10044381599</v>
      </c>
      <c r="Q3577" s="90">
        <v>77318606.940394998</v>
      </c>
      <c r="R3577" s="91">
        <v>13631407.921361599</v>
      </c>
      <c r="S3577" s="96">
        <v>1.01165773230605E-3</v>
      </c>
      <c r="T3577" s="69">
        <v>90950014.862768307</v>
      </c>
    </row>
    <row r="3578" spans="1:20" x14ac:dyDescent="0.25">
      <c r="A3578" t="s">
        <v>24</v>
      </c>
      <c r="B3578" s="10" t="str">
        <f>VLOOKUP(E3578,'Overview Cluster Days'!B:E,3)</f>
        <v>D</v>
      </c>
      <c r="C3578" s="10" t="str">
        <f>VLOOKUP($E3578,'Overview Cluster Days'!$B:$G,5)</f>
        <v>Winter</v>
      </c>
      <c r="D3578" s="10" t="str">
        <f>VLOOKUP($E3578,'Overview Cluster Days'!$B:$G,6)</f>
        <v>Weekend</v>
      </c>
      <c r="E3578" s="10">
        <v>20190302</v>
      </c>
      <c r="F3578" s="11">
        <v>1</v>
      </c>
      <c r="G3578" s="90">
        <v>6730875.574</v>
      </c>
      <c r="H3578" s="91">
        <v>47909503.283741497</v>
      </c>
      <c r="I3578" s="91">
        <v>14025085.2636513</v>
      </c>
      <c r="J3578" s="91">
        <v>9463365.83399955</v>
      </c>
      <c r="K3578" s="91">
        <v>5262048.0024443204</v>
      </c>
      <c r="L3578" s="91">
        <v>158402.57199999999</v>
      </c>
      <c r="M3578" s="91">
        <v>7717520.1050174404</v>
      </c>
      <c r="N3578" s="91">
        <v>4825893.4674261697</v>
      </c>
      <c r="O3578" s="91">
        <v>1237288.4579996399</v>
      </c>
      <c r="P3578" s="69">
        <v>598753.83954762795</v>
      </c>
      <c r="Q3578" s="90">
        <v>83390877.957836702</v>
      </c>
      <c r="R3578" s="91">
        <v>14537858.441990901</v>
      </c>
      <c r="S3578" s="96">
        <v>-3.2209776836680201E-3</v>
      </c>
      <c r="T3578" s="69">
        <v>97928736.396606594</v>
      </c>
    </row>
    <row r="3579" spans="1:20" x14ac:dyDescent="0.25">
      <c r="A3579" t="s">
        <v>24</v>
      </c>
      <c r="B3579" s="10" t="str">
        <f>VLOOKUP(E3579,'Overview Cluster Days'!B:E,3)</f>
        <v>D</v>
      </c>
      <c r="C3579" s="10" t="str">
        <f>VLOOKUP($E3579,'Overview Cluster Days'!$B:$G,5)</f>
        <v>Winter</v>
      </c>
      <c r="D3579" s="10" t="str">
        <f>VLOOKUP($E3579,'Overview Cluster Days'!$B:$G,6)</f>
        <v>Weekend</v>
      </c>
      <c r="E3579" s="10">
        <v>20190302</v>
      </c>
      <c r="F3579" s="11">
        <v>2</v>
      </c>
      <c r="G3579" s="90">
        <v>5452298.78499847</v>
      </c>
      <c r="H3579" s="91">
        <v>48317519.860481702</v>
      </c>
      <c r="I3579" s="91">
        <v>14338149.4575176</v>
      </c>
      <c r="J3579" s="91">
        <v>8807916.7799999993</v>
      </c>
      <c r="K3579" s="91">
        <v>5451961.8647539504</v>
      </c>
      <c r="L3579" s="91">
        <v>168686.69499342001</v>
      </c>
      <c r="M3579" s="91">
        <v>7822911.5079677003</v>
      </c>
      <c r="N3579" s="91">
        <v>5002906.1618865002</v>
      </c>
      <c r="O3579" s="91">
        <v>924605.76500000001</v>
      </c>
      <c r="P3579" s="69">
        <v>648692.69904418301</v>
      </c>
      <c r="Q3579" s="90">
        <v>82367846.747751802</v>
      </c>
      <c r="R3579" s="91">
        <v>14567802.828891801</v>
      </c>
      <c r="S3579" s="96">
        <v>2.6458739303052399E-3</v>
      </c>
      <c r="T3579" s="69">
        <v>96935649.579289407</v>
      </c>
    </row>
    <row r="3580" spans="1:20" x14ac:dyDescent="0.25">
      <c r="A3580" t="s">
        <v>24</v>
      </c>
      <c r="B3580" s="10" t="str">
        <f>VLOOKUP(E3580,'Overview Cluster Days'!B:E,3)</f>
        <v>D</v>
      </c>
      <c r="C3580" s="10" t="str">
        <f>VLOOKUP($E3580,'Overview Cluster Days'!$B:$G,5)</f>
        <v>Winter</v>
      </c>
      <c r="D3580" s="10" t="str">
        <f>VLOOKUP($E3580,'Overview Cluster Days'!$B:$G,6)</f>
        <v>Weekend</v>
      </c>
      <c r="E3580" s="10">
        <v>20190302</v>
      </c>
      <c r="F3580" s="11">
        <v>3</v>
      </c>
      <c r="G3580" s="90">
        <v>4301515.33</v>
      </c>
      <c r="H3580" s="91">
        <v>48557296.761014998</v>
      </c>
      <c r="I3580" s="91">
        <v>13662625.298089899</v>
      </c>
      <c r="J3580" s="91">
        <v>8373580.5039999997</v>
      </c>
      <c r="K3580" s="91">
        <v>5543879.2921824697</v>
      </c>
      <c r="L3580" s="91">
        <v>176007.554</v>
      </c>
      <c r="M3580" s="91">
        <v>8206042.4376189299</v>
      </c>
      <c r="N3580" s="91">
        <v>5254751.5516718896</v>
      </c>
      <c r="O3580" s="91">
        <v>771728.87800000003</v>
      </c>
      <c r="P3580" s="69">
        <v>490507.36174432997</v>
      </c>
      <c r="Q3580" s="90">
        <v>80438897.185287401</v>
      </c>
      <c r="R3580" s="91">
        <v>14899037.7830352</v>
      </c>
      <c r="S3580" s="96">
        <v>0</v>
      </c>
      <c r="T3580" s="69">
        <v>95337934.968322501</v>
      </c>
    </row>
    <row r="3581" spans="1:20" x14ac:dyDescent="0.25">
      <c r="A3581" t="s">
        <v>24</v>
      </c>
      <c r="B3581" s="10" t="str">
        <f>VLOOKUP(E3581,'Overview Cluster Days'!B:E,3)</f>
        <v>D</v>
      </c>
      <c r="C3581" s="10" t="str">
        <f>VLOOKUP($E3581,'Overview Cluster Days'!$B:$G,5)</f>
        <v>Winter</v>
      </c>
      <c r="D3581" s="10" t="str">
        <f>VLOOKUP($E3581,'Overview Cluster Days'!$B:$G,6)</f>
        <v>Weekend</v>
      </c>
      <c r="E3581" s="10">
        <v>20190302</v>
      </c>
      <c r="F3581" s="11">
        <v>4</v>
      </c>
      <c r="G3581" s="90">
        <v>3653622.4909967398</v>
      </c>
      <c r="H3581" s="91">
        <v>48833222.841408402</v>
      </c>
      <c r="I3581" s="91">
        <v>13184970.514457799</v>
      </c>
      <c r="J3581" s="91">
        <v>8037160.7280000001</v>
      </c>
      <c r="K3581" s="91">
        <v>5102357.3895864002</v>
      </c>
      <c r="L3581" s="91">
        <v>185281.28699654699</v>
      </c>
      <c r="M3581" s="91">
        <v>8296048.9450840401</v>
      </c>
      <c r="N3581" s="91">
        <v>5690151.3244414805</v>
      </c>
      <c r="O3581" s="91">
        <v>809697.68200000003</v>
      </c>
      <c r="P3581" s="69">
        <v>438122.26189775602</v>
      </c>
      <c r="Q3581" s="90">
        <v>78811333.964449301</v>
      </c>
      <c r="R3581" s="91">
        <v>15419301.500419799</v>
      </c>
      <c r="S3581" s="96">
        <v>-4.8205568455159699E-3</v>
      </c>
      <c r="T3581" s="69">
        <v>94230635.460048601</v>
      </c>
    </row>
    <row r="3582" spans="1:20" x14ac:dyDescent="0.25">
      <c r="A3582" t="s">
        <v>24</v>
      </c>
      <c r="B3582" s="10" t="str">
        <f>VLOOKUP(E3582,'Overview Cluster Days'!B:E,3)</f>
        <v>D</v>
      </c>
      <c r="C3582" s="10" t="str">
        <f>VLOOKUP($E3582,'Overview Cluster Days'!$B:$G,5)</f>
        <v>Winter</v>
      </c>
      <c r="D3582" s="10" t="str">
        <f>VLOOKUP($E3582,'Overview Cluster Days'!$B:$G,6)</f>
        <v>Weekend</v>
      </c>
      <c r="E3582" s="10">
        <v>20190302</v>
      </c>
      <c r="F3582" s="11">
        <v>5</v>
      </c>
      <c r="G3582" s="90">
        <v>2873782.39</v>
      </c>
      <c r="H3582" s="91">
        <v>49037014.252073601</v>
      </c>
      <c r="I3582" s="91">
        <v>12995357.026083199</v>
      </c>
      <c r="J3582" s="91">
        <v>8715543.1059999894</v>
      </c>
      <c r="K3582" s="91">
        <v>5091409.6712908698</v>
      </c>
      <c r="L3582" s="91">
        <v>190257.81</v>
      </c>
      <c r="M3582" s="91">
        <v>8115935.7811754402</v>
      </c>
      <c r="N3582" s="91">
        <v>5896670.6782897701</v>
      </c>
      <c r="O3582" s="91">
        <v>825765.57400000002</v>
      </c>
      <c r="P3582" s="69">
        <v>430887.91642130999</v>
      </c>
      <c r="Q3582" s="90">
        <v>78713106.445447594</v>
      </c>
      <c r="R3582" s="91">
        <v>15459517.759886499</v>
      </c>
      <c r="S3582" s="96">
        <v>2647.88488966366</v>
      </c>
      <c r="T3582" s="69">
        <v>94175272.090223804</v>
      </c>
    </row>
    <row r="3583" spans="1:20" x14ac:dyDescent="0.25">
      <c r="A3583" t="s">
        <v>24</v>
      </c>
      <c r="B3583" s="10" t="str">
        <f>VLOOKUP(E3583,'Overview Cluster Days'!B:E,3)</f>
        <v>D</v>
      </c>
      <c r="C3583" s="10" t="str">
        <f>VLOOKUP($E3583,'Overview Cluster Days'!$B:$G,5)</f>
        <v>Winter</v>
      </c>
      <c r="D3583" s="10" t="str">
        <f>VLOOKUP($E3583,'Overview Cluster Days'!$B:$G,6)</f>
        <v>Weekend</v>
      </c>
      <c r="E3583" s="10">
        <v>20190302</v>
      </c>
      <c r="F3583" s="11">
        <v>6</v>
      </c>
      <c r="G3583" s="90">
        <v>2831509.8560000001</v>
      </c>
      <c r="H3583" s="91">
        <v>48714324.424408898</v>
      </c>
      <c r="I3583" s="91">
        <v>13067342.9856808</v>
      </c>
      <c r="J3583" s="91">
        <v>8219931.9539999999</v>
      </c>
      <c r="K3583" s="91">
        <v>5325274.5333837299</v>
      </c>
      <c r="L3583" s="91">
        <v>297761.674</v>
      </c>
      <c r="M3583" s="91">
        <v>8027700.2243284704</v>
      </c>
      <c r="N3583" s="91">
        <v>5876357.1323237196</v>
      </c>
      <c r="O3583" s="91">
        <v>814955.98400000005</v>
      </c>
      <c r="P3583" s="69">
        <v>438614.72745560802</v>
      </c>
      <c r="Q3583" s="90">
        <v>78158383.753473505</v>
      </c>
      <c r="R3583" s="91">
        <v>15455389.742107799</v>
      </c>
      <c r="S3583" s="96">
        <v>0</v>
      </c>
      <c r="T3583" s="69">
        <v>93613773.495581299</v>
      </c>
    </row>
    <row r="3584" spans="1:20" x14ac:dyDescent="0.25">
      <c r="A3584" t="s">
        <v>24</v>
      </c>
      <c r="B3584" s="10" t="str">
        <f>VLOOKUP(E3584,'Overview Cluster Days'!B:E,3)</f>
        <v>D</v>
      </c>
      <c r="C3584" s="10" t="str">
        <f>VLOOKUP($E3584,'Overview Cluster Days'!$B:$G,5)</f>
        <v>Winter</v>
      </c>
      <c r="D3584" s="10" t="str">
        <f>VLOOKUP($E3584,'Overview Cluster Days'!$B:$G,6)</f>
        <v>Weekend</v>
      </c>
      <c r="E3584" s="10">
        <v>20190302</v>
      </c>
      <c r="F3584" s="11">
        <v>7</v>
      </c>
      <c r="G3584" s="90">
        <v>2821342.0520000001</v>
      </c>
      <c r="H3584" s="91">
        <v>50556525.423554197</v>
      </c>
      <c r="I3584" s="91">
        <v>13465639.0318739</v>
      </c>
      <c r="J3584" s="91">
        <v>8081574.9439990697</v>
      </c>
      <c r="K3584" s="91">
        <v>5040190.7696768502</v>
      </c>
      <c r="L3584" s="91">
        <v>267432.82</v>
      </c>
      <c r="M3584" s="91">
        <v>7871622.6226615002</v>
      </c>
      <c r="N3584" s="91">
        <v>5803386.6165182898</v>
      </c>
      <c r="O3584" s="91">
        <v>805573.86999995995</v>
      </c>
      <c r="P3584" s="69">
        <v>353190.49899541901</v>
      </c>
      <c r="Q3584" s="90">
        <v>79965272.221103996</v>
      </c>
      <c r="R3584" s="91">
        <v>15101206.4281752</v>
      </c>
      <c r="S3584" s="96">
        <v>-5.0610350444912902E-3</v>
      </c>
      <c r="T3584" s="69">
        <v>95066478.644218102</v>
      </c>
    </row>
    <row r="3585" spans="1:20" x14ac:dyDescent="0.25">
      <c r="A3585" t="s">
        <v>24</v>
      </c>
      <c r="B3585" s="10" t="str">
        <f>VLOOKUP(E3585,'Overview Cluster Days'!B:E,3)</f>
        <v>D</v>
      </c>
      <c r="C3585" s="10" t="str">
        <f>VLOOKUP($E3585,'Overview Cluster Days'!$B:$G,5)</f>
        <v>Winter</v>
      </c>
      <c r="D3585" s="10" t="str">
        <f>VLOOKUP($E3585,'Overview Cluster Days'!$B:$G,6)</f>
        <v>Weekend</v>
      </c>
      <c r="E3585" s="10">
        <v>20190302</v>
      </c>
      <c r="F3585" s="11">
        <v>8</v>
      </c>
      <c r="G3585" s="90">
        <v>2866189.7379999999</v>
      </c>
      <c r="H3585" s="91">
        <v>51326725.509203002</v>
      </c>
      <c r="I3585" s="91">
        <v>14797318.689588999</v>
      </c>
      <c r="J3585" s="91">
        <v>7777593.9599990696</v>
      </c>
      <c r="K3585" s="91">
        <v>7266252.9069724102</v>
      </c>
      <c r="L3585" s="91">
        <v>244241.08</v>
      </c>
      <c r="M3585" s="91">
        <v>7163988.8898643302</v>
      </c>
      <c r="N3585" s="91">
        <v>5904461.8164625</v>
      </c>
      <c r="O3585" s="91">
        <v>869026.59599995997</v>
      </c>
      <c r="P3585" s="69">
        <v>283664.75571402902</v>
      </c>
      <c r="Q3585" s="90">
        <v>84034080.803763494</v>
      </c>
      <c r="R3585" s="91">
        <v>14465383.1380408</v>
      </c>
      <c r="S3585" s="96">
        <v>0</v>
      </c>
      <c r="T3585" s="69">
        <v>98499463.941804305</v>
      </c>
    </row>
    <row r="3586" spans="1:20" x14ac:dyDescent="0.25">
      <c r="A3586" t="s">
        <v>24</v>
      </c>
      <c r="B3586" s="10" t="str">
        <f>VLOOKUP(E3586,'Overview Cluster Days'!B:E,3)</f>
        <v>D</v>
      </c>
      <c r="C3586" s="10" t="str">
        <f>VLOOKUP($E3586,'Overview Cluster Days'!$B:$G,5)</f>
        <v>Winter</v>
      </c>
      <c r="D3586" s="10" t="str">
        <f>VLOOKUP($E3586,'Overview Cluster Days'!$B:$G,6)</f>
        <v>Weekend</v>
      </c>
      <c r="E3586" s="10">
        <v>20190302</v>
      </c>
      <c r="F3586" s="11">
        <v>9</v>
      </c>
      <c r="G3586" s="90">
        <v>3303512.2409999999</v>
      </c>
      <c r="H3586" s="91">
        <v>52096834.089109503</v>
      </c>
      <c r="I3586" s="91">
        <v>15211389.5240009</v>
      </c>
      <c r="J3586" s="91">
        <v>7962626.6399993803</v>
      </c>
      <c r="K3586" s="91">
        <v>7593834.3634800501</v>
      </c>
      <c r="L3586" s="91">
        <v>217002.79599902499</v>
      </c>
      <c r="M3586" s="91">
        <v>6645905.2964490401</v>
      </c>
      <c r="N3586" s="91">
        <v>6114661.1928067598</v>
      </c>
      <c r="O3586" s="91">
        <v>772210.429</v>
      </c>
      <c r="P3586" s="69">
        <v>264833.598701237</v>
      </c>
      <c r="Q3586" s="90">
        <v>86168196.8575899</v>
      </c>
      <c r="R3586" s="91">
        <v>14014613.3129561</v>
      </c>
      <c r="S3586" s="96">
        <v>5.8630369603633898E-3</v>
      </c>
      <c r="T3586" s="69">
        <v>100182810.17640901</v>
      </c>
    </row>
    <row r="3587" spans="1:20" x14ac:dyDescent="0.25">
      <c r="A3587" t="s">
        <v>24</v>
      </c>
      <c r="B3587" s="10" t="str">
        <f>VLOOKUP(E3587,'Overview Cluster Days'!B:E,3)</f>
        <v>D</v>
      </c>
      <c r="C3587" s="10" t="str">
        <f>VLOOKUP($E3587,'Overview Cluster Days'!$B:$G,5)</f>
        <v>Winter</v>
      </c>
      <c r="D3587" s="10" t="str">
        <f>VLOOKUP($E3587,'Overview Cluster Days'!$B:$G,6)</f>
        <v>Weekend</v>
      </c>
      <c r="E3587" s="10">
        <v>20190302</v>
      </c>
      <c r="F3587" s="11">
        <v>10</v>
      </c>
      <c r="G3587" s="90">
        <v>3964506.47799889</v>
      </c>
      <c r="H3587" s="91">
        <v>53888346.248496301</v>
      </c>
      <c r="I3587" s="91">
        <v>15721300.4063187</v>
      </c>
      <c r="J3587" s="91">
        <v>8730412.1339989901</v>
      </c>
      <c r="K3587" s="91">
        <v>7468206.5482368702</v>
      </c>
      <c r="L3587" s="91">
        <v>205880.636</v>
      </c>
      <c r="M3587" s="91">
        <v>6977979.4590964699</v>
      </c>
      <c r="N3587" s="91">
        <v>6635046.6746210298</v>
      </c>
      <c r="O3587" s="91">
        <v>696022.61</v>
      </c>
      <c r="P3587" s="69">
        <v>271566.90277991001</v>
      </c>
      <c r="Q3587" s="90">
        <v>89772771.815049797</v>
      </c>
      <c r="R3587" s="91">
        <v>14786496.2824974</v>
      </c>
      <c r="S3587" s="96">
        <v>1.7900391016155499E-2</v>
      </c>
      <c r="T3587" s="69">
        <v>104559268.115448</v>
      </c>
    </row>
    <row r="3588" spans="1:20" x14ac:dyDescent="0.25">
      <c r="A3588" t="s">
        <v>24</v>
      </c>
      <c r="B3588" s="10" t="str">
        <f>VLOOKUP(E3588,'Overview Cluster Days'!B:E,3)</f>
        <v>D</v>
      </c>
      <c r="C3588" s="10" t="str">
        <f>VLOOKUP($E3588,'Overview Cluster Days'!$B:$G,5)</f>
        <v>Winter</v>
      </c>
      <c r="D3588" s="10" t="str">
        <f>VLOOKUP($E3588,'Overview Cluster Days'!$B:$G,6)</f>
        <v>Weekend</v>
      </c>
      <c r="E3588" s="10">
        <v>20190302</v>
      </c>
      <c r="F3588" s="11">
        <v>11</v>
      </c>
      <c r="G3588" s="90">
        <v>3676397.04</v>
      </c>
      <c r="H3588" s="91">
        <v>54386566.845075101</v>
      </c>
      <c r="I3588" s="91">
        <v>15849842.877489099</v>
      </c>
      <c r="J3588" s="91">
        <v>8406965.0999999996</v>
      </c>
      <c r="K3588" s="91">
        <v>8002686.8487200802</v>
      </c>
      <c r="L3588" s="91">
        <v>207291.15999218301</v>
      </c>
      <c r="M3588" s="91">
        <v>7590923.5927804997</v>
      </c>
      <c r="N3588" s="91">
        <v>7158283.21554075</v>
      </c>
      <c r="O3588" s="91">
        <v>701295.32999960403</v>
      </c>
      <c r="P3588" s="69">
        <v>288222.14255089802</v>
      </c>
      <c r="Q3588" s="90">
        <v>90322458.711284295</v>
      </c>
      <c r="R3588" s="91">
        <v>15946015.4408639</v>
      </c>
      <c r="S3588" s="96">
        <v>1.1694336310029E-2</v>
      </c>
      <c r="T3588" s="69">
        <v>106268474.16384301</v>
      </c>
    </row>
    <row r="3589" spans="1:20" x14ac:dyDescent="0.25">
      <c r="A3589" t="s">
        <v>24</v>
      </c>
      <c r="B3589" s="10" t="str">
        <f>VLOOKUP(E3589,'Overview Cluster Days'!B:E,3)</f>
        <v>D</v>
      </c>
      <c r="C3589" s="10" t="str">
        <f>VLOOKUP($E3589,'Overview Cluster Days'!$B:$G,5)</f>
        <v>Winter</v>
      </c>
      <c r="D3589" s="10" t="str">
        <f>VLOOKUP($E3589,'Overview Cluster Days'!$B:$G,6)</f>
        <v>Weekend</v>
      </c>
      <c r="E3589" s="10">
        <v>20190302</v>
      </c>
      <c r="F3589" s="11">
        <v>12</v>
      </c>
      <c r="G3589" s="90">
        <v>3521110.699</v>
      </c>
      <c r="H3589" s="91">
        <v>54009748.027320698</v>
      </c>
      <c r="I3589" s="91">
        <v>15524557.2316323</v>
      </c>
      <c r="J3589" s="91">
        <v>7664273.5389999999</v>
      </c>
      <c r="K3589" s="91">
        <v>7732359.8461383795</v>
      </c>
      <c r="L3589" s="91">
        <v>206233.951</v>
      </c>
      <c r="M3589" s="91">
        <v>7897611.8625957398</v>
      </c>
      <c r="N3589" s="91">
        <v>7739507.5554673104</v>
      </c>
      <c r="O3589" s="91">
        <v>733013.147</v>
      </c>
      <c r="P3589" s="69">
        <v>296747.98953329999</v>
      </c>
      <c r="Q3589" s="90">
        <v>88452049.343091398</v>
      </c>
      <c r="R3589" s="91">
        <v>16873114.505596299</v>
      </c>
      <c r="S3589" s="96">
        <v>0</v>
      </c>
      <c r="T3589" s="69">
        <v>105325163.84868801</v>
      </c>
    </row>
    <row r="3590" spans="1:20" x14ac:dyDescent="0.25">
      <c r="A3590" t="s">
        <v>24</v>
      </c>
      <c r="B3590" s="10" t="str">
        <f>VLOOKUP(E3590,'Overview Cluster Days'!B:E,3)</f>
        <v>D</v>
      </c>
      <c r="C3590" s="10" t="str">
        <f>VLOOKUP($E3590,'Overview Cluster Days'!$B:$G,5)</f>
        <v>Winter</v>
      </c>
      <c r="D3590" s="10" t="str">
        <f>VLOOKUP($E3590,'Overview Cluster Days'!$B:$G,6)</f>
        <v>Weekend</v>
      </c>
      <c r="E3590" s="10">
        <v>20190302</v>
      </c>
      <c r="F3590" s="11">
        <v>13</v>
      </c>
      <c r="G3590" s="90">
        <v>3429193.088</v>
      </c>
      <c r="H3590" s="91">
        <v>53006896.417658001</v>
      </c>
      <c r="I3590" s="91">
        <v>15233919.8923996</v>
      </c>
      <c r="J3590" s="91">
        <v>6985586.9740000004</v>
      </c>
      <c r="K3590" s="91">
        <v>8241529.1144504398</v>
      </c>
      <c r="L3590" s="91">
        <v>231039.16500000001</v>
      </c>
      <c r="M3590" s="91">
        <v>8532084.36216438</v>
      </c>
      <c r="N3590" s="91">
        <v>7895868.0777807301</v>
      </c>
      <c r="O3590" s="91">
        <v>740843.93599989603</v>
      </c>
      <c r="P3590" s="69">
        <v>282706.846727225</v>
      </c>
      <c r="Q3590" s="90">
        <v>86897125.486508101</v>
      </c>
      <c r="R3590" s="91">
        <v>17682542.387672201</v>
      </c>
      <c r="S3590" s="96">
        <v>1.0793456807732599E-2</v>
      </c>
      <c r="T3590" s="69">
        <v>104579667.884974</v>
      </c>
    </row>
    <row r="3591" spans="1:20" x14ac:dyDescent="0.25">
      <c r="A3591" t="s">
        <v>24</v>
      </c>
      <c r="B3591" s="10" t="str">
        <f>VLOOKUP(E3591,'Overview Cluster Days'!B:E,3)</f>
        <v>D</v>
      </c>
      <c r="C3591" s="10" t="str">
        <f>VLOOKUP($E3591,'Overview Cluster Days'!$B:$G,5)</f>
        <v>Winter</v>
      </c>
      <c r="D3591" s="10" t="str">
        <f>VLOOKUP($E3591,'Overview Cluster Days'!$B:$G,6)</f>
        <v>Weekend</v>
      </c>
      <c r="E3591" s="10">
        <v>20190302</v>
      </c>
      <c r="F3591" s="11">
        <v>14</v>
      </c>
      <c r="G3591" s="90">
        <v>2861666.3560000001</v>
      </c>
      <c r="H3591" s="91">
        <v>52955376.003669903</v>
      </c>
      <c r="I3591" s="91">
        <v>14861203.4375412</v>
      </c>
      <c r="J3591" s="91">
        <v>6519886.65399813</v>
      </c>
      <c r="K3591" s="91">
        <v>7250652.9998628004</v>
      </c>
      <c r="L3591" s="91">
        <v>275970.98</v>
      </c>
      <c r="M3591" s="91">
        <v>8761768.8668856509</v>
      </c>
      <c r="N3591" s="91">
        <v>8170785.9989451999</v>
      </c>
      <c r="O3591" s="91">
        <v>777755.40399951499</v>
      </c>
      <c r="P3591" s="69">
        <v>322775.47960314498</v>
      </c>
      <c r="Q3591" s="90">
        <v>84448785.451071903</v>
      </c>
      <c r="R3591" s="91">
        <v>18309056.729433499</v>
      </c>
      <c r="S3591" s="96">
        <v>0</v>
      </c>
      <c r="T3591" s="69">
        <v>102757842.18050499</v>
      </c>
    </row>
    <row r="3592" spans="1:20" x14ac:dyDescent="0.25">
      <c r="A3592" t="s">
        <v>24</v>
      </c>
      <c r="B3592" s="10" t="str">
        <f>VLOOKUP(E3592,'Overview Cluster Days'!B:E,3)</f>
        <v>D</v>
      </c>
      <c r="C3592" s="10" t="str">
        <f>VLOOKUP($E3592,'Overview Cluster Days'!$B:$G,5)</f>
        <v>Winter</v>
      </c>
      <c r="D3592" s="10" t="str">
        <f>VLOOKUP($E3592,'Overview Cluster Days'!$B:$G,6)</f>
        <v>Weekend</v>
      </c>
      <c r="E3592" s="10">
        <v>20190302</v>
      </c>
      <c r="F3592" s="11">
        <v>15</v>
      </c>
      <c r="G3592" s="90">
        <v>2544418.66999747</v>
      </c>
      <c r="H3592" s="91">
        <v>52300122.327741101</v>
      </c>
      <c r="I3592" s="91">
        <v>13815439.204323201</v>
      </c>
      <c r="J3592" s="91">
        <v>6455810.71</v>
      </c>
      <c r="K3592" s="91">
        <v>7237778.1623766804</v>
      </c>
      <c r="L3592" s="91">
        <v>314927.81399746699</v>
      </c>
      <c r="M3592" s="91">
        <v>8943467.2815426793</v>
      </c>
      <c r="N3592" s="91">
        <v>8032354.1121766297</v>
      </c>
      <c r="O3592" s="91">
        <v>814540.352000001</v>
      </c>
      <c r="P3592" s="69">
        <v>336101.10672025097</v>
      </c>
      <c r="Q3592" s="90">
        <v>82353569.074438393</v>
      </c>
      <c r="R3592" s="91">
        <v>18441390.666437</v>
      </c>
      <c r="S3592" s="96">
        <v>19031.065972686702</v>
      </c>
      <c r="T3592" s="69">
        <v>100813990.806848</v>
      </c>
    </row>
    <row r="3593" spans="1:20" x14ac:dyDescent="0.25">
      <c r="A3593" t="s">
        <v>24</v>
      </c>
      <c r="B3593" s="10" t="str">
        <f>VLOOKUP(E3593,'Overview Cluster Days'!B:E,3)</f>
        <v>D</v>
      </c>
      <c r="C3593" s="10" t="str">
        <f>VLOOKUP($E3593,'Overview Cluster Days'!$B:$G,5)</f>
        <v>Winter</v>
      </c>
      <c r="D3593" s="10" t="str">
        <f>VLOOKUP($E3593,'Overview Cluster Days'!$B:$G,6)</f>
        <v>Weekend</v>
      </c>
      <c r="E3593" s="10">
        <v>20190302</v>
      </c>
      <c r="F3593" s="11">
        <v>16</v>
      </c>
      <c r="G3593" s="90">
        <v>2418885.193</v>
      </c>
      <c r="H3593" s="91">
        <v>51973427.431341603</v>
      </c>
      <c r="I3593" s="91">
        <v>13912436.931565501</v>
      </c>
      <c r="J3593" s="91">
        <v>6445176.1999989897</v>
      </c>
      <c r="K3593" s="91">
        <v>8369142.9919043202</v>
      </c>
      <c r="L3593" s="91">
        <v>334665.41800000001</v>
      </c>
      <c r="M3593" s="91">
        <v>8231785.0540821999</v>
      </c>
      <c r="N3593" s="91">
        <v>7910640.3570442302</v>
      </c>
      <c r="O3593" s="91">
        <v>830755.73799997999</v>
      </c>
      <c r="P3593" s="69">
        <v>293952.05440820003</v>
      </c>
      <c r="Q3593" s="90">
        <v>83119068.747810394</v>
      </c>
      <c r="R3593" s="91">
        <v>17601798.621534601</v>
      </c>
      <c r="S3593" s="96">
        <v>22696.014877975202</v>
      </c>
      <c r="T3593" s="69">
        <v>100743563.384223</v>
      </c>
    </row>
    <row r="3594" spans="1:20" x14ac:dyDescent="0.25">
      <c r="A3594" t="s">
        <v>24</v>
      </c>
      <c r="B3594" s="10" t="str">
        <f>VLOOKUP(E3594,'Overview Cluster Days'!B:E,3)</f>
        <v>D</v>
      </c>
      <c r="C3594" s="10" t="str">
        <f>VLOOKUP($E3594,'Overview Cluster Days'!$B:$G,5)</f>
        <v>Winter</v>
      </c>
      <c r="D3594" s="10" t="str">
        <f>VLOOKUP($E3594,'Overview Cluster Days'!$B:$G,6)</f>
        <v>Weekend</v>
      </c>
      <c r="E3594" s="10">
        <v>20190302</v>
      </c>
      <c r="F3594" s="11">
        <v>17</v>
      </c>
      <c r="G3594" s="90">
        <v>2379070.0399976899</v>
      </c>
      <c r="H3594" s="91">
        <v>51733295.101998404</v>
      </c>
      <c r="I3594" s="91">
        <v>13588068.5296406</v>
      </c>
      <c r="J3594" s="91">
        <v>6820372.1459980104</v>
      </c>
      <c r="K3594" s="91">
        <v>8322441.4075711695</v>
      </c>
      <c r="L3594" s="91">
        <v>345153.27299999999</v>
      </c>
      <c r="M3594" s="91">
        <v>7365680.3289450305</v>
      </c>
      <c r="N3594" s="91">
        <v>7713649.5946704103</v>
      </c>
      <c r="O3594" s="91">
        <v>794411.86299999</v>
      </c>
      <c r="P3594" s="69">
        <v>274673.11063010001</v>
      </c>
      <c r="Q3594" s="90">
        <v>82843247.225205898</v>
      </c>
      <c r="R3594" s="91">
        <v>16493568.1702455</v>
      </c>
      <c r="S3594" s="96">
        <v>34947.912518936202</v>
      </c>
      <c r="T3594" s="69">
        <v>99371763.307970405</v>
      </c>
    </row>
    <row r="3595" spans="1:20" x14ac:dyDescent="0.25">
      <c r="A3595" t="s">
        <v>24</v>
      </c>
      <c r="B3595" s="10" t="str">
        <f>VLOOKUP(E3595,'Overview Cluster Days'!B:E,3)</f>
        <v>D</v>
      </c>
      <c r="C3595" s="10" t="str">
        <f>VLOOKUP($E3595,'Overview Cluster Days'!$B:$G,5)</f>
        <v>Winter</v>
      </c>
      <c r="D3595" s="10" t="str">
        <f>VLOOKUP($E3595,'Overview Cluster Days'!$B:$G,6)</f>
        <v>Weekend</v>
      </c>
      <c r="E3595" s="10">
        <v>20190302</v>
      </c>
      <c r="F3595" s="11">
        <v>18</v>
      </c>
      <c r="G3595" s="90">
        <v>2831274.8149999999</v>
      </c>
      <c r="H3595" s="91">
        <v>52078067.312831603</v>
      </c>
      <c r="I3595" s="91">
        <v>13953183.006089</v>
      </c>
      <c r="J3595" s="91">
        <v>7205065.3720000004</v>
      </c>
      <c r="K3595" s="91">
        <v>9003751.0546656996</v>
      </c>
      <c r="L3595" s="91">
        <v>333673.21000000002</v>
      </c>
      <c r="M3595" s="91">
        <v>6810065.5975824101</v>
      </c>
      <c r="N3595" s="91">
        <v>7186866.85113924</v>
      </c>
      <c r="O3595" s="91">
        <v>759360.03200000001</v>
      </c>
      <c r="P3595" s="69">
        <v>262256.42724404199</v>
      </c>
      <c r="Q3595" s="90">
        <v>85071341.560586303</v>
      </c>
      <c r="R3595" s="91">
        <v>15352222.1179657</v>
      </c>
      <c r="S3595" s="96">
        <v>36475.210923049599</v>
      </c>
      <c r="T3595" s="69">
        <v>100460038.889475</v>
      </c>
    </row>
    <row r="3596" spans="1:20" x14ac:dyDescent="0.25">
      <c r="A3596" t="s">
        <v>24</v>
      </c>
      <c r="B3596" s="10" t="str">
        <f>VLOOKUP(E3596,'Overview Cluster Days'!B:E,3)</f>
        <v>D</v>
      </c>
      <c r="C3596" s="10" t="str">
        <f>VLOOKUP($E3596,'Overview Cluster Days'!$B:$G,5)</f>
        <v>Winter</v>
      </c>
      <c r="D3596" s="10" t="str">
        <f>VLOOKUP($E3596,'Overview Cluster Days'!$B:$G,6)</f>
        <v>Weekend</v>
      </c>
      <c r="E3596" s="10">
        <v>20190302</v>
      </c>
      <c r="F3596" s="11">
        <v>19</v>
      </c>
      <c r="G3596" s="90">
        <v>3675457.3789971001</v>
      </c>
      <c r="H3596" s="91">
        <v>54708546.938577801</v>
      </c>
      <c r="I3596" s="91">
        <v>14312278.633264501</v>
      </c>
      <c r="J3596" s="91">
        <v>6796217.9119999995</v>
      </c>
      <c r="K3596" s="91">
        <v>8437390.0736285504</v>
      </c>
      <c r="L3596" s="91">
        <v>308634.18800000002</v>
      </c>
      <c r="M3596" s="91">
        <v>6539895.4426891496</v>
      </c>
      <c r="N3596" s="91">
        <v>6656520.1281187003</v>
      </c>
      <c r="O3596" s="91">
        <v>753108.78899999999</v>
      </c>
      <c r="P3596" s="69">
        <v>308474.457538074</v>
      </c>
      <c r="Q3596" s="90">
        <v>87929890.936467901</v>
      </c>
      <c r="R3596" s="91">
        <v>14566633.0053459</v>
      </c>
      <c r="S3596" s="96">
        <v>-2.8668213635683099E-3</v>
      </c>
      <c r="T3596" s="69">
        <v>102496523.93894701</v>
      </c>
    </row>
    <row r="3597" spans="1:20" x14ac:dyDescent="0.25">
      <c r="A3597" t="s">
        <v>24</v>
      </c>
      <c r="B3597" s="10" t="str">
        <f>VLOOKUP(E3597,'Overview Cluster Days'!B:E,3)</f>
        <v>D</v>
      </c>
      <c r="C3597" s="10" t="str">
        <f>VLOOKUP($E3597,'Overview Cluster Days'!$B:$G,5)</f>
        <v>Winter</v>
      </c>
      <c r="D3597" s="10" t="str">
        <f>VLOOKUP($E3597,'Overview Cluster Days'!$B:$G,6)</f>
        <v>Weekend</v>
      </c>
      <c r="E3597" s="10">
        <v>20190302</v>
      </c>
      <c r="F3597" s="11">
        <v>20</v>
      </c>
      <c r="G3597" s="90">
        <v>3546973.4989999998</v>
      </c>
      <c r="H3597" s="91">
        <v>54526994.198792398</v>
      </c>
      <c r="I3597" s="91">
        <v>13505343.6599932</v>
      </c>
      <c r="J3597" s="91">
        <v>6570410.47299999</v>
      </c>
      <c r="K3597" s="91">
        <v>8461760.8922505006</v>
      </c>
      <c r="L3597" s="91">
        <v>323789.466998783</v>
      </c>
      <c r="M3597" s="91">
        <v>6826051.8234202396</v>
      </c>
      <c r="N3597" s="91">
        <v>6466642.7360837497</v>
      </c>
      <c r="O3597" s="91">
        <v>848404.92399902001</v>
      </c>
      <c r="P3597" s="69">
        <v>326245.43672853801</v>
      </c>
      <c r="Q3597" s="90">
        <v>86611482.723036095</v>
      </c>
      <c r="R3597" s="91">
        <v>14791134.387230299</v>
      </c>
      <c r="S3597" s="96">
        <v>0</v>
      </c>
      <c r="T3597" s="69">
        <v>101402617.110266</v>
      </c>
    </row>
    <row r="3598" spans="1:20" x14ac:dyDescent="0.25">
      <c r="A3598" t="s">
        <v>24</v>
      </c>
      <c r="B3598" s="10" t="str">
        <f>VLOOKUP(E3598,'Overview Cluster Days'!B:E,3)</f>
        <v>D</v>
      </c>
      <c r="C3598" s="10" t="str">
        <f>VLOOKUP($E3598,'Overview Cluster Days'!$B:$G,5)</f>
        <v>Winter</v>
      </c>
      <c r="D3598" s="10" t="str">
        <f>VLOOKUP($E3598,'Overview Cluster Days'!$B:$G,6)</f>
        <v>Weekend</v>
      </c>
      <c r="E3598" s="10">
        <v>20190302</v>
      </c>
      <c r="F3598" s="11">
        <v>21</v>
      </c>
      <c r="G3598" s="90">
        <v>2418106.2839994398</v>
      </c>
      <c r="H3598" s="91">
        <v>49349411.318417899</v>
      </c>
      <c r="I3598" s="91">
        <v>12807750.9380461</v>
      </c>
      <c r="J3598" s="91">
        <v>5894007.5399998603</v>
      </c>
      <c r="K3598" s="91">
        <v>7798705.1821270604</v>
      </c>
      <c r="L3598" s="91">
        <v>393770.33599681401</v>
      </c>
      <c r="M3598" s="91">
        <v>6777232.1672382997</v>
      </c>
      <c r="N3598" s="91">
        <v>6899218.3866276396</v>
      </c>
      <c r="O3598" s="91">
        <v>865402.91999990097</v>
      </c>
      <c r="P3598" s="69">
        <v>257600.905500355</v>
      </c>
      <c r="Q3598" s="90">
        <v>78267981.262590393</v>
      </c>
      <c r="R3598" s="91">
        <v>15193224.715363</v>
      </c>
      <c r="S3598" s="96">
        <v>3941.2386946100701</v>
      </c>
      <c r="T3598" s="69">
        <v>93465147.216647997</v>
      </c>
    </row>
    <row r="3599" spans="1:20" x14ac:dyDescent="0.25">
      <c r="A3599" t="s">
        <v>24</v>
      </c>
      <c r="B3599" s="10" t="str">
        <f>VLOOKUP(E3599,'Overview Cluster Days'!B:E,3)</f>
        <v>D</v>
      </c>
      <c r="C3599" s="10" t="str">
        <f>VLOOKUP($E3599,'Overview Cluster Days'!$B:$G,5)</f>
        <v>Winter</v>
      </c>
      <c r="D3599" s="10" t="str">
        <f>VLOOKUP($E3599,'Overview Cluster Days'!$B:$G,6)</f>
        <v>Weekend</v>
      </c>
      <c r="E3599" s="10">
        <v>20190302</v>
      </c>
      <c r="F3599" s="11">
        <v>22</v>
      </c>
      <c r="G3599" s="90">
        <v>2049892.9079980699</v>
      </c>
      <c r="H3599" s="91">
        <v>50406661.723486997</v>
      </c>
      <c r="I3599" s="91">
        <v>12044388.940179201</v>
      </c>
      <c r="J3599" s="91">
        <v>6106668.3799999999</v>
      </c>
      <c r="K3599" s="91">
        <v>7026794.009784</v>
      </c>
      <c r="L3599" s="91">
        <v>471090.48599576502</v>
      </c>
      <c r="M3599" s="91">
        <v>7428260.3710288303</v>
      </c>
      <c r="N3599" s="91">
        <v>7246286.0196839198</v>
      </c>
      <c r="O3599" s="91">
        <v>936186.11</v>
      </c>
      <c r="P3599" s="69">
        <v>289184.24862564099</v>
      </c>
      <c r="Q3599" s="90">
        <v>77634405.961448297</v>
      </c>
      <c r="R3599" s="91">
        <v>16371007.235334201</v>
      </c>
      <c r="S3599" s="96">
        <v>14998.485767562899</v>
      </c>
      <c r="T3599" s="69">
        <v>94020411.682549998</v>
      </c>
    </row>
    <row r="3600" spans="1:20" x14ac:dyDescent="0.25">
      <c r="A3600" t="s">
        <v>24</v>
      </c>
      <c r="B3600" s="10" t="str">
        <f>VLOOKUP(E3600,'Overview Cluster Days'!B:E,3)</f>
        <v>D</v>
      </c>
      <c r="C3600" s="10" t="str">
        <f>VLOOKUP($E3600,'Overview Cluster Days'!$B:$G,5)</f>
        <v>Winter</v>
      </c>
      <c r="D3600" s="10" t="str">
        <f>VLOOKUP($E3600,'Overview Cluster Days'!$B:$G,6)</f>
        <v>Weekend</v>
      </c>
      <c r="E3600" s="10">
        <v>20190302</v>
      </c>
      <c r="F3600" s="11">
        <v>23</v>
      </c>
      <c r="G3600" s="90">
        <v>2036893.8269994999</v>
      </c>
      <c r="H3600" s="91">
        <v>51499577.104536898</v>
      </c>
      <c r="I3600" s="91">
        <v>11808282.7466114</v>
      </c>
      <c r="J3600" s="91">
        <v>6516949.5999999996</v>
      </c>
      <c r="K3600" s="91">
        <v>6870273.6085072197</v>
      </c>
      <c r="L3600" s="91">
        <v>501113.85999949498</v>
      </c>
      <c r="M3600" s="91">
        <v>7759866.4916896904</v>
      </c>
      <c r="N3600" s="91">
        <v>7316924.44031813</v>
      </c>
      <c r="O3600" s="91">
        <v>1079981.6000000001</v>
      </c>
      <c r="P3600" s="69">
        <v>319520.92460837797</v>
      </c>
      <c r="Q3600" s="90">
        <v>78731976.886655107</v>
      </c>
      <c r="R3600" s="91">
        <v>16977407.316615701</v>
      </c>
      <c r="S3600" s="96">
        <v>22061.422710334798</v>
      </c>
      <c r="T3600" s="69">
        <v>95731445.625981107</v>
      </c>
    </row>
    <row r="3601" spans="1:20" x14ac:dyDescent="0.25">
      <c r="A3601" t="s">
        <v>24</v>
      </c>
      <c r="B3601" s="10" t="str">
        <f>VLOOKUP(E3601,'Overview Cluster Days'!B:E,3)</f>
        <v>D</v>
      </c>
      <c r="C3601" s="10" t="str">
        <f>VLOOKUP($E3601,'Overview Cluster Days'!$B:$G,5)</f>
        <v>Winter</v>
      </c>
      <c r="D3601" s="10" t="str">
        <f>VLOOKUP($E3601,'Overview Cluster Days'!$B:$G,6)</f>
        <v>Weekend</v>
      </c>
      <c r="E3601" s="10">
        <v>20190302</v>
      </c>
      <c r="F3601" s="11">
        <v>24</v>
      </c>
      <c r="G3601" s="90">
        <v>1950526.02799963</v>
      </c>
      <c r="H3601" s="91">
        <v>48726263.029713102</v>
      </c>
      <c r="I3601" s="91">
        <v>12102028.788796101</v>
      </c>
      <c r="J3601" s="91">
        <v>6466766.3599985205</v>
      </c>
      <c r="K3601" s="91">
        <v>7122580.5662703598</v>
      </c>
      <c r="L3601" s="91">
        <v>538484.53099359805</v>
      </c>
      <c r="M3601" s="91">
        <v>8267167.4780872501</v>
      </c>
      <c r="N3601" s="91">
        <v>7218558.6570460796</v>
      </c>
      <c r="O3601" s="91">
        <v>1185968.93</v>
      </c>
      <c r="P3601" s="69">
        <v>308470.71053932398</v>
      </c>
      <c r="Q3601" s="90">
        <v>76368164.772777706</v>
      </c>
      <c r="R3601" s="91">
        <v>17518650.3066663</v>
      </c>
      <c r="S3601" s="96">
        <v>31581.8070694581</v>
      </c>
      <c r="T3601" s="69">
        <v>93918396.886513397</v>
      </c>
    </row>
    <row r="3602" spans="1:20" x14ac:dyDescent="0.25">
      <c r="A3602" t="s">
        <v>24</v>
      </c>
      <c r="B3602" s="10" t="str">
        <f>VLOOKUP(E3602,'Overview Cluster Days'!B:E,3)</f>
        <v>D</v>
      </c>
      <c r="C3602" s="10" t="str">
        <f>VLOOKUP($E3602,'Overview Cluster Days'!$B:$G,5)</f>
        <v>Winter</v>
      </c>
      <c r="D3602" s="10" t="str">
        <f>VLOOKUP($E3602,'Overview Cluster Days'!$B:$G,6)</f>
        <v>Weekend</v>
      </c>
      <c r="E3602" s="10">
        <v>20190303</v>
      </c>
      <c r="F3602" s="11">
        <v>1</v>
      </c>
      <c r="G3602" s="90">
        <v>2243350.8269980098</v>
      </c>
      <c r="H3602" s="91">
        <v>48435428.098480299</v>
      </c>
      <c r="I3602" s="91">
        <v>16389993.4982883</v>
      </c>
      <c r="J3602" s="91">
        <v>7892354.4780000001</v>
      </c>
      <c r="K3602" s="91">
        <v>5540605.0879019201</v>
      </c>
      <c r="L3602" s="91">
        <v>486594.67199801101</v>
      </c>
      <c r="M3602" s="91">
        <v>8815333.0169292297</v>
      </c>
      <c r="N3602" s="91">
        <v>6673644.0903546801</v>
      </c>
      <c r="O3602" s="91">
        <v>1109093.6740000001</v>
      </c>
      <c r="P3602" s="69">
        <v>364231.50245140499</v>
      </c>
      <c r="Q3602" s="90">
        <v>80501731.989668593</v>
      </c>
      <c r="R3602" s="91">
        <v>17448896.955733299</v>
      </c>
      <c r="S3602" s="96">
        <v>38326.761652939</v>
      </c>
      <c r="T3602" s="69">
        <v>97988955.707054898</v>
      </c>
    </row>
    <row r="3603" spans="1:20" x14ac:dyDescent="0.25">
      <c r="A3603" t="s">
        <v>24</v>
      </c>
      <c r="B3603" s="10" t="str">
        <f>VLOOKUP(E3603,'Overview Cluster Days'!B:E,3)</f>
        <v>D</v>
      </c>
      <c r="C3603" s="10" t="str">
        <f>VLOOKUP($E3603,'Overview Cluster Days'!$B:$G,5)</f>
        <v>Winter</v>
      </c>
      <c r="D3603" s="10" t="str">
        <f>VLOOKUP($E3603,'Overview Cluster Days'!$B:$G,6)</f>
        <v>Weekend</v>
      </c>
      <c r="E3603" s="10">
        <v>20190303</v>
      </c>
      <c r="F3603" s="11">
        <v>2</v>
      </c>
      <c r="G3603" s="90">
        <v>2004714.6899898699</v>
      </c>
      <c r="H3603" s="91">
        <v>48923402.451463699</v>
      </c>
      <c r="I3603" s="91">
        <v>15955223.1376516</v>
      </c>
      <c r="J3603" s="91">
        <v>8219962.1600000001</v>
      </c>
      <c r="K3603" s="91">
        <v>5889744.7167114504</v>
      </c>
      <c r="L3603" s="91">
        <v>650413.26399976201</v>
      </c>
      <c r="M3603" s="91">
        <v>9239653.4529683404</v>
      </c>
      <c r="N3603" s="91">
        <v>6825020.1401239801</v>
      </c>
      <c r="O3603" s="91">
        <v>1320963.5549999999</v>
      </c>
      <c r="P3603" s="69">
        <v>472566.09150500002</v>
      </c>
      <c r="Q3603" s="90">
        <v>80993047.155816704</v>
      </c>
      <c r="R3603" s="91">
        <v>18508616.503597099</v>
      </c>
      <c r="S3603" s="96">
        <v>67354.416064285193</v>
      </c>
      <c r="T3603" s="69">
        <v>99569018.075478002</v>
      </c>
    </row>
    <row r="3604" spans="1:20" x14ac:dyDescent="0.25">
      <c r="A3604" t="s">
        <v>24</v>
      </c>
      <c r="B3604" s="10" t="str">
        <f>VLOOKUP(E3604,'Overview Cluster Days'!B:E,3)</f>
        <v>D</v>
      </c>
      <c r="C3604" s="10" t="str">
        <f>VLOOKUP($E3604,'Overview Cluster Days'!$B:$G,5)</f>
        <v>Winter</v>
      </c>
      <c r="D3604" s="10" t="str">
        <f>VLOOKUP($E3604,'Overview Cluster Days'!$B:$G,6)</f>
        <v>Weekend</v>
      </c>
      <c r="E3604" s="10">
        <v>20190303</v>
      </c>
      <c r="F3604" s="11">
        <v>3</v>
      </c>
      <c r="G3604" s="90">
        <v>1963474.59399997</v>
      </c>
      <c r="H3604" s="91">
        <v>48755531.221035004</v>
      </c>
      <c r="I3604" s="91">
        <v>15904649.6969667</v>
      </c>
      <c r="J3604" s="91">
        <v>8644411.2900000103</v>
      </c>
      <c r="K3604" s="91">
        <v>6153890.2767937696</v>
      </c>
      <c r="L3604" s="91">
        <v>790193.16999561701</v>
      </c>
      <c r="M3604" s="91">
        <v>9357624.7886112891</v>
      </c>
      <c r="N3604" s="91">
        <v>6960741.2744941497</v>
      </c>
      <c r="O3604" s="91">
        <v>1420571.51999921</v>
      </c>
      <c r="P3604" s="69">
        <v>401170.53440339997</v>
      </c>
      <c r="Q3604" s="90">
        <v>81421957.078795403</v>
      </c>
      <c r="R3604" s="91">
        <v>18930301.287503701</v>
      </c>
      <c r="S3604" s="96">
        <v>112856.16313240401</v>
      </c>
      <c r="T3604" s="69">
        <v>100465114.529432</v>
      </c>
    </row>
    <row r="3605" spans="1:20" x14ac:dyDescent="0.25">
      <c r="A3605" t="s">
        <v>24</v>
      </c>
      <c r="B3605" s="10" t="str">
        <f>VLOOKUP(E3605,'Overview Cluster Days'!B:E,3)</f>
        <v>D</v>
      </c>
      <c r="C3605" s="10" t="str">
        <f>VLOOKUP($E3605,'Overview Cluster Days'!$B:$G,5)</f>
        <v>Winter</v>
      </c>
      <c r="D3605" s="10" t="str">
        <f>VLOOKUP($E3605,'Overview Cluster Days'!$B:$G,6)</f>
        <v>Weekend</v>
      </c>
      <c r="E3605" s="10">
        <v>20190303</v>
      </c>
      <c r="F3605" s="11">
        <v>4</v>
      </c>
      <c r="G3605" s="90">
        <v>1939870.2589984499</v>
      </c>
      <c r="H3605" s="91">
        <v>48898819.744345799</v>
      </c>
      <c r="I3605" s="91">
        <v>16048644.184642499</v>
      </c>
      <c r="J3605" s="91">
        <v>8327323.7719998602</v>
      </c>
      <c r="K3605" s="91">
        <v>6473806.8776070597</v>
      </c>
      <c r="L3605" s="91">
        <v>843134.74799686298</v>
      </c>
      <c r="M3605" s="91">
        <v>9514149.0521594193</v>
      </c>
      <c r="N3605" s="91">
        <v>6994152.4693518197</v>
      </c>
      <c r="O3605" s="91">
        <v>1445814.3</v>
      </c>
      <c r="P3605" s="69">
        <v>453839.72097583802</v>
      </c>
      <c r="Q3605" s="90">
        <v>81688464.837593704</v>
      </c>
      <c r="R3605" s="91">
        <v>19251090.290483899</v>
      </c>
      <c r="S3605" s="96">
        <v>79576.607759448598</v>
      </c>
      <c r="T3605" s="69">
        <v>101019131.735837</v>
      </c>
    </row>
    <row r="3606" spans="1:20" x14ac:dyDescent="0.25">
      <c r="A3606" t="s">
        <v>24</v>
      </c>
      <c r="B3606" s="10" t="str">
        <f>VLOOKUP(E3606,'Overview Cluster Days'!B:E,3)</f>
        <v>D</v>
      </c>
      <c r="C3606" s="10" t="str">
        <f>VLOOKUP($E3606,'Overview Cluster Days'!$B:$G,5)</f>
        <v>Winter</v>
      </c>
      <c r="D3606" s="10" t="str">
        <f>VLOOKUP($E3606,'Overview Cluster Days'!$B:$G,6)</f>
        <v>Weekend</v>
      </c>
      <c r="E3606" s="10">
        <v>20190303</v>
      </c>
      <c r="F3606" s="11">
        <v>5</v>
      </c>
      <c r="G3606" s="90">
        <v>1905081.42399968</v>
      </c>
      <c r="H3606" s="91">
        <v>49161106.649305902</v>
      </c>
      <c r="I3606" s="91">
        <v>15948631.3027246</v>
      </c>
      <c r="J3606" s="91">
        <v>8346220.2999997996</v>
      </c>
      <c r="K3606" s="91">
        <v>6587736.2264506696</v>
      </c>
      <c r="L3606" s="91">
        <v>854060.18599651696</v>
      </c>
      <c r="M3606" s="91">
        <v>9567924.8963575996</v>
      </c>
      <c r="N3606" s="91">
        <v>7084469.6547370199</v>
      </c>
      <c r="O3606" s="91">
        <v>1447777.0299987099</v>
      </c>
      <c r="P3606" s="69">
        <v>392738.87051600002</v>
      </c>
      <c r="Q3606" s="90">
        <v>81948775.902480602</v>
      </c>
      <c r="R3606" s="91">
        <v>19346970.637605902</v>
      </c>
      <c r="S3606" s="96">
        <v>78259.918635395006</v>
      </c>
      <c r="T3606" s="69">
        <v>101374006.458722</v>
      </c>
    </row>
    <row r="3607" spans="1:20" x14ac:dyDescent="0.25">
      <c r="A3607" t="s">
        <v>24</v>
      </c>
      <c r="B3607" s="10" t="str">
        <f>VLOOKUP(E3607,'Overview Cluster Days'!B:E,3)</f>
        <v>D</v>
      </c>
      <c r="C3607" s="10" t="str">
        <f>VLOOKUP($E3607,'Overview Cluster Days'!$B:$G,5)</f>
        <v>Winter</v>
      </c>
      <c r="D3607" s="10" t="str">
        <f>VLOOKUP($E3607,'Overview Cluster Days'!$B:$G,6)</f>
        <v>Weekend</v>
      </c>
      <c r="E3607" s="10">
        <v>20190303</v>
      </c>
      <c r="F3607" s="11">
        <v>6</v>
      </c>
      <c r="G3607" s="90">
        <v>1927335.22999786</v>
      </c>
      <c r="H3607" s="91">
        <v>49164042.236330204</v>
      </c>
      <c r="I3607" s="91">
        <v>15917514.236765901</v>
      </c>
      <c r="J3607" s="91">
        <v>8440188.8409998808</v>
      </c>
      <c r="K3607" s="91">
        <v>6554309.3130657896</v>
      </c>
      <c r="L3607" s="91">
        <v>827079.60600000003</v>
      </c>
      <c r="M3607" s="91">
        <v>9791584.9121986907</v>
      </c>
      <c r="N3607" s="91">
        <v>7108218.2550389301</v>
      </c>
      <c r="O3607" s="91">
        <v>1420508.0079999</v>
      </c>
      <c r="P3607" s="69">
        <v>480689.29110158602</v>
      </c>
      <c r="Q3607" s="90">
        <v>82003389.857159704</v>
      </c>
      <c r="R3607" s="91">
        <v>19628080.072339099</v>
      </c>
      <c r="S3607" s="96">
        <v>76452.909397032898</v>
      </c>
      <c r="T3607" s="69">
        <v>101707922.83889601</v>
      </c>
    </row>
    <row r="3608" spans="1:20" x14ac:dyDescent="0.25">
      <c r="A3608" t="s">
        <v>24</v>
      </c>
      <c r="B3608" s="10" t="str">
        <f>VLOOKUP(E3608,'Overview Cluster Days'!B:E,3)</f>
        <v>D</v>
      </c>
      <c r="C3608" s="10" t="str">
        <f>VLOOKUP($E3608,'Overview Cluster Days'!$B:$G,5)</f>
        <v>Winter</v>
      </c>
      <c r="D3608" s="10" t="str">
        <f>VLOOKUP($E3608,'Overview Cluster Days'!$B:$G,6)</f>
        <v>Weekend</v>
      </c>
      <c r="E3608" s="10">
        <v>20190303</v>
      </c>
      <c r="F3608" s="11">
        <v>7</v>
      </c>
      <c r="G3608" s="90">
        <v>1998492.5630000001</v>
      </c>
      <c r="H3608" s="91">
        <v>49659458.768638097</v>
      </c>
      <c r="I3608" s="91">
        <v>15796037.829525899</v>
      </c>
      <c r="J3608" s="91">
        <v>8558959.4069999997</v>
      </c>
      <c r="K3608" s="91">
        <v>6470568.35377263</v>
      </c>
      <c r="L3608" s="91">
        <v>728880.53700000001</v>
      </c>
      <c r="M3608" s="91">
        <v>10158837.3263399</v>
      </c>
      <c r="N3608" s="91">
        <v>6975840.71103884</v>
      </c>
      <c r="O3608" s="91">
        <v>1388724.62999973</v>
      </c>
      <c r="P3608" s="69">
        <v>441099.76455830003</v>
      </c>
      <c r="Q3608" s="90">
        <v>82483516.921936706</v>
      </c>
      <c r="R3608" s="91">
        <v>19693382.9689367</v>
      </c>
      <c r="S3608" s="96">
        <v>84969.156860699193</v>
      </c>
      <c r="T3608" s="69">
        <v>102261869.04773401</v>
      </c>
    </row>
    <row r="3609" spans="1:20" x14ac:dyDescent="0.25">
      <c r="A3609" t="s">
        <v>24</v>
      </c>
      <c r="B3609" s="10" t="str">
        <f>VLOOKUP(E3609,'Overview Cluster Days'!B:E,3)</f>
        <v>D</v>
      </c>
      <c r="C3609" s="10" t="str">
        <f>VLOOKUP($E3609,'Overview Cluster Days'!$B:$G,5)</f>
        <v>Winter</v>
      </c>
      <c r="D3609" s="10" t="str">
        <f>VLOOKUP($E3609,'Overview Cluster Days'!$B:$G,6)</f>
        <v>Weekend</v>
      </c>
      <c r="E3609" s="10">
        <v>20190303</v>
      </c>
      <c r="F3609" s="11">
        <v>8</v>
      </c>
      <c r="G3609" s="90">
        <v>2025668.7199989201</v>
      </c>
      <c r="H3609" s="91">
        <v>49664289.983264104</v>
      </c>
      <c r="I3609" s="91">
        <v>15747692.797548899</v>
      </c>
      <c r="J3609" s="91">
        <v>8148384.7699999297</v>
      </c>
      <c r="K3609" s="91">
        <v>6033026.4967721598</v>
      </c>
      <c r="L3609" s="91">
        <v>726928.77399882197</v>
      </c>
      <c r="M3609" s="91">
        <v>10129788.846940599</v>
      </c>
      <c r="N3609" s="91">
        <v>7037714.9581456101</v>
      </c>
      <c r="O3609" s="91">
        <v>1344106.9279996201</v>
      </c>
      <c r="P3609" s="69">
        <v>363540.65773450001</v>
      </c>
      <c r="Q3609" s="90">
        <v>81619062.767583996</v>
      </c>
      <c r="R3609" s="91">
        <v>19602080.164819099</v>
      </c>
      <c r="S3609" s="96">
        <v>84487.299409441694</v>
      </c>
      <c r="T3609" s="69">
        <v>101305630.231813</v>
      </c>
    </row>
    <row r="3610" spans="1:20" x14ac:dyDescent="0.25">
      <c r="A3610" t="s">
        <v>24</v>
      </c>
      <c r="B3610" s="10" t="str">
        <f>VLOOKUP(E3610,'Overview Cluster Days'!B:E,3)</f>
        <v>D</v>
      </c>
      <c r="C3610" s="10" t="str">
        <f>VLOOKUP($E3610,'Overview Cluster Days'!$B:$G,5)</f>
        <v>Winter</v>
      </c>
      <c r="D3610" s="10" t="str">
        <f>VLOOKUP($E3610,'Overview Cluster Days'!$B:$G,6)</f>
        <v>Weekend</v>
      </c>
      <c r="E3610" s="10">
        <v>20190303</v>
      </c>
      <c r="F3610" s="11">
        <v>9</v>
      </c>
      <c r="G3610" s="90">
        <v>2108450.9500000002</v>
      </c>
      <c r="H3610" s="91">
        <v>49022568.908680297</v>
      </c>
      <c r="I3610" s="91">
        <v>15727278.7553705</v>
      </c>
      <c r="J3610" s="91">
        <v>8253998.6699999999</v>
      </c>
      <c r="K3610" s="91">
        <v>6972317.3544264399</v>
      </c>
      <c r="L3610" s="91">
        <v>643323.94199920702</v>
      </c>
      <c r="M3610" s="91">
        <v>9830097.7546174806</v>
      </c>
      <c r="N3610" s="91">
        <v>7302326.7547152899</v>
      </c>
      <c r="O3610" s="91">
        <v>1133659.172</v>
      </c>
      <c r="P3610" s="69">
        <v>311299.121203007</v>
      </c>
      <c r="Q3610" s="90">
        <v>82084614.638477296</v>
      </c>
      <c r="R3610" s="91">
        <v>19220706.744534999</v>
      </c>
      <c r="S3610" s="96">
        <v>114331.347042233</v>
      </c>
      <c r="T3610" s="69">
        <v>101419652.730055</v>
      </c>
    </row>
    <row r="3611" spans="1:20" x14ac:dyDescent="0.25">
      <c r="A3611" t="s">
        <v>24</v>
      </c>
      <c r="B3611" s="10" t="str">
        <f>VLOOKUP(E3611,'Overview Cluster Days'!B:E,3)</f>
        <v>D</v>
      </c>
      <c r="C3611" s="10" t="str">
        <f>VLOOKUP($E3611,'Overview Cluster Days'!$B:$G,5)</f>
        <v>Winter</v>
      </c>
      <c r="D3611" s="10" t="str">
        <f>VLOOKUP($E3611,'Overview Cluster Days'!$B:$G,6)</f>
        <v>Weekend</v>
      </c>
      <c r="E3611" s="10">
        <v>20190303</v>
      </c>
      <c r="F3611" s="11">
        <v>10</v>
      </c>
      <c r="G3611" s="90">
        <v>2572680.0469999998</v>
      </c>
      <c r="H3611" s="91">
        <v>52272309.974867098</v>
      </c>
      <c r="I3611" s="91">
        <v>16009400.8209191</v>
      </c>
      <c r="J3611" s="91">
        <v>8640986.0819984898</v>
      </c>
      <c r="K3611" s="91">
        <v>7189568.4955254998</v>
      </c>
      <c r="L3611" s="91">
        <v>583859.90800000005</v>
      </c>
      <c r="M3611" s="91">
        <v>10016915.8422438</v>
      </c>
      <c r="N3611" s="91">
        <v>7803657.9562814096</v>
      </c>
      <c r="O3611" s="91">
        <v>941716.63599958504</v>
      </c>
      <c r="P3611" s="69">
        <v>227744.565872921</v>
      </c>
      <c r="Q3611" s="90">
        <v>86684945.420310199</v>
      </c>
      <c r="R3611" s="91">
        <v>19573894.908397701</v>
      </c>
      <c r="S3611" s="96">
        <v>152369.44476486501</v>
      </c>
      <c r="T3611" s="69">
        <v>106411209.77347299</v>
      </c>
    </row>
    <row r="3612" spans="1:20" x14ac:dyDescent="0.25">
      <c r="A3612" t="s">
        <v>24</v>
      </c>
      <c r="B3612" s="10" t="str">
        <f>VLOOKUP(E3612,'Overview Cluster Days'!B:E,3)</f>
        <v>D</v>
      </c>
      <c r="C3612" s="10" t="str">
        <f>VLOOKUP($E3612,'Overview Cluster Days'!$B:$G,5)</f>
        <v>Winter</v>
      </c>
      <c r="D3612" s="10" t="str">
        <f>VLOOKUP($E3612,'Overview Cluster Days'!$B:$G,6)</f>
        <v>Weekend</v>
      </c>
      <c r="E3612" s="10">
        <v>20190303</v>
      </c>
      <c r="F3612" s="11">
        <v>11</v>
      </c>
      <c r="G3612" s="90">
        <v>2853730.0019999999</v>
      </c>
      <c r="H3612" s="91">
        <v>56018059.6014532</v>
      </c>
      <c r="I3612" s="91">
        <v>16444418.581927501</v>
      </c>
      <c r="J3612" s="91">
        <v>8872349.0819993895</v>
      </c>
      <c r="K3612" s="91">
        <v>7636243.2586519998</v>
      </c>
      <c r="L3612" s="91">
        <v>547007.634998605</v>
      </c>
      <c r="M3612" s="91">
        <v>10731758.6964726</v>
      </c>
      <c r="N3612" s="91">
        <v>8211704.7986245696</v>
      </c>
      <c r="O3612" s="91">
        <v>890942.98799753794</v>
      </c>
      <c r="P3612" s="69">
        <v>214263.94251285301</v>
      </c>
      <c r="Q3612" s="90">
        <v>91824800.526032105</v>
      </c>
      <c r="R3612" s="91">
        <v>20595678.0606061</v>
      </c>
      <c r="S3612" s="96">
        <v>111509.5427513</v>
      </c>
      <c r="T3612" s="69">
        <v>112531988.12939</v>
      </c>
    </row>
    <row r="3613" spans="1:20" x14ac:dyDescent="0.25">
      <c r="A3613" t="s">
        <v>24</v>
      </c>
      <c r="B3613" s="10" t="str">
        <f>VLOOKUP(E3613,'Overview Cluster Days'!B:E,3)</f>
        <v>D</v>
      </c>
      <c r="C3613" s="10" t="str">
        <f>VLOOKUP($E3613,'Overview Cluster Days'!$B:$G,5)</f>
        <v>Winter</v>
      </c>
      <c r="D3613" s="10" t="str">
        <f>VLOOKUP($E3613,'Overview Cluster Days'!$B:$G,6)</f>
        <v>Weekend</v>
      </c>
      <c r="E3613" s="10">
        <v>20190303</v>
      </c>
      <c r="F3613" s="11">
        <v>12</v>
      </c>
      <c r="G3613" s="90">
        <v>3160578.1599969799</v>
      </c>
      <c r="H3613" s="91">
        <v>58888177.885557003</v>
      </c>
      <c r="I3613" s="91">
        <v>16377064.087369701</v>
      </c>
      <c r="J3613" s="91">
        <v>9113798.5940000005</v>
      </c>
      <c r="K3613" s="91">
        <v>7221960.3834306505</v>
      </c>
      <c r="L3613" s="91">
        <v>526657.50999955495</v>
      </c>
      <c r="M3613" s="91">
        <v>11006594.482237799</v>
      </c>
      <c r="N3613" s="91">
        <v>8785383.5935527701</v>
      </c>
      <c r="O3613" s="91">
        <v>878433.20400000003</v>
      </c>
      <c r="P3613" s="69">
        <v>275687.18998204003</v>
      </c>
      <c r="Q3613" s="90">
        <v>94761579.110354304</v>
      </c>
      <c r="R3613" s="91">
        <v>21472755.979772098</v>
      </c>
      <c r="S3613" s="96">
        <v>127415.05987311401</v>
      </c>
      <c r="T3613" s="69">
        <v>116361750.15000001</v>
      </c>
    </row>
    <row r="3614" spans="1:20" x14ac:dyDescent="0.25">
      <c r="A3614" t="s">
        <v>24</v>
      </c>
      <c r="B3614" s="10" t="str">
        <f>VLOOKUP(E3614,'Overview Cluster Days'!B:E,3)</f>
        <v>D</v>
      </c>
      <c r="C3614" s="10" t="str">
        <f>VLOOKUP($E3614,'Overview Cluster Days'!$B:$G,5)</f>
        <v>Winter</v>
      </c>
      <c r="D3614" s="10" t="str">
        <f>VLOOKUP($E3614,'Overview Cluster Days'!$B:$G,6)</f>
        <v>Weekend</v>
      </c>
      <c r="E3614" s="10">
        <v>20190303</v>
      </c>
      <c r="F3614" s="11">
        <v>13</v>
      </c>
      <c r="G3614" s="90">
        <v>3144778.3859998598</v>
      </c>
      <c r="H3614" s="91">
        <v>58907486.655716002</v>
      </c>
      <c r="I3614" s="91">
        <v>16475248.5341611</v>
      </c>
      <c r="J3614" s="91">
        <v>9128128.4449993595</v>
      </c>
      <c r="K3614" s="91">
        <v>6847761.0964109004</v>
      </c>
      <c r="L3614" s="91">
        <v>513308.32900000003</v>
      </c>
      <c r="M3614" s="91">
        <v>11288596.3096017</v>
      </c>
      <c r="N3614" s="91">
        <v>9002913.8477748707</v>
      </c>
      <c r="O3614" s="91">
        <v>854898.03499806998</v>
      </c>
      <c r="P3614" s="69">
        <v>278336.052311495</v>
      </c>
      <c r="Q3614" s="90">
        <v>94503403.117287204</v>
      </c>
      <c r="R3614" s="91">
        <v>21938052.573686101</v>
      </c>
      <c r="S3614" s="96">
        <v>101283.077364275</v>
      </c>
      <c r="T3614" s="69">
        <v>116542738.76833799</v>
      </c>
    </row>
    <row r="3615" spans="1:20" x14ac:dyDescent="0.25">
      <c r="A3615" t="s">
        <v>24</v>
      </c>
      <c r="B3615" s="10" t="str">
        <f>VLOOKUP(E3615,'Overview Cluster Days'!B:E,3)</f>
        <v>D</v>
      </c>
      <c r="C3615" s="10" t="str">
        <f>VLOOKUP($E3615,'Overview Cluster Days'!$B:$G,5)</f>
        <v>Winter</v>
      </c>
      <c r="D3615" s="10" t="str">
        <f>VLOOKUP($E3615,'Overview Cluster Days'!$B:$G,6)</f>
        <v>Weekend</v>
      </c>
      <c r="E3615" s="10">
        <v>20190303</v>
      </c>
      <c r="F3615" s="11">
        <v>14</v>
      </c>
      <c r="G3615" s="90">
        <v>2792991.122</v>
      </c>
      <c r="H3615" s="91">
        <v>57096868.065374702</v>
      </c>
      <c r="I3615" s="91">
        <v>16143342.048718</v>
      </c>
      <c r="J3615" s="91">
        <v>9100265.3809984308</v>
      </c>
      <c r="K3615" s="91">
        <v>6933627.0785910496</v>
      </c>
      <c r="L3615" s="91">
        <v>567429.185998981</v>
      </c>
      <c r="M3615" s="91">
        <v>11144686.915128499</v>
      </c>
      <c r="N3615" s="91">
        <v>9080092.3168480396</v>
      </c>
      <c r="O3615" s="91">
        <v>841435.76999931701</v>
      </c>
      <c r="P3615" s="69">
        <v>284389.22350227297</v>
      </c>
      <c r="Q3615" s="90">
        <v>92067093.695682198</v>
      </c>
      <c r="R3615" s="91">
        <v>21918033.411477201</v>
      </c>
      <c r="S3615" s="96">
        <v>89831.497777668104</v>
      </c>
      <c r="T3615" s="69">
        <v>114074958.604937</v>
      </c>
    </row>
    <row r="3616" spans="1:20" x14ac:dyDescent="0.25">
      <c r="A3616" t="s">
        <v>24</v>
      </c>
      <c r="B3616" s="10" t="str">
        <f>VLOOKUP(E3616,'Overview Cluster Days'!B:E,3)</f>
        <v>D</v>
      </c>
      <c r="C3616" s="10" t="str">
        <f>VLOOKUP($E3616,'Overview Cluster Days'!$B:$G,5)</f>
        <v>Winter</v>
      </c>
      <c r="D3616" s="10" t="str">
        <f>VLOOKUP($E3616,'Overview Cluster Days'!$B:$G,6)</f>
        <v>Weekend</v>
      </c>
      <c r="E3616" s="10">
        <v>20190303</v>
      </c>
      <c r="F3616" s="11">
        <v>15</v>
      </c>
      <c r="G3616" s="90">
        <v>2507770.7719999999</v>
      </c>
      <c r="H3616" s="91">
        <v>54123357.409652904</v>
      </c>
      <c r="I3616" s="91">
        <v>16194916.4082815</v>
      </c>
      <c r="J3616" s="91">
        <v>8941692.8129999992</v>
      </c>
      <c r="K3616" s="91">
        <v>6582081.0225131996</v>
      </c>
      <c r="L3616" s="91">
        <v>610362.21999649704</v>
      </c>
      <c r="M3616" s="91">
        <v>10620522.938169001</v>
      </c>
      <c r="N3616" s="91">
        <v>9118068.6406243499</v>
      </c>
      <c r="O3616" s="91">
        <v>865542.07200000004</v>
      </c>
      <c r="P3616" s="69">
        <v>338136.29969258799</v>
      </c>
      <c r="Q3616" s="90">
        <v>88349818.425447598</v>
      </c>
      <c r="R3616" s="91">
        <v>21552632.170482401</v>
      </c>
      <c r="S3616" s="96">
        <v>94466.341802995696</v>
      </c>
      <c r="T3616" s="69">
        <v>109996916.93773299</v>
      </c>
    </row>
    <row r="3617" spans="1:20" x14ac:dyDescent="0.25">
      <c r="A3617" t="s">
        <v>24</v>
      </c>
      <c r="B3617" s="10" t="str">
        <f>VLOOKUP(E3617,'Overview Cluster Days'!B:E,3)</f>
        <v>D</v>
      </c>
      <c r="C3617" s="10" t="str">
        <f>VLOOKUP($E3617,'Overview Cluster Days'!$B:$G,5)</f>
        <v>Winter</v>
      </c>
      <c r="D3617" s="10" t="str">
        <f>VLOOKUP($E3617,'Overview Cluster Days'!$B:$G,6)</f>
        <v>Weekend</v>
      </c>
      <c r="E3617" s="10">
        <v>20190303</v>
      </c>
      <c r="F3617" s="11">
        <v>16</v>
      </c>
      <c r="G3617" s="90">
        <v>2466036.8899961198</v>
      </c>
      <c r="H3617" s="91">
        <v>53056367.3883707</v>
      </c>
      <c r="I3617" s="91">
        <v>16404385.934785901</v>
      </c>
      <c r="J3617" s="91">
        <v>8526313.4800000004</v>
      </c>
      <c r="K3617" s="91">
        <v>6725786.3170965305</v>
      </c>
      <c r="L3617" s="91">
        <v>618473.02599999995</v>
      </c>
      <c r="M3617" s="91">
        <v>9838493.4076528698</v>
      </c>
      <c r="N3617" s="91">
        <v>8919152.8830711804</v>
      </c>
      <c r="O3617" s="91">
        <v>897098.09999976598</v>
      </c>
      <c r="P3617" s="69">
        <v>307487.74786687701</v>
      </c>
      <c r="Q3617" s="90">
        <v>87178890.010249197</v>
      </c>
      <c r="R3617" s="91">
        <v>20580705.164590701</v>
      </c>
      <c r="S3617" s="96">
        <v>106798.72789688699</v>
      </c>
      <c r="T3617" s="69">
        <v>107866393.90273701</v>
      </c>
    </row>
    <row r="3618" spans="1:20" x14ac:dyDescent="0.25">
      <c r="A3618" t="s">
        <v>24</v>
      </c>
      <c r="B3618" s="10" t="str">
        <f>VLOOKUP(E3618,'Overview Cluster Days'!B:E,3)</f>
        <v>D</v>
      </c>
      <c r="C3618" s="10" t="str">
        <f>VLOOKUP($E3618,'Overview Cluster Days'!$B:$G,5)</f>
        <v>Winter</v>
      </c>
      <c r="D3618" s="10" t="str">
        <f>VLOOKUP($E3618,'Overview Cluster Days'!$B:$G,6)</f>
        <v>Weekend</v>
      </c>
      <c r="E3618" s="10">
        <v>20190303</v>
      </c>
      <c r="F3618" s="11">
        <v>17</v>
      </c>
      <c r="G3618" s="90">
        <v>2463832.9219980501</v>
      </c>
      <c r="H3618" s="91">
        <v>52750976.908142999</v>
      </c>
      <c r="I3618" s="91">
        <v>16506669.404507101</v>
      </c>
      <c r="J3618" s="91">
        <v>8142004.9699999997</v>
      </c>
      <c r="K3618" s="91">
        <v>7534814.4779889602</v>
      </c>
      <c r="L3618" s="91">
        <v>593281.24099856999</v>
      </c>
      <c r="M3618" s="91">
        <v>9108809.5283491798</v>
      </c>
      <c r="N3618" s="91">
        <v>8954719.6611634009</v>
      </c>
      <c r="O3618" s="91">
        <v>938915.35999991396</v>
      </c>
      <c r="P3618" s="69">
        <v>229271.075710442</v>
      </c>
      <c r="Q3618" s="90">
        <v>87398298.682637095</v>
      </c>
      <c r="R3618" s="91">
        <v>19824996.866221499</v>
      </c>
      <c r="S3618" s="96">
        <v>73305.012916454303</v>
      </c>
      <c r="T3618" s="69">
        <v>107296600.561775</v>
      </c>
    </row>
    <row r="3619" spans="1:20" x14ac:dyDescent="0.25">
      <c r="A3619" t="s">
        <v>24</v>
      </c>
      <c r="B3619" s="10" t="str">
        <f>VLOOKUP(E3619,'Overview Cluster Days'!B:E,3)</f>
        <v>D</v>
      </c>
      <c r="C3619" s="10" t="str">
        <f>VLOOKUP($E3619,'Overview Cluster Days'!$B:$G,5)</f>
        <v>Winter</v>
      </c>
      <c r="D3619" s="10" t="str">
        <f>VLOOKUP($E3619,'Overview Cluster Days'!$B:$G,6)</f>
        <v>Weekend</v>
      </c>
      <c r="E3619" s="10">
        <v>20190303</v>
      </c>
      <c r="F3619" s="11">
        <v>18</v>
      </c>
      <c r="G3619" s="90">
        <v>2916458.2740000002</v>
      </c>
      <c r="H3619" s="91">
        <v>54324480.468120798</v>
      </c>
      <c r="I3619" s="91">
        <v>17042999.1665993</v>
      </c>
      <c r="J3619" s="91">
        <v>8161792.307</v>
      </c>
      <c r="K3619" s="91">
        <v>7121020.7362321997</v>
      </c>
      <c r="L3619" s="91">
        <v>507341.24800000002</v>
      </c>
      <c r="M3619" s="91">
        <v>8429195.5983852204</v>
      </c>
      <c r="N3619" s="91">
        <v>8639427.7100918591</v>
      </c>
      <c r="O3619" s="91">
        <v>1016018.137</v>
      </c>
      <c r="P3619" s="69">
        <v>210871.41427811401</v>
      </c>
      <c r="Q3619" s="90">
        <v>89566750.951952294</v>
      </c>
      <c r="R3619" s="91">
        <v>18802854.107755199</v>
      </c>
      <c r="S3619" s="96">
        <v>81764.140406936407</v>
      </c>
      <c r="T3619" s="69">
        <v>108451369.200114</v>
      </c>
    </row>
    <row r="3620" spans="1:20" x14ac:dyDescent="0.25">
      <c r="A3620" t="s">
        <v>24</v>
      </c>
      <c r="B3620" s="10" t="str">
        <f>VLOOKUP(E3620,'Overview Cluster Days'!B:E,3)</f>
        <v>D</v>
      </c>
      <c r="C3620" s="10" t="str">
        <f>VLOOKUP($E3620,'Overview Cluster Days'!$B:$G,5)</f>
        <v>Winter</v>
      </c>
      <c r="D3620" s="10" t="str">
        <f>VLOOKUP($E3620,'Overview Cluster Days'!$B:$G,6)</f>
        <v>Weekend</v>
      </c>
      <c r="E3620" s="10">
        <v>20190303</v>
      </c>
      <c r="F3620" s="11">
        <v>19</v>
      </c>
      <c r="G3620" s="90">
        <v>3736203.39</v>
      </c>
      <c r="H3620" s="91">
        <v>59848182.224158697</v>
      </c>
      <c r="I3620" s="91">
        <v>16737635.3223597</v>
      </c>
      <c r="J3620" s="91">
        <v>8312146.12999951</v>
      </c>
      <c r="K3620" s="91">
        <v>7623989.5598508799</v>
      </c>
      <c r="L3620" s="91">
        <v>482191.68199999997</v>
      </c>
      <c r="M3620" s="91">
        <v>8553342.2146408502</v>
      </c>
      <c r="N3620" s="91">
        <v>8347377.4772166004</v>
      </c>
      <c r="O3620" s="91">
        <v>962688.77</v>
      </c>
      <c r="P3620" s="69">
        <v>191630.22453116401</v>
      </c>
      <c r="Q3620" s="90">
        <v>96258156.626368895</v>
      </c>
      <c r="R3620" s="91">
        <v>18537230.368388601</v>
      </c>
      <c r="S3620" s="96">
        <v>19149.581527557199</v>
      </c>
      <c r="T3620" s="69">
        <v>114814536.576285</v>
      </c>
    </row>
    <row r="3621" spans="1:20" x14ac:dyDescent="0.25">
      <c r="A3621" t="s">
        <v>24</v>
      </c>
      <c r="B3621" s="10" t="str">
        <f>VLOOKUP(E3621,'Overview Cluster Days'!B:E,3)</f>
        <v>D</v>
      </c>
      <c r="C3621" s="10" t="str">
        <f>VLOOKUP($E3621,'Overview Cluster Days'!$B:$G,5)</f>
        <v>Winter</v>
      </c>
      <c r="D3621" s="10" t="str">
        <f>VLOOKUP($E3621,'Overview Cluster Days'!$B:$G,6)</f>
        <v>Weekend</v>
      </c>
      <c r="E3621" s="10">
        <v>20190303</v>
      </c>
      <c r="F3621" s="11">
        <v>20</v>
      </c>
      <c r="G3621" s="90">
        <v>3918106.3399994601</v>
      </c>
      <c r="H3621" s="91">
        <v>60038420.879361004</v>
      </c>
      <c r="I3621" s="91">
        <v>17852144.7834935</v>
      </c>
      <c r="J3621" s="91">
        <v>8279886.9399995403</v>
      </c>
      <c r="K3621" s="91">
        <v>7980822.8306946196</v>
      </c>
      <c r="L3621" s="91">
        <v>415153.88</v>
      </c>
      <c r="M3621" s="91">
        <v>9065661.0025221203</v>
      </c>
      <c r="N3621" s="91">
        <v>8200329.7694153301</v>
      </c>
      <c r="O3621" s="91">
        <v>969735.46</v>
      </c>
      <c r="P3621" s="69">
        <v>179503.79527779299</v>
      </c>
      <c r="Q3621" s="90">
        <v>98069381.773548096</v>
      </c>
      <c r="R3621" s="91">
        <v>18830383.9072152</v>
      </c>
      <c r="S3621" s="96">
        <v>8370.3528636475094</v>
      </c>
      <c r="T3621" s="69">
        <v>116908136.033627</v>
      </c>
    </row>
    <row r="3622" spans="1:20" x14ac:dyDescent="0.25">
      <c r="A3622" t="s">
        <v>24</v>
      </c>
      <c r="B3622" s="10" t="str">
        <f>VLOOKUP(E3622,'Overview Cluster Days'!B:E,3)</f>
        <v>D</v>
      </c>
      <c r="C3622" s="10" t="str">
        <f>VLOOKUP($E3622,'Overview Cluster Days'!$B:$G,5)</f>
        <v>Winter</v>
      </c>
      <c r="D3622" s="10" t="str">
        <f>VLOOKUP($E3622,'Overview Cluster Days'!$B:$G,6)</f>
        <v>Weekend</v>
      </c>
      <c r="E3622" s="10">
        <v>20190303</v>
      </c>
      <c r="F3622" s="11">
        <v>21</v>
      </c>
      <c r="G3622" s="90">
        <v>3452039.27599952</v>
      </c>
      <c r="H3622" s="91">
        <v>58212349.172299303</v>
      </c>
      <c r="I3622" s="91">
        <v>17580280.225955699</v>
      </c>
      <c r="J3622" s="91">
        <v>7979083.682</v>
      </c>
      <c r="K3622" s="91">
        <v>7430393.3784520598</v>
      </c>
      <c r="L3622" s="91">
        <v>500599.84099844599</v>
      </c>
      <c r="M3622" s="91">
        <v>9092552.6227522604</v>
      </c>
      <c r="N3622" s="91">
        <v>8083665.1969945002</v>
      </c>
      <c r="O3622" s="91">
        <v>1079634.6339995801</v>
      </c>
      <c r="P3622" s="69">
        <v>199882.8141968</v>
      </c>
      <c r="Q3622" s="90">
        <v>94654145.734706596</v>
      </c>
      <c r="R3622" s="91">
        <v>18956335.1089416</v>
      </c>
      <c r="S3622" s="96">
        <v>39391.7550779878</v>
      </c>
      <c r="T3622" s="69">
        <v>113649872.598726</v>
      </c>
    </row>
    <row r="3623" spans="1:20" x14ac:dyDescent="0.25">
      <c r="A3623" t="s">
        <v>24</v>
      </c>
      <c r="B3623" s="10" t="str">
        <f>VLOOKUP(E3623,'Overview Cluster Days'!B:E,3)</f>
        <v>D</v>
      </c>
      <c r="C3623" s="10" t="str">
        <f>VLOOKUP($E3623,'Overview Cluster Days'!$B:$G,5)</f>
        <v>Winter</v>
      </c>
      <c r="D3623" s="10" t="str">
        <f>VLOOKUP($E3623,'Overview Cluster Days'!$B:$G,6)</f>
        <v>Weekend</v>
      </c>
      <c r="E3623" s="10">
        <v>20190303</v>
      </c>
      <c r="F3623" s="11">
        <v>22</v>
      </c>
      <c r="G3623" s="90">
        <v>2804889.68</v>
      </c>
      <c r="H3623" s="91">
        <v>56955012.053715602</v>
      </c>
      <c r="I3623" s="91">
        <v>16953659.503105499</v>
      </c>
      <c r="J3623" s="91">
        <v>7714849.5480000004</v>
      </c>
      <c r="K3623" s="91">
        <v>8237739.3252049303</v>
      </c>
      <c r="L3623" s="91">
        <v>456439.45999713102</v>
      </c>
      <c r="M3623" s="91">
        <v>9440335.8627633993</v>
      </c>
      <c r="N3623" s="91">
        <v>8059703.5276696496</v>
      </c>
      <c r="O3623" s="91">
        <v>1215262.304</v>
      </c>
      <c r="P3623" s="69">
        <v>246588.093388009</v>
      </c>
      <c r="Q3623" s="90">
        <v>92666150.110026106</v>
      </c>
      <c r="R3623" s="91">
        <v>19418329.247818202</v>
      </c>
      <c r="S3623" s="96">
        <v>79945.237639221203</v>
      </c>
      <c r="T3623" s="69">
        <v>112164424.59548301</v>
      </c>
    </row>
    <row r="3624" spans="1:20" x14ac:dyDescent="0.25">
      <c r="A3624" t="s">
        <v>24</v>
      </c>
      <c r="B3624" s="10" t="str">
        <f>VLOOKUP(E3624,'Overview Cluster Days'!B:E,3)</f>
        <v>D</v>
      </c>
      <c r="C3624" s="10" t="str">
        <f>VLOOKUP($E3624,'Overview Cluster Days'!$B:$G,5)</f>
        <v>Winter</v>
      </c>
      <c r="D3624" s="10" t="str">
        <f>VLOOKUP($E3624,'Overview Cluster Days'!$B:$G,6)</f>
        <v>Weekend</v>
      </c>
      <c r="E3624" s="10">
        <v>20190303</v>
      </c>
      <c r="F3624" s="11">
        <v>23</v>
      </c>
      <c r="G3624" s="90">
        <v>2736186.7899926798</v>
      </c>
      <c r="H3624" s="91">
        <v>56270305.405285299</v>
      </c>
      <c r="I3624" s="91">
        <v>16210363.734943001</v>
      </c>
      <c r="J3624" s="91">
        <v>7359228.2099997103</v>
      </c>
      <c r="K3624" s="91">
        <v>7942968.5768049397</v>
      </c>
      <c r="L3624" s="91">
        <v>437778.49999990099</v>
      </c>
      <c r="M3624" s="91">
        <v>9075706.05125276</v>
      </c>
      <c r="N3624" s="91">
        <v>8040283.5835945401</v>
      </c>
      <c r="O3624" s="91">
        <v>1174014.2659998101</v>
      </c>
      <c r="P3624" s="69">
        <v>236267.77898902801</v>
      </c>
      <c r="Q3624" s="90">
        <v>90519052.717025593</v>
      </c>
      <c r="R3624" s="91">
        <v>18964050.179836001</v>
      </c>
      <c r="S3624" s="96">
        <v>65020.9013856202</v>
      </c>
      <c r="T3624" s="69">
        <v>109548123.79824699</v>
      </c>
    </row>
    <row r="3625" spans="1:20" x14ac:dyDescent="0.25">
      <c r="A3625" t="s">
        <v>24</v>
      </c>
      <c r="B3625" s="10" t="str">
        <f>VLOOKUP(E3625,'Overview Cluster Days'!B:E,3)</f>
        <v>D</v>
      </c>
      <c r="C3625" s="10" t="str">
        <f>VLOOKUP($E3625,'Overview Cluster Days'!$B:$G,5)</f>
        <v>Winter</v>
      </c>
      <c r="D3625" s="10" t="str">
        <f>VLOOKUP($E3625,'Overview Cluster Days'!$B:$G,6)</f>
        <v>Weekend</v>
      </c>
      <c r="E3625" s="10">
        <v>20190303</v>
      </c>
      <c r="F3625" s="11">
        <v>24</v>
      </c>
      <c r="G3625" s="90">
        <v>2409378.5499999998</v>
      </c>
      <c r="H3625" s="91">
        <v>51381779.248069502</v>
      </c>
      <c r="I3625" s="91">
        <v>15900389.373932499</v>
      </c>
      <c r="J3625" s="91">
        <v>8219495.8859995902</v>
      </c>
      <c r="K3625" s="91">
        <v>6713714.5303948</v>
      </c>
      <c r="L3625" s="91">
        <v>353024.37</v>
      </c>
      <c r="M3625" s="91">
        <v>9427153.3062198497</v>
      </c>
      <c r="N3625" s="91">
        <v>7949513.3068319103</v>
      </c>
      <c r="O3625" s="91">
        <v>1173120.97799968</v>
      </c>
      <c r="P3625" s="69">
        <v>333135.05553683999</v>
      </c>
      <c r="Q3625" s="90">
        <v>84624757.5883964</v>
      </c>
      <c r="R3625" s="91">
        <v>19235947.0165883</v>
      </c>
      <c r="S3625" s="96">
        <v>50252.908946670497</v>
      </c>
      <c r="T3625" s="69">
        <v>103910957.51393101</v>
      </c>
    </row>
    <row r="3626" spans="1:20" x14ac:dyDescent="0.25">
      <c r="A3626" t="s">
        <v>24</v>
      </c>
      <c r="B3626" s="10" t="str">
        <f>VLOOKUP(E3626,'Overview Cluster Days'!B:E,3)</f>
        <v>A</v>
      </c>
      <c r="C3626" s="10" t="str">
        <f>VLOOKUP($E3626,'Overview Cluster Days'!$B:$G,5)</f>
        <v>Winter</v>
      </c>
      <c r="D3626" s="10" t="str">
        <f>VLOOKUP($E3626,'Overview Cluster Days'!$B:$G,6)</f>
        <v>Weekday</v>
      </c>
      <c r="E3626" s="10">
        <v>20190304</v>
      </c>
      <c r="F3626" s="11">
        <v>1</v>
      </c>
      <c r="G3626" s="90">
        <v>1691037.1599872401</v>
      </c>
      <c r="H3626" s="91">
        <v>52963682.661085397</v>
      </c>
      <c r="I3626" s="91">
        <v>15497404.308702899</v>
      </c>
      <c r="J3626" s="91">
        <v>8486029.1469999999</v>
      </c>
      <c r="K3626" s="91">
        <v>6514799.6502290796</v>
      </c>
      <c r="L3626" s="91">
        <v>590144.07999999996</v>
      </c>
      <c r="M3626" s="91">
        <v>9481888.5503602102</v>
      </c>
      <c r="N3626" s="91">
        <v>8284724.16208723</v>
      </c>
      <c r="O3626" s="91">
        <v>1233301.23399969</v>
      </c>
      <c r="P3626" s="69">
        <v>195901.388110434</v>
      </c>
      <c r="Q3626" s="90">
        <v>85152952.927004606</v>
      </c>
      <c r="R3626" s="91">
        <v>19785959.414557599</v>
      </c>
      <c r="S3626" s="96">
        <v>277498.223278002</v>
      </c>
      <c r="T3626" s="69">
        <v>105216410.56484</v>
      </c>
    </row>
    <row r="3627" spans="1:20" x14ac:dyDescent="0.25">
      <c r="A3627" t="s">
        <v>24</v>
      </c>
      <c r="B3627" s="10" t="str">
        <f>VLOOKUP(E3627,'Overview Cluster Days'!B:E,3)</f>
        <v>A</v>
      </c>
      <c r="C3627" s="10" t="str">
        <f>VLOOKUP($E3627,'Overview Cluster Days'!$B:$G,5)</f>
        <v>Winter</v>
      </c>
      <c r="D3627" s="10" t="str">
        <f>VLOOKUP($E3627,'Overview Cluster Days'!$B:$G,6)</f>
        <v>Weekday</v>
      </c>
      <c r="E3627" s="10">
        <v>20190304</v>
      </c>
      <c r="F3627" s="11">
        <v>2</v>
      </c>
      <c r="G3627" s="90">
        <v>1577883.37</v>
      </c>
      <c r="H3627" s="91">
        <v>53022232.726761296</v>
      </c>
      <c r="I3627" s="91">
        <v>15228962.791477799</v>
      </c>
      <c r="J3627" s="91">
        <v>8408514.4030000009</v>
      </c>
      <c r="K3627" s="91">
        <v>6543186.4711202504</v>
      </c>
      <c r="L3627" s="91">
        <v>582204.66499898396</v>
      </c>
      <c r="M3627" s="91">
        <v>9795467.4944988396</v>
      </c>
      <c r="N3627" s="91">
        <v>8264209.6418481302</v>
      </c>
      <c r="O3627" s="91">
        <v>1265408.8570000001</v>
      </c>
      <c r="P3627" s="69">
        <v>218869.73246940001</v>
      </c>
      <c r="Q3627" s="90">
        <v>84780779.762359306</v>
      </c>
      <c r="R3627" s="91">
        <v>20126160.390815299</v>
      </c>
      <c r="S3627" s="96">
        <v>139804.45027035699</v>
      </c>
      <c r="T3627" s="69">
        <v>105046744.60344499</v>
      </c>
    </row>
    <row r="3628" spans="1:20" x14ac:dyDescent="0.25">
      <c r="A3628" t="s">
        <v>24</v>
      </c>
      <c r="B3628" s="10" t="str">
        <f>VLOOKUP(E3628,'Overview Cluster Days'!B:E,3)</f>
        <v>A</v>
      </c>
      <c r="C3628" s="10" t="str">
        <f>VLOOKUP($E3628,'Overview Cluster Days'!$B:$G,5)</f>
        <v>Winter</v>
      </c>
      <c r="D3628" s="10" t="str">
        <f>VLOOKUP($E3628,'Overview Cluster Days'!$B:$G,6)</f>
        <v>Weekday</v>
      </c>
      <c r="E3628" s="10">
        <v>20190304</v>
      </c>
      <c r="F3628" s="11">
        <v>3</v>
      </c>
      <c r="G3628" s="90">
        <v>1660349.54999956</v>
      </c>
      <c r="H3628" s="91">
        <v>53128466.355210803</v>
      </c>
      <c r="I3628" s="91">
        <v>15154199.727258399</v>
      </c>
      <c r="J3628" s="91">
        <v>8301090.1699997</v>
      </c>
      <c r="K3628" s="91">
        <v>6653781.2858985104</v>
      </c>
      <c r="L3628" s="91">
        <v>715521.60599921795</v>
      </c>
      <c r="M3628" s="91">
        <v>9577542.9211902805</v>
      </c>
      <c r="N3628" s="91">
        <v>8317794.5813405998</v>
      </c>
      <c r="O3628" s="91">
        <v>1304542.1399978199</v>
      </c>
      <c r="P3628" s="69">
        <v>227482.843736315</v>
      </c>
      <c r="Q3628" s="90">
        <v>84897887.088367</v>
      </c>
      <c r="R3628" s="91">
        <v>20142884.092264201</v>
      </c>
      <c r="S3628" s="96">
        <v>99620.086900188398</v>
      </c>
      <c r="T3628" s="69">
        <v>105140391.26753099</v>
      </c>
    </row>
    <row r="3629" spans="1:20" x14ac:dyDescent="0.25">
      <c r="A3629" t="s">
        <v>24</v>
      </c>
      <c r="B3629" s="10" t="str">
        <f>VLOOKUP(E3629,'Overview Cluster Days'!B:E,3)</f>
        <v>A</v>
      </c>
      <c r="C3629" s="10" t="str">
        <f>VLOOKUP($E3629,'Overview Cluster Days'!$B:$G,5)</f>
        <v>Winter</v>
      </c>
      <c r="D3629" s="10" t="str">
        <f>VLOOKUP($E3629,'Overview Cluster Days'!$B:$G,6)</f>
        <v>Weekday</v>
      </c>
      <c r="E3629" s="10">
        <v>20190304</v>
      </c>
      <c r="F3629" s="11">
        <v>4</v>
      </c>
      <c r="G3629" s="90">
        <v>1647063.6219998801</v>
      </c>
      <c r="H3629" s="91">
        <v>53572557.549259298</v>
      </c>
      <c r="I3629" s="91">
        <v>15144715.375721499</v>
      </c>
      <c r="J3629" s="91">
        <v>8224534.1739999903</v>
      </c>
      <c r="K3629" s="91">
        <v>6407355.0941276699</v>
      </c>
      <c r="L3629" s="91">
        <v>739563.76399748703</v>
      </c>
      <c r="M3629" s="91">
        <v>9368586.1749032699</v>
      </c>
      <c r="N3629" s="91">
        <v>8454199.1909653004</v>
      </c>
      <c r="O3629" s="91">
        <v>1312972.5460000001</v>
      </c>
      <c r="P3629" s="69">
        <v>267605.38998001203</v>
      </c>
      <c r="Q3629" s="90">
        <v>84996225.815108299</v>
      </c>
      <c r="R3629" s="91">
        <v>20142927.0658461</v>
      </c>
      <c r="S3629" s="96">
        <v>74427.149430793797</v>
      </c>
      <c r="T3629" s="69">
        <v>105213580.030385</v>
      </c>
    </row>
    <row r="3630" spans="1:20" x14ac:dyDescent="0.25">
      <c r="A3630" t="s">
        <v>24</v>
      </c>
      <c r="B3630" s="10" t="str">
        <f>VLOOKUP(E3630,'Overview Cluster Days'!B:E,3)</f>
        <v>A</v>
      </c>
      <c r="C3630" s="10" t="str">
        <f>VLOOKUP($E3630,'Overview Cluster Days'!$B:$G,5)</f>
        <v>Winter</v>
      </c>
      <c r="D3630" s="10" t="str">
        <f>VLOOKUP($E3630,'Overview Cluster Days'!$B:$G,6)</f>
        <v>Weekday</v>
      </c>
      <c r="E3630" s="10">
        <v>20190304</v>
      </c>
      <c r="F3630" s="11">
        <v>5</v>
      </c>
      <c r="G3630" s="90">
        <v>1670483.9199977701</v>
      </c>
      <c r="H3630" s="91">
        <v>54071617.259429596</v>
      </c>
      <c r="I3630" s="91">
        <v>15208422.2367341</v>
      </c>
      <c r="J3630" s="91">
        <v>8024215.6600000001</v>
      </c>
      <c r="K3630" s="91">
        <v>7391029.5172891198</v>
      </c>
      <c r="L3630" s="91">
        <v>728396.49999891303</v>
      </c>
      <c r="M3630" s="91">
        <v>9176704.0429317001</v>
      </c>
      <c r="N3630" s="91">
        <v>8516993.0612095408</v>
      </c>
      <c r="O3630" s="91">
        <v>1274445.27</v>
      </c>
      <c r="P3630" s="69">
        <v>267788.69685067201</v>
      </c>
      <c r="Q3630" s="90">
        <v>86365768.593450606</v>
      </c>
      <c r="R3630" s="91">
        <v>19964327.570990801</v>
      </c>
      <c r="S3630" s="96">
        <v>81570.4509054191</v>
      </c>
      <c r="T3630" s="69">
        <v>106411666.615347</v>
      </c>
    </row>
    <row r="3631" spans="1:20" x14ac:dyDescent="0.25">
      <c r="A3631" t="s">
        <v>24</v>
      </c>
      <c r="B3631" s="10" t="str">
        <f>VLOOKUP(E3631,'Overview Cluster Days'!B:E,3)</f>
        <v>A</v>
      </c>
      <c r="C3631" s="10" t="str">
        <f>VLOOKUP($E3631,'Overview Cluster Days'!$B:$G,5)</f>
        <v>Winter</v>
      </c>
      <c r="D3631" s="10" t="str">
        <f>VLOOKUP($E3631,'Overview Cluster Days'!$B:$G,6)</f>
        <v>Weekday</v>
      </c>
      <c r="E3631" s="10">
        <v>20190304</v>
      </c>
      <c r="F3631" s="11">
        <v>6</v>
      </c>
      <c r="G3631" s="90">
        <v>1862621.8679967599</v>
      </c>
      <c r="H3631" s="91">
        <v>58142173.953039601</v>
      </c>
      <c r="I3631" s="91">
        <v>15658082.5301327</v>
      </c>
      <c r="J3631" s="91">
        <v>7361024.5820000004</v>
      </c>
      <c r="K3631" s="91">
        <v>8372577.6822878802</v>
      </c>
      <c r="L3631" s="91">
        <v>768711.87999689195</v>
      </c>
      <c r="M3631" s="91">
        <v>9037052.9027988501</v>
      </c>
      <c r="N3631" s="91">
        <v>8221239.1810266897</v>
      </c>
      <c r="O3631" s="91">
        <v>1359039.7119996599</v>
      </c>
      <c r="P3631" s="69">
        <v>166025.55594113501</v>
      </c>
      <c r="Q3631" s="90">
        <v>91396480.615456894</v>
      </c>
      <c r="R3631" s="91">
        <v>19552069.231763199</v>
      </c>
      <c r="S3631" s="96">
        <v>172491.22626306201</v>
      </c>
      <c r="T3631" s="69">
        <v>111121041.07348301</v>
      </c>
    </row>
    <row r="3632" spans="1:20" x14ac:dyDescent="0.25">
      <c r="A3632" t="s">
        <v>24</v>
      </c>
      <c r="B3632" s="10" t="str">
        <f>VLOOKUP(E3632,'Overview Cluster Days'!B:E,3)</f>
        <v>A</v>
      </c>
      <c r="C3632" s="10" t="str">
        <f>VLOOKUP($E3632,'Overview Cluster Days'!$B:$G,5)</f>
        <v>Winter</v>
      </c>
      <c r="D3632" s="10" t="str">
        <f>VLOOKUP($E3632,'Overview Cluster Days'!$B:$G,6)</f>
        <v>Weekday</v>
      </c>
      <c r="E3632" s="10">
        <v>20190304</v>
      </c>
      <c r="F3632" s="11">
        <v>7</v>
      </c>
      <c r="G3632" s="90">
        <v>2370462.6259994698</v>
      </c>
      <c r="H3632" s="91">
        <v>61482272.5647927</v>
      </c>
      <c r="I3632" s="91">
        <v>17841763.5360846</v>
      </c>
      <c r="J3632" s="91">
        <v>7927569.9249997297</v>
      </c>
      <c r="K3632" s="91">
        <v>10550875.649987301</v>
      </c>
      <c r="L3632" s="91">
        <v>380021.16399999999</v>
      </c>
      <c r="M3632" s="91">
        <v>8225995.2278785603</v>
      </c>
      <c r="N3632" s="91">
        <v>8289132.8895688597</v>
      </c>
      <c r="O3632" s="91">
        <v>1378268.31999996</v>
      </c>
      <c r="P3632" s="69">
        <v>149064.203997239</v>
      </c>
      <c r="Q3632" s="90">
        <v>100172944.301864</v>
      </c>
      <c r="R3632" s="91">
        <v>18422481.805444598</v>
      </c>
      <c r="S3632" s="96">
        <v>62196.662859603603</v>
      </c>
      <c r="T3632" s="69">
        <v>118657622.77016801</v>
      </c>
    </row>
    <row r="3633" spans="1:20" x14ac:dyDescent="0.25">
      <c r="A3633" t="s">
        <v>24</v>
      </c>
      <c r="B3633" s="10" t="str">
        <f>VLOOKUP(E3633,'Overview Cluster Days'!B:E,3)</f>
        <v>A</v>
      </c>
      <c r="C3633" s="10" t="str">
        <f>VLOOKUP($E3633,'Overview Cluster Days'!$B:$G,5)</f>
        <v>Winter</v>
      </c>
      <c r="D3633" s="10" t="str">
        <f>VLOOKUP($E3633,'Overview Cluster Days'!$B:$G,6)</f>
        <v>Weekday</v>
      </c>
      <c r="E3633" s="10">
        <v>20190304</v>
      </c>
      <c r="F3633" s="11">
        <v>8</v>
      </c>
      <c r="G3633" s="90">
        <v>2640764.0959999999</v>
      </c>
      <c r="H3633" s="91">
        <v>68953422.495056793</v>
      </c>
      <c r="I3633" s="91">
        <v>21434823.105489802</v>
      </c>
      <c r="J3633" s="91">
        <v>8441902.8259994294</v>
      </c>
      <c r="K3633" s="91">
        <v>9587523.2288006693</v>
      </c>
      <c r="L3633" s="91">
        <v>252908.88899266801</v>
      </c>
      <c r="M3633" s="91">
        <v>9776764.4804374091</v>
      </c>
      <c r="N3633" s="91">
        <v>8429113.0887909792</v>
      </c>
      <c r="O3633" s="91">
        <v>1313374.6649999099</v>
      </c>
      <c r="P3633" s="69">
        <v>221471.35699999999</v>
      </c>
      <c r="Q3633" s="90">
        <v>111058435.75134701</v>
      </c>
      <c r="R3633" s="91">
        <v>19993632.480221</v>
      </c>
      <c r="S3633" s="96">
        <v>13849.1182634584</v>
      </c>
      <c r="T3633" s="69">
        <v>131065917.349831</v>
      </c>
    </row>
    <row r="3634" spans="1:20" x14ac:dyDescent="0.25">
      <c r="A3634" t="s">
        <v>24</v>
      </c>
      <c r="B3634" s="10" t="str">
        <f>VLOOKUP(E3634,'Overview Cluster Days'!B:E,3)</f>
        <v>A</v>
      </c>
      <c r="C3634" s="10" t="str">
        <f>VLOOKUP($E3634,'Overview Cluster Days'!$B:$G,5)</f>
        <v>Winter</v>
      </c>
      <c r="D3634" s="10" t="str">
        <f>VLOOKUP($E3634,'Overview Cluster Days'!$B:$G,6)</f>
        <v>Weekday</v>
      </c>
      <c r="E3634" s="10">
        <v>20190304</v>
      </c>
      <c r="F3634" s="11">
        <v>9</v>
      </c>
      <c r="G3634" s="90">
        <v>3512523.1599955</v>
      </c>
      <c r="H3634" s="91">
        <v>80754951.424557701</v>
      </c>
      <c r="I3634" s="91">
        <v>23871433.507541802</v>
      </c>
      <c r="J3634" s="91">
        <v>9781737.4699985106</v>
      </c>
      <c r="K3634" s="91">
        <v>8726986.6858534794</v>
      </c>
      <c r="L3634" s="91">
        <v>220307.04498065499</v>
      </c>
      <c r="M3634" s="91">
        <v>12292982.2719796</v>
      </c>
      <c r="N3634" s="91">
        <v>8773529.8440352492</v>
      </c>
      <c r="O3634" s="91">
        <v>1387603.43999941</v>
      </c>
      <c r="P3634" s="69">
        <v>329351.62679665099</v>
      </c>
      <c r="Q3634" s="90">
        <v>126647632.24794701</v>
      </c>
      <c r="R3634" s="91">
        <v>23003774.2277916</v>
      </c>
      <c r="S3634" s="96">
        <v>52792.7536086123</v>
      </c>
      <c r="T3634" s="69">
        <v>149704199.22934699</v>
      </c>
    </row>
    <row r="3635" spans="1:20" x14ac:dyDescent="0.25">
      <c r="A3635" t="s">
        <v>24</v>
      </c>
      <c r="B3635" s="10" t="str">
        <f>VLOOKUP(E3635,'Overview Cluster Days'!B:E,3)</f>
        <v>A</v>
      </c>
      <c r="C3635" s="10" t="str">
        <f>VLOOKUP($E3635,'Overview Cluster Days'!$B:$G,5)</f>
        <v>Winter</v>
      </c>
      <c r="D3635" s="10" t="str">
        <f>VLOOKUP($E3635,'Overview Cluster Days'!$B:$G,6)</f>
        <v>Weekday</v>
      </c>
      <c r="E3635" s="10">
        <v>20190304</v>
      </c>
      <c r="F3635" s="11">
        <v>10</v>
      </c>
      <c r="G3635" s="90">
        <v>3417180.55</v>
      </c>
      <c r="H3635" s="91">
        <v>81626158.252443701</v>
      </c>
      <c r="I3635" s="91">
        <v>23465019.129098602</v>
      </c>
      <c r="J3635" s="91">
        <v>9732096.7159988396</v>
      </c>
      <c r="K3635" s="91">
        <v>7903124.1230000099</v>
      </c>
      <c r="L3635" s="91">
        <v>223165.82</v>
      </c>
      <c r="M3635" s="91">
        <v>13325582.634069299</v>
      </c>
      <c r="N3635" s="91">
        <v>8834009.4735841807</v>
      </c>
      <c r="O3635" s="91">
        <v>1394629.7719984599</v>
      </c>
      <c r="P3635" s="69">
        <v>241066.16548820099</v>
      </c>
      <c r="Q3635" s="90">
        <v>126143578.770541</v>
      </c>
      <c r="R3635" s="91">
        <v>24018453.865140099</v>
      </c>
      <c r="S3635" s="96">
        <v>151982.38213084501</v>
      </c>
      <c r="T3635" s="69">
        <v>150314015.01781201</v>
      </c>
    </row>
    <row r="3636" spans="1:20" x14ac:dyDescent="0.25">
      <c r="A3636" t="s">
        <v>24</v>
      </c>
      <c r="B3636" s="10" t="str">
        <f>VLOOKUP(E3636,'Overview Cluster Days'!B:E,3)</f>
        <v>A</v>
      </c>
      <c r="C3636" s="10" t="str">
        <f>VLOOKUP($E3636,'Overview Cluster Days'!$B:$G,5)</f>
        <v>Winter</v>
      </c>
      <c r="D3636" s="10" t="str">
        <f>VLOOKUP($E3636,'Overview Cluster Days'!$B:$G,6)</f>
        <v>Weekday</v>
      </c>
      <c r="E3636" s="10">
        <v>20190304</v>
      </c>
      <c r="F3636" s="11">
        <v>11</v>
      </c>
      <c r="G3636" s="90">
        <v>3113807.3849996501</v>
      </c>
      <c r="H3636" s="91">
        <v>81290224.113968298</v>
      </c>
      <c r="I3636" s="91">
        <v>24257949.9758332</v>
      </c>
      <c r="J3636" s="91">
        <v>9492542.4000000004</v>
      </c>
      <c r="K3636" s="91">
        <v>7797099.4010521099</v>
      </c>
      <c r="L3636" s="91">
        <v>226697.52997491599</v>
      </c>
      <c r="M3636" s="91">
        <v>13347002.7498159</v>
      </c>
      <c r="N3636" s="91">
        <v>9036826.5844049808</v>
      </c>
      <c r="O3636" s="91">
        <v>1407267.88</v>
      </c>
      <c r="P3636" s="69">
        <v>139157.61031229701</v>
      </c>
      <c r="Q3636" s="90">
        <v>125951623.27585299</v>
      </c>
      <c r="R3636" s="91">
        <v>24156952.354508098</v>
      </c>
      <c r="S3636" s="96">
        <v>200811.351023594</v>
      </c>
      <c r="T3636" s="69">
        <v>150309386.98138499</v>
      </c>
    </row>
    <row r="3637" spans="1:20" x14ac:dyDescent="0.25">
      <c r="A3637" t="s">
        <v>24</v>
      </c>
      <c r="B3637" s="10" t="str">
        <f>VLOOKUP(E3637,'Overview Cluster Days'!B:E,3)</f>
        <v>A</v>
      </c>
      <c r="C3637" s="10" t="str">
        <f>VLOOKUP($E3637,'Overview Cluster Days'!$B:$G,5)</f>
        <v>Winter</v>
      </c>
      <c r="D3637" s="10" t="str">
        <f>VLOOKUP($E3637,'Overview Cluster Days'!$B:$G,6)</f>
        <v>Weekday</v>
      </c>
      <c r="E3637" s="10">
        <v>20190304</v>
      </c>
      <c r="F3637" s="11">
        <v>12</v>
      </c>
      <c r="G3637" s="90">
        <v>3230038.8989976002</v>
      </c>
      <c r="H3637" s="91">
        <v>82272484.5521065</v>
      </c>
      <c r="I3637" s="91">
        <v>24509691.3299197</v>
      </c>
      <c r="J3637" s="91">
        <v>9518807.4149984792</v>
      </c>
      <c r="K3637" s="91">
        <v>7121330.2252048496</v>
      </c>
      <c r="L3637" s="91">
        <v>212666.41298769999</v>
      </c>
      <c r="M3637" s="91">
        <v>13296632.9736483</v>
      </c>
      <c r="N3637" s="91">
        <v>9435038.2927614693</v>
      </c>
      <c r="O3637" s="91">
        <v>1388868.3719999699</v>
      </c>
      <c r="P3637" s="69">
        <v>162105.309516682</v>
      </c>
      <c r="Q3637" s="90">
        <v>126652352.42122699</v>
      </c>
      <c r="R3637" s="91">
        <v>24495311.3609141</v>
      </c>
      <c r="S3637" s="96">
        <v>209432.60028896999</v>
      </c>
      <c r="T3637" s="69">
        <v>151357096.38242999</v>
      </c>
    </row>
    <row r="3638" spans="1:20" x14ac:dyDescent="0.25">
      <c r="A3638" t="s">
        <v>24</v>
      </c>
      <c r="B3638" s="10" t="str">
        <f>VLOOKUP(E3638,'Overview Cluster Days'!B:E,3)</f>
        <v>A</v>
      </c>
      <c r="C3638" s="10" t="str">
        <f>VLOOKUP($E3638,'Overview Cluster Days'!$B:$G,5)</f>
        <v>Winter</v>
      </c>
      <c r="D3638" s="10" t="str">
        <f>VLOOKUP($E3638,'Overview Cluster Days'!$B:$G,6)</f>
        <v>Weekday</v>
      </c>
      <c r="E3638" s="10">
        <v>20190304</v>
      </c>
      <c r="F3638" s="11">
        <v>13</v>
      </c>
      <c r="G3638" s="90">
        <v>3043252.2990000001</v>
      </c>
      <c r="H3638" s="91">
        <v>82521127.347432107</v>
      </c>
      <c r="I3638" s="91">
        <v>24143191.8464236</v>
      </c>
      <c r="J3638" s="91">
        <v>9617721.6719994191</v>
      </c>
      <c r="K3638" s="91">
        <v>6364285.2075279299</v>
      </c>
      <c r="L3638" s="91">
        <v>234094.405</v>
      </c>
      <c r="M3638" s="91">
        <v>13633033.6400102</v>
      </c>
      <c r="N3638" s="91">
        <v>9724957.5381338298</v>
      </c>
      <c r="O3638" s="91">
        <v>1464891.9079999099</v>
      </c>
      <c r="P3638" s="69">
        <v>173697.30855859499</v>
      </c>
      <c r="Q3638" s="90">
        <v>125689578.372383</v>
      </c>
      <c r="R3638" s="91">
        <v>25230674.799702499</v>
      </c>
      <c r="S3638" s="96">
        <v>262214.68551069201</v>
      </c>
      <c r="T3638" s="69">
        <v>151182467.85759601</v>
      </c>
    </row>
    <row r="3639" spans="1:20" x14ac:dyDescent="0.25">
      <c r="A3639" t="s">
        <v>24</v>
      </c>
      <c r="B3639" s="10" t="str">
        <f>VLOOKUP(E3639,'Overview Cluster Days'!B:E,3)</f>
        <v>A</v>
      </c>
      <c r="C3639" s="10" t="str">
        <f>VLOOKUP($E3639,'Overview Cluster Days'!$B:$G,5)</f>
        <v>Winter</v>
      </c>
      <c r="D3639" s="10" t="str">
        <f>VLOOKUP($E3639,'Overview Cluster Days'!$B:$G,6)</f>
        <v>Weekday</v>
      </c>
      <c r="E3639" s="10">
        <v>20190304</v>
      </c>
      <c r="F3639" s="11">
        <v>14</v>
      </c>
      <c r="G3639" s="90">
        <v>3069975.75</v>
      </c>
      <c r="H3639" s="91">
        <v>82003885.886327401</v>
      </c>
      <c r="I3639" s="91">
        <v>23625045.524548501</v>
      </c>
      <c r="J3639" s="91">
        <v>9958657.2819998693</v>
      </c>
      <c r="K3639" s="91">
        <v>7054334.2056080298</v>
      </c>
      <c r="L3639" s="91">
        <v>238284.7</v>
      </c>
      <c r="M3639" s="91">
        <v>13265335.6019067</v>
      </c>
      <c r="N3639" s="91">
        <v>9673325.34410863</v>
      </c>
      <c r="O3639" s="91">
        <v>1485393.4809999701</v>
      </c>
      <c r="P3639" s="69">
        <v>181646.927979359</v>
      </c>
      <c r="Q3639" s="90">
        <v>125711898.64848401</v>
      </c>
      <c r="R3639" s="91">
        <v>24843986.054994602</v>
      </c>
      <c r="S3639" s="96">
        <v>176082.73924342799</v>
      </c>
      <c r="T3639" s="69">
        <v>150731967.44272199</v>
      </c>
    </row>
    <row r="3640" spans="1:20" x14ac:dyDescent="0.25">
      <c r="A3640" t="s">
        <v>24</v>
      </c>
      <c r="B3640" s="10" t="str">
        <f>VLOOKUP(E3640,'Overview Cluster Days'!B:E,3)</f>
        <v>A</v>
      </c>
      <c r="C3640" s="10" t="str">
        <f>VLOOKUP($E3640,'Overview Cluster Days'!$B:$G,5)</f>
        <v>Winter</v>
      </c>
      <c r="D3640" s="10" t="str">
        <f>VLOOKUP($E3640,'Overview Cluster Days'!$B:$G,6)</f>
        <v>Weekday</v>
      </c>
      <c r="E3640" s="10">
        <v>20190304</v>
      </c>
      <c r="F3640" s="11">
        <v>15</v>
      </c>
      <c r="G3640" s="90">
        <v>3024305.1479971898</v>
      </c>
      <c r="H3640" s="91">
        <v>79085254.597399697</v>
      </c>
      <c r="I3640" s="91">
        <v>24062723.7090596</v>
      </c>
      <c r="J3640" s="91">
        <v>10583294.7599994</v>
      </c>
      <c r="K3640" s="91">
        <v>7354387.7076823404</v>
      </c>
      <c r="L3640" s="91">
        <v>222225.10399999999</v>
      </c>
      <c r="M3640" s="91">
        <v>12674827.3351907</v>
      </c>
      <c r="N3640" s="91">
        <v>9416752.4966110699</v>
      </c>
      <c r="O3640" s="91">
        <v>1521620.7399997499</v>
      </c>
      <c r="P3640" s="69">
        <v>219920.046</v>
      </c>
      <c r="Q3640" s="90">
        <v>124109965.92213801</v>
      </c>
      <c r="R3640" s="91">
        <v>24055345.721801501</v>
      </c>
      <c r="S3640" s="96">
        <v>167729.510146416</v>
      </c>
      <c r="T3640" s="69">
        <v>148333041.15408599</v>
      </c>
    </row>
    <row r="3641" spans="1:20" x14ac:dyDescent="0.25">
      <c r="A3641" t="s">
        <v>24</v>
      </c>
      <c r="B3641" s="10" t="str">
        <f>VLOOKUP(E3641,'Overview Cluster Days'!B:E,3)</f>
        <v>A</v>
      </c>
      <c r="C3641" s="10" t="str">
        <f>VLOOKUP($E3641,'Overview Cluster Days'!$B:$G,5)</f>
        <v>Winter</v>
      </c>
      <c r="D3641" s="10" t="str">
        <f>VLOOKUP($E3641,'Overview Cluster Days'!$B:$G,6)</f>
        <v>Weekday</v>
      </c>
      <c r="E3641" s="10">
        <v>20190304</v>
      </c>
      <c r="F3641" s="11">
        <v>16</v>
      </c>
      <c r="G3641" s="90">
        <v>3338954.06</v>
      </c>
      <c r="H3641" s="91">
        <v>77621298.568770498</v>
      </c>
      <c r="I3641" s="91">
        <v>23709806.3539115</v>
      </c>
      <c r="J3641" s="91">
        <v>10523731.539999999</v>
      </c>
      <c r="K3641" s="91">
        <v>7546885.6733205598</v>
      </c>
      <c r="L3641" s="91">
        <v>226770.719996208</v>
      </c>
      <c r="M3641" s="91">
        <v>11960455.932132401</v>
      </c>
      <c r="N3641" s="91">
        <v>9247209.6286731008</v>
      </c>
      <c r="O3641" s="91">
        <v>1452123.92</v>
      </c>
      <c r="P3641" s="69">
        <v>220769.63299106501</v>
      </c>
      <c r="Q3641" s="90">
        <v>122740676.196003</v>
      </c>
      <c r="R3641" s="91">
        <v>23107329.833792701</v>
      </c>
      <c r="S3641" s="96">
        <v>86817.474081829205</v>
      </c>
      <c r="T3641" s="69">
        <v>145934823.50387701</v>
      </c>
    </row>
    <row r="3642" spans="1:20" x14ac:dyDescent="0.25">
      <c r="A3642" t="s">
        <v>24</v>
      </c>
      <c r="B3642" s="10" t="str">
        <f>VLOOKUP(E3642,'Overview Cluster Days'!B:E,3)</f>
        <v>A</v>
      </c>
      <c r="C3642" s="10" t="str">
        <f>VLOOKUP($E3642,'Overview Cluster Days'!$B:$G,5)</f>
        <v>Winter</v>
      </c>
      <c r="D3642" s="10" t="str">
        <f>VLOOKUP($E3642,'Overview Cluster Days'!$B:$G,6)</f>
        <v>Weekday</v>
      </c>
      <c r="E3642" s="10">
        <v>20190304</v>
      </c>
      <c r="F3642" s="11">
        <v>17</v>
      </c>
      <c r="G3642" s="90">
        <v>3777158.0479976102</v>
      </c>
      <c r="H3642" s="91">
        <v>76900565.417341605</v>
      </c>
      <c r="I3642" s="91">
        <v>23468886.533604398</v>
      </c>
      <c r="J3642" s="91">
        <v>9526917.5399996992</v>
      </c>
      <c r="K3642" s="91">
        <v>7996058.3114618398</v>
      </c>
      <c r="L3642" s="91">
        <v>233563.81599999999</v>
      </c>
      <c r="M3642" s="91">
        <v>11203439.2691139</v>
      </c>
      <c r="N3642" s="91">
        <v>9236538.6189860106</v>
      </c>
      <c r="O3642" s="91">
        <v>1350922.0599998999</v>
      </c>
      <c r="P3642" s="69">
        <v>213463.40699264401</v>
      </c>
      <c r="Q3642" s="90">
        <v>121669585.85040499</v>
      </c>
      <c r="R3642" s="91">
        <v>22237927.171092398</v>
      </c>
      <c r="S3642" s="96">
        <v>93056.1015730324</v>
      </c>
      <c r="T3642" s="69">
        <v>144000569.12307101</v>
      </c>
    </row>
    <row r="3643" spans="1:20" x14ac:dyDescent="0.25">
      <c r="A3643" t="s">
        <v>24</v>
      </c>
      <c r="B3643" s="10" t="str">
        <f>VLOOKUP(E3643,'Overview Cluster Days'!B:E,3)</f>
        <v>A</v>
      </c>
      <c r="C3643" s="10" t="str">
        <f>VLOOKUP($E3643,'Overview Cluster Days'!$B:$G,5)</f>
        <v>Winter</v>
      </c>
      <c r="D3643" s="10" t="str">
        <f>VLOOKUP($E3643,'Overview Cluster Days'!$B:$G,6)</f>
        <v>Weekday</v>
      </c>
      <c r="E3643" s="10">
        <v>20190304</v>
      </c>
      <c r="F3643" s="11">
        <v>18</v>
      </c>
      <c r="G3643" s="90">
        <v>4267749.02199536</v>
      </c>
      <c r="H3643" s="91">
        <v>77842461.362841398</v>
      </c>
      <c r="I3643" s="91">
        <v>22939608.359189399</v>
      </c>
      <c r="J3643" s="91">
        <v>9719292.6159992702</v>
      </c>
      <c r="K3643" s="91">
        <v>7359458.3172523798</v>
      </c>
      <c r="L3643" s="91">
        <v>229757.67599879199</v>
      </c>
      <c r="M3643" s="91">
        <v>10511785.791872701</v>
      </c>
      <c r="N3643" s="91">
        <v>8797792.8564704191</v>
      </c>
      <c r="O3643" s="91">
        <v>1190820.8379996901</v>
      </c>
      <c r="P3643" s="69">
        <v>188720.867998348</v>
      </c>
      <c r="Q3643" s="90">
        <v>122128569.677278</v>
      </c>
      <c r="R3643" s="91">
        <v>20918878.030340001</v>
      </c>
      <c r="S3643" s="96">
        <v>62026.112804580698</v>
      </c>
      <c r="T3643" s="69">
        <v>143109473.82042199</v>
      </c>
    </row>
    <row r="3644" spans="1:20" x14ac:dyDescent="0.25">
      <c r="A3644" t="s">
        <v>24</v>
      </c>
      <c r="B3644" s="10" t="str">
        <f>VLOOKUP(E3644,'Overview Cluster Days'!B:E,3)</f>
        <v>A</v>
      </c>
      <c r="C3644" s="10" t="str">
        <f>VLOOKUP($E3644,'Overview Cluster Days'!$B:$G,5)</f>
        <v>Winter</v>
      </c>
      <c r="D3644" s="10" t="str">
        <f>VLOOKUP($E3644,'Overview Cluster Days'!$B:$G,6)</f>
        <v>Weekday</v>
      </c>
      <c r="E3644" s="10">
        <v>20190304</v>
      </c>
      <c r="F3644" s="11">
        <v>19</v>
      </c>
      <c r="G3644" s="90">
        <v>5062889.0259994296</v>
      </c>
      <c r="H3644" s="91">
        <v>81045299.234364003</v>
      </c>
      <c r="I3644" s="91">
        <v>23801946.1861572</v>
      </c>
      <c r="J3644" s="91">
        <v>9470367.6099996306</v>
      </c>
      <c r="K3644" s="91">
        <v>7297631.7444120198</v>
      </c>
      <c r="L3644" s="91">
        <v>226462.379978646</v>
      </c>
      <c r="M3644" s="91">
        <v>10740299.960104501</v>
      </c>
      <c r="N3644" s="91">
        <v>8178686.3832529001</v>
      </c>
      <c r="O3644" s="91">
        <v>1123664.60999953</v>
      </c>
      <c r="P3644" s="69">
        <v>297547.81505461998</v>
      </c>
      <c r="Q3644" s="90">
        <v>126678133.80093201</v>
      </c>
      <c r="R3644" s="91">
        <v>20566661.1483902</v>
      </c>
      <c r="S3644" s="96">
        <v>4336.2361305691302</v>
      </c>
      <c r="T3644" s="69">
        <v>147249131.185453</v>
      </c>
    </row>
    <row r="3645" spans="1:20" x14ac:dyDescent="0.25">
      <c r="A3645" t="s">
        <v>24</v>
      </c>
      <c r="B3645" s="10" t="str">
        <f>VLOOKUP(E3645,'Overview Cluster Days'!B:E,3)</f>
        <v>A</v>
      </c>
      <c r="C3645" s="10" t="str">
        <f>VLOOKUP($E3645,'Overview Cluster Days'!$B:$G,5)</f>
        <v>Winter</v>
      </c>
      <c r="D3645" s="10" t="str">
        <f>VLOOKUP($E3645,'Overview Cluster Days'!$B:$G,6)</f>
        <v>Weekday</v>
      </c>
      <c r="E3645" s="10">
        <v>20190304</v>
      </c>
      <c r="F3645" s="11">
        <v>20</v>
      </c>
      <c r="G3645" s="90">
        <v>4771520.5779999997</v>
      </c>
      <c r="H3645" s="91">
        <v>80237700.597564101</v>
      </c>
      <c r="I3645" s="91">
        <v>23872737.627475802</v>
      </c>
      <c r="J3645" s="91">
        <v>9328188.3849999998</v>
      </c>
      <c r="K3645" s="91">
        <v>6085023.9691022998</v>
      </c>
      <c r="L3645" s="91">
        <v>231762.894</v>
      </c>
      <c r="M3645" s="91">
        <v>10957733.9018934</v>
      </c>
      <c r="N3645" s="91">
        <v>7802054.1705090404</v>
      </c>
      <c r="O3645" s="91">
        <v>1108513.7150000001</v>
      </c>
      <c r="P3645" s="69">
        <v>278566.47447281203</v>
      </c>
      <c r="Q3645" s="90">
        <v>124295171.157142</v>
      </c>
      <c r="R3645" s="91">
        <v>20378631.155875299</v>
      </c>
      <c r="S3645" s="96">
        <v>3171.6437772675999</v>
      </c>
      <c r="T3645" s="69">
        <v>144676973.95679501</v>
      </c>
    </row>
    <row r="3646" spans="1:20" x14ac:dyDescent="0.25">
      <c r="A3646" t="s">
        <v>24</v>
      </c>
      <c r="B3646" s="10" t="str">
        <f>VLOOKUP(E3646,'Overview Cluster Days'!B:E,3)</f>
        <v>A</v>
      </c>
      <c r="C3646" s="10" t="str">
        <f>VLOOKUP($E3646,'Overview Cluster Days'!$B:$G,5)</f>
        <v>Winter</v>
      </c>
      <c r="D3646" s="10" t="str">
        <f>VLOOKUP($E3646,'Overview Cluster Days'!$B:$G,6)</f>
        <v>Weekday</v>
      </c>
      <c r="E3646" s="10">
        <v>20190304</v>
      </c>
      <c r="F3646" s="11">
        <v>21</v>
      </c>
      <c r="G3646" s="90">
        <v>3065410.6749999998</v>
      </c>
      <c r="H3646" s="91">
        <v>67646661.549223006</v>
      </c>
      <c r="I3646" s="91">
        <v>22242325.013959799</v>
      </c>
      <c r="J3646" s="91">
        <v>7920840.8659992302</v>
      </c>
      <c r="K3646" s="91">
        <v>6513551.3320931504</v>
      </c>
      <c r="L3646" s="91">
        <v>271959.56999999803</v>
      </c>
      <c r="M3646" s="91">
        <v>9575023.3584535308</v>
      </c>
      <c r="N3646" s="91">
        <v>7802800.4505088096</v>
      </c>
      <c r="O3646" s="91">
        <v>1183055.6619991299</v>
      </c>
      <c r="P3646" s="69">
        <v>293009.93811155501</v>
      </c>
      <c r="Q3646" s="90">
        <v>107388789.43627501</v>
      </c>
      <c r="R3646" s="91">
        <v>19125848.979072999</v>
      </c>
      <c r="S3646" s="96">
        <v>106822.20117016599</v>
      </c>
      <c r="T3646" s="69">
        <v>126621460.61651801</v>
      </c>
    </row>
    <row r="3647" spans="1:20" x14ac:dyDescent="0.25">
      <c r="A3647" t="s">
        <v>24</v>
      </c>
      <c r="B3647" s="10" t="str">
        <f>VLOOKUP(E3647,'Overview Cluster Days'!B:E,3)</f>
        <v>A</v>
      </c>
      <c r="C3647" s="10" t="str">
        <f>VLOOKUP($E3647,'Overview Cluster Days'!$B:$G,5)</f>
        <v>Winter</v>
      </c>
      <c r="D3647" s="10" t="str">
        <f>VLOOKUP($E3647,'Overview Cluster Days'!$B:$G,6)</f>
        <v>Weekday</v>
      </c>
      <c r="E3647" s="10">
        <v>20190304</v>
      </c>
      <c r="F3647" s="11">
        <v>22</v>
      </c>
      <c r="G3647" s="90">
        <v>2677854.39299712</v>
      </c>
      <c r="H3647" s="91">
        <v>63591205.452434704</v>
      </c>
      <c r="I3647" s="91">
        <v>20027075.230328798</v>
      </c>
      <c r="J3647" s="91">
        <v>7212371.4019996803</v>
      </c>
      <c r="K3647" s="91">
        <v>6103033.2175658196</v>
      </c>
      <c r="L3647" s="91">
        <v>354682.44999702199</v>
      </c>
      <c r="M3647" s="91">
        <v>9370516.7499122191</v>
      </c>
      <c r="N3647" s="91">
        <v>7633777.61996614</v>
      </c>
      <c r="O3647" s="91">
        <v>1174956.6039996799</v>
      </c>
      <c r="P3647" s="69">
        <v>253744.03093173401</v>
      </c>
      <c r="Q3647" s="90">
        <v>99611539.695326105</v>
      </c>
      <c r="R3647" s="91">
        <v>18787677.454806801</v>
      </c>
      <c r="S3647" s="96">
        <v>121125.76544258901</v>
      </c>
      <c r="T3647" s="69">
        <v>118520342.915576</v>
      </c>
    </row>
    <row r="3648" spans="1:20" x14ac:dyDescent="0.25">
      <c r="A3648" t="s">
        <v>24</v>
      </c>
      <c r="B3648" s="10" t="str">
        <f>VLOOKUP(E3648,'Overview Cluster Days'!B:E,3)</f>
        <v>A</v>
      </c>
      <c r="C3648" s="10" t="str">
        <f>VLOOKUP($E3648,'Overview Cluster Days'!$B:$G,5)</f>
        <v>Winter</v>
      </c>
      <c r="D3648" s="10" t="str">
        <f>VLOOKUP($E3648,'Overview Cluster Days'!$B:$G,6)</f>
        <v>Weekday</v>
      </c>
      <c r="E3648" s="10">
        <v>20190304</v>
      </c>
      <c r="F3648" s="11">
        <v>23</v>
      </c>
      <c r="G3648" s="90">
        <v>2635438.61599968</v>
      </c>
      <c r="H3648" s="91">
        <v>58707676.712508798</v>
      </c>
      <c r="I3648" s="91">
        <v>17824975.9600573</v>
      </c>
      <c r="J3648" s="91">
        <v>7723727.8199991602</v>
      </c>
      <c r="K3648" s="91">
        <v>5342780.22714354</v>
      </c>
      <c r="L3648" s="91">
        <v>381977.22799958399</v>
      </c>
      <c r="M3648" s="91">
        <v>8502671.7407639399</v>
      </c>
      <c r="N3648" s="91">
        <v>7322812.8794048298</v>
      </c>
      <c r="O3648" s="91">
        <v>1307993.33</v>
      </c>
      <c r="P3648" s="69">
        <v>222827.82904879999</v>
      </c>
      <c r="Q3648" s="90">
        <v>92234599.335708499</v>
      </c>
      <c r="R3648" s="91">
        <v>17738283.007217199</v>
      </c>
      <c r="S3648" s="96">
        <v>150036.84444540401</v>
      </c>
      <c r="T3648" s="69">
        <v>110122919.187371</v>
      </c>
    </row>
    <row r="3649" spans="1:20" x14ac:dyDescent="0.25">
      <c r="A3649" t="s">
        <v>24</v>
      </c>
      <c r="B3649" s="10" t="str">
        <f>VLOOKUP(E3649,'Overview Cluster Days'!B:E,3)</f>
        <v>A</v>
      </c>
      <c r="C3649" s="10" t="str">
        <f>VLOOKUP($E3649,'Overview Cluster Days'!$B:$G,5)</f>
        <v>Winter</v>
      </c>
      <c r="D3649" s="10" t="str">
        <f>VLOOKUP($E3649,'Overview Cluster Days'!$B:$G,6)</f>
        <v>Weekday</v>
      </c>
      <c r="E3649" s="10">
        <v>20190304</v>
      </c>
      <c r="F3649" s="11">
        <v>24</v>
      </c>
      <c r="G3649" s="90">
        <v>2477174.8539999998</v>
      </c>
      <c r="H3649" s="91">
        <v>52236477.092758603</v>
      </c>
      <c r="I3649" s="91">
        <v>17878992.056450699</v>
      </c>
      <c r="J3649" s="91">
        <v>7055231.5299998</v>
      </c>
      <c r="K3649" s="91">
        <v>5029385.04817532</v>
      </c>
      <c r="L3649" s="91">
        <v>412706.51199999999</v>
      </c>
      <c r="M3649" s="91">
        <v>8570685.06146314</v>
      </c>
      <c r="N3649" s="91">
        <v>7310099.1700015701</v>
      </c>
      <c r="O3649" s="91">
        <v>1410900.54</v>
      </c>
      <c r="P3649" s="69">
        <v>272805.33600000001</v>
      </c>
      <c r="Q3649" s="90">
        <v>84677260.581384405</v>
      </c>
      <c r="R3649" s="91">
        <v>17977196.619464699</v>
      </c>
      <c r="S3649" s="96">
        <v>197791.655305644</v>
      </c>
      <c r="T3649" s="69">
        <v>102852248.85615499</v>
      </c>
    </row>
    <row r="3650" spans="1:20" x14ac:dyDescent="0.25">
      <c r="A3650" t="s">
        <v>24</v>
      </c>
      <c r="B3650" s="10" t="str">
        <f>VLOOKUP(E3650,'Overview Cluster Days'!B:E,3)</f>
        <v>A</v>
      </c>
      <c r="C3650" s="10" t="str">
        <f>VLOOKUP($E3650,'Overview Cluster Days'!$B:$G,5)</f>
        <v>Winter</v>
      </c>
      <c r="D3650" s="10" t="str">
        <f>VLOOKUP($E3650,'Overview Cluster Days'!$B:$G,6)</f>
        <v>Weekday</v>
      </c>
      <c r="E3650" s="10">
        <v>20190305</v>
      </c>
      <c r="F3650" s="11">
        <v>1</v>
      </c>
      <c r="G3650" s="90">
        <v>2241634.9599971301</v>
      </c>
      <c r="H3650" s="91">
        <v>46019128.770669997</v>
      </c>
      <c r="I3650" s="91">
        <v>13539410.9386073</v>
      </c>
      <c r="J3650" s="91">
        <v>7183054.4199999804</v>
      </c>
      <c r="K3650" s="91">
        <v>5409178.5774319302</v>
      </c>
      <c r="L3650" s="91">
        <v>412908.46</v>
      </c>
      <c r="M3650" s="91">
        <v>8782793.9305883907</v>
      </c>
      <c r="N3650" s="91">
        <v>6333363.7022617999</v>
      </c>
      <c r="O3650" s="91">
        <v>1637642.45</v>
      </c>
      <c r="P3650" s="69">
        <v>365152.67193539802</v>
      </c>
      <c r="Q3650" s="90">
        <v>74392407.666706398</v>
      </c>
      <c r="R3650" s="91">
        <v>17531861.214785598</v>
      </c>
      <c r="S3650" s="96">
        <v>282520.238258239</v>
      </c>
      <c r="T3650" s="69">
        <v>92206789.119750202</v>
      </c>
    </row>
    <row r="3651" spans="1:20" x14ac:dyDescent="0.25">
      <c r="A3651" t="s">
        <v>24</v>
      </c>
      <c r="B3651" s="10" t="str">
        <f>VLOOKUP(E3651,'Overview Cluster Days'!B:E,3)</f>
        <v>A</v>
      </c>
      <c r="C3651" s="10" t="str">
        <f>VLOOKUP($E3651,'Overview Cluster Days'!$B:$G,5)</f>
        <v>Winter</v>
      </c>
      <c r="D3651" s="10" t="str">
        <f>VLOOKUP($E3651,'Overview Cluster Days'!$B:$G,6)</f>
        <v>Weekday</v>
      </c>
      <c r="E3651" s="10">
        <v>20190305</v>
      </c>
      <c r="F3651" s="11">
        <v>2</v>
      </c>
      <c r="G3651" s="90">
        <v>2060607.8819996801</v>
      </c>
      <c r="H3651" s="91">
        <v>45908301.043251</v>
      </c>
      <c r="I3651" s="91">
        <v>13577796.812545599</v>
      </c>
      <c r="J3651" s="91">
        <v>7314541.7499998296</v>
      </c>
      <c r="K3651" s="91">
        <v>5799763.5675123101</v>
      </c>
      <c r="L3651" s="91">
        <v>454732.15599958401</v>
      </c>
      <c r="M3651" s="91">
        <v>9270074.1516442597</v>
      </c>
      <c r="N3651" s="91">
        <v>6308946.7459929902</v>
      </c>
      <c r="O3651" s="91">
        <v>1853681.82</v>
      </c>
      <c r="P3651" s="69">
        <v>462041.52918790298</v>
      </c>
      <c r="Q3651" s="90">
        <v>74661011.055308402</v>
      </c>
      <c r="R3651" s="91">
        <v>18349476.4028247</v>
      </c>
      <c r="S3651" s="96">
        <v>264807.71890094702</v>
      </c>
      <c r="T3651" s="69">
        <v>93275295.177034095</v>
      </c>
    </row>
    <row r="3652" spans="1:20" x14ac:dyDescent="0.25">
      <c r="A3652" t="s">
        <v>24</v>
      </c>
      <c r="B3652" s="10" t="str">
        <f>VLOOKUP(E3652,'Overview Cluster Days'!B:E,3)</f>
        <v>A</v>
      </c>
      <c r="C3652" s="10" t="str">
        <f>VLOOKUP($E3652,'Overview Cluster Days'!$B:$G,5)</f>
        <v>Winter</v>
      </c>
      <c r="D3652" s="10" t="str">
        <f>VLOOKUP($E3652,'Overview Cluster Days'!$B:$G,6)</f>
        <v>Weekday</v>
      </c>
      <c r="E3652" s="10">
        <v>20190305</v>
      </c>
      <c r="F3652" s="11">
        <v>3</v>
      </c>
      <c r="G3652" s="90">
        <v>2040248.3009995699</v>
      </c>
      <c r="H3652" s="91">
        <v>45650752.514491603</v>
      </c>
      <c r="I3652" s="91">
        <v>13542216.159359001</v>
      </c>
      <c r="J3652" s="91">
        <v>7242661.1399999801</v>
      </c>
      <c r="K3652" s="91">
        <v>5905253.9770905999</v>
      </c>
      <c r="L3652" s="91">
        <v>473277.94499947602</v>
      </c>
      <c r="M3652" s="91">
        <v>9488525.2278692704</v>
      </c>
      <c r="N3652" s="91">
        <v>6172908.8092460502</v>
      </c>
      <c r="O3652" s="91">
        <v>1850979.9</v>
      </c>
      <c r="P3652" s="69">
        <v>437839.65494296799</v>
      </c>
      <c r="Q3652" s="90">
        <v>74381132.091940701</v>
      </c>
      <c r="R3652" s="91">
        <v>18423531.537057798</v>
      </c>
      <c r="S3652" s="96">
        <v>268184.81844350102</v>
      </c>
      <c r="T3652" s="69">
        <v>93072848.447441995</v>
      </c>
    </row>
    <row r="3653" spans="1:20" x14ac:dyDescent="0.25">
      <c r="A3653" t="s">
        <v>24</v>
      </c>
      <c r="B3653" s="10" t="str">
        <f>VLOOKUP(E3653,'Overview Cluster Days'!B:E,3)</f>
        <v>A</v>
      </c>
      <c r="C3653" s="10" t="str">
        <f>VLOOKUP($E3653,'Overview Cluster Days'!$B:$G,5)</f>
        <v>Winter</v>
      </c>
      <c r="D3653" s="10" t="str">
        <f>VLOOKUP($E3653,'Overview Cluster Days'!$B:$G,6)</f>
        <v>Weekday</v>
      </c>
      <c r="E3653" s="10">
        <v>20190305</v>
      </c>
      <c r="F3653" s="11">
        <v>4</v>
      </c>
      <c r="G3653" s="90">
        <v>2099167.8849991602</v>
      </c>
      <c r="H3653" s="91">
        <v>45786186.318437003</v>
      </c>
      <c r="I3653" s="91">
        <v>13779023.771142401</v>
      </c>
      <c r="J3653" s="91">
        <v>7240533.1299999999</v>
      </c>
      <c r="K3653" s="91">
        <v>6144781.3234589603</v>
      </c>
      <c r="L3653" s="91">
        <v>451474.01999421098</v>
      </c>
      <c r="M3653" s="91">
        <v>9435816.3630510792</v>
      </c>
      <c r="N3653" s="91">
        <v>6152858.3572118804</v>
      </c>
      <c r="O3653" s="91">
        <v>1895566.49</v>
      </c>
      <c r="P3653" s="69">
        <v>372254.635606959</v>
      </c>
      <c r="Q3653" s="90">
        <v>75049692.428037405</v>
      </c>
      <c r="R3653" s="91">
        <v>18307969.865864102</v>
      </c>
      <c r="S3653" s="96">
        <v>172063.08697482001</v>
      </c>
      <c r="T3653" s="69">
        <v>93529725.380876407</v>
      </c>
    </row>
    <row r="3654" spans="1:20" x14ac:dyDescent="0.25">
      <c r="A3654" t="s">
        <v>24</v>
      </c>
      <c r="B3654" s="10" t="str">
        <f>VLOOKUP(E3654,'Overview Cluster Days'!B:E,3)</f>
        <v>A</v>
      </c>
      <c r="C3654" s="10" t="str">
        <f>VLOOKUP($E3654,'Overview Cluster Days'!$B:$G,5)</f>
        <v>Winter</v>
      </c>
      <c r="D3654" s="10" t="str">
        <f>VLOOKUP($E3654,'Overview Cluster Days'!$B:$G,6)</f>
        <v>Weekday</v>
      </c>
      <c r="E3654" s="10">
        <v>20190305</v>
      </c>
      <c r="F3654" s="11">
        <v>5</v>
      </c>
      <c r="G3654" s="90">
        <v>2090818.148</v>
      </c>
      <c r="H3654" s="91">
        <v>46237900.572128698</v>
      </c>
      <c r="I3654" s="91">
        <v>13795268.7405103</v>
      </c>
      <c r="J3654" s="91">
        <v>7290341.1399999997</v>
      </c>
      <c r="K3654" s="91">
        <v>7007367.6943899598</v>
      </c>
      <c r="L3654" s="91">
        <v>416649.179996458</v>
      </c>
      <c r="M3654" s="91">
        <v>9077682.5921984594</v>
      </c>
      <c r="N3654" s="91">
        <v>6089099.5539192799</v>
      </c>
      <c r="O3654" s="91">
        <v>1860895.57</v>
      </c>
      <c r="P3654" s="69">
        <v>314983.52008370601</v>
      </c>
      <c r="Q3654" s="90">
        <v>76421696.295028999</v>
      </c>
      <c r="R3654" s="91">
        <v>17759310.4161979</v>
      </c>
      <c r="S3654" s="96">
        <v>127213.551345967</v>
      </c>
      <c r="T3654" s="69">
        <v>94308220.262572899</v>
      </c>
    </row>
    <row r="3655" spans="1:20" x14ac:dyDescent="0.25">
      <c r="A3655" t="s">
        <v>24</v>
      </c>
      <c r="B3655" s="10" t="str">
        <f>VLOOKUP(E3655,'Overview Cluster Days'!B:E,3)</f>
        <v>A</v>
      </c>
      <c r="C3655" s="10" t="str">
        <f>VLOOKUP($E3655,'Overview Cluster Days'!$B:$G,5)</f>
        <v>Winter</v>
      </c>
      <c r="D3655" s="10" t="str">
        <f>VLOOKUP($E3655,'Overview Cluster Days'!$B:$G,6)</f>
        <v>Weekday</v>
      </c>
      <c r="E3655" s="10">
        <v>20190305</v>
      </c>
      <c r="F3655" s="11">
        <v>6</v>
      </c>
      <c r="G3655" s="90">
        <v>2344172.432</v>
      </c>
      <c r="H3655" s="91">
        <v>47615959.573193602</v>
      </c>
      <c r="I3655" s="91">
        <v>13826185.6318016</v>
      </c>
      <c r="J3655" s="91">
        <v>8097719.3200000003</v>
      </c>
      <c r="K3655" s="91">
        <v>7350626.9734237604</v>
      </c>
      <c r="L3655" s="91">
        <v>403717.96600000001</v>
      </c>
      <c r="M3655" s="91">
        <v>8879352.3141182791</v>
      </c>
      <c r="N3655" s="91">
        <v>5731997.2953191902</v>
      </c>
      <c r="O3655" s="91">
        <v>1769416.1299992399</v>
      </c>
      <c r="P3655" s="69">
        <v>281460.40690887399</v>
      </c>
      <c r="Q3655" s="90">
        <v>79234663.930418998</v>
      </c>
      <c r="R3655" s="91">
        <v>17065944.112345599</v>
      </c>
      <c r="S3655" s="96">
        <v>195518.97917592601</v>
      </c>
      <c r="T3655" s="69">
        <v>96496127.0219405</v>
      </c>
    </row>
    <row r="3656" spans="1:20" x14ac:dyDescent="0.25">
      <c r="A3656" t="s">
        <v>24</v>
      </c>
      <c r="B3656" s="10" t="str">
        <f>VLOOKUP(E3656,'Overview Cluster Days'!B:E,3)</f>
        <v>A</v>
      </c>
      <c r="C3656" s="10" t="str">
        <f>VLOOKUP($E3656,'Overview Cluster Days'!$B:$G,5)</f>
        <v>Winter</v>
      </c>
      <c r="D3656" s="10" t="str">
        <f>VLOOKUP($E3656,'Overview Cluster Days'!$B:$G,6)</f>
        <v>Weekday</v>
      </c>
      <c r="E3656" s="10">
        <v>20190305</v>
      </c>
      <c r="F3656" s="11">
        <v>7</v>
      </c>
      <c r="G3656" s="90">
        <v>2525117.23</v>
      </c>
      <c r="H3656" s="91">
        <v>50797003.243547201</v>
      </c>
      <c r="I3656" s="91">
        <v>16837163.649148699</v>
      </c>
      <c r="J3656" s="91">
        <v>7193275.75</v>
      </c>
      <c r="K3656" s="91">
        <v>7913770.1339844204</v>
      </c>
      <c r="L3656" s="91">
        <v>275531.30199918401</v>
      </c>
      <c r="M3656" s="91">
        <v>8640780.2298272997</v>
      </c>
      <c r="N3656" s="91">
        <v>5762088.5926524699</v>
      </c>
      <c r="O3656" s="91">
        <v>1465476.4199999501</v>
      </c>
      <c r="P3656" s="69">
        <v>229297.27152340201</v>
      </c>
      <c r="Q3656" s="90">
        <v>85266330.006680295</v>
      </c>
      <c r="R3656" s="91">
        <v>16373173.8160023</v>
      </c>
      <c r="S3656" s="96">
        <v>51211.709021408104</v>
      </c>
      <c r="T3656" s="69">
        <v>101690715.53170399</v>
      </c>
    </row>
    <row r="3657" spans="1:20" x14ac:dyDescent="0.25">
      <c r="A3657" t="s">
        <v>24</v>
      </c>
      <c r="B3657" s="10" t="str">
        <f>VLOOKUP(E3657,'Overview Cluster Days'!B:E,3)</f>
        <v>A</v>
      </c>
      <c r="C3657" s="10" t="str">
        <f>VLOOKUP($E3657,'Overview Cluster Days'!$B:$G,5)</f>
        <v>Winter</v>
      </c>
      <c r="D3657" s="10" t="str">
        <f>VLOOKUP($E3657,'Overview Cluster Days'!$B:$G,6)</f>
        <v>Weekday</v>
      </c>
      <c r="E3657" s="10">
        <v>20190305</v>
      </c>
      <c r="F3657" s="11">
        <v>8</v>
      </c>
      <c r="G3657" s="90">
        <v>3058611.56199669</v>
      </c>
      <c r="H3657" s="91">
        <v>57683491.003308401</v>
      </c>
      <c r="I3657" s="91">
        <v>20747047.393840399</v>
      </c>
      <c r="J3657" s="91">
        <v>6551884.7620000001</v>
      </c>
      <c r="K3657" s="91">
        <v>8812475.0819683298</v>
      </c>
      <c r="L3657" s="91">
        <v>281901.92200000002</v>
      </c>
      <c r="M3657" s="91">
        <v>10120187.5220646</v>
      </c>
      <c r="N3657" s="91">
        <v>6437015.5479182499</v>
      </c>
      <c r="O3657" s="91">
        <v>1349041.2999994301</v>
      </c>
      <c r="P3657" s="69">
        <v>210630.33032484999</v>
      </c>
      <c r="Q3657" s="90">
        <v>96853509.803113803</v>
      </c>
      <c r="R3657" s="91">
        <v>18398776.622307099</v>
      </c>
      <c r="S3657" s="96">
        <v>9924.0813449714296</v>
      </c>
      <c r="T3657" s="69">
        <v>115262210.50676601</v>
      </c>
    </row>
    <row r="3658" spans="1:20" x14ac:dyDescent="0.25">
      <c r="A3658" t="s">
        <v>24</v>
      </c>
      <c r="B3658" s="10" t="str">
        <f>VLOOKUP(E3658,'Overview Cluster Days'!B:E,3)</f>
        <v>A</v>
      </c>
      <c r="C3658" s="10" t="str">
        <f>VLOOKUP($E3658,'Overview Cluster Days'!$B:$G,5)</f>
        <v>Winter</v>
      </c>
      <c r="D3658" s="10" t="str">
        <f>VLOOKUP($E3658,'Overview Cluster Days'!$B:$G,6)</f>
        <v>Weekday</v>
      </c>
      <c r="E3658" s="10">
        <v>20190305</v>
      </c>
      <c r="F3658" s="11">
        <v>9</v>
      </c>
      <c r="G3658" s="90">
        <v>3700733.71</v>
      </c>
      <c r="H3658" s="91">
        <v>66796806.975573003</v>
      </c>
      <c r="I3658" s="91">
        <v>19664724.945880201</v>
      </c>
      <c r="J3658" s="91">
        <v>7814912.0939997798</v>
      </c>
      <c r="K3658" s="91">
        <v>8262124.2586323004</v>
      </c>
      <c r="L3658" s="91">
        <v>238215.559991302</v>
      </c>
      <c r="M3658" s="91">
        <v>11407772.4024646</v>
      </c>
      <c r="N3658" s="91">
        <v>6492882.8282431597</v>
      </c>
      <c r="O3658" s="91">
        <v>1366566.3239996801</v>
      </c>
      <c r="P3658" s="69">
        <v>222005.483867578</v>
      </c>
      <c r="Q3658" s="90">
        <v>106239301.98408499</v>
      </c>
      <c r="R3658" s="91">
        <v>19727442.598566301</v>
      </c>
      <c r="S3658" s="96">
        <v>68657.265161513802</v>
      </c>
      <c r="T3658" s="69">
        <v>126035401.847813</v>
      </c>
    </row>
    <row r="3659" spans="1:20" x14ac:dyDescent="0.25">
      <c r="A3659" t="s">
        <v>24</v>
      </c>
      <c r="B3659" s="10" t="str">
        <f>VLOOKUP(E3659,'Overview Cluster Days'!B:E,3)</f>
        <v>A</v>
      </c>
      <c r="C3659" s="10" t="str">
        <f>VLOOKUP($E3659,'Overview Cluster Days'!$B:$G,5)</f>
        <v>Winter</v>
      </c>
      <c r="D3659" s="10" t="str">
        <f>VLOOKUP($E3659,'Overview Cluster Days'!$B:$G,6)</f>
        <v>Weekday</v>
      </c>
      <c r="E3659" s="10">
        <v>20190305</v>
      </c>
      <c r="F3659" s="11">
        <v>10</v>
      </c>
      <c r="G3659" s="90">
        <v>3812642.24399526</v>
      </c>
      <c r="H3659" s="91">
        <v>67487648.771272495</v>
      </c>
      <c r="I3659" s="91">
        <v>19980942.014665101</v>
      </c>
      <c r="J3659" s="91">
        <v>7962915.7899920801</v>
      </c>
      <c r="K3659" s="91">
        <v>7736124.31918249</v>
      </c>
      <c r="L3659" s="91">
        <v>277879.39299996197</v>
      </c>
      <c r="M3659" s="91">
        <v>12032677.2754355</v>
      </c>
      <c r="N3659" s="91">
        <v>6956342.0754957097</v>
      </c>
      <c r="O3659" s="91">
        <v>1400695.71</v>
      </c>
      <c r="P3659" s="69">
        <v>222483.148620647</v>
      </c>
      <c r="Q3659" s="90">
        <v>106980273.139107</v>
      </c>
      <c r="R3659" s="91">
        <v>20890077.602551799</v>
      </c>
      <c r="S3659" s="96">
        <v>82210.987185698905</v>
      </c>
      <c r="T3659" s="69">
        <v>127952561.728845</v>
      </c>
    </row>
    <row r="3660" spans="1:20" x14ac:dyDescent="0.25">
      <c r="A3660" t="s">
        <v>24</v>
      </c>
      <c r="B3660" s="10" t="str">
        <f>VLOOKUP(E3660,'Overview Cluster Days'!B:E,3)</f>
        <v>A</v>
      </c>
      <c r="C3660" s="10" t="str">
        <f>VLOOKUP($E3660,'Overview Cluster Days'!$B:$G,5)</f>
        <v>Winter</v>
      </c>
      <c r="D3660" s="10" t="str">
        <f>VLOOKUP($E3660,'Overview Cluster Days'!$B:$G,6)</f>
        <v>Weekday</v>
      </c>
      <c r="E3660" s="10">
        <v>20190305</v>
      </c>
      <c r="F3660" s="11">
        <v>11</v>
      </c>
      <c r="G3660" s="90">
        <v>3482179.5490000001</v>
      </c>
      <c r="H3660" s="91">
        <v>69735519.433018297</v>
      </c>
      <c r="I3660" s="91">
        <v>20851589.929482199</v>
      </c>
      <c r="J3660" s="91">
        <v>7880975.7599999998</v>
      </c>
      <c r="K3660" s="91">
        <v>7603047.9021285996</v>
      </c>
      <c r="L3660" s="91">
        <v>283816.05399994802</v>
      </c>
      <c r="M3660" s="91">
        <v>12602025.937127501</v>
      </c>
      <c r="N3660" s="91">
        <v>7299261.7879216401</v>
      </c>
      <c r="O3660" s="91">
        <v>1460876.9550000001</v>
      </c>
      <c r="P3660" s="69">
        <v>235547.05928914301</v>
      </c>
      <c r="Q3660" s="90">
        <v>109553312.57362901</v>
      </c>
      <c r="R3660" s="91">
        <v>21881527.793338198</v>
      </c>
      <c r="S3660" s="96">
        <v>147593.049365204</v>
      </c>
      <c r="T3660" s="69">
        <v>131582433.41633201</v>
      </c>
    </row>
    <row r="3661" spans="1:20" x14ac:dyDescent="0.25">
      <c r="A3661" t="s">
        <v>24</v>
      </c>
      <c r="B3661" s="10" t="str">
        <f>VLOOKUP(E3661,'Overview Cluster Days'!B:E,3)</f>
        <v>A</v>
      </c>
      <c r="C3661" s="10" t="str">
        <f>VLOOKUP($E3661,'Overview Cluster Days'!$B:$G,5)</f>
        <v>Winter</v>
      </c>
      <c r="D3661" s="10" t="str">
        <f>VLOOKUP($E3661,'Overview Cluster Days'!$B:$G,6)</f>
        <v>Weekday</v>
      </c>
      <c r="E3661" s="10">
        <v>20190305</v>
      </c>
      <c r="F3661" s="11">
        <v>12</v>
      </c>
      <c r="G3661" s="90">
        <v>3340576.2469995101</v>
      </c>
      <c r="H3661" s="91">
        <v>70581035.827715099</v>
      </c>
      <c r="I3661" s="91">
        <v>20890109.216689099</v>
      </c>
      <c r="J3661" s="91">
        <v>7931784.1099992497</v>
      </c>
      <c r="K3661" s="91">
        <v>7589754.2582881702</v>
      </c>
      <c r="L3661" s="91">
        <v>277245.68599972501</v>
      </c>
      <c r="M3661" s="91">
        <v>13146847.3002357</v>
      </c>
      <c r="N3661" s="91">
        <v>7547688.0428466704</v>
      </c>
      <c r="O3661" s="91">
        <v>1519922.7219992499</v>
      </c>
      <c r="P3661" s="69">
        <v>274770.57803966099</v>
      </c>
      <c r="Q3661" s="90">
        <v>110333259.65969101</v>
      </c>
      <c r="R3661" s="91">
        <v>22766474.329121001</v>
      </c>
      <c r="S3661" s="96">
        <v>86857.0851663668</v>
      </c>
      <c r="T3661" s="69">
        <v>133186591.07397801</v>
      </c>
    </row>
    <row r="3662" spans="1:20" x14ac:dyDescent="0.25">
      <c r="A3662" t="s">
        <v>24</v>
      </c>
      <c r="B3662" s="10" t="str">
        <f>VLOOKUP(E3662,'Overview Cluster Days'!B:E,3)</f>
        <v>A</v>
      </c>
      <c r="C3662" s="10" t="str">
        <f>VLOOKUP($E3662,'Overview Cluster Days'!$B:$G,5)</f>
        <v>Winter</v>
      </c>
      <c r="D3662" s="10" t="str">
        <f>VLOOKUP($E3662,'Overview Cluster Days'!$B:$G,6)</f>
        <v>Weekday</v>
      </c>
      <c r="E3662" s="10">
        <v>20190305</v>
      </c>
      <c r="F3662" s="11">
        <v>13</v>
      </c>
      <c r="G3662" s="90">
        <v>2974113.7699969299</v>
      </c>
      <c r="H3662" s="91">
        <v>68515067.896813005</v>
      </c>
      <c r="I3662" s="91">
        <v>20145196.6346271</v>
      </c>
      <c r="J3662" s="91">
        <v>7804993.8899999997</v>
      </c>
      <c r="K3662" s="91">
        <v>7331637.8935783301</v>
      </c>
      <c r="L3662" s="91">
        <v>280572.29999693303</v>
      </c>
      <c r="M3662" s="91">
        <v>13125446.0479536</v>
      </c>
      <c r="N3662" s="91">
        <v>7708755.9238916002</v>
      </c>
      <c r="O3662" s="91">
        <v>1548803.3</v>
      </c>
      <c r="P3662" s="69">
        <v>254942.00379467901</v>
      </c>
      <c r="Q3662" s="90">
        <v>106771010.085015</v>
      </c>
      <c r="R3662" s="91">
        <v>22918519.5756368</v>
      </c>
      <c r="S3662" s="96">
        <v>88902.144236549706</v>
      </c>
      <c r="T3662" s="69">
        <v>129778431.80488899</v>
      </c>
    </row>
    <row r="3663" spans="1:20" x14ac:dyDescent="0.25">
      <c r="A3663" t="s">
        <v>24</v>
      </c>
      <c r="B3663" s="10" t="str">
        <f>VLOOKUP(E3663,'Overview Cluster Days'!B:E,3)</f>
        <v>A</v>
      </c>
      <c r="C3663" s="10" t="str">
        <f>VLOOKUP($E3663,'Overview Cluster Days'!$B:$G,5)</f>
        <v>Winter</v>
      </c>
      <c r="D3663" s="10" t="str">
        <f>VLOOKUP($E3663,'Overview Cluster Days'!$B:$G,6)</f>
        <v>Weekday</v>
      </c>
      <c r="E3663" s="10">
        <v>20190305</v>
      </c>
      <c r="F3663" s="11">
        <v>14</v>
      </c>
      <c r="G3663" s="90">
        <v>2968995.2779967501</v>
      </c>
      <c r="H3663" s="91">
        <v>66317856.268802799</v>
      </c>
      <c r="I3663" s="91">
        <v>19689979.504132599</v>
      </c>
      <c r="J3663" s="91">
        <v>8048189.7339996602</v>
      </c>
      <c r="K3663" s="91">
        <v>7789729.4032485904</v>
      </c>
      <c r="L3663" s="91">
        <v>298785.36999767501</v>
      </c>
      <c r="M3663" s="91">
        <v>12593962.628868001</v>
      </c>
      <c r="N3663" s="91">
        <v>7587115.8640167499</v>
      </c>
      <c r="O3663" s="91">
        <v>1510651.80999998</v>
      </c>
      <c r="P3663" s="69">
        <v>225707.26746977001</v>
      </c>
      <c r="Q3663" s="90">
        <v>104814750.18818</v>
      </c>
      <c r="R3663" s="91">
        <v>22216222.940352101</v>
      </c>
      <c r="S3663" s="96">
        <v>64702.191489227298</v>
      </c>
      <c r="T3663" s="69">
        <v>127095675.320022</v>
      </c>
    </row>
    <row r="3664" spans="1:20" x14ac:dyDescent="0.25">
      <c r="A3664" t="s">
        <v>24</v>
      </c>
      <c r="B3664" s="10" t="str">
        <f>VLOOKUP(E3664,'Overview Cluster Days'!B:E,3)</f>
        <v>A</v>
      </c>
      <c r="C3664" s="10" t="str">
        <f>VLOOKUP($E3664,'Overview Cluster Days'!$B:$G,5)</f>
        <v>Winter</v>
      </c>
      <c r="D3664" s="10" t="str">
        <f>VLOOKUP($E3664,'Overview Cluster Days'!$B:$G,6)</f>
        <v>Weekday</v>
      </c>
      <c r="E3664" s="10">
        <v>20190305</v>
      </c>
      <c r="F3664" s="11">
        <v>15</v>
      </c>
      <c r="G3664" s="90">
        <v>3063531.22</v>
      </c>
      <c r="H3664" s="91">
        <v>64741993.800752804</v>
      </c>
      <c r="I3664" s="91">
        <v>19587519.557404701</v>
      </c>
      <c r="J3664" s="91">
        <v>8825142.2200000007</v>
      </c>
      <c r="K3664" s="91">
        <v>7385823.5012165196</v>
      </c>
      <c r="L3664" s="91">
        <v>318825.06</v>
      </c>
      <c r="M3664" s="91">
        <v>11945881.7418762</v>
      </c>
      <c r="N3664" s="91">
        <v>7084634.7173065599</v>
      </c>
      <c r="O3664" s="91">
        <v>1452603.365</v>
      </c>
      <c r="P3664" s="69">
        <v>228746.42789052299</v>
      </c>
      <c r="Q3664" s="90">
        <v>103604010.299374</v>
      </c>
      <c r="R3664" s="91">
        <v>21030691.312073201</v>
      </c>
      <c r="S3664" s="96">
        <v>8259.4673614503099</v>
      </c>
      <c r="T3664" s="69">
        <v>124642961.07880899</v>
      </c>
    </row>
    <row r="3665" spans="1:20" x14ac:dyDescent="0.25">
      <c r="A3665" t="s">
        <v>24</v>
      </c>
      <c r="B3665" s="10" t="str">
        <f>VLOOKUP(E3665,'Overview Cluster Days'!B:E,3)</f>
        <v>A</v>
      </c>
      <c r="C3665" s="10" t="str">
        <f>VLOOKUP($E3665,'Overview Cluster Days'!$B:$G,5)</f>
        <v>Winter</v>
      </c>
      <c r="D3665" s="10" t="str">
        <f>VLOOKUP($E3665,'Overview Cluster Days'!$B:$G,6)</f>
        <v>Weekday</v>
      </c>
      <c r="E3665" s="10">
        <v>20190305</v>
      </c>
      <c r="F3665" s="11">
        <v>16</v>
      </c>
      <c r="G3665" s="90">
        <v>3382599.8139999998</v>
      </c>
      <c r="H3665" s="91">
        <v>63621791.177799799</v>
      </c>
      <c r="I3665" s="91">
        <v>19943489.442027699</v>
      </c>
      <c r="J3665" s="91">
        <v>8867549.1870000008</v>
      </c>
      <c r="K3665" s="91">
        <v>7582376.9209419498</v>
      </c>
      <c r="L3665" s="91">
        <v>331074.62599999999</v>
      </c>
      <c r="M3665" s="91">
        <v>10603868.233105499</v>
      </c>
      <c r="N3665" s="91">
        <v>6564980.2437119801</v>
      </c>
      <c r="O3665" s="91">
        <v>1343604.692</v>
      </c>
      <c r="P3665" s="69">
        <v>251300.70201052399</v>
      </c>
      <c r="Q3665" s="90">
        <v>103397806.541769</v>
      </c>
      <c r="R3665" s="91">
        <v>19094828.496828001</v>
      </c>
      <c r="S3665" s="96">
        <v>8.7339780293405108E-3</v>
      </c>
      <c r="T3665" s="69">
        <v>122492635.04733101</v>
      </c>
    </row>
    <row r="3666" spans="1:20" x14ac:dyDescent="0.25">
      <c r="A3666" t="s">
        <v>24</v>
      </c>
      <c r="B3666" s="10" t="str">
        <f>VLOOKUP(E3666,'Overview Cluster Days'!B:E,3)</f>
        <v>A</v>
      </c>
      <c r="C3666" s="10" t="str">
        <f>VLOOKUP($E3666,'Overview Cluster Days'!$B:$G,5)</f>
        <v>Winter</v>
      </c>
      <c r="D3666" s="10" t="str">
        <f>VLOOKUP($E3666,'Overview Cluster Days'!$B:$G,6)</f>
        <v>Weekday</v>
      </c>
      <c r="E3666" s="10">
        <v>20190305</v>
      </c>
      <c r="F3666" s="11">
        <v>17</v>
      </c>
      <c r="G3666" s="90">
        <v>3917123.29</v>
      </c>
      <c r="H3666" s="91">
        <v>62471319.098344699</v>
      </c>
      <c r="I3666" s="91">
        <v>19499002.797138002</v>
      </c>
      <c r="J3666" s="91">
        <v>8059750.4800000004</v>
      </c>
      <c r="K3666" s="91">
        <v>7409263.1917864997</v>
      </c>
      <c r="L3666" s="91">
        <v>308397.95</v>
      </c>
      <c r="M3666" s="91">
        <v>9267425.9033530094</v>
      </c>
      <c r="N3666" s="91">
        <v>6136212.9622518504</v>
      </c>
      <c r="O3666" s="91">
        <v>1176531.98</v>
      </c>
      <c r="P3666" s="69">
        <v>225456.32836975</v>
      </c>
      <c r="Q3666" s="90">
        <v>101356458.857269</v>
      </c>
      <c r="R3666" s="91">
        <v>17114025.123974599</v>
      </c>
      <c r="S3666" s="96">
        <v>2.838134765625E-3</v>
      </c>
      <c r="T3666" s="69">
        <v>118470483.984082</v>
      </c>
    </row>
    <row r="3667" spans="1:20" x14ac:dyDescent="0.25">
      <c r="A3667" t="s">
        <v>24</v>
      </c>
      <c r="B3667" s="10" t="str">
        <f>VLOOKUP(E3667,'Overview Cluster Days'!B:E,3)</f>
        <v>A</v>
      </c>
      <c r="C3667" s="10" t="str">
        <f>VLOOKUP($E3667,'Overview Cluster Days'!$B:$G,5)</f>
        <v>Winter</v>
      </c>
      <c r="D3667" s="10" t="str">
        <f>VLOOKUP($E3667,'Overview Cluster Days'!$B:$G,6)</f>
        <v>Weekday</v>
      </c>
      <c r="E3667" s="10">
        <v>20190305</v>
      </c>
      <c r="F3667" s="11">
        <v>18</v>
      </c>
      <c r="G3667" s="90">
        <v>4478479.6449994603</v>
      </c>
      <c r="H3667" s="91">
        <v>64214779.403734498</v>
      </c>
      <c r="I3667" s="91">
        <v>19308227.378999799</v>
      </c>
      <c r="J3667" s="91">
        <v>9053292.2249994595</v>
      </c>
      <c r="K3667" s="91">
        <v>6730599.34302192</v>
      </c>
      <c r="L3667" s="91">
        <v>250254.00499935701</v>
      </c>
      <c r="M3667" s="91">
        <v>7954702.1299968902</v>
      </c>
      <c r="N3667" s="91">
        <v>5652928.7306697899</v>
      </c>
      <c r="O3667" s="91">
        <v>1028022.91499985</v>
      </c>
      <c r="P3667" s="69">
        <v>275750.82367236202</v>
      </c>
      <c r="Q3667" s="90">
        <v>103785377.995755</v>
      </c>
      <c r="R3667" s="91">
        <v>15161658.604338299</v>
      </c>
      <c r="S3667" s="96">
        <v>-9.0362546034157294E-3</v>
      </c>
      <c r="T3667" s="69">
        <v>118947036.591057</v>
      </c>
    </row>
    <row r="3668" spans="1:20" x14ac:dyDescent="0.25">
      <c r="A3668" t="s">
        <v>24</v>
      </c>
      <c r="B3668" s="10" t="str">
        <f>VLOOKUP(E3668,'Overview Cluster Days'!B:E,3)</f>
        <v>A</v>
      </c>
      <c r="C3668" s="10" t="str">
        <f>VLOOKUP($E3668,'Overview Cluster Days'!$B:$G,5)</f>
        <v>Winter</v>
      </c>
      <c r="D3668" s="10" t="str">
        <f>VLOOKUP($E3668,'Overview Cluster Days'!$B:$G,6)</f>
        <v>Weekday</v>
      </c>
      <c r="E3668" s="10">
        <v>20190305</v>
      </c>
      <c r="F3668" s="11">
        <v>19</v>
      </c>
      <c r="G3668" s="90">
        <v>5706909.17799652</v>
      </c>
      <c r="H3668" s="91">
        <v>70589833.670968205</v>
      </c>
      <c r="I3668" s="91">
        <v>19006215.653000601</v>
      </c>
      <c r="J3668" s="91">
        <v>9083101.7399991695</v>
      </c>
      <c r="K3668" s="91">
        <v>5003739.15316993</v>
      </c>
      <c r="L3668" s="91">
        <v>253657.65598652299</v>
      </c>
      <c r="M3668" s="91">
        <v>7203846.2028935999</v>
      </c>
      <c r="N3668" s="91">
        <v>4903250.2912546601</v>
      </c>
      <c r="O3668" s="91">
        <v>984714.715997783</v>
      </c>
      <c r="P3668" s="69">
        <v>281143.60897483898</v>
      </c>
      <c r="Q3668" s="90">
        <v>109389799.395134</v>
      </c>
      <c r="R3668" s="91">
        <v>13626612.4751074</v>
      </c>
      <c r="S3668" s="96">
        <v>9545.8072280883807</v>
      </c>
      <c r="T3668" s="69">
        <v>123025957.67747</v>
      </c>
    </row>
    <row r="3669" spans="1:20" x14ac:dyDescent="0.25">
      <c r="A3669" t="s">
        <v>24</v>
      </c>
      <c r="B3669" s="10" t="str">
        <f>VLOOKUP(E3669,'Overview Cluster Days'!B:E,3)</f>
        <v>A</v>
      </c>
      <c r="C3669" s="10" t="str">
        <f>VLOOKUP($E3669,'Overview Cluster Days'!$B:$G,5)</f>
        <v>Winter</v>
      </c>
      <c r="D3669" s="10" t="str">
        <f>VLOOKUP($E3669,'Overview Cluster Days'!$B:$G,6)</f>
        <v>Weekday</v>
      </c>
      <c r="E3669" s="10">
        <v>20190305</v>
      </c>
      <c r="F3669" s="11">
        <v>20</v>
      </c>
      <c r="G3669" s="90">
        <v>5692319.7879999997</v>
      </c>
      <c r="H3669" s="91">
        <v>70311255.759807706</v>
      </c>
      <c r="I3669" s="91">
        <v>18024300.040648099</v>
      </c>
      <c r="J3669" s="91">
        <v>8910797.9519982003</v>
      </c>
      <c r="K3669" s="91">
        <v>4502121.0165601</v>
      </c>
      <c r="L3669" s="91">
        <v>246264.53400000001</v>
      </c>
      <c r="M3669" s="91">
        <v>7371749.31164674</v>
      </c>
      <c r="N3669" s="91">
        <v>4632878.8011714499</v>
      </c>
      <c r="O3669" s="91">
        <v>938255.22599800106</v>
      </c>
      <c r="P3669" s="69">
        <v>421587.42513348901</v>
      </c>
      <c r="Q3669" s="90">
        <v>107440794.557014</v>
      </c>
      <c r="R3669" s="91">
        <v>13610735.2979497</v>
      </c>
      <c r="S3669" s="96">
        <v>3.3679199405014502E-3</v>
      </c>
      <c r="T3669" s="69">
        <v>121051529.85833199</v>
      </c>
    </row>
    <row r="3670" spans="1:20" x14ac:dyDescent="0.25">
      <c r="A3670" t="s">
        <v>24</v>
      </c>
      <c r="B3670" s="10" t="str">
        <f>VLOOKUP(E3670,'Overview Cluster Days'!B:E,3)</f>
        <v>A</v>
      </c>
      <c r="C3670" s="10" t="str">
        <f>VLOOKUP($E3670,'Overview Cluster Days'!$B:$G,5)</f>
        <v>Winter</v>
      </c>
      <c r="D3670" s="10" t="str">
        <f>VLOOKUP($E3670,'Overview Cluster Days'!$B:$G,6)</f>
        <v>Weekday</v>
      </c>
      <c r="E3670" s="10">
        <v>20190305</v>
      </c>
      <c r="F3670" s="11">
        <v>21</v>
      </c>
      <c r="G3670" s="90">
        <v>3992930.1859999401</v>
      </c>
      <c r="H3670" s="91">
        <v>59147343.3540776</v>
      </c>
      <c r="I3670" s="91">
        <v>20141848.101141099</v>
      </c>
      <c r="J3670" s="91">
        <v>7631076.3539990503</v>
      </c>
      <c r="K3670" s="91">
        <v>6613022.2344210697</v>
      </c>
      <c r="L3670" s="91">
        <v>224181.561991233</v>
      </c>
      <c r="M3670" s="91">
        <v>6505146.2970040897</v>
      </c>
      <c r="N3670" s="91">
        <v>5502780.3515065704</v>
      </c>
      <c r="O3670" s="91">
        <v>1020626.194</v>
      </c>
      <c r="P3670" s="69">
        <v>319243.08710978698</v>
      </c>
      <c r="Q3670" s="90">
        <v>97526220.229638696</v>
      </c>
      <c r="R3670" s="91">
        <v>13571977.491611701</v>
      </c>
      <c r="S3670" s="96">
        <v>-6.2304688617587098E-3</v>
      </c>
      <c r="T3670" s="69">
        <v>111098197.71502</v>
      </c>
    </row>
    <row r="3671" spans="1:20" x14ac:dyDescent="0.25">
      <c r="A3671" t="s">
        <v>24</v>
      </c>
      <c r="B3671" s="10" t="str">
        <f>VLOOKUP(E3671,'Overview Cluster Days'!B:E,3)</f>
        <v>A</v>
      </c>
      <c r="C3671" s="10" t="str">
        <f>VLOOKUP($E3671,'Overview Cluster Days'!$B:$G,5)</f>
        <v>Winter</v>
      </c>
      <c r="D3671" s="10" t="str">
        <f>VLOOKUP($E3671,'Overview Cluster Days'!$B:$G,6)</f>
        <v>Weekday</v>
      </c>
      <c r="E3671" s="10">
        <v>20190305</v>
      </c>
      <c r="F3671" s="11">
        <v>22</v>
      </c>
      <c r="G3671" s="90">
        <v>3232920.0959999999</v>
      </c>
      <c r="H3671" s="91">
        <v>54739632.082796201</v>
      </c>
      <c r="I3671" s="91">
        <v>17340210.5215111</v>
      </c>
      <c r="J3671" s="91">
        <v>6772245.7709990004</v>
      </c>
      <c r="K3671" s="91">
        <v>7031196.1489084996</v>
      </c>
      <c r="L3671" s="91">
        <v>223103.446</v>
      </c>
      <c r="M3671" s="91">
        <v>5814615.6782787899</v>
      </c>
      <c r="N3671" s="91">
        <v>5952119.40600284</v>
      </c>
      <c r="O3671" s="91">
        <v>1150521.33399999</v>
      </c>
      <c r="P3671" s="69">
        <v>383957.13884611899</v>
      </c>
      <c r="Q3671" s="90">
        <v>89116204.620214805</v>
      </c>
      <c r="R3671" s="91">
        <v>13524317.0031277</v>
      </c>
      <c r="S3671" s="96">
        <v>2.9290772508829802E-3</v>
      </c>
      <c r="T3671" s="69">
        <v>102640521.62627199</v>
      </c>
    </row>
    <row r="3672" spans="1:20" x14ac:dyDescent="0.25">
      <c r="A3672" t="s">
        <v>24</v>
      </c>
      <c r="B3672" s="10" t="str">
        <f>VLOOKUP(E3672,'Overview Cluster Days'!B:E,3)</f>
        <v>A</v>
      </c>
      <c r="C3672" s="10" t="str">
        <f>VLOOKUP($E3672,'Overview Cluster Days'!$B:$G,5)</f>
        <v>Winter</v>
      </c>
      <c r="D3672" s="10" t="str">
        <f>VLOOKUP($E3672,'Overview Cluster Days'!$B:$G,6)</f>
        <v>Weekday</v>
      </c>
      <c r="E3672" s="10">
        <v>20190305</v>
      </c>
      <c r="F3672" s="11">
        <v>23</v>
      </c>
      <c r="G3672" s="90">
        <v>3902565.0849961899</v>
      </c>
      <c r="H3672" s="91">
        <v>50935098.664898701</v>
      </c>
      <c r="I3672" s="91">
        <v>15769604.395407099</v>
      </c>
      <c r="J3672" s="91">
        <v>6939994.39499876</v>
      </c>
      <c r="K3672" s="91">
        <v>5319285.4099488501</v>
      </c>
      <c r="L3672" s="91">
        <v>223033.04499628901</v>
      </c>
      <c r="M3672" s="91">
        <v>5954674.9628242198</v>
      </c>
      <c r="N3672" s="91">
        <v>5933136.1881958498</v>
      </c>
      <c r="O3672" s="91">
        <v>1172729.3799991601</v>
      </c>
      <c r="P3672" s="69">
        <v>421603.65317858098</v>
      </c>
      <c r="Q3672" s="90">
        <v>82866547.950249597</v>
      </c>
      <c r="R3672" s="91">
        <v>13705177.229194099</v>
      </c>
      <c r="S3672" s="96">
        <v>2.8167725540697601E-3</v>
      </c>
      <c r="T3672" s="69">
        <v>96571725.182260498</v>
      </c>
    </row>
    <row r="3673" spans="1:20" x14ac:dyDescent="0.25">
      <c r="A3673" t="s">
        <v>24</v>
      </c>
      <c r="B3673" s="10" t="str">
        <f>VLOOKUP(E3673,'Overview Cluster Days'!B:E,3)</f>
        <v>A</v>
      </c>
      <c r="C3673" s="10" t="str">
        <f>VLOOKUP($E3673,'Overview Cluster Days'!$B:$G,5)</f>
        <v>Winter</v>
      </c>
      <c r="D3673" s="10" t="str">
        <f>VLOOKUP($E3673,'Overview Cluster Days'!$B:$G,6)</f>
        <v>Weekday</v>
      </c>
      <c r="E3673" s="10">
        <v>20190305</v>
      </c>
      <c r="F3673" s="11">
        <v>24</v>
      </c>
      <c r="G3673" s="90">
        <v>3393646.5329986201</v>
      </c>
      <c r="H3673" s="91">
        <v>45999831.797267102</v>
      </c>
      <c r="I3673" s="91">
        <v>15505655.7291269</v>
      </c>
      <c r="J3673" s="91">
        <v>7811412.7319996096</v>
      </c>
      <c r="K3673" s="91">
        <v>6024227.9058534298</v>
      </c>
      <c r="L3673" s="91">
        <v>269336.80999921798</v>
      </c>
      <c r="M3673" s="91">
        <v>6782011.52506743</v>
      </c>
      <c r="N3673" s="91">
        <v>5972171.2661705203</v>
      </c>
      <c r="O3673" s="91">
        <v>1265252.31499961</v>
      </c>
      <c r="P3673" s="69">
        <v>472511.96732707002</v>
      </c>
      <c r="Q3673" s="90">
        <v>78734774.697245702</v>
      </c>
      <c r="R3673" s="91">
        <v>14761283.8835639</v>
      </c>
      <c r="S3673" s="96">
        <v>-2.0634842221625102E-3</v>
      </c>
      <c r="T3673" s="69">
        <v>93496058.578746006</v>
      </c>
    </row>
    <row r="3674" spans="1:20" x14ac:dyDescent="0.25">
      <c r="A3674" t="s">
        <v>24</v>
      </c>
      <c r="B3674" s="10" t="str">
        <f>VLOOKUP(E3674,'Overview Cluster Days'!B:E,3)</f>
        <v>A</v>
      </c>
      <c r="C3674" s="10" t="str">
        <f>VLOOKUP($E3674,'Overview Cluster Days'!$B:$G,5)</f>
        <v>Winter</v>
      </c>
      <c r="D3674" s="10" t="str">
        <f>VLOOKUP($E3674,'Overview Cluster Days'!$B:$G,6)</f>
        <v>Weekday</v>
      </c>
      <c r="E3674" s="10">
        <v>20190306</v>
      </c>
      <c r="F3674" s="11">
        <v>1</v>
      </c>
      <c r="G3674" s="90">
        <v>3511996.6649990599</v>
      </c>
      <c r="H3674" s="91">
        <v>49977752.282422997</v>
      </c>
      <c r="I3674" s="91">
        <v>13126177.753238</v>
      </c>
      <c r="J3674" s="91">
        <v>6061017.0999994604</v>
      </c>
      <c r="K3674" s="91">
        <v>5922561.5301646404</v>
      </c>
      <c r="L3674" s="91">
        <v>336252.79999846598</v>
      </c>
      <c r="M3674" s="91">
        <v>7163081.98678446</v>
      </c>
      <c r="N3674" s="91">
        <v>6612907.1556082601</v>
      </c>
      <c r="O3674" s="91">
        <v>1230555.3749999499</v>
      </c>
      <c r="P3674" s="69">
        <v>790906.45824887895</v>
      </c>
      <c r="Q3674" s="90">
        <v>78599505.330824107</v>
      </c>
      <c r="R3674" s="91">
        <v>16133703.77564</v>
      </c>
      <c r="S3674" s="96">
        <v>-4.4494629837572601E-3</v>
      </c>
      <c r="T3674" s="69">
        <v>94733209.102014706</v>
      </c>
    </row>
    <row r="3675" spans="1:20" x14ac:dyDescent="0.25">
      <c r="A3675" t="s">
        <v>24</v>
      </c>
      <c r="B3675" s="10" t="str">
        <f>VLOOKUP(E3675,'Overview Cluster Days'!B:E,3)</f>
        <v>A</v>
      </c>
      <c r="C3675" s="10" t="str">
        <f>VLOOKUP($E3675,'Overview Cluster Days'!$B:$G,5)</f>
        <v>Winter</v>
      </c>
      <c r="D3675" s="10" t="str">
        <f>VLOOKUP($E3675,'Overview Cluster Days'!$B:$G,6)</f>
        <v>Weekday</v>
      </c>
      <c r="E3675" s="10">
        <v>20190306</v>
      </c>
      <c r="F3675" s="11">
        <v>2</v>
      </c>
      <c r="G3675" s="90">
        <v>2981801.06</v>
      </c>
      <c r="H3675" s="91">
        <v>50312679.026863001</v>
      </c>
      <c r="I3675" s="91">
        <v>12639465.798487701</v>
      </c>
      <c r="J3675" s="91">
        <v>6208882.5099999998</v>
      </c>
      <c r="K3675" s="91">
        <v>6558068.17316199</v>
      </c>
      <c r="L3675" s="91">
        <v>301201.8</v>
      </c>
      <c r="M3675" s="91">
        <v>8057429.5965797501</v>
      </c>
      <c r="N3675" s="91">
        <v>6791302.3483879399</v>
      </c>
      <c r="O3675" s="91">
        <v>1423269.82</v>
      </c>
      <c r="P3675" s="69">
        <v>575940.47245011805</v>
      </c>
      <c r="Q3675" s="90">
        <v>78700896.568512604</v>
      </c>
      <c r="R3675" s="91">
        <v>17149144.037417799</v>
      </c>
      <c r="S3675" s="96">
        <v>8094.7511691283398</v>
      </c>
      <c r="T3675" s="69">
        <v>95858135.357099593</v>
      </c>
    </row>
    <row r="3676" spans="1:20" x14ac:dyDescent="0.25">
      <c r="A3676" t="s">
        <v>24</v>
      </c>
      <c r="B3676" s="10" t="str">
        <f>VLOOKUP(E3676,'Overview Cluster Days'!B:E,3)</f>
        <v>A</v>
      </c>
      <c r="C3676" s="10" t="str">
        <f>VLOOKUP($E3676,'Overview Cluster Days'!$B:$G,5)</f>
        <v>Winter</v>
      </c>
      <c r="D3676" s="10" t="str">
        <f>VLOOKUP($E3676,'Overview Cluster Days'!$B:$G,6)</f>
        <v>Weekday</v>
      </c>
      <c r="E3676" s="10">
        <v>20190306</v>
      </c>
      <c r="F3676" s="11">
        <v>3</v>
      </c>
      <c r="G3676" s="90">
        <v>2501285.6079996401</v>
      </c>
      <c r="H3676" s="91">
        <v>50435930.946198702</v>
      </c>
      <c r="I3676" s="91">
        <v>12329836.016827701</v>
      </c>
      <c r="J3676" s="91">
        <v>6026453.2719999198</v>
      </c>
      <c r="K3676" s="91">
        <v>7334503.6829973198</v>
      </c>
      <c r="L3676" s="91">
        <v>318969.61799964402</v>
      </c>
      <c r="M3676" s="91">
        <v>8268017.8222975796</v>
      </c>
      <c r="N3676" s="91">
        <v>7032190.0059700003</v>
      </c>
      <c r="O3676" s="91">
        <v>1564535.3740000001</v>
      </c>
      <c r="P3676" s="69">
        <v>523009.50500478997</v>
      </c>
      <c r="Q3676" s="90">
        <v>78628009.526023194</v>
      </c>
      <c r="R3676" s="91">
        <v>17706722.325272001</v>
      </c>
      <c r="S3676" s="96">
        <v>13157.0987300263</v>
      </c>
      <c r="T3676" s="69">
        <v>96347888.950025305</v>
      </c>
    </row>
    <row r="3677" spans="1:20" x14ac:dyDescent="0.25">
      <c r="A3677" t="s">
        <v>24</v>
      </c>
      <c r="B3677" s="10" t="str">
        <f>VLOOKUP(E3677,'Overview Cluster Days'!B:E,3)</f>
        <v>A</v>
      </c>
      <c r="C3677" s="10" t="str">
        <f>VLOOKUP($E3677,'Overview Cluster Days'!$B:$G,5)</f>
        <v>Winter</v>
      </c>
      <c r="D3677" s="10" t="str">
        <f>VLOOKUP($E3677,'Overview Cluster Days'!$B:$G,6)</f>
        <v>Weekday</v>
      </c>
      <c r="E3677" s="10">
        <v>20190306</v>
      </c>
      <c r="F3677" s="11">
        <v>4</v>
      </c>
      <c r="G3677" s="90">
        <v>2375871.7939964598</v>
      </c>
      <c r="H3677" s="91">
        <v>51036670.746131197</v>
      </c>
      <c r="I3677" s="91">
        <v>12503221.1954557</v>
      </c>
      <c r="J3677" s="91">
        <v>5900915.0800000001</v>
      </c>
      <c r="K3677" s="91">
        <v>7050787.6663159505</v>
      </c>
      <c r="L3677" s="91">
        <v>342888.17399635899</v>
      </c>
      <c r="M3677" s="91">
        <v>8387065.5631398</v>
      </c>
      <c r="N3677" s="91">
        <v>7410446.6975270296</v>
      </c>
      <c r="O3677" s="91">
        <v>1634034.335</v>
      </c>
      <c r="P3677" s="69">
        <v>550027.08389392297</v>
      </c>
      <c r="Q3677" s="90">
        <v>78867466.481899306</v>
      </c>
      <c r="R3677" s="91">
        <v>18324461.853557099</v>
      </c>
      <c r="S3677" s="96">
        <v>28516.770946151701</v>
      </c>
      <c r="T3677" s="69">
        <v>97220445.106402606</v>
      </c>
    </row>
    <row r="3678" spans="1:20" x14ac:dyDescent="0.25">
      <c r="A3678" t="s">
        <v>24</v>
      </c>
      <c r="B3678" s="10" t="str">
        <f>VLOOKUP(E3678,'Overview Cluster Days'!B:E,3)</f>
        <v>A</v>
      </c>
      <c r="C3678" s="10" t="str">
        <f>VLOOKUP($E3678,'Overview Cluster Days'!$B:$G,5)</f>
        <v>Winter</v>
      </c>
      <c r="D3678" s="10" t="str">
        <f>VLOOKUP($E3678,'Overview Cluster Days'!$B:$G,6)</f>
        <v>Weekday</v>
      </c>
      <c r="E3678" s="10">
        <v>20190306</v>
      </c>
      <c r="F3678" s="11">
        <v>5</v>
      </c>
      <c r="G3678" s="90">
        <v>2349631.2599987099</v>
      </c>
      <c r="H3678" s="91">
        <v>51364801.4900176</v>
      </c>
      <c r="I3678" s="91">
        <v>12433831.253968401</v>
      </c>
      <c r="J3678" s="91">
        <v>5884469.6939998101</v>
      </c>
      <c r="K3678" s="91">
        <v>7906547.8239860097</v>
      </c>
      <c r="L3678" s="91">
        <v>350365.76</v>
      </c>
      <c r="M3678" s="91">
        <v>8443927.5880572293</v>
      </c>
      <c r="N3678" s="91">
        <v>7568916.9653316997</v>
      </c>
      <c r="O3678" s="91">
        <v>1656651.9799999699</v>
      </c>
      <c r="P3678" s="69">
        <v>467573.11951030901</v>
      </c>
      <c r="Q3678" s="90">
        <v>79939281.521970496</v>
      </c>
      <c r="R3678" s="91">
        <v>18487435.4128992</v>
      </c>
      <c r="S3678" s="96">
        <v>26549.3968774108</v>
      </c>
      <c r="T3678" s="69">
        <v>98453266.331747204</v>
      </c>
    </row>
    <row r="3679" spans="1:20" x14ac:dyDescent="0.25">
      <c r="A3679" t="s">
        <v>24</v>
      </c>
      <c r="B3679" s="10" t="str">
        <f>VLOOKUP(E3679,'Overview Cluster Days'!B:E,3)</f>
        <v>A</v>
      </c>
      <c r="C3679" s="10" t="str">
        <f>VLOOKUP($E3679,'Overview Cluster Days'!$B:$G,5)</f>
        <v>Winter</v>
      </c>
      <c r="D3679" s="10" t="str">
        <f>VLOOKUP($E3679,'Overview Cluster Days'!$B:$G,6)</f>
        <v>Weekday</v>
      </c>
      <c r="E3679" s="10">
        <v>20190306</v>
      </c>
      <c r="F3679" s="11">
        <v>6</v>
      </c>
      <c r="G3679" s="90">
        <v>2699852.71499831</v>
      </c>
      <c r="H3679" s="91">
        <v>51446874.029979602</v>
      </c>
      <c r="I3679" s="91">
        <v>12764530.847449699</v>
      </c>
      <c r="J3679" s="91">
        <v>5911128.4500000002</v>
      </c>
      <c r="K3679" s="91">
        <v>6817938.3295077998</v>
      </c>
      <c r="L3679" s="91">
        <v>327862.47099830798</v>
      </c>
      <c r="M3679" s="91">
        <v>7779848.8918014904</v>
      </c>
      <c r="N3679" s="91">
        <v>7339269.5395581098</v>
      </c>
      <c r="O3679" s="91">
        <v>1635511.66</v>
      </c>
      <c r="P3679" s="69">
        <v>464657.73704247299</v>
      </c>
      <c r="Q3679" s="90">
        <v>79640324.371935397</v>
      </c>
      <c r="R3679" s="91">
        <v>17547150.2994004</v>
      </c>
      <c r="S3679" s="96">
        <v>15868.0982259064</v>
      </c>
      <c r="T3679" s="69">
        <v>97203342.769561693</v>
      </c>
    </row>
    <row r="3680" spans="1:20" x14ac:dyDescent="0.25">
      <c r="A3680" t="s">
        <v>24</v>
      </c>
      <c r="B3680" s="10" t="str">
        <f>VLOOKUP(E3680,'Overview Cluster Days'!B:E,3)</f>
        <v>A</v>
      </c>
      <c r="C3680" s="10" t="str">
        <f>VLOOKUP($E3680,'Overview Cluster Days'!$B:$G,5)</f>
        <v>Winter</v>
      </c>
      <c r="D3680" s="10" t="str">
        <f>VLOOKUP($E3680,'Overview Cluster Days'!$B:$G,6)</f>
        <v>Weekday</v>
      </c>
      <c r="E3680" s="10">
        <v>20190306</v>
      </c>
      <c r="F3680" s="11">
        <v>7</v>
      </c>
      <c r="G3680" s="90">
        <v>3951451.023</v>
      </c>
      <c r="H3680" s="91">
        <v>54629866.703644499</v>
      </c>
      <c r="I3680" s="91">
        <v>15289229.650814099</v>
      </c>
      <c r="J3680" s="91">
        <v>4731733.9799991203</v>
      </c>
      <c r="K3680" s="91">
        <v>7146107.1661750199</v>
      </c>
      <c r="L3680" s="91">
        <v>325309.19199953502</v>
      </c>
      <c r="M3680" s="91">
        <v>6620450.8726132698</v>
      </c>
      <c r="N3680" s="91">
        <v>7247216.5404154602</v>
      </c>
      <c r="O3680" s="91">
        <v>1329205.1569997901</v>
      </c>
      <c r="P3680" s="69">
        <v>399072.03851764201</v>
      </c>
      <c r="Q3680" s="90">
        <v>85748388.523632705</v>
      </c>
      <c r="R3680" s="91">
        <v>15921253.8005457</v>
      </c>
      <c r="S3680" s="96">
        <v>29751.928317535399</v>
      </c>
      <c r="T3680" s="69">
        <v>101699394.252496</v>
      </c>
    </row>
    <row r="3681" spans="1:20" x14ac:dyDescent="0.25">
      <c r="A3681" t="s">
        <v>24</v>
      </c>
      <c r="B3681" s="10" t="str">
        <f>VLOOKUP(E3681,'Overview Cluster Days'!B:E,3)</f>
        <v>A</v>
      </c>
      <c r="C3681" s="10" t="str">
        <f>VLOOKUP($E3681,'Overview Cluster Days'!$B:$G,5)</f>
        <v>Winter</v>
      </c>
      <c r="D3681" s="10" t="str">
        <f>VLOOKUP($E3681,'Overview Cluster Days'!$B:$G,6)</f>
        <v>Weekday</v>
      </c>
      <c r="E3681" s="10">
        <v>20190306</v>
      </c>
      <c r="F3681" s="11">
        <v>8</v>
      </c>
      <c r="G3681" s="90">
        <v>4683955.1049964502</v>
      </c>
      <c r="H3681" s="91">
        <v>57911533.368025303</v>
      </c>
      <c r="I3681" s="91">
        <v>19193121.384499699</v>
      </c>
      <c r="J3681" s="91">
        <v>5753077.61999992</v>
      </c>
      <c r="K3681" s="91">
        <v>7489059.0054077497</v>
      </c>
      <c r="L3681" s="91">
        <v>327459.34099842701</v>
      </c>
      <c r="M3681" s="91">
        <v>7062535.0816407399</v>
      </c>
      <c r="N3681" s="91">
        <v>7592345.7213393003</v>
      </c>
      <c r="O3681" s="91">
        <v>1123208.27</v>
      </c>
      <c r="P3681" s="69">
        <v>478290.052623828</v>
      </c>
      <c r="Q3681" s="90">
        <v>95030746.4829292</v>
      </c>
      <c r="R3681" s="91">
        <v>16583838.466602299</v>
      </c>
      <c r="S3681" s="96">
        <v>28403.164523467902</v>
      </c>
      <c r="T3681" s="69">
        <v>111642988.11405499</v>
      </c>
    </row>
    <row r="3682" spans="1:20" x14ac:dyDescent="0.25">
      <c r="A3682" t="s">
        <v>24</v>
      </c>
      <c r="B3682" s="10" t="str">
        <f>VLOOKUP(E3682,'Overview Cluster Days'!B:E,3)</f>
        <v>A</v>
      </c>
      <c r="C3682" s="10" t="str">
        <f>VLOOKUP($E3682,'Overview Cluster Days'!$B:$G,5)</f>
        <v>Winter</v>
      </c>
      <c r="D3682" s="10" t="str">
        <f>VLOOKUP($E3682,'Overview Cluster Days'!$B:$G,6)</f>
        <v>Weekday</v>
      </c>
      <c r="E3682" s="10">
        <v>20190306</v>
      </c>
      <c r="F3682" s="11">
        <v>9</v>
      </c>
      <c r="G3682" s="90">
        <v>5508925.5249971198</v>
      </c>
      <c r="H3682" s="91">
        <v>63739047.099467203</v>
      </c>
      <c r="I3682" s="91">
        <v>18827510.997350901</v>
      </c>
      <c r="J3682" s="91">
        <v>7618889.4049995895</v>
      </c>
      <c r="K3682" s="91">
        <v>7604236.0206019897</v>
      </c>
      <c r="L3682" s="91">
        <v>335681.45499721903</v>
      </c>
      <c r="M3682" s="91">
        <v>10189212.2045094</v>
      </c>
      <c r="N3682" s="91">
        <v>7941917.1317154896</v>
      </c>
      <c r="O3682" s="91">
        <v>1121060.4349996899</v>
      </c>
      <c r="P3682" s="69">
        <v>522058.68578814098</v>
      </c>
      <c r="Q3682" s="90">
        <v>103298609.047417</v>
      </c>
      <c r="R3682" s="91">
        <v>20109929.912009899</v>
      </c>
      <c r="S3682" s="96">
        <v>8.7542727123946004E-3</v>
      </c>
      <c r="T3682" s="69">
        <v>123408538.968181</v>
      </c>
    </row>
    <row r="3683" spans="1:20" x14ac:dyDescent="0.25">
      <c r="A3683" t="s">
        <v>24</v>
      </c>
      <c r="B3683" s="10" t="str">
        <f>VLOOKUP(E3683,'Overview Cluster Days'!B:E,3)</f>
        <v>A</v>
      </c>
      <c r="C3683" s="10" t="str">
        <f>VLOOKUP($E3683,'Overview Cluster Days'!$B:$G,5)</f>
        <v>Winter</v>
      </c>
      <c r="D3683" s="10" t="str">
        <f>VLOOKUP($E3683,'Overview Cluster Days'!$B:$G,6)</f>
        <v>Weekday</v>
      </c>
      <c r="E3683" s="10">
        <v>20190306</v>
      </c>
      <c r="F3683" s="11">
        <v>10</v>
      </c>
      <c r="G3683" s="90">
        <v>5457241.2259984501</v>
      </c>
      <c r="H3683" s="91">
        <v>63445210.804436199</v>
      </c>
      <c r="I3683" s="91">
        <v>18186676.241826799</v>
      </c>
      <c r="J3683" s="91">
        <v>7749706.6499994202</v>
      </c>
      <c r="K3683" s="91">
        <v>8153217.9479654701</v>
      </c>
      <c r="L3683" s="91">
        <v>330748.85399866302</v>
      </c>
      <c r="M3683" s="91">
        <v>11635462.525329201</v>
      </c>
      <c r="N3683" s="91">
        <v>8152038.0842217701</v>
      </c>
      <c r="O3683" s="91">
        <v>1119098.17</v>
      </c>
      <c r="P3683" s="69">
        <v>455192.36028569</v>
      </c>
      <c r="Q3683" s="90">
        <v>102992052.870226</v>
      </c>
      <c r="R3683" s="91">
        <v>21692539.9938353</v>
      </c>
      <c r="S3683" s="96">
        <v>28011.066045715499</v>
      </c>
      <c r="T3683" s="69">
        <v>124712603.930107</v>
      </c>
    </row>
    <row r="3684" spans="1:20" x14ac:dyDescent="0.25">
      <c r="A3684" t="s">
        <v>24</v>
      </c>
      <c r="B3684" s="10" t="str">
        <f>VLOOKUP(E3684,'Overview Cluster Days'!B:E,3)</f>
        <v>A</v>
      </c>
      <c r="C3684" s="10" t="str">
        <f>VLOOKUP($E3684,'Overview Cluster Days'!$B:$G,5)</f>
        <v>Winter</v>
      </c>
      <c r="D3684" s="10" t="str">
        <f>VLOOKUP($E3684,'Overview Cluster Days'!$B:$G,6)</f>
        <v>Weekday</v>
      </c>
      <c r="E3684" s="10">
        <v>20190306</v>
      </c>
      <c r="F3684" s="11">
        <v>11</v>
      </c>
      <c r="G3684" s="90">
        <v>5084116.70499817</v>
      </c>
      <c r="H3684" s="91">
        <v>64871768.426093802</v>
      </c>
      <c r="I3684" s="91">
        <v>18035656.056213401</v>
      </c>
      <c r="J3684" s="91">
        <v>7567926.9219990503</v>
      </c>
      <c r="K3684" s="91">
        <v>8366718.7495023897</v>
      </c>
      <c r="L3684" s="91">
        <v>338738.13999520103</v>
      </c>
      <c r="M3684" s="91">
        <v>12557442.986510601</v>
      </c>
      <c r="N3684" s="91">
        <v>8315599.3274967996</v>
      </c>
      <c r="O3684" s="91">
        <v>1298823.09599788</v>
      </c>
      <c r="P3684" s="69">
        <v>425761.63337641302</v>
      </c>
      <c r="Q3684" s="90">
        <v>103926186.858807</v>
      </c>
      <c r="R3684" s="91">
        <v>22936365.183376901</v>
      </c>
      <c r="S3684" s="96">
        <v>59308.205418937498</v>
      </c>
      <c r="T3684" s="69">
        <v>126921860.247603</v>
      </c>
    </row>
    <row r="3685" spans="1:20" x14ac:dyDescent="0.25">
      <c r="A3685" t="s">
        <v>24</v>
      </c>
      <c r="B3685" s="10" t="str">
        <f>VLOOKUP(E3685,'Overview Cluster Days'!B:E,3)</f>
        <v>A</v>
      </c>
      <c r="C3685" s="10" t="str">
        <f>VLOOKUP($E3685,'Overview Cluster Days'!$B:$G,5)</f>
        <v>Winter</v>
      </c>
      <c r="D3685" s="10" t="str">
        <f>VLOOKUP($E3685,'Overview Cluster Days'!$B:$G,6)</f>
        <v>Weekday</v>
      </c>
      <c r="E3685" s="10">
        <v>20190306</v>
      </c>
      <c r="F3685" s="11">
        <v>12</v>
      </c>
      <c r="G3685" s="90">
        <v>5027215.1599977203</v>
      </c>
      <c r="H3685" s="91">
        <v>64930760.624287799</v>
      </c>
      <c r="I3685" s="91">
        <v>17883391.455942299</v>
      </c>
      <c r="J3685" s="91">
        <v>7673003.3099999996</v>
      </c>
      <c r="K3685" s="91">
        <v>8319440.0988525497</v>
      </c>
      <c r="L3685" s="91">
        <v>334968.02999772399</v>
      </c>
      <c r="M3685" s="91">
        <v>13307474.159575401</v>
      </c>
      <c r="N3685" s="91">
        <v>8530694.2237575892</v>
      </c>
      <c r="O3685" s="91">
        <v>1315850.5599996999</v>
      </c>
      <c r="P3685" s="69">
        <v>388439.05258175102</v>
      </c>
      <c r="Q3685" s="90">
        <v>103833810.64907999</v>
      </c>
      <c r="R3685" s="91">
        <v>23877426.025912199</v>
      </c>
      <c r="S3685" s="96">
        <v>66000.632956298694</v>
      </c>
      <c r="T3685" s="69">
        <v>127777237.30794901</v>
      </c>
    </row>
    <row r="3686" spans="1:20" x14ac:dyDescent="0.25">
      <c r="A3686" t="s">
        <v>24</v>
      </c>
      <c r="B3686" s="10" t="str">
        <f>VLOOKUP(E3686,'Overview Cluster Days'!B:E,3)</f>
        <v>A</v>
      </c>
      <c r="C3686" s="10" t="str">
        <f>VLOOKUP($E3686,'Overview Cluster Days'!$B:$G,5)</f>
        <v>Winter</v>
      </c>
      <c r="D3686" s="10" t="str">
        <f>VLOOKUP($E3686,'Overview Cluster Days'!$B:$G,6)</f>
        <v>Weekday</v>
      </c>
      <c r="E3686" s="10">
        <v>20190306</v>
      </c>
      <c r="F3686" s="11">
        <v>13</v>
      </c>
      <c r="G3686" s="90">
        <v>4824974.7340000002</v>
      </c>
      <c r="H3686" s="91">
        <v>64349023.895341597</v>
      </c>
      <c r="I3686" s="91">
        <v>18134348.6762252</v>
      </c>
      <c r="J3686" s="91">
        <v>7678452.4000000004</v>
      </c>
      <c r="K3686" s="91">
        <v>7711000.5197513299</v>
      </c>
      <c r="L3686" s="91">
        <v>326307.592</v>
      </c>
      <c r="M3686" s="91">
        <v>13918549.042320799</v>
      </c>
      <c r="N3686" s="91">
        <v>8392277.7323544007</v>
      </c>
      <c r="O3686" s="91">
        <v>1230832.0379999999</v>
      </c>
      <c r="P3686" s="69">
        <v>616660.02008994401</v>
      </c>
      <c r="Q3686" s="90">
        <v>102697800.225318</v>
      </c>
      <c r="R3686" s="91">
        <v>24484626.424765099</v>
      </c>
      <c r="S3686" s="96">
        <v>44106.249802581697</v>
      </c>
      <c r="T3686" s="69">
        <v>127226532.899886</v>
      </c>
    </row>
    <row r="3687" spans="1:20" x14ac:dyDescent="0.25">
      <c r="A3687" t="s">
        <v>24</v>
      </c>
      <c r="B3687" s="10" t="str">
        <f>VLOOKUP(E3687,'Overview Cluster Days'!B:E,3)</f>
        <v>A</v>
      </c>
      <c r="C3687" s="10" t="str">
        <f>VLOOKUP($E3687,'Overview Cluster Days'!$B:$G,5)</f>
        <v>Winter</v>
      </c>
      <c r="D3687" s="10" t="str">
        <f>VLOOKUP($E3687,'Overview Cluster Days'!$B:$G,6)</f>
        <v>Weekday</v>
      </c>
      <c r="E3687" s="10">
        <v>20190306</v>
      </c>
      <c r="F3687" s="11">
        <v>14</v>
      </c>
      <c r="G3687" s="90">
        <v>4845553.01</v>
      </c>
      <c r="H3687" s="91">
        <v>63113160.877902403</v>
      </c>
      <c r="I3687" s="91">
        <v>18882142.305025999</v>
      </c>
      <c r="J3687" s="91">
        <v>7778255.9679999799</v>
      </c>
      <c r="K3687" s="91">
        <v>7663819.1150072198</v>
      </c>
      <c r="L3687" s="91">
        <v>324041.39</v>
      </c>
      <c r="M3687" s="91">
        <v>13682001.458310001</v>
      </c>
      <c r="N3687" s="91">
        <v>8418668.5805243198</v>
      </c>
      <c r="O3687" s="91">
        <v>1226522.9779999999</v>
      </c>
      <c r="P3687" s="69">
        <v>539951.99540568294</v>
      </c>
      <c r="Q3687" s="90">
        <v>102282931.27593599</v>
      </c>
      <c r="R3687" s="91">
        <v>24191186.402240001</v>
      </c>
      <c r="S3687" s="96">
        <v>41979.165415306299</v>
      </c>
      <c r="T3687" s="69">
        <v>126516096.843591</v>
      </c>
    </row>
    <row r="3688" spans="1:20" x14ac:dyDescent="0.25">
      <c r="A3688" t="s">
        <v>24</v>
      </c>
      <c r="B3688" s="10" t="str">
        <f>VLOOKUP(E3688,'Overview Cluster Days'!B:E,3)</f>
        <v>A</v>
      </c>
      <c r="C3688" s="10" t="str">
        <f>VLOOKUP($E3688,'Overview Cluster Days'!$B:$G,5)</f>
        <v>Winter</v>
      </c>
      <c r="D3688" s="10" t="str">
        <f>VLOOKUP($E3688,'Overview Cluster Days'!$B:$G,6)</f>
        <v>Weekday</v>
      </c>
      <c r="E3688" s="10">
        <v>20190306</v>
      </c>
      <c r="F3688" s="11">
        <v>15</v>
      </c>
      <c r="G3688" s="90">
        <v>4775207.9479999803</v>
      </c>
      <c r="H3688" s="91">
        <v>62348160.344087303</v>
      </c>
      <c r="I3688" s="91">
        <v>18742996.502979599</v>
      </c>
      <c r="J3688" s="91">
        <v>7862433.1379998801</v>
      </c>
      <c r="K3688" s="91">
        <v>7526304.9658026397</v>
      </c>
      <c r="L3688" s="91">
        <v>328697.34000000003</v>
      </c>
      <c r="M3688" s="91">
        <v>12755457.4085522</v>
      </c>
      <c r="N3688" s="91">
        <v>8211986.7443173304</v>
      </c>
      <c r="O3688" s="91">
        <v>1198710.398</v>
      </c>
      <c r="P3688" s="69">
        <v>577665.49269917002</v>
      </c>
      <c r="Q3688" s="90">
        <v>101255102.89886899</v>
      </c>
      <c r="R3688" s="91">
        <v>23072517.3835687</v>
      </c>
      <c r="S3688" s="96">
        <v>39365.53986071</v>
      </c>
      <c r="T3688" s="69">
        <v>124366985.822299</v>
      </c>
    </row>
    <row r="3689" spans="1:20" x14ac:dyDescent="0.25">
      <c r="A3689" t="s">
        <v>24</v>
      </c>
      <c r="B3689" s="10" t="str">
        <f>VLOOKUP(E3689,'Overview Cluster Days'!B:E,3)</f>
        <v>A</v>
      </c>
      <c r="C3689" s="10" t="str">
        <f>VLOOKUP($E3689,'Overview Cluster Days'!$B:$G,5)</f>
        <v>Winter</v>
      </c>
      <c r="D3689" s="10" t="str">
        <f>VLOOKUP($E3689,'Overview Cluster Days'!$B:$G,6)</f>
        <v>Weekday</v>
      </c>
      <c r="E3689" s="10">
        <v>20190306</v>
      </c>
      <c r="F3689" s="11">
        <v>16</v>
      </c>
      <c r="G3689" s="90">
        <v>4936686.0839991402</v>
      </c>
      <c r="H3689" s="91">
        <v>61000590.736400902</v>
      </c>
      <c r="I3689" s="91">
        <v>17483767.2381844</v>
      </c>
      <c r="J3689" s="91">
        <v>7868213.4659995697</v>
      </c>
      <c r="K3689" s="91">
        <v>7083196.4792684102</v>
      </c>
      <c r="L3689" s="91">
        <v>322734.94099626999</v>
      </c>
      <c r="M3689" s="91">
        <v>11433511.519073</v>
      </c>
      <c r="N3689" s="91">
        <v>8217610.4161611702</v>
      </c>
      <c r="O3689" s="91">
        <v>1133810.6839995601</v>
      </c>
      <c r="P3689" s="69">
        <v>583854.744531331</v>
      </c>
      <c r="Q3689" s="90">
        <v>98372454.003852397</v>
      </c>
      <c r="R3689" s="91">
        <v>21691522.304761302</v>
      </c>
      <c r="S3689" s="96">
        <v>35063.679029449399</v>
      </c>
      <c r="T3689" s="69">
        <v>120099039.987643</v>
      </c>
    </row>
    <row r="3690" spans="1:20" x14ac:dyDescent="0.25">
      <c r="A3690" t="s">
        <v>24</v>
      </c>
      <c r="B3690" s="10" t="str">
        <f>VLOOKUP(E3690,'Overview Cluster Days'!B:E,3)</f>
        <v>A</v>
      </c>
      <c r="C3690" s="10" t="str">
        <f>VLOOKUP($E3690,'Overview Cluster Days'!$B:$G,5)</f>
        <v>Winter</v>
      </c>
      <c r="D3690" s="10" t="str">
        <f>VLOOKUP($E3690,'Overview Cluster Days'!$B:$G,6)</f>
        <v>Weekday</v>
      </c>
      <c r="E3690" s="10">
        <v>20190306</v>
      </c>
      <c r="F3690" s="11">
        <v>17</v>
      </c>
      <c r="G3690" s="90">
        <v>5274617.6100000003</v>
      </c>
      <c r="H3690" s="91">
        <v>60817732.8821574</v>
      </c>
      <c r="I3690" s="91">
        <v>17281534.969169699</v>
      </c>
      <c r="J3690" s="91">
        <v>8101555.0299995998</v>
      </c>
      <c r="K3690" s="91">
        <v>7226608.7729935497</v>
      </c>
      <c r="L3690" s="91">
        <v>312426.86999307299</v>
      </c>
      <c r="M3690" s="91">
        <v>9862487.2538511194</v>
      </c>
      <c r="N3690" s="91">
        <v>8295727.4786502197</v>
      </c>
      <c r="O3690" s="91">
        <v>1049080.0149995501</v>
      </c>
      <c r="P3690" s="69">
        <v>605654.71215089003</v>
      </c>
      <c r="Q3690" s="90">
        <v>98702049.264320195</v>
      </c>
      <c r="R3690" s="91">
        <v>20125376.3296449</v>
      </c>
      <c r="S3690" s="96">
        <v>35238.017239768997</v>
      </c>
      <c r="T3690" s="69">
        <v>118862663.611205</v>
      </c>
    </row>
    <row r="3691" spans="1:20" x14ac:dyDescent="0.25">
      <c r="A3691" t="s">
        <v>24</v>
      </c>
      <c r="B3691" s="10" t="str">
        <f>VLOOKUP(E3691,'Overview Cluster Days'!B:E,3)</f>
        <v>A</v>
      </c>
      <c r="C3691" s="10" t="str">
        <f>VLOOKUP($E3691,'Overview Cluster Days'!$B:$G,5)</f>
        <v>Winter</v>
      </c>
      <c r="D3691" s="10" t="str">
        <f>VLOOKUP($E3691,'Overview Cluster Days'!$B:$G,6)</f>
        <v>Weekday</v>
      </c>
      <c r="E3691" s="10">
        <v>20190306</v>
      </c>
      <c r="F3691" s="11">
        <v>18</v>
      </c>
      <c r="G3691" s="90">
        <v>5631126.5999994604</v>
      </c>
      <c r="H3691" s="91">
        <v>60999090.053795397</v>
      </c>
      <c r="I3691" s="91">
        <v>18939566.8395149</v>
      </c>
      <c r="J3691" s="91">
        <v>8361648.5459998604</v>
      </c>
      <c r="K3691" s="91">
        <v>7548406.9763907604</v>
      </c>
      <c r="L3691" s="91">
        <v>313442.41999861499</v>
      </c>
      <c r="M3691" s="91">
        <v>8315814.4243758405</v>
      </c>
      <c r="N3691" s="91">
        <v>8113746.0750949802</v>
      </c>
      <c r="O3691" s="91">
        <v>922042.52999977104</v>
      </c>
      <c r="P3691" s="69">
        <v>579315.36926067201</v>
      </c>
      <c r="Q3691" s="90">
        <v>101479839.0157</v>
      </c>
      <c r="R3691" s="91">
        <v>18244360.8187299</v>
      </c>
      <c r="S3691" s="96">
        <v>41571.569190292401</v>
      </c>
      <c r="T3691" s="69">
        <v>119765771.403621</v>
      </c>
    </row>
    <row r="3692" spans="1:20" x14ac:dyDescent="0.25">
      <c r="A3692" t="s">
        <v>24</v>
      </c>
      <c r="B3692" s="10" t="str">
        <f>VLOOKUP(E3692,'Overview Cluster Days'!B:E,3)</f>
        <v>A</v>
      </c>
      <c r="C3692" s="10" t="str">
        <f>VLOOKUP($E3692,'Overview Cluster Days'!$B:$G,5)</f>
        <v>Winter</v>
      </c>
      <c r="D3692" s="10" t="str">
        <f>VLOOKUP($E3692,'Overview Cluster Days'!$B:$G,6)</f>
        <v>Weekday</v>
      </c>
      <c r="E3692" s="10">
        <v>20190306</v>
      </c>
      <c r="F3692" s="11">
        <v>19</v>
      </c>
      <c r="G3692" s="90">
        <v>6353324.7739993203</v>
      </c>
      <c r="H3692" s="91">
        <v>61426802.379485898</v>
      </c>
      <c r="I3692" s="91">
        <v>18486132.610187899</v>
      </c>
      <c r="J3692" s="91">
        <v>7604785.767</v>
      </c>
      <c r="K3692" s="91">
        <v>7179079.0143120801</v>
      </c>
      <c r="L3692" s="91">
        <v>313146.55999838503</v>
      </c>
      <c r="M3692" s="91">
        <v>7732694.5383220101</v>
      </c>
      <c r="N3692" s="91">
        <v>7732682.0940153096</v>
      </c>
      <c r="O3692" s="91">
        <v>922321.103</v>
      </c>
      <c r="P3692" s="69">
        <v>589994.98967570299</v>
      </c>
      <c r="Q3692" s="90">
        <v>101050124.544985</v>
      </c>
      <c r="R3692" s="91">
        <v>17290839.2850114</v>
      </c>
      <c r="S3692" s="96">
        <v>22421.5222013397</v>
      </c>
      <c r="T3692" s="69">
        <v>118363385.352198</v>
      </c>
    </row>
    <row r="3693" spans="1:20" x14ac:dyDescent="0.25">
      <c r="A3693" t="s">
        <v>24</v>
      </c>
      <c r="B3693" s="10" t="str">
        <f>VLOOKUP(E3693,'Overview Cluster Days'!B:E,3)</f>
        <v>A</v>
      </c>
      <c r="C3693" s="10" t="str">
        <f>VLOOKUP($E3693,'Overview Cluster Days'!$B:$G,5)</f>
        <v>Winter</v>
      </c>
      <c r="D3693" s="10" t="str">
        <f>VLOOKUP($E3693,'Overview Cluster Days'!$B:$G,6)</f>
        <v>Weekday</v>
      </c>
      <c r="E3693" s="10">
        <v>20190306</v>
      </c>
      <c r="F3693" s="11">
        <v>20</v>
      </c>
      <c r="G3693" s="90">
        <v>6213880.1699999999</v>
      </c>
      <c r="H3693" s="91">
        <v>61658943.828489996</v>
      </c>
      <c r="I3693" s="91">
        <v>19196055.648096502</v>
      </c>
      <c r="J3693" s="91">
        <v>7272068.9099999303</v>
      </c>
      <c r="K3693" s="91">
        <v>7994310.5776915196</v>
      </c>
      <c r="L3693" s="91">
        <v>317705.16999703099</v>
      </c>
      <c r="M3693" s="91">
        <v>7965971.3186918003</v>
      </c>
      <c r="N3693" s="91">
        <v>7403493.9241590397</v>
      </c>
      <c r="O3693" s="91">
        <v>936630.42</v>
      </c>
      <c r="P3693" s="69">
        <v>594330.06012675003</v>
      </c>
      <c r="Q3693" s="90">
        <v>102335259.134278</v>
      </c>
      <c r="R3693" s="91">
        <v>17218130.8929746</v>
      </c>
      <c r="S3693" s="96">
        <v>15812.757264526401</v>
      </c>
      <c r="T3693" s="69">
        <v>119569202.78451701</v>
      </c>
    </row>
    <row r="3694" spans="1:20" x14ac:dyDescent="0.25">
      <c r="A3694" t="s">
        <v>24</v>
      </c>
      <c r="B3694" s="10" t="str">
        <f>VLOOKUP(E3694,'Overview Cluster Days'!B:E,3)</f>
        <v>A</v>
      </c>
      <c r="C3694" s="10" t="str">
        <f>VLOOKUP($E3694,'Overview Cluster Days'!$B:$G,5)</f>
        <v>Winter</v>
      </c>
      <c r="D3694" s="10" t="str">
        <f>VLOOKUP($E3694,'Overview Cluster Days'!$B:$G,6)</f>
        <v>Weekday</v>
      </c>
      <c r="E3694" s="10">
        <v>20190306</v>
      </c>
      <c r="F3694" s="11">
        <v>21</v>
      </c>
      <c r="G3694" s="90">
        <v>4743960.5019983603</v>
      </c>
      <c r="H3694" s="91">
        <v>49544409.1245974</v>
      </c>
      <c r="I3694" s="91">
        <v>15965044.060744001</v>
      </c>
      <c r="J3694" s="91">
        <v>5834361.4779983498</v>
      </c>
      <c r="K3694" s="91">
        <v>7302006.6751019899</v>
      </c>
      <c r="L3694" s="91">
        <v>322050.00998549402</v>
      </c>
      <c r="M3694" s="91">
        <v>7353342.8656650903</v>
      </c>
      <c r="N3694" s="91">
        <v>7323242.6641890602</v>
      </c>
      <c r="O3694" s="91">
        <v>1000322.57799953</v>
      </c>
      <c r="P3694" s="69">
        <v>507782.270886162</v>
      </c>
      <c r="Q3694" s="90">
        <v>83389781.840440005</v>
      </c>
      <c r="R3694" s="91">
        <v>16506740.388725299</v>
      </c>
      <c r="S3694" s="96">
        <v>10743.939825363201</v>
      </c>
      <c r="T3694" s="69">
        <v>99907266.168990701</v>
      </c>
    </row>
    <row r="3695" spans="1:20" x14ac:dyDescent="0.25">
      <c r="A3695" t="s">
        <v>24</v>
      </c>
      <c r="B3695" s="10" t="str">
        <f>VLOOKUP(E3695,'Overview Cluster Days'!B:E,3)</f>
        <v>A</v>
      </c>
      <c r="C3695" s="10" t="str">
        <f>VLOOKUP($E3695,'Overview Cluster Days'!$B:$G,5)</f>
        <v>Winter</v>
      </c>
      <c r="D3695" s="10" t="str">
        <f>VLOOKUP($E3695,'Overview Cluster Days'!$B:$G,6)</f>
        <v>Weekday</v>
      </c>
      <c r="E3695" s="10">
        <v>20190306</v>
      </c>
      <c r="F3695" s="11">
        <v>22</v>
      </c>
      <c r="G3695" s="90">
        <v>4050722.6479998301</v>
      </c>
      <c r="H3695" s="91">
        <v>46545139.462640502</v>
      </c>
      <c r="I3695" s="91">
        <v>15137392.4740026</v>
      </c>
      <c r="J3695" s="91">
        <v>4956670.0499984203</v>
      </c>
      <c r="K3695" s="91">
        <v>7520010.2796543902</v>
      </c>
      <c r="L3695" s="91">
        <v>328249.81799993099</v>
      </c>
      <c r="M3695" s="91">
        <v>7612936.3511530804</v>
      </c>
      <c r="N3695" s="91">
        <v>7000440.8286797404</v>
      </c>
      <c r="O3695" s="91">
        <v>1104446.7999998999</v>
      </c>
      <c r="P3695" s="69">
        <v>524469.99491363904</v>
      </c>
      <c r="Q3695" s="90">
        <v>78209934.914295703</v>
      </c>
      <c r="R3695" s="91">
        <v>16570543.7927463</v>
      </c>
      <c r="S3695" s="96">
        <v>31385.459084106398</v>
      </c>
      <c r="T3695" s="69">
        <v>94811864.166126102</v>
      </c>
    </row>
    <row r="3696" spans="1:20" x14ac:dyDescent="0.25">
      <c r="A3696" t="s">
        <v>24</v>
      </c>
      <c r="B3696" s="10" t="str">
        <f>VLOOKUP(E3696,'Overview Cluster Days'!B:E,3)</f>
        <v>A</v>
      </c>
      <c r="C3696" s="10" t="str">
        <f>VLOOKUP($E3696,'Overview Cluster Days'!$B:$G,5)</f>
        <v>Winter</v>
      </c>
      <c r="D3696" s="10" t="str">
        <f>VLOOKUP($E3696,'Overview Cluster Days'!$B:$G,6)</f>
        <v>Weekday</v>
      </c>
      <c r="E3696" s="10">
        <v>20190306</v>
      </c>
      <c r="F3696" s="11">
        <v>23</v>
      </c>
      <c r="G3696" s="90">
        <v>4041083.2080000001</v>
      </c>
      <c r="H3696" s="91">
        <v>44202040.391001999</v>
      </c>
      <c r="I3696" s="91">
        <v>13772908.4357643</v>
      </c>
      <c r="J3696" s="91">
        <v>4616169.6129991403</v>
      </c>
      <c r="K3696" s="91">
        <v>6746804.7403319199</v>
      </c>
      <c r="L3696" s="91">
        <v>319684.02199586399</v>
      </c>
      <c r="M3696" s="91">
        <v>7816095.2413502699</v>
      </c>
      <c r="N3696" s="91">
        <v>6762232.2392281899</v>
      </c>
      <c r="O3696" s="91">
        <v>1242704.48899973</v>
      </c>
      <c r="P3696" s="69">
        <v>594653.78969780798</v>
      </c>
      <c r="Q3696" s="90">
        <v>73379006.388097405</v>
      </c>
      <c r="R3696" s="91">
        <v>16735369.781271899</v>
      </c>
      <c r="S3696" s="96">
        <v>23371.908205917302</v>
      </c>
      <c r="T3696" s="69">
        <v>90137748.077575102</v>
      </c>
    </row>
    <row r="3697" spans="1:20" x14ac:dyDescent="0.25">
      <c r="A3697" t="s">
        <v>24</v>
      </c>
      <c r="B3697" s="10" t="str">
        <f>VLOOKUP(E3697,'Overview Cluster Days'!B:E,3)</f>
        <v>A</v>
      </c>
      <c r="C3697" s="10" t="str">
        <f>VLOOKUP($E3697,'Overview Cluster Days'!$B:$G,5)</f>
        <v>Winter</v>
      </c>
      <c r="D3697" s="10" t="str">
        <f>VLOOKUP($E3697,'Overview Cluster Days'!$B:$G,6)</f>
        <v>Weekday</v>
      </c>
      <c r="E3697" s="10">
        <v>20190306</v>
      </c>
      <c r="F3697" s="11">
        <v>24</v>
      </c>
      <c r="G3697" s="90">
        <v>3818187.09</v>
      </c>
      <c r="H3697" s="91">
        <v>42718081.816418901</v>
      </c>
      <c r="I3697" s="91">
        <v>13461717.3609196</v>
      </c>
      <c r="J3697" s="91">
        <v>4613616.7869994203</v>
      </c>
      <c r="K3697" s="91">
        <v>6502277.9019098496</v>
      </c>
      <c r="L3697" s="91">
        <v>311379.67</v>
      </c>
      <c r="M3697" s="91">
        <v>8090008.3589557903</v>
      </c>
      <c r="N3697" s="91">
        <v>6668539.7584595</v>
      </c>
      <c r="O3697" s="91">
        <v>1397612.59799961</v>
      </c>
      <c r="P3697" s="69">
        <v>563988.53624515003</v>
      </c>
      <c r="Q3697" s="90">
        <v>71113880.956247807</v>
      </c>
      <c r="R3697" s="91">
        <v>17031528.921660099</v>
      </c>
      <c r="S3697" s="96">
        <v>28658.3542588729</v>
      </c>
      <c r="T3697" s="69">
        <v>88174068.232166693</v>
      </c>
    </row>
    <row r="3698" spans="1:20" x14ac:dyDescent="0.25">
      <c r="A3698" t="s">
        <v>24</v>
      </c>
      <c r="B3698" s="10" t="str">
        <f>VLOOKUP(E3698,'Overview Cluster Days'!B:E,3)</f>
        <v>A</v>
      </c>
      <c r="C3698" s="10" t="str">
        <f>VLOOKUP($E3698,'Overview Cluster Days'!$B:$G,5)</f>
        <v>Winter</v>
      </c>
      <c r="D3698" s="10" t="str">
        <f>VLOOKUP($E3698,'Overview Cluster Days'!$B:$G,6)</f>
        <v>Weekday</v>
      </c>
      <c r="E3698" s="10">
        <v>20190307</v>
      </c>
      <c r="F3698" s="11">
        <v>1</v>
      </c>
      <c r="G3698" s="90">
        <v>2631580.8249985501</v>
      </c>
      <c r="H3698" s="91">
        <v>51071295.402352802</v>
      </c>
      <c r="I3698" s="91">
        <v>12901756.752336901</v>
      </c>
      <c r="J3698" s="91">
        <v>8001229.8299995</v>
      </c>
      <c r="K3698" s="91">
        <v>6592118.5299799005</v>
      </c>
      <c r="L3698" s="91">
        <v>251638.810998545</v>
      </c>
      <c r="M3698" s="91">
        <v>9206374.3662865907</v>
      </c>
      <c r="N3698" s="91">
        <v>6519585.4198099002</v>
      </c>
      <c r="O3698" s="91">
        <v>1546353.14</v>
      </c>
      <c r="P3698" s="69">
        <v>628203.35916919995</v>
      </c>
      <c r="Q3698" s="90">
        <v>81197981.339667603</v>
      </c>
      <c r="R3698" s="91">
        <v>18152155.096264198</v>
      </c>
      <c r="S3698" s="96">
        <v>27239.0805310211</v>
      </c>
      <c r="T3698" s="69">
        <v>99377375.516462907</v>
      </c>
    </row>
    <row r="3699" spans="1:20" x14ac:dyDescent="0.25">
      <c r="A3699" t="s">
        <v>24</v>
      </c>
      <c r="B3699" s="10" t="str">
        <f>VLOOKUP(E3699,'Overview Cluster Days'!B:E,3)</f>
        <v>A</v>
      </c>
      <c r="C3699" s="10" t="str">
        <f>VLOOKUP($E3699,'Overview Cluster Days'!$B:$G,5)</f>
        <v>Winter</v>
      </c>
      <c r="D3699" s="10" t="str">
        <f>VLOOKUP($E3699,'Overview Cluster Days'!$B:$G,6)</f>
        <v>Weekday</v>
      </c>
      <c r="E3699" s="10">
        <v>20190307</v>
      </c>
      <c r="F3699" s="11">
        <v>2</v>
      </c>
      <c r="G3699" s="90">
        <v>2221980.79</v>
      </c>
      <c r="H3699" s="91">
        <v>51672897.068219297</v>
      </c>
      <c r="I3699" s="91">
        <v>12491390.5882464</v>
      </c>
      <c r="J3699" s="91">
        <v>8472870.0299999397</v>
      </c>
      <c r="K3699" s="91">
        <v>5998978.8755641198</v>
      </c>
      <c r="L3699" s="91">
        <v>285143.53999999998</v>
      </c>
      <c r="M3699" s="91">
        <v>9419228.6243452802</v>
      </c>
      <c r="N3699" s="91">
        <v>6726112.6833910504</v>
      </c>
      <c r="O3699" s="91">
        <v>1777878.9499985899</v>
      </c>
      <c r="P3699" s="69">
        <v>556432.48721969698</v>
      </c>
      <c r="Q3699" s="90">
        <v>80858117.352029696</v>
      </c>
      <c r="R3699" s="91">
        <v>18764796.2849546</v>
      </c>
      <c r="S3699" s="96">
        <v>34229.021883163397</v>
      </c>
      <c r="T3699" s="69">
        <v>99657142.658867493</v>
      </c>
    </row>
    <row r="3700" spans="1:20" x14ac:dyDescent="0.25">
      <c r="A3700" t="s">
        <v>24</v>
      </c>
      <c r="B3700" s="10" t="str">
        <f>VLOOKUP(E3700,'Overview Cluster Days'!B:E,3)</f>
        <v>A</v>
      </c>
      <c r="C3700" s="10" t="str">
        <f>VLOOKUP($E3700,'Overview Cluster Days'!$B:$G,5)</f>
        <v>Winter</v>
      </c>
      <c r="D3700" s="10" t="str">
        <f>VLOOKUP($E3700,'Overview Cluster Days'!$B:$G,6)</f>
        <v>Weekday</v>
      </c>
      <c r="E3700" s="10">
        <v>20190307</v>
      </c>
      <c r="F3700" s="11">
        <v>3</v>
      </c>
      <c r="G3700" s="90">
        <v>2090658.02</v>
      </c>
      <c r="H3700" s="91">
        <v>51582410.992191598</v>
      </c>
      <c r="I3700" s="91">
        <v>12389901.9713329</v>
      </c>
      <c r="J3700" s="91">
        <v>8570767.2599999793</v>
      </c>
      <c r="K3700" s="91">
        <v>6586152.07027114</v>
      </c>
      <c r="L3700" s="91">
        <v>310961.28999752598</v>
      </c>
      <c r="M3700" s="91">
        <v>9642215.0865182504</v>
      </c>
      <c r="N3700" s="91">
        <v>6966602.3790729297</v>
      </c>
      <c r="O3700" s="91">
        <v>1851758.35199885</v>
      </c>
      <c r="P3700" s="69">
        <v>544160.78870489798</v>
      </c>
      <c r="Q3700" s="90">
        <v>81219890.313795596</v>
      </c>
      <c r="R3700" s="91">
        <v>19315697.8962925</v>
      </c>
      <c r="S3700" s="96">
        <v>33699.8618579959</v>
      </c>
      <c r="T3700" s="69">
        <v>100569288.071946</v>
      </c>
    </row>
    <row r="3701" spans="1:20" x14ac:dyDescent="0.25">
      <c r="A3701" t="s">
        <v>24</v>
      </c>
      <c r="B3701" s="10" t="str">
        <f>VLOOKUP(E3701,'Overview Cluster Days'!B:E,3)</f>
        <v>A</v>
      </c>
      <c r="C3701" s="10" t="str">
        <f>VLOOKUP($E3701,'Overview Cluster Days'!$B:$G,5)</f>
        <v>Winter</v>
      </c>
      <c r="D3701" s="10" t="str">
        <f>VLOOKUP($E3701,'Overview Cluster Days'!$B:$G,6)</f>
        <v>Weekday</v>
      </c>
      <c r="E3701" s="10">
        <v>20190307</v>
      </c>
      <c r="F3701" s="11">
        <v>4</v>
      </c>
      <c r="G3701" s="90">
        <v>2042747.8060000001</v>
      </c>
      <c r="H3701" s="91">
        <v>51846693.209092401</v>
      </c>
      <c r="I3701" s="91">
        <v>12636479.0431454</v>
      </c>
      <c r="J3701" s="91">
        <v>8503267.4199999999</v>
      </c>
      <c r="K3701" s="91">
        <v>7528700.2721209005</v>
      </c>
      <c r="L3701" s="91">
        <v>332803.42</v>
      </c>
      <c r="M3701" s="91">
        <v>9923083.5619987603</v>
      </c>
      <c r="N3701" s="91">
        <v>7247645.6809829604</v>
      </c>
      <c r="O3701" s="91">
        <v>1858347.11999951</v>
      </c>
      <c r="P3701" s="69">
        <v>495916.29250444297</v>
      </c>
      <c r="Q3701" s="90">
        <v>82557887.750358701</v>
      </c>
      <c r="R3701" s="91">
        <v>19857796.075485699</v>
      </c>
      <c r="S3701" s="96">
        <v>40396.650015777697</v>
      </c>
      <c r="T3701" s="69">
        <v>102456080.47586</v>
      </c>
    </row>
    <row r="3702" spans="1:20" x14ac:dyDescent="0.25">
      <c r="A3702" t="s">
        <v>24</v>
      </c>
      <c r="B3702" s="10" t="str">
        <f>VLOOKUP(E3702,'Overview Cluster Days'!B:E,3)</f>
        <v>A</v>
      </c>
      <c r="C3702" s="10" t="str">
        <f>VLOOKUP($E3702,'Overview Cluster Days'!$B:$G,5)</f>
        <v>Winter</v>
      </c>
      <c r="D3702" s="10" t="str">
        <f>VLOOKUP($E3702,'Overview Cluster Days'!$B:$G,6)</f>
        <v>Weekday</v>
      </c>
      <c r="E3702" s="10">
        <v>20190307</v>
      </c>
      <c r="F3702" s="11">
        <v>5</v>
      </c>
      <c r="G3702" s="90">
        <v>2046114.3219999999</v>
      </c>
      <c r="H3702" s="91">
        <v>52007244.744288497</v>
      </c>
      <c r="I3702" s="91">
        <v>12836438.1083849</v>
      </c>
      <c r="J3702" s="91">
        <v>8137272.6900000004</v>
      </c>
      <c r="K3702" s="91">
        <v>7415325.9280620497</v>
      </c>
      <c r="L3702" s="91">
        <v>412372.84700000001</v>
      </c>
      <c r="M3702" s="91">
        <v>10458768.250273701</v>
      </c>
      <c r="N3702" s="91">
        <v>7416918.7131613297</v>
      </c>
      <c r="O3702" s="91">
        <v>1847118.16</v>
      </c>
      <c r="P3702" s="69">
        <v>442596.95394948398</v>
      </c>
      <c r="Q3702" s="90">
        <v>82442395.792735502</v>
      </c>
      <c r="R3702" s="91">
        <v>20577774.924384501</v>
      </c>
      <c r="S3702" s="96">
        <v>27280.515349395599</v>
      </c>
      <c r="T3702" s="69">
        <v>103047451.23246901</v>
      </c>
    </row>
    <row r="3703" spans="1:20" x14ac:dyDescent="0.25">
      <c r="A3703" t="s">
        <v>24</v>
      </c>
      <c r="B3703" s="10" t="str">
        <f>VLOOKUP(E3703,'Overview Cluster Days'!B:E,3)</f>
        <v>A</v>
      </c>
      <c r="C3703" s="10" t="str">
        <f>VLOOKUP($E3703,'Overview Cluster Days'!$B:$G,5)</f>
        <v>Winter</v>
      </c>
      <c r="D3703" s="10" t="str">
        <f>VLOOKUP($E3703,'Overview Cluster Days'!$B:$G,6)</f>
        <v>Weekday</v>
      </c>
      <c r="E3703" s="10">
        <v>20190307</v>
      </c>
      <c r="F3703" s="11">
        <v>6</v>
      </c>
      <c r="G3703" s="90">
        <v>2055564.8299954501</v>
      </c>
      <c r="H3703" s="91">
        <v>52037377.824062802</v>
      </c>
      <c r="I3703" s="91">
        <v>13071267.654541099</v>
      </c>
      <c r="J3703" s="91">
        <v>7677670.3600000003</v>
      </c>
      <c r="K3703" s="91">
        <v>6550238.2948206002</v>
      </c>
      <c r="L3703" s="91">
        <v>506874.2</v>
      </c>
      <c r="M3703" s="91">
        <v>10277515.5503894</v>
      </c>
      <c r="N3703" s="91">
        <v>7026682.12772673</v>
      </c>
      <c r="O3703" s="91">
        <v>1815879.05999974</v>
      </c>
      <c r="P3703" s="69">
        <v>280356.93941293098</v>
      </c>
      <c r="Q3703" s="90">
        <v>81392118.963419899</v>
      </c>
      <c r="R3703" s="91">
        <v>19907307.877528802</v>
      </c>
      <c r="S3703" s="96">
        <v>24430.8344755096</v>
      </c>
      <c r="T3703" s="69">
        <v>101323857.67542399</v>
      </c>
    </row>
    <row r="3704" spans="1:20" x14ac:dyDescent="0.25">
      <c r="A3704" t="s">
        <v>24</v>
      </c>
      <c r="B3704" s="10" t="str">
        <f>VLOOKUP(E3704,'Overview Cluster Days'!B:E,3)</f>
        <v>A</v>
      </c>
      <c r="C3704" s="10" t="str">
        <f>VLOOKUP($E3704,'Overview Cluster Days'!$B:$G,5)</f>
        <v>Winter</v>
      </c>
      <c r="D3704" s="10" t="str">
        <f>VLOOKUP($E3704,'Overview Cluster Days'!$B:$G,6)</f>
        <v>Weekday</v>
      </c>
      <c r="E3704" s="10">
        <v>20190307</v>
      </c>
      <c r="F3704" s="11">
        <v>7</v>
      </c>
      <c r="G3704" s="90">
        <v>2700306.5419992399</v>
      </c>
      <c r="H3704" s="91">
        <v>57612954.151843697</v>
      </c>
      <c r="I3704" s="91">
        <v>15344998.929845</v>
      </c>
      <c r="J3704" s="91">
        <v>7556078.3089998299</v>
      </c>
      <c r="K3704" s="91">
        <v>5201433.2035486698</v>
      </c>
      <c r="L3704" s="91">
        <v>398738.71499933698</v>
      </c>
      <c r="M3704" s="91">
        <v>9252810.7080686595</v>
      </c>
      <c r="N3704" s="91">
        <v>6836014.6822840702</v>
      </c>
      <c r="O3704" s="91">
        <v>1619059.273</v>
      </c>
      <c r="P3704" s="69">
        <v>292607.876645185</v>
      </c>
      <c r="Q3704" s="90">
        <v>88415771.136236399</v>
      </c>
      <c r="R3704" s="91">
        <v>18399231.254997201</v>
      </c>
      <c r="S3704" s="96">
        <v>14851.782690796001</v>
      </c>
      <c r="T3704" s="69">
        <v>106829854.173924</v>
      </c>
    </row>
    <row r="3705" spans="1:20" x14ac:dyDescent="0.25">
      <c r="A3705" t="s">
        <v>24</v>
      </c>
      <c r="B3705" s="10" t="str">
        <f>VLOOKUP(E3705,'Overview Cluster Days'!B:E,3)</f>
        <v>A</v>
      </c>
      <c r="C3705" s="10" t="str">
        <f>VLOOKUP($E3705,'Overview Cluster Days'!$B:$G,5)</f>
        <v>Winter</v>
      </c>
      <c r="D3705" s="10" t="str">
        <f>VLOOKUP($E3705,'Overview Cluster Days'!$B:$G,6)</f>
        <v>Weekday</v>
      </c>
      <c r="E3705" s="10">
        <v>20190307</v>
      </c>
      <c r="F3705" s="11">
        <v>8</v>
      </c>
      <c r="G3705" s="90">
        <v>2863153.6859990698</v>
      </c>
      <c r="H3705" s="91">
        <v>60546949.049017899</v>
      </c>
      <c r="I3705" s="91">
        <v>18268279.096159</v>
      </c>
      <c r="J3705" s="91">
        <v>8164681.8339999998</v>
      </c>
      <c r="K3705" s="91">
        <v>6916561.1565594198</v>
      </c>
      <c r="L3705" s="91">
        <v>320220.67040460499</v>
      </c>
      <c r="M3705" s="91">
        <v>9791863.5013875701</v>
      </c>
      <c r="N3705" s="91">
        <v>7131175.1919231499</v>
      </c>
      <c r="O3705" s="91">
        <v>1376512.9380000001</v>
      </c>
      <c r="P3705" s="69">
        <v>349367.64077818498</v>
      </c>
      <c r="Q3705" s="90">
        <v>96759624.821735397</v>
      </c>
      <c r="R3705" s="91">
        <v>18969139.942493498</v>
      </c>
      <c r="S3705" s="96">
        <v>18354.0384821019</v>
      </c>
      <c r="T3705" s="69">
        <v>115747118.802711</v>
      </c>
    </row>
    <row r="3706" spans="1:20" x14ac:dyDescent="0.25">
      <c r="A3706" t="s">
        <v>24</v>
      </c>
      <c r="B3706" s="10" t="str">
        <f>VLOOKUP(E3706,'Overview Cluster Days'!B:E,3)</f>
        <v>A</v>
      </c>
      <c r="C3706" s="10" t="str">
        <f>VLOOKUP($E3706,'Overview Cluster Days'!$B:$G,5)</f>
        <v>Winter</v>
      </c>
      <c r="D3706" s="10" t="str">
        <f>VLOOKUP($E3706,'Overview Cluster Days'!$B:$G,6)</f>
        <v>Weekday</v>
      </c>
      <c r="E3706" s="10">
        <v>20190307</v>
      </c>
      <c r="F3706" s="11">
        <v>9</v>
      </c>
      <c r="G3706" s="90">
        <v>3375889.0439995201</v>
      </c>
      <c r="H3706" s="91">
        <v>67285354.814605206</v>
      </c>
      <c r="I3706" s="91">
        <v>21022467.633245401</v>
      </c>
      <c r="J3706" s="91">
        <v>9329291.1559999809</v>
      </c>
      <c r="K3706" s="91">
        <v>7870299.3975969702</v>
      </c>
      <c r="L3706" s="91">
        <v>271504.39999942598</v>
      </c>
      <c r="M3706" s="91">
        <v>10963435.4524142</v>
      </c>
      <c r="N3706" s="91">
        <v>7634001.4182965904</v>
      </c>
      <c r="O3706" s="91">
        <v>1361335.11</v>
      </c>
      <c r="P3706" s="69">
        <v>483716.66376247199</v>
      </c>
      <c r="Q3706" s="90">
        <v>108883302.04544701</v>
      </c>
      <c r="R3706" s="91">
        <v>20713993.044472702</v>
      </c>
      <c r="S3706" s="96">
        <v>25109.398720382698</v>
      </c>
      <c r="T3706" s="69">
        <v>129622404.48864</v>
      </c>
    </row>
    <row r="3707" spans="1:20" x14ac:dyDescent="0.25">
      <c r="A3707" t="s">
        <v>24</v>
      </c>
      <c r="B3707" s="10" t="str">
        <f>VLOOKUP(E3707,'Overview Cluster Days'!B:E,3)</f>
        <v>A</v>
      </c>
      <c r="C3707" s="10" t="str">
        <f>VLOOKUP($E3707,'Overview Cluster Days'!$B:$G,5)</f>
        <v>Winter</v>
      </c>
      <c r="D3707" s="10" t="str">
        <f>VLOOKUP($E3707,'Overview Cluster Days'!$B:$G,6)</f>
        <v>Weekday</v>
      </c>
      <c r="E3707" s="10">
        <v>20190307</v>
      </c>
      <c r="F3707" s="11">
        <v>10</v>
      </c>
      <c r="G3707" s="90">
        <v>3158384.2250000001</v>
      </c>
      <c r="H3707" s="91">
        <v>67486425.022715405</v>
      </c>
      <c r="I3707" s="91">
        <v>20606702.267905101</v>
      </c>
      <c r="J3707" s="91">
        <v>9392356.9469993003</v>
      </c>
      <c r="K3707" s="91">
        <v>7952325.4458622402</v>
      </c>
      <c r="L3707" s="91">
        <v>269607.679998715</v>
      </c>
      <c r="M3707" s="91">
        <v>12009747.955032401</v>
      </c>
      <c r="N3707" s="91">
        <v>8339138.8631869704</v>
      </c>
      <c r="O3707" s="91">
        <v>1481098.264</v>
      </c>
      <c r="P3707" s="69">
        <v>425707.25343540602</v>
      </c>
      <c r="Q3707" s="90">
        <v>108596193.908482</v>
      </c>
      <c r="R3707" s="91">
        <v>22525300.015653498</v>
      </c>
      <c r="S3707" s="96">
        <v>40404.850653106798</v>
      </c>
      <c r="T3707" s="69">
        <v>131161898.77478901</v>
      </c>
    </row>
    <row r="3708" spans="1:20" x14ac:dyDescent="0.25">
      <c r="A3708" t="s">
        <v>24</v>
      </c>
      <c r="B3708" s="10" t="str">
        <f>VLOOKUP(E3708,'Overview Cluster Days'!B:E,3)</f>
        <v>A</v>
      </c>
      <c r="C3708" s="10" t="str">
        <f>VLOOKUP($E3708,'Overview Cluster Days'!$B:$G,5)</f>
        <v>Winter</v>
      </c>
      <c r="D3708" s="10" t="str">
        <f>VLOOKUP($E3708,'Overview Cluster Days'!$B:$G,6)</f>
        <v>Weekday</v>
      </c>
      <c r="E3708" s="10">
        <v>20190307</v>
      </c>
      <c r="F3708" s="11">
        <v>11</v>
      </c>
      <c r="G3708" s="90">
        <v>2635627.4839988202</v>
      </c>
      <c r="H3708" s="91">
        <v>67204400.009198293</v>
      </c>
      <c r="I3708" s="91">
        <v>20297898.795669299</v>
      </c>
      <c r="J3708" s="91">
        <v>9169817.8619991299</v>
      </c>
      <c r="K3708" s="91">
        <v>7949437.9144500997</v>
      </c>
      <c r="L3708" s="91">
        <v>305452.21399625001</v>
      </c>
      <c r="M3708" s="91">
        <v>12367820.804203199</v>
      </c>
      <c r="N3708" s="91">
        <v>8778015.3041443806</v>
      </c>
      <c r="O3708" s="91">
        <v>1587754.93999903</v>
      </c>
      <c r="P3708" s="69">
        <v>321677.00300954998</v>
      </c>
      <c r="Q3708" s="90">
        <v>107257182.06531601</v>
      </c>
      <c r="R3708" s="91">
        <v>23360720.265352398</v>
      </c>
      <c r="S3708" s="96">
        <v>52622.667186714003</v>
      </c>
      <c r="T3708" s="69">
        <v>130670524.99785499</v>
      </c>
    </row>
    <row r="3709" spans="1:20" x14ac:dyDescent="0.25">
      <c r="A3709" t="s">
        <v>24</v>
      </c>
      <c r="B3709" s="10" t="str">
        <f>VLOOKUP(E3709,'Overview Cluster Days'!B:E,3)</f>
        <v>A</v>
      </c>
      <c r="C3709" s="10" t="str">
        <f>VLOOKUP($E3709,'Overview Cluster Days'!$B:$G,5)</f>
        <v>Winter</v>
      </c>
      <c r="D3709" s="10" t="str">
        <f>VLOOKUP($E3709,'Overview Cluster Days'!$B:$G,6)</f>
        <v>Weekday</v>
      </c>
      <c r="E3709" s="10">
        <v>20190307</v>
      </c>
      <c r="F3709" s="11">
        <v>12</v>
      </c>
      <c r="G3709" s="90">
        <v>2447928.5060000001</v>
      </c>
      <c r="H3709" s="91">
        <v>66987774.1371077</v>
      </c>
      <c r="I3709" s="91">
        <v>20694960.6832956</v>
      </c>
      <c r="J3709" s="91">
        <v>8341201.0599998096</v>
      </c>
      <c r="K3709" s="91">
        <v>7614554.5396485403</v>
      </c>
      <c r="L3709" s="91">
        <v>351847.97899999999</v>
      </c>
      <c r="M3709" s="91">
        <v>11984214.764988299</v>
      </c>
      <c r="N3709" s="91">
        <v>9264496.8048473299</v>
      </c>
      <c r="O3709" s="91">
        <v>1684974.6699999</v>
      </c>
      <c r="P3709" s="69">
        <v>363356.93973197002</v>
      </c>
      <c r="Q3709" s="90">
        <v>106086418.926052</v>
      </c>
      <c r="R3709" s="91">
        <v>23648891.158567499</v>
      </c>
      <c r="S3709" s="96">
        <v>38734.317034621999</v>
      </c>
      <c r="T3709" s="69">
        <v>129774044.40165401</v>
      </c>
    </row>
    <row r="3710" spans="1:20" x14ac:dyDescent="0.25">
      <c r="A3710" t="s">
        <v>24</v>
      </c>
      <c r="B3710" s="10" t="str">
        <f>VLOOKUP(E3710,'Overview Cluster Days'!B:E,3)</f>
        <v>A</v>
      </c>
      <c r="C3710" s="10" t="str">
        <f>VLOOKUP($E3710,'Overview Cluster Days'!$B:$G,5)</f>
        <v>Winter</v>
      </c>
      <c r="D3710" s="10" t="str">
        <f>VLOOKUP($E3710,'Overview Cluster Days'!$B:$G,6)</f>
        <v>Weekday</v>
      </c>
      <c r="E3710" s="10">
        <v>20190307</v>
      </c>
      <c r="F3710" s="11">
        <v>13</v>
      </c>
      <c r="G3710" s="90">
        <v>2153176.8549974398</v>
      </c>
      <c r="H3710" s="91">
        <v>66162527.752521001</v>
      </c>
      <c r="I3710" s="91">
        <v>20124505.763613701</v>
      </c>
      <c r="J3710" s="91">
        <v>7714940.9299999997</v>
      </c>
      <c r="K3710" s="91">
        <v>7854575.0961491</v>
      </c>
      <c r="L3710" s="91">
        <v>410939.93099931697</v>
      </c>
      <c r="M3710" s="91">
        <v>12237885.967150301</v>
      </c>
      <c r="N3710" s="91">
        <v>9433474.1484897397</v>
      </c>
      <c r="O3710" s="91">
        <v>1747911.4799996</v>
      </c>
      <c r="P3710" s="69">
        <v>405718.13099719002</v>
      </c>
      <c r="Q3710" s="90">
        <v>104009726.39728101</v>
      </c>
      <c r="R3710" s="91">
        <v>24235929.657636099</v>
      </c>
      <c r="S3710" s="96">
        <v>28424.388327186702</v>
      </c>
      <c r="T3710" s="69">
        <v>128274080.44324499</v>
      </c>
    </row>
    <row r="3711" spans="1:20" x14ac:dyDescent="0.25">
      <c r="A3711" t="s">
        <v>24</v>
      </c>
      <c r="B3711" s="10" t="str">
        <f>VLOOKUP(E3711,'Overview Cluster Days'!B:E,3)</f>
        <v>A</v>
      </c>
      <c r="C3711" s="10" t="str">
        <f>VLOOKUP($E3711,'Overview Cluster Days'!$B:$G,5)</f>
        <v>Winter</v>
      </c>
      <c r="D3711" s="10" t="str">
        <f>VLOOKUP($E3711,'Overview Cluster Days'!$B:$G,6)</f>
        <v>Weekday</v>
      </c>
      <c r="E3711" s="10">
        <v>20190307</v>
      </c>
      <c r="F3711" s="11">
        <v>14</v>
      </c>
      <c r="G3711" s="90">
        <v>2026079.9210000001</v>
      </c>
      <c r="H3711" s="91">
        <v>66435547.737412304</v>
      </c>
      <c r="I3711" s="91">
        <v>20054704.549845699</v>
      </c>
      <c r="J3711" s="91">
        <v>7584818.1100000003</v>
      </c>
      <c r="K3711" s="91">
        <v>8009710.6054552104</v>
      </c>
      <c r="L3711" s="91">
        <v>435719.54599999997</v>
      </c>
      <c r="M3711" s="91">
        <v>12434427.623276999</v>
      </c>
      <c r="N3711" s="91">
        <v>9414957.1835527197</v>
      </c>
      <c r="O3711" s="91">
        <v>1682213.19</v>
      </c>
      <c r="P3711" s="69">
        <v>337711.28797350603</v>
      </c>
      <c r="Q3711" s="90">
        <v>104110860.923713</v>
      </c>
      <c r="R3711" s="91">
        <v>24305028.830803201</v>
      </c>
      <c r="S3711" s="96">
        <v>44200.1257411349</v>
      </c>
      <c r="T3711" s="69">
        <v>128460089.88025799</v>
      </c>
    </row>
    <row r="3712" spans="1:20" x14ac:dyDescent="0.25">
      <c r="A3712" t="s">
        <v>24</v>
      </c>
      <c r="B3712" s="10" t="str">
        <f>VLOOKUP(E3712,'Overview Cluster Days'!B:E,3)</f>
        <v>A</v>
      </c>
      <c r="C3712" s="10" t="str">
        <f>VLOOKUP($E3712,'Overview Cluster Days'!$B:$G,5)</f>
        <v>Winter</v>
      </c>
      <c r="D3712" s="10" t="str">
        <f>VLOOKUP($E3712,'Overview Cluster Days'!$B:$G,6)</f>
        <v>Weekday</v>
      </c>
      <c r="E3712" s="10">
        <v>20190307</v>
      </c>
      <c r="F3712" s="11">
        <v>15</v>
      </c>
      <c r="G3712" s="90">
        <v>2003249.42</v>
      </c>
      <c r="H3712" s="91">
        <v>66532708.006186299</v>
      </c>
      <c r="I3712" s="91">
        <v>19893087.978799399</v>
      </c>
      <c r="J3712" s="91">
        <v>8109163.8299998501</v>
      </c>
      <c r="K3712" s="91">
        <v>7777103.4807559904</v>
      </c>
      <c r="L3712" s="91">
        <v>422882.22399999999</v>
      </c>
      <c r="M3712" s="91">
        <v>12237642.2780577</v>
      </c>
      <c r="N3712" s="91">
        <v>9137980.8850841299</v>
      </c>
      <c r="O3712" s="91">
        <v>1624073.48</v>
      </c>
      <c r="P3712" s="69">
        <v>341305.94797276898</v>
      </c>
      <c r="Q3712" s="90">
        <v>104315312.71574201</v>
      </c>
      <c r="R3712" s="91">
        <v>23763884.815114599</v>
      </c>
      <c r="S3712" s="96">
        <v>23664.351703292701</v>
      </c>
      <c r="T3712" s="69">
        <v>128102861.882559</v>
      </c>
    </row>
    <row r="3713" spans="1:20" x14ac:dyDescent="0.25">
      <c r="A3713" t="s">
        <v>24</v>
      </c>
      <c r="B3713" s="10" t="str">
        <f>VLOOKUP(E3713,'Overview Cluster Days'!B:E,3)</f>
        <v>A</v>
      </c>
      <c r="C3713" s="10" t="str">
        <f>VLOOKUP($E3713,'Overview Cluster Days'!$B:$G,5)</f>
        <v>Winter</v>
      </c>
      <c r="D3713" s="10" t="str">
        <f>VLOOKUP($E3713,'Overview Cluster Days'!$B:$G,6)</f>
        <v>Weekday</v>
      </c>
      <c r="E3713" s="10">
        <v>20190307</v>
      </c>
      <c r="F3713" s="11">
        <v>16</v>
      </c>
      <c r="G3713" s="90">
        <v>2071965.4599963401</v>
      </c>
      <c r="H3713" s="91">
        <v>66419868.167101003</v>
      </c>
      <c r="I3713" s="91">
        <v>19554691.149162401</v>
      </c>
      <c r="J3713" s="91">
        <v>8354550.9799999297</v>
      </c>
      <c r="K3713" s="91">
        <v>7548529.9010872096</v>
      </c>
      <c r="L3713" s="91">
        <v>401876.27</v>
      </c>
      <c r="M3713" s="91">
        <v>12284292.210825801</v>
      </c>
      <c r="N3713" s="91">
        <v>8845319.3215780593</v>
      </c>
      <c r="O3713" s="91">
        <v>1544666.47</v>
      </c>
      <c r="P3713" s="69">
        <v>402792.66499999998</v>
      </c>
      <c r="Q3713" s="90">
        <v>103949605.65734699</v>
      </c>
      <c r="R3713" s="91">
        <v>23478946.937403899</v>
      </c>
      <c r="S3713" s="96">
        <v>21551.8426398392</v>
      </c>
      <c r="T3713" s="69">
        <v>127450104.437391</v>
      </c>
    </row>
    <row r="3714" spans="1:20" x14ac:dyDescent="0.25">
      <c r="A3714" t="s">
        <v>24</v>
      </c>
      <c r="B3714" s="10" t="str">
        <f>VLOOKUP(E3714,'Overview Cluster Days'!B:E,3)</f>
        <v>A</v>
      </c>
      <c r="C3714" s="10" t="str">
        <f>VLOOKUP($E3714,'Overview Cluster Days'!$B:$G,5)</f>
        <v>Winter</v>
      </c>
      <c r="D3714" s="10" t="str">
        <f>VLOOKUP($E3714,'Overview Cluster Days'!$B:$G,6)</f>
        <v>Weekday</v>
      </c>
      <c r="E3714" s="10">
        <v>20190307</v>
      </c>
      <c r="F3714" s="11">
        <v>17</v>
      </c>
      <c r="G3714" s="90">
        <v>2432648.4300000002</v>
      </c>
      <c r="H3714" s="91">
        <v>65830053.626614802</v>
      </c>
      <c r="I3714" s="91">
        <v>19652419.875314001</v>
      </c>
      <c r="J3714" s="91">
        <v>8172164.7819999997</v>
      </c>
      <c r="K3714" s="91">
        <v>8236811.0208218098</v>
      </c>
      <c r="L3714" s="91">
        <v>375890.50099949498</v>
      </c>
      <c r="M3714" s="91">
        <v>11319469.5254575</v>
      </c>
      <c r="N3714" s="91">
        <v>8555885.2905659508</v>
      </c>
      <c r="O3714" s="91">
        <v>1462528.71199996</v>
      </c>
      <c r="P3714" s="69">
        <v>376142.89899999998</v>
      </c>
      <c r="Q3714" s="90">
        <v>104324097.734751</v>
      </c>
      <c r="R3714" s="91">
        <v>22089916.928022899</v>
      </c>
      <c r="S3714" s="96">
        <v>27179.326131591599</v>
      </c>
      <c r="T3714" s="69">
        <v>126441193.988905</v>
      </c>
    </row>
    <row r="3715" spans="1:20" x14ac:dyDescent="0.25">
      <c r="A3715" t="s">
        <v>24</v>
      </c>
      <c r="B3715" s="10" t="str">
        <f>VLOOKUP(E3715,'Overview Cluster Days'!B:E,3)</f>
        <v>A</v>
      </c>
      <c r="C3715" s="10" t="str">
        <f>VLOOKUP($E3715,'Overview Cluster Days'!$B:$G,5)</f>
        <v>Winter</v>
      </c>
      <c r="D3715" s="10" t="str">
        <f>VLOOKUP($E3715,'Overview Cluster Days'!$B:$G,6)</f>
        <v>Weekday</v>
      </c>
      <c r="E3715" s="10">
        <v>20190307</v>
      </c>
      <c r="F3715" s="11">
        <v>18</v>
      </c>
      <c r="G3715" s="90">
        <v>2953621.7439999999</v>
      </c>
      <c r="H3715" s="91">
        <v>65901825.585532203</v>
      </c>
      <c r="I3715" s="91">
        <v>19788927.452575799</v>
      </c>
      <c r="J3715" s="91">
        <v>9152279.5339998305</v>
      </c>
      <c r="K3715" s="91">
        <v>8358133.6706771003</v>
      </c>
      <c r="L3715" s="91">
        <v>322529.11300000001</v>
      </c>
      <c r="M3715" s="91">
        <v>10205240.8020538</v>
      </c>
      <c r="N3715" s="91">
        <v>7866594.7393197203</v>
      </c>
      <c r="O3715" s="91">
        <v>1338599.7169999999</v>
      </c>
      <c r="P3715" s="69">
        <v>337117.75328240701</v>
      </c>
      <c r="Q3715" s="90">
        <v>106154787.98678499</v>
      </c>
      <c r="R3715" s="91">
        <v>20070082.124655899</v>
      </c>
      <c r="S3715" s="96">
        <v>20150.546695984001</v>
      </c>
      <c r="T3715" s="69">
        <v>126245020.65813699</v>
      </c>
    </row>
    <row r="3716" spans="1:20" x14ac:dyDescent="0.25">
      <c r="A3716" t="s">
        <v>24</v>
      </c>
      <c r="B3716" s="10" t="str">
        <f>VLOOKUP(E3716,'Overview Cluster Days'!B:E,3)</f>
        <v>A</v>
      </c>
      <c r="C3716" s="10" t="str">
        <f>VLOOKUP($E3716,'Overview Cluster Days'!$B:$G,5)</f>
        <v>Winter</v>
      </c>
      <c r="D3716" s="10" t="str">
        <f>VLOOKUP($E3716,'Overview Cluster Days'!$B:$G,6)</f>
        <v>Weekday</v>
      </c>
      <c r="E3716" s="10">
        <v>20190307</v>
      </c>
      <c r="F3716" s="11">
        <v>19</v>
      </c>
      <c r="G3716" s="90">
        <v>3584833.2999999602</v>
      </c>
      <c r="H3716" s="91">
        <v>66435558.385656297</v>
      </c>
      <c r="I3716" s="91">
        <v>20372597.9901071</v>
      </c>
      <c r="J3716" s="91">
        <v>8773294.6399984509</v>
      </c>
      <c r="K3716" s="91">
        <v>6735310.3690371299</v>
      </c>
      <c r="L3716" s="91">
        <v>284625.45814386598</v>
      </c>
      <c r="M3716" s="91">
        <v>9632189.3679898493</v>
      </c>
      <c r="N3716" s="91">
        <v>7179783.0960841402</v>
      </c>
      <c r="O3716" s="91">
        <v>1296414.60599905</v>
      </c>
      <c r="P3716" s="69">
        <v>271012.42567097902</v>
      </c>
      <c r="Q3716" s="90">
        <v>105901594.684799</v>
      </c>
      <c r="R3716" s="91">
        <v>18664024.953887898</v>
      </c>
      <c r="S3716" s="96">
        <v>-1.3415527064353199E-3</v>
      </c>
      <c r="T3716" s="69">
        <v>124565619.637345</v>
      </c>
    </row>
    <row r="3717" spans="1:20" x14ac:dyDescent="0.25">
      <c r="A3717" t="s">
        <v>24</v>
      </c>
      <c r="B3717" s="10" t="str">
        <f>VLOOKUP(E3717,'Overview Cluster Days'!B:E,3)</f>
        <v>A</v>
      </c>
      <c r="C3717" s="10" t="str">
        <f>VLOOKUP($E3717,'Overview Cluster Days'!$B:$G,5)</f>
        <v>Winter</v>
      </c>
      <c r="D3717" s="10" t="str">
        <f>VLOOKUP($E3717,'Overview Cluster Days'!$B:$G,6)</f>
        <v>Weekday</v>
      </c>
      <c r="E3717" s="10">
        <v>20190307</v>
      </c>
      <c r="F3717" s="11">
        <v>20</v>
      </c>
      <c r="G3717" s="90">
        <v>3562563.4929999998</v>
      </c>
      <c r="H3717" s="91">
        <v>66987153.475428298</v>
      </c>
      <c r="I3717" s="91">
        <v>20566783.2379888</v>
      </c>
      <c r="J3717" s="91">
        <v>7741840.2949999999</v>
      </c>
      <c r="K3717" s="91">
        <v>6414121.9489057297</v>
      </c>
      <c r="L3717" s="91">
        <v>287381.27623837098</v>
      </c>
      <c r="M3717" s="91">
        <v>9902427.9155332893</v>
      </c>
      <c r="N3717" s="91">
        <v>6692801.5220569298</v>
      </c>
      <c r="O3717" s="91">
        <v>1271173.1969999999</v>
      </c>
      <c r="P3717" s="69">
        <v>265526.98973308603</v>
      </c>
      <c r="Q3717" s="90">
        <v>105272462.450323</v>
      </c>
      <c r="R3717" s="91">
        <v>18419310.900561702</v>
      </c>
      <c r="S3717" s="96">
        <v>5724.50610818516</v>
      </c>
      <c r="T3717" s="69">
        <v>123697497.856993</v>
      </c>
    </row>
    <row r="3718" spans="1:20" x14ac:dyDescent="0.25">
      <c r="A3718" t="s">
        <v>24</v>
      </c>
      <c r="B3718" s="10" t="str">
        <f>VLOOKUP(E3718,'Overview Cluster Days'!B:E,3)</f>
        <v>A</v>
      </c>
      <c r="C3718" s="10" t="str">
        <f>VLOOKUP($E3718,'Overview Cluster Days'!$B:$G,5)</f>
        <v>Winter</v>
      </c>
      <c r="D3718" s="10" t="str">
        <f>VLOOKUP($E3718,'Overview Cluster Days'!$B:$G,6)</f>
        <v>Weekday</v>
      </c>
      <c r="E3718" s="10">
        <v>20190307</v>
      </c>
      <c r="F3718" s="11">
        <v>21</v>
      </c>
      <c r="G3718" s="90">
        <v>2619011.6939979801</v>
      </c>
      <c r="H3718" s="91">
        <v>54288563.5254765</v>
      </c>
      <c r="I3718" s="91">
        <v>18126617.463506401</v>
      </c>
      <c r="J3718" s="91">
        <v>6358993.2859999603</v>
      </c>
      <c r="K3718" s="91">
        <v>8412405.4162733797</v>
      </c>
      <c r="L3718" s="91">
        <v>394881.80799798202</v>
      </c>
      <c r="M3718" s="91">
        <v>9202415.68736526</v>
      </c>
      <c r="N3718" s="91">
        <v>6681432.9256585697</v>
      </c>
      <c r="O3718" s="91">
        <v>1358019.9579999601</v>
      </c>
      <c r="P3718" s="69">
        <v>366313.90778922901</v>
      </c>
      <c r="Q3718" s="90">
        <v>89805591.385254294</v>
      </c>
      <c r="R3718" s="91">
        <v>18003064.286811002</v>
      </c>
      <c r="S3718" s="96">
        <v>4645.2976237417597</v>
      </c>
      <c r="T3718" s="69">
        <v>107813300.969689</v>
      </c>
    </row>
    <row r="3719" spans="1:20" x14ac:dyDescent="0.25">
      <c r="A3719" t="s">
        <v>24</v>
      </c>
      <c r="B3719" s="10" t="str">
        <f>VLOOKUP(E3719,'Overview Cluster Days'!B:E,3)</f>
        <v>A</v>
      </c>
      <c r="C3719" s="10" t="str">
        <f>VLOOKUP($E3719,'Overview Cluster Days'!$B:$G,5)</f>
        <v>Winter</v>
      </c>
      <c r="D3719" s="10" t="str">
        <f>VLOOKUP($E3719,'Overview Cluster Days'!$B:$G,6)</f>
        <v>Weekday</v>
      </c>
      <c r="E3719" s="10">
        <v>20190307</v>
      </c>
      <c r="F3719" s="11">
        <v>22</v>
      </c>
      <c r="G3719" s="90">
        <v>2312123.8779974398</v>
      </c>
      <c r="H3719" s="91">
        <v>52980533.743207201</v>
      </c>
      <c r="I3719" s="91">
        <v>15702998.6408317</v>
      </c>
      <c r="J3719" s="91">
        <v>5500920.5199998301</v>
      </c>
      <c r="K3719" s="91">
        <v>8098676.70090569</v>
      </c>
      <c r="L3719" s="91">
        <v>470072.99200000003</v>
      </c>
      <c r="M3719" s="91">
        <v>9286508.3746003602</v>
      </c>
      <c r="N3719" s="91">
        <v>6454371.5872107297</v>
      </c>
      <c r="O3719" s="91">
        <v>1426278.89</v>
      </c>
      <c r="P3719" s="69">
        <v>354203.69174294401</v>
      </c>
      <c r="Q3719" s="90">
        <v>84595253.482941896</v>
      </c>
      <c r="R3719" s="91">
        <v>17991435.535553999</v>
      </c>
      <c r="S3719" s="96">
        <v>27685.335461135699</v>
      </c>
      <c r="T3719" s="69">
        <v>102614374.353957</v>
      </c>
    </row>
    <row r="3720" spans="1:20" x14ac:dyDescent="0.25">
      <c r="A3720" t="s">
        <v>24</v>
      </c>
      <c r="B3720" s="10" t="str">
        <f>VLOOKUP(E3720,'Overview Cluster Days'!B:E,3)</f>
        <v>A</v>
      </c>
      <c r="C3720" s="10" t="str">
        <f>VLOOKUP($E3720,'Overview Cluster Days'!$B:$G,5)</f>
        <v>Winter</v>
      </c>
      <c r="D3720" s="10" t="str">
        <f>VLOOKUP($E3720,'Overview Cluster Days'!$B:$G,6)</f>
        <v>Weekday</v>
      </c>
      <c r="E3720" s="10">
        <v>20190307</v>
      </c>
      <c r="F3720" s="11">
        <v>23</v>
      </c>
      <c r="G3720" s="90">
        <v>2466773.4469984099</v>
      </c>
      <c r="H3720" s="91">
        <v>53967997.497139797</v>
      </c>
      <c r="I3720" s="91">
        <v>13984312.371513201</v>
      </c>
      <c r="J3720" s="91">
        <v>6039950.2000000002</v>
      </c>
      <c r="K3720" s="91">
        <v>7681346.0604745997</v>
      </c>
      <c r="L3720" s="91">
        <v>483278.935</v>
      </c>
      <c r="M3720" s="91">
        <v>9641970.0497409292</v>
      </c>
      <c r="N3720" s="91">
        <v>6131160.0393612897</v>
      </c>
      <c r="O3720" s="91">
        <v>1603209.325</v>
      </c>
      <c r="P3720" s="69">
        <v>258102.10405215001</v>
      </c>
      <c r="Q3720" s="90">
        <v>84140379.576126099</v>
      </c>
      <c r="R3720" s="91">
        <v>18117720.4531544</v>
      </c>
      <c r="S3720" s="96">
        <v>25391.6415742645</v>
      </c>
      <c r="T3720" s="69">
        <v>102283491.670855</v>
      </c>
    </row>
    <row r="3721" spans="1:20" x14ac:dyDescent="0.25">
      <c r="A3721" t="s">
        <v>24</v>
      </c>
      <c r="B3721" s="10" t="str">
        <f>VLOOKUP(E3721,'Overview Cluster Days'!B:E,3)</f>
        <v>A</v>
      </c>
      <c r="C3721" s="10" t="str">
        <f>VLOOKUP($E3721,'Overview Cluster Days'!$B:$G,5)</f>
        <v>Winter</v>
      </c>
      <c r="D3721" s="10" t="str">
        <f>VLOOKUP($E3721,'Overview Cluster Days'!$B:$G,6)</f>
        <v>Weekday</v>
      </c>
      <c r="E3721" s="10">
        <v>20190307</v>
      </c>
      <c r="F3721" s="11">
        <v>24</v>
      </c>
      <c r="G3721" s="90">
        <v>2374513.1929999799</v>
      </c>
      <c r="H3721" s="91">
        <v>53089444.539954796</v>
      </c>
      <c r="I3721" s="91">
        <v>13617296.3088561</v>
      </c>
      <c r="J3721" s="91">
        <v>5894617.21</v>
      </c>
      <c r="K3721" s="91">
        <v>8353901.4804281397</v>
      </c>
      <c r="L3721" s="91">
        <v>536936.32181413297</v>
      </c>
      <c r="M3721" s="91">
        <v>10267641.497021999</v>
      </c>
      <c r="N3721" s="91">
        <v>5947409.2887901003</v>
      </c>
      <c r="O3721" s="91">
        <v>1750482.2099999001</v>
      </c>
      <c r="P3721" s="69">
        <v>298471.96714472101</v>
      </c>
      <c r="Q3721" s="90">
        <v>83329772.732239097</v>
      </c>
      <c r="R3721" s="91">
        <v>18800941.284770802</v>
      </c>
      <c r="S3721" s="96">
        <v>146905.28897891199</v>
      </c>
      <c r="T3721" s="69">
        <v>102277619.305989</v>
      </c>
    </row>
    <row r="3722" spans="1:20" x14ac:dyDescent="0.25">
      <c r="A3722" t="s">
        <v>24</v>
      </c>
      <c r="B3722" s="10" t="str">
        <f>VLOOKUP(E3722,'Overview Cluster Days'!B:E,3)</f>
        <v>A</v>
      </c>
      <c r="C3722" s="10" t="str">
        <f>VLOOKUP($E3722,'Overview Cluster Days'!$B:$G,5)</f>
        <v>Winter</v>
      </c>
      <c r="D3722" s="10" t="str">
        <f>VLOOKUP($E3722,'Overview Cluster Days'!$B:$G,6)</f>
        <v>Weekday</v>
      </c>
      <c r="E3722" s="10">
        <v>20190308</v>
      </c>
      <c r="F3722" s="11">
        <v>1</v>
      </c>
      <c r="G3722" s="90">
        <v>2061123.53</v>
      </c>
      <c r="H3722" s="91">
        <v>55199457.8489599</v>
      </c>
      <c r="I3722" s="91">
        <v>13299608.0472962</v>
      </c>
      <c r="J3722" s="91">
        <v>6772239.8760000002</v>
      </c>
      <c r="K3722" s="91">
        <v>7592025.4601056203</v>
      </c>
      <c r="L3722" s="91">
        <v>287006.39599955099</v>
      </c>
      <c r="M3722" s="91">
        <v>9331537.0093212705</v>
      </c>
      <c r="N3722" s="91">
        <v>6177437.10525</v>
      </c>
      <c r="O3722" s="91">
        <v>1281403.4459999399</v>
      </c>
      <c r="P3722" s="69">
        <v>395861.44221920101</v>
      </c>
      <c r="Q3722" s="90">
        <v>84924454.762361705</v>
      </c>
      <c r="R3722" s="91">
        <v>17473245.398789998</v>
      </c>
      <c r="S3722" s="96">
        <v>291712.11352815002</v>
      </c>
      <c r="T3722" s="69">
        <v>102689412.27468</v>
      </c>
    </row>
    <row r="3723" spans="1:20" x14ac:dyDescent="0.25">
      <c r="A3723" t="s">
        <v>24</v>
      </c>
      <c r="B3723" s="10" t="str">
        <f>VLOOKUP(E3723,'Overview Cluster Days'!B:E,3)</f>
        <v>A</v>
      </c>
      <c r="C3723" s="10" t="str">
        <f>VLOOKUP($E3723,'Overview Cluster Days'!$B:$G,5)</f>
        <v>Winter</v>
      </c>
      <c r="D3723" s="10" t="str">
        <f>VLOOKUP($E3723,'Overview Cluster Days'!$B:$G,6)</f>
        <v>Weekday</v>
      </c>
      <c r="E3723" s="10">
        <v>20190308</v>
      </c>
      <c r="F3723" s="11">
        <v>2</v>
      </c>
      <c r="G3723" s="90">
        <v>1913357.28099605</v>
      </c>
      <c r="H3723" s="91">
        <v>55019007.974069498</v>
      </c>
      <c r="I3723" s="91">
        <v>12894346.308445301</v>
      </c>
      <c r="J3723" s="91">
        <v>6995299.7499999404</v>
      </c>
      <c r="K3723" s="91">
        <v>6786418.20590242</v>
      </c>
      <c r="L3723" s="91">
        <v>339645.32299793197</v>
      </c>
      <c r="M3723" s="91">
        <v>10150319.634068999</v>
      </c>
      <c r="N3723" s="91">
        <v>6075665.68122405</v>
      </c>
      <c r="O3723" s="91">
        <v>1437227.99</v>
      </c>
      <c r="P3723" s="69">
        <v>366142.531464</v>
      </c>
      <c r="Q3723" s="90">
        <v>83608429.519413203</v>
      </c>
      <c r="R3723" s="91">
        <v>18369001.159754999</v>
      </c>
      <c r="S3723" s="96">
        <v>265015.80569866003</v>
      </c>
      <c r="T3723" s="69">
        <v>102242446.48486701</v>
      </c>
    </row>
    <row r="3724" spans="1:20" x14ac:dyDescent="0.25">
      <c r="A3724" t="s">
        <v>24</v>
      </c>
      <c r="B3724" s="10" t="str">
        <f>VLOOKUP(E3724,'Overview Cluster Days'!B:E,3)</f>
        <v>A</v>
      </c>
      <c r="C3724" s="10" t="str">
        <f>VLOOKUP($E3724,'Overview Cluster Days'!$B:$G,5)</f>
        <v>Winter</v>
      </c>
      <c r="D3724" s="10" t="str">
        <f>VLOOKUP($E3724,'Overview Cluster Days'!$B:$G,6)</f>
        <v>Weekday</v>
      </c>
      <c r="E3724" s="10">
        <v>20190308</v>
      </c>
      <c r="F3724" s="11">
        <v>3</v>
      </c>
      <c r="G3724" s="90">
        <v>1929273.8449999699</v>
      </c>
      <c r="H3724" s="91">
        <v>55399403.618708797</v>
      </c>
      <c r="I3724" s="91">
        <v>12694202.493505299</v>
      </c>
      <c r="J3724" s="91">
        <v>6944928.3999999398</v>
      </c>
      <c r="K3724" s="91">
        <v>7536682.0283946898</v>
      </c>
      <c r="L3724" s="91">
        <v>348599.68899996998</v>
      </c>
      <c r="M3724" s="91">
        <v>10449487.377621301</v>
      </c>
      <c r="N3724" s="91">
        <v>5871173.6219186001</v>
      </c>
      <c r="O3724" s="91">
        <v>1485106.3</v>
      </c>
      <c r="P3724" s="69">
        <v>355488.89894744701</v>
      </c>
      <c r="Q3724" s="90">
        <v>84504490.385608703</v>
      </c>
      <c r="R3724" s="91">
        <v>18509855.8874873</v>
      </c>
      <c r="S3724" s="96">
        <v>215076.22232798499</v>
      </c>
      <c r="T3724" s="69">
        <v>103229422.495424</v>
      </c>
    </row>
    <row r="3725" spans="1:20" x14ac:dyDescent="0.25">
      <c r="A3725" t="s">
        <v>24</v>
      </c>
      <c r="B3725" s="10" t="str">
        <f>VLOOKUP(E3725,'Overview Cluster Days'!B:E,3)</f>
        <v>A</v>
      </c>
      <c r="C3725" s="10" t="str">
        <f>VLOOKUP($E3725,'Overview Cluster Days'!$B:$G,5)</f>
        <v>Winter</v>
      </c>
      <c r="D3725" s="10" t="str">
        <f>VLOOKUP($E3725,'Overview Cluster Days'!$B:$G,6)</f>
        <v>Weekday</v>
      </c>
      <c r="E3725" s="10">
        <v>20190308</v>
      </c>
      <c r="F3725" s="11">
        <v>4</v>
      </c>
      <c r="G3725" s="90">
        <v>1974493.3060000001</v>
      </c>
      <c r="H3725" s="91">
        <v>54995593.3592797</v>
      </c>
      <c r="I3725" s="91">
        <v>13412034.5790153</v>
      </c>
      <c r="J3725" s="91">
        <v>6591054.4239996597</v>
      </c>
      <c r="K3725" s="91">
        <v>7211536.8361309404</v>
      </c>
      <c r="L3725" s="91">
        <v>334735.55499999999</v>
      </c>
      <c r="M3725" s="91">
        <v>10510309.6984773</v>
      </c>
      <c r="N3725" s="91">
        <v>5693298.71333245</v>
      </c>
      <c r="O3725" s="91">
        <v>1500774.4599997599</v>
      </c>
      <c r="P3725" s="69">
        <v>375477.15200932801</v>
      </c>
      <c r="Q3725" s="90">
        <v>84184712.5044256</v>
      </c>
      <c r="R3725" s="91">
        <v>18414595.578818899</v>
      </c>
      <c r="S3725" s="96">
        <v>173468.15075615601</v>
      </c>
      <c r="T3725" s="69">
        <v>102772776.234001</v>
      </c>
    </row>
    <row r="3726" spans="1:20" x14ac:dyDescent="0.25">
      <c r="A3726" t="s">
        <v>24</v>
      </c>
      <c r="B3726" s="10" t="str">
        <f>VLOOKUP(E3726,'Overview Cluster Days'!B:E,3)</f>
        <v>A</v>
      </c>
      <c r="C3726" s="10" t="str">
        <f>VLOOKUP($E3726,'Overview Cluster Days'!$B:$G,5)</f>
        <v>Winter</v>
      </c>
      <c r="D3726" s="10" t="str">
        <f>VLOOKUP($E3726,'Overview Cluster Days'!$B:$G,6)</f>
        <v>Weekday</v>
      </c>
      <c r="E3726" s="10">
        <v>20190308</v>
      </c>
      <c r="F3726" s="11">
        <v>5</v>
      </c>
      <c r="G3726" s="90">
        <v>2119196.4999996899</v>
      </c>
      <c r="H3726" s="91">
        <v>55342796.071825802</v>
      </c>
      <c r="I3726" s="91">
        <v>13698019.2966488</v>
      </c>
      <c r="J3726" s="91">
        <v>5861821.5899999896</v>
      </c>
      <c r="K3726" s="91">
        <v>7273137.47103245</v>
      </c>
      <c r="L3726" s="91">
        <v>351474.64499969297</v>
      </c>
      <c r="M3726" s="91">
        <v>10182134.038455701</v>
      </c>
      <c r="N3726" s="91">
        <v>5449831.6720896596</v>
      </c>
      <c r="O3726" s="91">
        <v>1471384.09</v>
      </c>
      <c r="P3726" s="69">
        <v>363025.16704592499</v>
      </c>
      <c r="Q3726" s="90">
        <v>84294970.929506704</v>
      </c>
      <c r="R3726" s="91">
        <v>17817849.612590998</v>
      </c>
      <c r="S3726" s="96">
        <v>223418.49833605799</v>
      </c>
      <c r="T3726" s="69">
        <v>102336239.040434</v>
      </c>
    </row>
    <row r="3727" spans="1:20" x14ac:dyDescent="0.25">
      <c r="A3727" t="s">
        <v>24</v>
      </c>
      <c r="B3727" s="10" t="str">
        <f>VLOOKUP(E3727,'Overview Cluster Days'!B:E,3)</f>
        <v>A</v>
      </c>
      <c r="C3727" s="10" t="str">
        <f>VLOOKUP($E3727,'Overview Cluster Days'!$B:$G,5)</f>
        <v>Winter</v>
      </c>
      <c r="D3727" s="10" t="str">
        <f>VLOOKUP($E3727,'Overview Cluster Days'!$B:$G,6)</f>
        <v>Weekday</v>
      </c>
      <c r="E3727" s="10">
        <v>20190308</v>
      </c>
      <c r="F3727" s="11">
        <v>6</v>
      </c>
      <c r="G3727" s="90">
        <v>2565608.1579903802</v>
      </c>
      <c r="H3727" s="91">
        <v>56631544.803453103</v>
      </c>
      <c r="I3727" s="91">
        <v>14029867.6906625</v>
      </c>
      <c r="J3727" s="91">
        <v>6026085.2999999998</v>
      </c>
      <c r="K3727" s="91">
        <v>6728419.27649011</v>
      </c>
      <c r="L3727" s="91">
        <v>370059.17399988102</v>
      </c>
      <c r="M3727" s="91">
        <v>9898243.8948186692</v>
      </c>
      <c r="N3727" s="91">
        <v>4875964.5964919897</v>
      </c>
      <c r="O3727" s="91">
        <v>1460895.19</v>
      </c>
      <c r="P3727" s="69">
        <v>294224.34508790798</v>
      </c>
      <c r="Q3727" s="90">
        <v>85981525.228596106</v>
      </c>
      <c r="R3727" s="91">
        <v>16899387.2003984</v>
      </c>
      <c r="S3727" s="96">
        <v>108628.617329499</v>
      </c>
      <c r="T3727" s="69">
        <v>102989541.046324</v>
      </c>
    </row>
    <row r="3728" spans="1:20" x14ac:dyDescent="0.25">
      <c r="A3728" t="s">
        <v>24</v>
      </c>
      <c r="B3728" s="10" t="str">
        <f>VLOOKUP(E3728,'Overview Cluster Days'!B:E,3)</f>
        <v>A</v>
      </c>
      <c r="C3728" s="10" t="str">
        <f>VLOOKUP($E3728,'Overview Cluster Days'!$B:$G,5)</f>
        <v>Winter</v>
      </c>
      <c r="D3728" s="10" t="str">
        <f>VLOOKUP($E3728,'Overview Cluster Days'!$B:$G,6)</f>
        <v>Weekday</v>
      </c>
      <c r="E3728" s="10">
        <v>20190308</v>
      </c>
      <c r="F3728" s="11">
        <v>7</v>
      </c>
      <c r="G3728" s="90">
        <v>3549653.10699734</v>
      </c>
      <c r="H3728" s="91">
        <v>56022172.286316797</v>
      </c>
      <c r="I3728" s="91">
        <v>16767724.730710801</v>
      </c>
      <c r="J3728" s="91">
        <v>5948133.5700000003</v>
      </c>
      <c r="K3728" s="91">
        <v>7899968.6616700599</v>
      </c>
      <c r="L3728" s="91">
        <v>156290.54699272499</v>
      </c>
      <c r="M3728" s="91">
        <v>9538402.3425442204</v>
      </c>
      <c r="N3728" s="91">
        <v>4453060.6172809796</v>
      </c>
      <c r="O3728" s="91">
        <v>1474410.72</v>
      </c>
      <c r="P3728" s="69">
        <v>294726.990446891</v>
      </c>
      <c r="Q3728" s="90">
        <v>90187652.355694905</v>
      </c>
      <c r="R3728" s="91">
        <v>15916891.217264799</v>
      </c>
      <c r="S3728" s="96">
        <v>124487.04628141801</v>
      </c>
      <c r="T3728" s="69">
        <v>106229030.619241</v>
      </c>
    </row>
    <row r="3729" spans="1:20" x14ac:dyDescent="0.25">
      <c r="A3729" t="s">
        <v>24</v>
      </c>
      <c r="B3729" s="10" t="str">
        <f>VLOOKUP(E3729,'Overview Cluster Days'!B:E,3)</f>
        <v>A</v>
      </c>
      <c r="C3729" s="10" t="str">
        <f>VLOOKUP($E3729,'Overview Cluster Days'!$B:$G,5)</f>
        <v>Winter</v>
      </c>
      <c r="D3729" s="10" t="str">
        <f>VLOOKUP($E3729,'Overview Cluster Days'!$B:$G,6)</f>
        <v>Weekday</v>
      </c>
      <c r="E3729" s="10">
        <v>20190308</v>
      </c>
      <c r="F3729" s="11">
        <v>8</v>
      </c>
      <c r="G3729" s="90">
        <v>4529794.3499999996</v>
      </c>
      <c r="H3729" s="91">
        <v>60316306.5032309</v>
      </c>
      <c r="I3729" s="91">
        <v>20471912.152763098</v>
      </c>
      <c r="J3729" s="91">
        <v>6261314.0199999996</v>
      </c>
      <c r="K3729" s="91">
        <v>9562904.9469884597</v>
      </c>
      <c r="L3729" s="91">
        <v>135129.67000000001</v>
      </c>
      <c r="M3729" s="91">
        <v>9572405.6754135508</v>
      </c>
      <c r="N3729" s="91">
        <v>4864001.54046629</v>
      </c>
      <c r="O3729" s="91">
        <v>1492734.98</v>
      </c>
      <c r="P3729" s="69">
        <v>273657.37307359098</v>
      </c>
      <c r="Q3729" s="90">
        <v>101142231.972982</v>
      </c>
      <c r="R3729" s="91">
        <v>16337929.2389534</v>
      </c>
      <c r="S3729" s="96">
        <v>84147.057639221704</v>
      </c>
      <c r="T3729" s="69">
        <v>117564308.269575</v>
      </c>
    </row>
    <row r="3730" spans="1:20" x14ac:dyDescent="0.25">
      <c r="A3730" t="s">
        <v>24</v>
      </c>
      <c r="B3730" s="10" t="str">
        <f>VLOOKUP(E3730,'Overview Cluster Days'!B:E,3)</f>
        <v>A</v>
      </c>
      <c r="C3730" s="10" t="str">
        <f>VLOOKUP($E3730,'Overview Cluster Days'!$B:$G,5)</f>
        <v>Winter</v>
      </c>
      <c r="D3730" s="10" t="str">
        <f>VLOOKUP($E3730,'Overview Cluster Days'!$B:$G,6)</f>
        <v>Weekday</v>
      </c>
      <c r="E3730" s="10">
        <v>20190308</v>
      </c>
      <c r="F3730" s="11">
        <v>9</v>
      </c>
      <c r="G3730" s="90">
        <v>5620772.1999950502</v>
      </c>
      <c r="H3730" s="91">
        <v>64997292.247147501</v>
      </c>
      <c r="I3730" s="91">
        <v>16990381.2068744</v>
      </c>
      <c r="J3730" s="91">
        <v>6547938.4979999997</v>
      </c>
      <c r="K3730" s="91">
        <v>9092133.9563196003</v>
      </c>
      <c r="L3730" s="91">
        <v>164102.32</v>
      </c>
      <c r="M3730" s="91">
        <v>10612581.5496551</v>
      </c>
      <c r="N3730" s="91">
        <v>5083895.76695274</v>
      </c>
      <c r="O3730" s="91">
        <v>1493340.4759997199</v>
      </c>
      <c r="P3730" s="69">
        <v>258670.29368208401</v>
      </c>
      <c r="Q3730" s="90">
        <v>103248518.108337</v>
      </c>
      <c r="R3730" s="91">
        <v>17612590.4062896</v>
      </c>
      <c r="S3730" s="96">
        <v>117578.076582305</v>
      </c>
      <c r="T3730" s="69">
        <v>120978686.591208</v>
      </c>
    </row>
    <row r="3731" spans="1:20" x14ac:dyDescent="0.25">
      <c r="A3731" t="s">
        <v>24</v>
      </c>
      <c r="B3731" s="10" t="str">
        <f>VLOOKUP(E3731,'Overview Cluster Days'!B:E,3)</f>
        <v>A</v>
      </c>
      <c r="C3731" s="10" t="str">
        <f>VLOOKUP($E3731,'Overview Cluster Days'!$B:$G,5)</f>
        <v>Winter</v>
      </c>
      <c r="D3731" s="10" t="str">
        <f>VLOOKUP($E3731,'Overview Cluster Days'!$B:$G,6)</f>
        <v>Weekday</v>
      </c>
      <c r="E3731" s="10">
        <v>20190308</v>
      </c>
      <c r="F3731" s="11">
        <v>10</v>
      </c>
      <c r="G3731" s="90">
        <v>5688893.7439999999</v>
      </c>
      <c r="H3731" s="91">
        <v>64007966.215843901</v>
      </c>
      <c r="I3731" s="91">
        <v>17193803.488551099</v>
      </c>
      <c r="J3731" s="91">
        <v>6529086.2199999699</v>
      </c>
      <c r="K3731" s="91">
        <v>8706771.1715386901</v>
      </c>
      <c r="L3731" s="91">
        <v>146686.511</v>
      </c>
      <c r="M3731" s="91">
        <v>11192293.7504548</v>
      </c>
      <c r="N3731" s="91">
        <v>5499758.8586015003</v>
      </c>
      <c r="O3731" s="91">
        <v>1407087.81</v>
      </c>
      <c r="P3731" s="69">
        <v>220193.586046279</v>
      </c>
      <c r="Q3731" s="90">
        <v>102126520.83993401</v>
      </c>
      <c r="R3731" s="91">
        <v>18466020.5161025</v>
      </c>
      <c r="S3731" s="96">
        <v>150401.68615505999</v>
      </c>
      <c r="T3731" s="69">
        <v>120742943.042191</v>
      </c>
    </row>
    <row r="3732" spans="1:20" x14ac:dyDescent="0.25">
      <c r="A3732" t="s">
        <v>24</v>
      </c>
      <c r="B3732" s="10" t="str">
        <f>VLOOKUP(E3732,'Overview Cluster Days'!B:E,3)</f>
        <v>A</v>
      </c>
      <c r="C3732" s="10" t="str">
        <f>VLOOKUP($E3732,'Overview Cluster Days'!$B:$G,5)</f>
        <v>Winter</v>
      </c>
      <c r="D3732" s="10" t="str">
        <f>VLOOKUP($E3732,'Overview Cluster Days'!$B:$G,6)</f>
        <v>Weekday</v>
      </c>
      <c r="E3732" s="10">
        <v>20190308</v>
      </c>
      <c r="F3732" s="11">
        <v>11</v>
      </c>
      <c r="G3732" s="90">
        <v>5227134.22</v>
      </c>
      <c r="H3732" s="91">
        <v>65684737.782370903</v>
      </c>
      <c r="I3732" s="91">
        <v>16691827.558283599</v>
      </c>
      <c r="J3732" s="91">
        <v>6266354.1219998896</v>
      </c>
      <c r="K3732" s="91">
        <v>8912506.4491979405</v>
      </c>
      <c r="L3732" s="91">
        <v>140173.58999010501</v>
      </c>
      <c r="M3732" s="91">
        <v>11826278.9183095</v>
      </c>
      <c r="N3732" s="91">
        <v>5769165.8577466896</v>
      </c>
      <c r="O3732" s="91">
        <v>1400843.65199984</v>
      </c>
      <c r="P3732" s="69">
        <v>229137.24910660301</v>
      </c>
      <c r="Q3732" s="90">
        <v>102782560.131852</v>
      </c>
      <c r="R3732" s="91">
        <v>19365599.267152701</v>
      </c>
      <c r="S3732" s="96">
        <v>139930.144464752</v>
      </c>
      <c r="T3732" s="69">
        <v>122288089.54347</v>
      </c>
    </row>
    <row r="3733" spans="1:20" x14ac:dyDescent="0.25">
      <c r="A3733" t="s">
        <v>24</v>
      </c>
      <c r="B3733" s="10" t="str">
        <f>VLOOKUP(E3733,'Overview Cluster Days'!B:E,3)</f>
        <v>A</v>
      </c>
      <c r="C3733" s="10" t="str">
        <f>VLOOKUP($E3733,'Overview Cluster Days'!$B:$G,5)</f>
        <v>Winter</v>
      </c>
      <c r="D3733" s="10" t="str">
        <f>VLOOKUP($E3733,'Overview Cluster Days'!$B:$G,6)</f>
        <v>Weekday</v>
      </c>
      <c r="E3733" s="10">
        <v>20190308</v>
      </c>
      <c r="F3733" s="11">
        <v>12</v>
      </c>
      <c r="G3733" s="90">
        <v>4845117.358</v>
      </c>
      <c r="H3733" s="91">
        <v>65729076.480924502</v>
      </c>
      <c r="I3733" s="91">
        <v>16627610.3762035</v>
      </c>
      <c r="J3733" s="91">
        <v>5855101.5499999998</v>
      </c>
      <c r="K3733" s="91">
        <v>8865865.5871971902</v>
      </c>
      <c r="L3733" s="91">
        <v>140001.55899636901</v>
      </c>
      <c r="M3733" s="91">
        <v>12455698.3137233</v>
      </c>
      <c r="N3733" s="91">
        <v>6484415.5065515796</v>
      </c>
      <c r="O3733" s="91">
        <v>1443519.6999996</v>
      </c>
      <c r="P3733" s="69">
        <v>259474.64060766099</v>
      </c>
      <c r="Q3733" s="90">
        <v>101922771.35232501</v>
      </c>
      <c r="R3733" s="91">
        <v>20783109.719878498</v>
      </c>
      <c r="S3733" s="96">
        <v>121475.102372001</v>
      </c>
      <c r="T3733" s="69">
        <v>122827356.174576</v>
      </c>
    </row>
    <row r="3734" spans="1:20" x14ac:dyDescent="0.25">
      <c r="A3734" t="s">
        <v>24</v>
      </c>
      <c r="B3734" s="10" t="str">
        <f>VLOOKUP(E3734,'Overview Cluster Days'!B:E,3)</f>
        <v>A</v>
      </c>
      <c r="C3734" s="10" t="str">
        <f>VLOOKUP($E3734,'Overview Cluster Days'!$B:$G,5)</f>
        <v>Winter</v>
      </c>
      <c r="D3734" s="10" t="str">
        <f>VLOOKUP($E3734,'Overview Cluster Days'!$B:$G,6)</f>
        <v>Weekday</v>
      </c>
      <c r="E3734" s="10">
        <v>20190308</v>
      </c>
      <c r="F3734" s="11">
        <v>13</v>
      </c>
      <c r="G3734" s="90">
        <v>4423674.3099999996</v>
      </c>
      <c r="H3734" s="91">
        <v>65689169.473443702</v>
      </c>
      <c r="I3734" s="91">
        <v>15972192.330863301</v>
      </c>
      <c r="J3734" s="91">
        <v>6004808.574</v>
      </c>
      <c r="K3734" s="91">
        <v>8078472.9843672104</v>
      </c>
      <c r="L3734" s="91">
        <v>116383.74</v>
      </c>
      <c r="M3734" s="91">
        <v>12876571.617165601</v>
      </c>
      <c r="N3734" s="91">
        <v>6870177.3726843903</v>
      </c>
      <c r="O3734" s="91">
        <v>1528566.21599998</v>
      </c>
      <c r="P3734" s="69">
        <v>297343.16230555403</v>
      </c>
      <c r="Q3734" s="90">
        <v>100168317.672674</v>
      </c>
      <c r="R3734" s="91">
        <v>21689042.1081555</v>
      </c>
      <c r="S3734" s="96">
        <v>119974.542292114</v>
      </c>
      <c r="T3734" s="69">
        <v>121977334.32312199</v>
      </c>
    </row>
    <row r="3735" spans="1:20" x14ac:dyDescent="0.25">
      <c r="A3735" t="s">
        <v>24</v>
      </c>
      <c r="B3735" s="10" t="str">
        <f>VLOOKUP(E3735,'Overview Cluster Days'!B:E,3)</f>
        <v>A</v>
      </c>
      <c r="C3735" s="10" t="str">
        <f>VLOOKUP($E3735,'Overview Cluster Days'!$B:$G,5)</f>
        <v>Winter</v>
      </c>
      <c r="D3735" s="10" t="str">
        <f>VLOOKUP($E3735,'Overview Cluster Days'!$B:$G,6)</f>
        <v>Weekday</v>
      </c>
      <c r="E3735" s="10">
        <v>20190308</v>
      </c>
      <c r="F3735" s="11">
        <v>14</v>
      </c>
      <c r="G3735" s="90">
        <v>4063794.6460000002</v>
      </c>
      <c r="H3735" s="91">
        <v>65180014.737152502</v>
      </c>
      <c r="I3735" s="91">
        <v>15443891.515636399</v>
      </c>
      <c r="J3735" s="91">
        <v>5995035.5499999998</v>
      </c>
      <c r="K3735" s="91">
        <v>7881548.3520789398</v>
      </c>
      <c r="L3735" s="91">
        <v>124803.65399220301</v>
      </c>
      <c r="M3735" s="91">
        <v>12839562.022837801</v>
      </c>
      <c r="N3735" s="91">
        <v>6992221.7421914898</v>
      </c>
      <c r="O3735" s="91">
        <v>1425247.24</v>
      </c>
      <c r="P3735" s="69">
        <v>246993.27810692301</v>
      </c>
      <c r="Q3735" s="90">
        <v>98564284.800867796</v>
      </c>
      <c r="R3735" s="91">
        <v>21628827.937128399</v>
      </c>
      <c r="S3735" s="96">
        <v>142569.69369247399</v>
      </c>
      <c r="T3735" s="69">
        <v>120335682.43168899</v>
      </c>
    </row>
    <row r="3736" spans="1:20" x14ac:dyDescent="0.25">
      <c r="A3736" t="s">
        <v>24</v>
      </c>
      <c r="B3736" s="10" t="str">
        <f>VLOOKUP(E3736,'Overview Cluster Days'!B:E,3)</f>
        <v>A</v>
      </c>
      <c r="C3736" s="10" t="str">
        <f>VLOOKUP($E3736,'Overview Cluster Days'!$B:$G,5)</f>
        <v>Winter</v>
      </c>
      <c r="D3736" s="10" t="str">
        <f>VLOOKUP($E3736,'Overview Cluster Days'!$B:$G,6)</f>
        <v>Weekday</v>
      </c>
      <c r="E3736" s="10">
        <v>20190308</v>
      </c>
      <c r="F3736" s="11">
        <v>15</v>
      </c>
      <c r="G3736" s="90">
        <v>3724486.9379962599</v>
      </c>
      <c r="H3736" s="91">
        <v>64545431.063138597</v>
      </c>
      <c r="I3736" s="91">
        <v>15281107.2808883</v>
      </c>
      <c r="J3736" s="91">
        <v>6107493.9199999999</v>
      </c>
      <c r="K3736" s="91">
        <v>7857122.4966073204</v>
      </c>
      <c r="L3736" s="91">
        <v>131720.49399625999</v>
      </c>
      <c r="M3736" s="91">
        <v>12522198.9605057</v>
      </c>
      <c r="N3736" s="91">
        <v>6809342.81860964</v>
      </c>
      <c r="O3736" s="91">
        <v>1411237.87</v>
      </c>
      <c r="P3736" s="69">
        <v>267937.53490789101</v>
      </c>
      <c r="Q3736" s="90">
        <v>97515641.698630497</v>
      </c>
      <c r="R3736" s="91">
        <v>21142437.678019501</v>
      </c>
      <c r="S3736" s="96">
        <v>99954.459390998702</v>
      </c>
      <c r="T3736" s="69">
        <v>118758033.836041</v>
      </c>
    </row>
    <row r="3737" spans="1:20" x14ac:dyDescent="0.25">
      <c r="A3737" t="s">
        <v>24</v>
      </c>
      <c r="B3737" s="10" t="str">
        <f>VLOOKUP(E3737,'Overview Cluster Days'!B:E,3)</f>
        <v>A</v>
      </c>
      <c r="C3737" s="10" t="str">
        <f>VLOOKUP($E3737,'Overview Cluster Days'!$B:$G,5)</f>
        <v>Winter</v>
      </c>
      <c r="D3737" s="10" t="str">
        <f>VLOOKUP($E3737,'Overview Cluster Days'!$B:$G,6)</f>
        <v>Weekday</v>
      </c>
      <c r="E3737" s="10">
        <v>20190308</v>
      </c>
      <c r="F3737" s="11">
        <v>16</v>
      </c>
      <c r="G3737" s="90">
        <v>3609952.4709988399</v>
      </c>
      <c r="H3737" s="91">
        <v>64360876.4024681</v>
      </c>
      <c r="I3737" s="91">
        <v>15045320.1267194</v>
      </c>
      <c r="J3737" s="91">
        <v>6228442.5599999996</v>
      </c>
      <c r="K3737" s="91">
        <v>7679523.1208027797</v>
      </c>
      <c r="L3737" s="91">
        <v>140525.94199617099</v>
      </c>
      <c r="M3737" s="91">
        <v>11867080.624394899</v>
      </c>
      <c r="N3737" s="91">
        <v>6666875.3867204702</v>
      </c>
      <c r="O3737" s="91">
        <v>1371049.2199997699</v>
      </c>
      <c r="P3737" s="69">
        <v>268635.88150439598</v>
      </c>
      <c r="Q3737" s="90">
        <v>96924114.680989206</v>
      </c>
      <c r="R3737" s="91">
        <v>20314167.054615699</v>
      </c>
      <c r="S3737" s="96">
        <v>16778.971757629901</v>
      </c>
      <c r="T3737" s="69">
        <v>117255060.707362</v>
      </c>
    </row>
    <row r="3738" spans="1:20" x14ac:dyDescent="0.25">
      <c r="A3738" t="s">
        <v>24</v>
      </c>
      <c r="B3738" s="10" t="str">
        <f>VLOOKUP(E3738,'Overview Cluster Days'!B:E,3)</f>
        <v>A</v>
      </c>
      <c r="C3738" s="10" t="str">
        <f>VLOOKUP($E3738,'Overview Cluster Days'!$B:$G,5)</f>
        <v>Winter</v>
      </c>
      <c r="D3738" s="10" t="str">
        <f>VLOOKUP($E3738,'Overview Cluster Days'!$B:$G,6)</f>
        <v>Weekday</v>
      </c>
      <c r="E3738" s="10">
        <v>20190308</v>
      </c>
      <c r="F3738" s="11">
        <v>17</v>
      </c>
      <c r="G3738" s="90">
        <v>3963427.28</v>
      </c>
      <c r="H3738" s="91">
        <v>65535527.832390197</v>
      </c>
      <c r="I3738" s="91">
        <v>14615357.0984315</v>
      </c>
      <c r="J3738" s="91">
        <v>6536176.5999999996</v>
      </c>
      <c r="K3738" s="91">
        <v>8442733.1306982208</v>
      </c>
      <c r="L3738" s="91">
        <v>160422.37399905</v>
      </c>
      <c r="M3738" s="91">
        <v>10172039.364880299</v>
      </c>
      <c r="N3738" s="91">
        <v>6821573.6092368197</v>
      </c>
      <c r="O3738" s="91">
        <v>1261439.06999991</v>
      </c>
      <c r="P3738" s="69">
        <v>282027.31516041898</v>
      </c>
      <c r="Q3738" s="90">
        <v>99093221.941519901</v>
      </c>
      <c r="R3738" s="91">
        <v>18697501.733276501</v>
      </c>
      <c r="S3738" s="96">
        <v>156.404732421972</v>
      </c>
      <c r="T3738" s="69">
        <v>117790880.079529</v>
      </c>
    </row>
    <row r="3739" spans="1:20" x14ac:dyDescent="0.25">
      <c r="A3739" t="s">
        <v>24</v>
      </c>
      <c r="B3739" s="10" t="str">
        <f>VLOOKUP(E3739,'Overview Cluster Days'!B:E,3)</f>
        <v>A</v>
      </c>
      <c r="C3739" s="10" t="str">
        <f>VLOOKUP($E3739,'Overview Cluster Days'!$B:$G,5)</f>
        <v>Winter</v>
      </c>
      <c r="D3739" s="10" t="str">
        <f>VLOOKUP($E3739,'Overview Cluster Days'!$B:$G,6)</f>
        <v>Weekday</v>
      </c>
      <c r="E3739" s="10">
        <v>20190308</v>
      </c>
      <c r="F3739" s="11">
        <v>18</v>
      </c>
      <c r="G3739" s="90">
        <v>4233150.3589985101</v>
      </c>
      <c r="H3739" s="91">
        <v>65773925.604093097</v>
      </c>
      <c r="I3739" s="91">
        <v>15324478.483145799</v>
      </c>
      <c r="J3739" s="91">
        <v>7145226.2580000004</v>
      </c>
      <c r="K3739" s="91">
        <v>8350525.3507070905</v>
      </c>
      <c r="L3739" s="91">
        <v>182313.684993459</v>
      </c>
      <c r="M3739" s="91">
        <v>8702633.8685075995</v>
      </c>
      <c r="N3739" s="91">
        <v>6453541.0064989896</v>
      </c>
      <c r="O3739" s="91">
        <v>1203775.3679994501</v>
      </c>
      <c r="P3739" s="69">
        <v>330477.85821180599</v>
      </c>
      <c r="Q3739" s="90">
        <v>100827306.05494399</v>
      </c>
      <c r="R3739" s="91">
        <v>16872741.786211301</v>
      </c>
      <c r="S3739" s="96">
        <v>3.9724730886518999E-3</v>
      </c>
      <c r="T3739" s="69">
        <v>117700047.845128</v>
      </c>
    </row>
    <row r="3740" spans="1:20" x14ac:dyDescent="0.25">
      <c r="A3740" t="s">
        <v>24</v>
      </c>
      <c r="B3740" s="10" t="str">
        <f>VLOOKUP(E3740,'Overview Cluster Days'!B:E,3)</f>
        <v>A</v>
      </c>
      <c r="C3740" s="10" t="str">
        <f>VLOOKUP($E3740,'Overview Cluster Days'!$B:$G,5)</f>
        <v>Winter</v>
      </c>
      <c r="D3740" s="10" t="str">
        <f>VLOOKUP($E3740,'Overview Cluster Days'!$B:$G,6)</f>
        <v>Weekday</v>
      </c>
      <c r="E3740" s="10">
        <v>20190308</v>
      </c>
      <c r="F3740" s="11">
        <v>19</v>
      </c>
      <c r="G3740" s="90">
        <v>4846763.3389999997</v>
      </c>
      <c r="H3740" s="91">
        <v>68676119.862565905</v>
      </c>
      <c r="I3740" s="91">
        <v>14981501.280130699</v>
      </c>
      <c r="J3740" s="91">
        <v>6853797.7199993497</v>
      </c>
      <c r="K3740" s="91">
        <v>6480600.7615346704</v>
      </c>
      <c r="L3740" s="91">
        <v>214050.08900000001</v>
      </c>
      <c r="M3740" s="91">
        <v>8006127.3288762802</v>
      </c>
      <c r="N3740" s="91">
        <v>5921743.7451716103</v>
      </c>
      <c r="O3740" s="91">
        <v>1245923.7699996899</v>
      </c>
      <c r="P3740" s="69">
        <v>409408.85059773503</v>
      </c>
      <c r="Q3740" s="90">
        <v>101838782.963231</v>
      </c>
      <c r="R3740" s="91">
        <v>15797253.7836453</v>
      </c>
      <c r="S3740" s="96">
        <v>13576.606278121901</v>
      </c>
      <c r="T3740" s="69">
        <v>117649613.353154</v>
      </c>
    </row>
    <row r="3741" spans="1:20" x14ac:dyDescent="0.25">
      <c r="A3741" t="s">
        <v>24</v>
      </c>
      <c r="B3741" s="10" t="str">
        <f>VLOOKUP(E3741,'Overview Cluster Days'!B:E,3)</f>
        <v>A</v>
      </c>
      <c r="C3741" s="10" t="str">
        <f>VLOOKUP($E3741,'Overview Cluster Days'!$B:$G,5)</f>
        <v>Winter</v>
      </c>
      <c r="D3741" s="10" t="str">
        <f>VLOOKUP($E3741,'Overview Cluster Days'!$B:$G,6)</f>
        <v>Weekday</v>
      </c>
      <c r="E3741" s="10">
        <v>20190308</v>
      </c>
      <c r="F3741" s="11">
        <v>20</v>
      </c>
      <c r="G3741" s="90">
        <v>4690461.7699999996</v>
      </c>
      <c r="H3741" s="91">
        <v>69016855.493559003</v>
      </c>
      <c r="I3741" s="91">
        <v>15156596.1151429</v>
      </c>
      <c r="J3741" s="91">
        <v>6665374.3379985597</v>
      </c>
      <c r="K3741" s="91">
        <v>5667079.6298276996</v>
      </c>
      <c r="L3741" s="91">
        <v>237660.87</v>
      </c>
      <c r="M3741" s="91">
        <v>8292574.6624948904</v>
      </c>
      <c r="N3741" s="91">
        <v>5679635.1227425998</v>
      </c>
      <c r="O3741" s="91">
        <v>1320281.63799954</v>
      </c>
      <c r="P3741" s="69">
        <v>612841.08369017101</v>
      </c>
      <c r="Q3741" s="90">
        <v>101196367.34652799</v>
      </c>
      <c r="R3741" s="91">
        <v>16142993.376927201</v>
      </c>
      <c r="S3741" s="96">
        <v>35623.860822143499</v>
      </c>
      <c r="T3741" s="69">
        <v>117374984.584278</v>
      </c>
    </row>
    <row r="3742" spans="1:20" x14ac:dyDescent="0.25">
      <c r="A3742" t="s">
        <v>24</v>
      </c>
      <c r="B3742" s="10" t="str">
        <f>VLOOKUP(E3742,'Overview Cluster Days'!B:E,3)</f>
        <v>A</v>
      </c>
      <c r="C3742" s="10" t="str">
        <f>VLOOKUP($E3742,'Overview Cluster Days'!$B:$G,5)</f>
        <v>Winter</v>
      </c>
      <c r="D3742" s="10" t="str">
        <f>VLOOKUP($E3742,'Overview Cluster Days'!$B:$G,6)</f>
        <v>Weekday</v>
      </c>
      <c r="E3742" s="10">
        <v>20190308</v>
      </c>
      <c r="F3742" s="11">
        <v>21</v>
      </c>
      <c r="G3742" s="90">
        <v>3128269.47399943</v>
      </c>
      <c r="H3742" s="91">
        <v>59372745.093500599</v>
      </c>
      <c r="I3742" s="91">
        <v>17286537.800942</v>
      </c>
      <c r="J3742" s="91">
        <v>6206077.8979986897</v>
      </c>
      <c r="K3742" s="91">
        <v>6544188.50819562</v>
      </c>
      <c r="L3742" s="91">
        <v>223014.29199999999</v>
      </c>
      <c r="M3742" s="91">
        <v>7695643.1542702504</v>
      </c>
      <c r="N3742" s="91">
        <v>5984018.0710499901</v>
      </c>
      <c r="O3742" s="91">
        <v>1543957.7939996801</v>
      </c>
      <c r="P3742" s="69">
        <v>398504.0632266</v>
      </c>
      <c r="Q3742" s="90">
        <v>92537818.774636403</v>
      </c>
      <c r="R3742" s="91">
        <v>15845137.3745465</v>
      </c>
      <c r="S3742" s="96">
        <v>1.6230468638241301E-2</v>
      </c>
      <c r="T3742" s="69">
        <v>108382956.16541301</v>
      </c>
    </row>
    <row r="3743" spans="1:20" x14ac:dyDescent="0.25">
      <c r="A3743" t="s">
        <v>24</v>
      </c>
      <c r="B3743" s="10" t="str">
        <f>VLOOKUP(E3743,'Overview Cluster Days'!B:E,3)</f>
        <v>A</v>
      </c>
      <c r="C3743" s="10" t="str">
        <f>VLOOKUP($E3743,'Overview Cluster Days'!$B:$G,5)</f>
        <v>Winter</v>
      </c>
      <c r="D3743" s="10" t="str">
        <f>VLOOKUP($E3743,'Overview Cluster Days'!$B:$G,6)</f>
        <v>Weekday</v>
      </c>
      <c r="E3743" s="10">
        <v>20190308</v>
      </c>
      <c r="F3743" s="11">
        <v>22</v>
      </c>
      <c r="G3743" s="90">
        <v>2741421.9389999998</v>
      </c>
      <c r="H3743" s="91">
        <v>55905340.054048002</v>
      </c>
      <c r="I3743" s="91">
        <v>15409717.230773799</v>
      </c>
      <c r="J3743" s="91">
        <v>5385679.4579984304</v>
      </c>
      <c r="K3743" s="91">
        <v>6156704.57779261</v>
      </c>
      <c r="L3743" s="91">
        <v>315927.08500000002</v>
      </c>
      <c r="M3743" s="91">
        <v>8587291.4070018008</v>
      </c>
      <c r="N3743" s="91">
        <v>6366447.6681758901</v>
      </c>
      <c r="O3743" s="91">
        <v>1367094.905</v>
      </c>
      <c r="P3743" s="69">
        <v>299536.78727301501</v>
      </c>
      <c r="Q3743" s="90">
        <v>85598863.259612903</v>
      </c>
      <c r="R3743" s="91">
        <v>16936297.852450699</v>
      </c>
      <c r="S3743" s="96">
        <v>-8.0158996279351396E-3</v>
      </c>
      <c r="T3743" s="69">
        <v>102535161.104048</v>
      </c>
    </row>
    <row r="3744" spans="1:20" x14ac:dyDescent="0.25">
      <c r="A3744" t="s">
        <v>24</v>
      </c>
      <c r="B3744" s="10" t="str">
        <f>VLOOKUP(E3744,'Overview Cluster Days'!B:E,3)</f>
        <v>A</v>
      </c>
      <c r="C3744" s="10" t="str">
        <f>VLOOKUP($E3744,'Overview Cluster Days'!$B:$G,5)</f>
        <v>Winter</v>
      </c>
      <c r="D3744" s="10" t="str">
        <f>VLOOKUP($E3744,'Overview Cluster Days'!$B:$G,6)</f>
        <v>Weekday</v>
      </c>
      <c r="E3744" s="10">
        <v>20190308</v>
      </c>
      <c r="F3744" s="11">
        <v>23</v>
      </c>
      <c r="G3744" s="90">
        <v>2755523.0239992999</v>
      </c>
      <c r="H3744" s="91">
        <v>54261721.520305201</v>
      </c>
      <c r="I3744" s="91">
        <v>14013594.361382401</v>
      </c>
      <c r="J3744" s="91">
        <v>5403735.2119992999</v>
      </c>
      <c r="K3744" s="91">
        <v>5073319.1841860795</v>
      </c>
      <c r="L3744" s="91">
        <v>358626.91599919897</v>
      </c>
      <c r="M3744" s="91">
        <v>8865977.5227343701</v>
      </c>
      <c r="N3744" s="91">
        <v>6497255.1115119597</v>
      </c>
      <c r="O3744" s="91">
        <v>1437426.10599969</v>
      </c>
      <c r="P3744" s="69">
        <v>311081.06199338002</v>
      </c>
      <c r="Q3744" s="90">
        <v>81507893.301872298</v>
      </c>
      <c r="R3744" s="91">
        <v>17470366.7182386</v>
      </c>
      <c r="S3744" s="96">
        <v>-1.6743773827329299E-2</v>
      </c>
      <c r="T3744" s="69">
        <v>98978260.0033672</v>
      </c>
    </row>
    <row r="3745" spans="1:20" x14ac:dyDescent="0.25">
      <c r="A3745" t="s">
        <v>24</v>
      </c>
      <c r="B3745" s="10" t="str">
        <f>VLOOKUP(E3745,'Overview Cluster Days'!B:E,3)</f>
        <v>A</v>
      </c>
      <c r="C3745" s="10" t="str">
        <f>VLOOKUP($E3745,'Overview Cluster Days'!$B:$G,5)</f>
        <v>Winter</v>
      </c>
      <c r="D3745" s="10" t="str">
        <f>VLOOKUP($E3745,'Overview Cluster Days'!$B:$G,6)</f>
        <v>Weekday</v>
      </c>
      <c r="E3745" s="10">
        <v>20190308</v>
      </c>
      <c r="F3745" s="11">
        <v>24</v>
      </c>
      <c r="G3745" s="90">
        <v>2650045.9380000001</v>
      </c>
      <c r="H3745" s="91">
        <v>52331870.192391597</v>
      </c>
      <c r="I3745" s="91">
        <v>12960527.933202</v>
      </c>
      <c r="J3745" s="91">
        <v>5478651.48999961</v>
      </c>
      <c r="K3745" s="91">
        <v>5584813.7815483902</v>
      </c>
      <c r="L3745" s="91">
        <v>401999.84399750602</v>
      </c>
      <c r="M3745" s="91">
        <v>8792961.3872167505</v>
      </c>
      <c r="N3745" s="91">
        <v>6632524.1453705002</v>
      </c>
      <c r="O3745" s="91">
        <v>1559202.31</v>
      </c>
      <c r="P3745" s="69">
        <v>362626.14248869498</v>
      </c>
      <c r="Q3745" s="90">
        <v>79005909.335141703</v>
      </c>
      <c r="R3745" s="91">
        <v>17749313.8290735</v>
      </c>
      <c r="S3745" s="96">
        <v>13386.307362014901</v>
      </c>
      <c r="T3745" s="69">
        <v>96768609.471577093</v>
      </c>
    </row>
    <row r="3746" spans="1:20" x14ac:dyDescent="0.25">
      <c r="A3746" t="s">
        <v>24</v>
      </c>
      <c r="B3746" s="10" t="str">
        <f>VLOOKUP(E3746,'Overview Cluster Days'!B:E,3)</f>
        <v>D</v>
      </c>
      <c r="C3746" s="10" t="str">
        <f>VLOOKUP($E3746,'Overview Cluster Days'!$B:$G,5)</f>
        <v>Winter</v>
      </c>
      <c r="D3746" s="10" t="str">
        <f>VLOOKUP($E3746,'Overview Cluster Days'!$B:$G,6)</f>
        <v>Weekend</v>
      </c>
      <c r="E3746" s="10">
        <v>20190309</v>
      </c>
      <c r="F3746" s="11">
        <v>1</v>
      </c>
      <c r="G3746" s="90">
        <v>2150632.9399974798</v>
      </c>
      <c r="H3746" s="91">
        <v>59333893.984728903</v>
      </c>
      <c r="I3746" s="91">
        <v>14489053.105773401</v>
      </c>
      <c r="J3746" s="91">
        <v>6614866.2499991003</v>
      </c>
      <c r="K3746" s="91">
        <v>5974802.2308698101</v>
      </c>
      <c r="L3746" s="91">
        <v>386178.03999935702</v>
      </c>
      <c r="M3746" s="91">
        <v>9484549.5317444801</v>
      </c>
      <c r="N3746" s="91">
        <v>6310333.2838211805</v>
      </c>
      <c r="O3746" s="91">
        <v>1340303.52</v>
      </c>
      <c r="P3746" s="69">
        <v>292260.564839756</v>
      </c>
      <c r="Q3746" s="90">
        <v>88563248.511368603</v>
      </c>
      <c r="R3746" s="91">
        <v>17813624.940404799</v>
      </c>
      <c r="S3746" s="96">
        <v>29924.7173385848</v>
      </c>
      <c r="T3746" s="69">
        <v>106406798.169112</v>
      </c>
    </row>
    <row r="3747" spans="1:20" x14ac:dyDescent="0.25">
      <c r="A3747" t="s">
        <v>24</v>
      </c>
      <c r="B3747" s="10" t="str">
        <f>VLOOKUP(E3747,'Overview Cluster Days'!B:E,3)</f>
        <v>D</v>
      </c>
      <c r="C3747" s="10" t="str">
        <f>VLOOKUP($E3747,'Overview Cluster Days'!$B:$G,5)</f>
        <v>Winter</v>
      </c>
      <c r="D3747" s="10" t="str">
        <f>VLOOKUP($E3747,'Overview Cluster Days'!$B:$G,6)</f>
        <v>Weekend</v>
      </c>
      <c r="E3747" s="10">
        <v>20190309</v>
      </c>
      <c r="F3747" s="11">
        <v>2</v>
      </c>
      <c r="G3747" s="90">
        <v>2008439.71</v>
      </c>
      <c r="H3747" s="91">
        <v>58896318.851538599</v>
      </c>
      <c r="I3747" s="91">
        <v>14428144.087915501</v>
      </c>
      <c r="J3747" s="91">
        <v>6695603.2300000004</v>
      </c>
      <c r="K3747" s="91">
        <v>6254501.4173894301</v>
      </c>
      <c r="L3747" s="91">
        <v>600517.93099769403</v>
      </c>
      <c r="M3747" s="91">
        <v>10217271.409406399</v>
      </c>
      <c r="N3747" s="91">
        <v>6745528.8738011001</v>
      </c>
      <c r="O3747" s="91">
        <v>1436743.35</v>
      </c>
      <c r="P3747" s="69">
        <v>282496.99</v>
      </c>
      <c r="Q3747" s="90">
        <v>88283007.296843603</v>
      </c>
      <c r="R3747" s="91">
        <v>19282558.554205202</v>
      </c>
      <c r="S3747" s="96">
        <v>59391.106161392003</v>
      </c>
      <c r="T3747" s="69">
        <v>107624956.95721</v>
      </c>
    </row>
    <row r="3748" spans="1:20" x14ac:dyDescent="0.25">
      <c r="A3748" t="s">
        <v>24</v>
      </c>
      <c r="B3748" s="10" t="str">
        <f>VLOOKUP(E3748,'Overview Cluster Days'!B:E,3)</f>
        <v>D</v>
      </c>
      <c r="C3748" s="10" t="str">
        <f>VLOOKUP($E3748,'Overview Cluster Days'!$B:$G,5)</f>
        <v>Winter</v>
      </c>
      <c r="D3748" s="10" t="str">
        <f>VLOOKUP($E3748,'Overview Cluster Days'!$B:$G,6)</f>
        <v>Weekend</v>
      </c>
      <c r="E3748" s="10">
        <v>20190309</v>
      </c>
      <c r="F3748" s="11">
        <v>3</v>
      </c>
      <c r="G3748" s="90">
        <v>1748601.4129933401</v>
      </c>
      <c r="H3748" s="91">
        <v>58812116.359335199</v>
      </c>
      <c r="I3748" s="91">
        <v>14433347.043488501</v>
      </c>
      <c r="J3748" s="91">
        <v>7455495.8600000003</v>
      </c>
      <c r="K3748" s="91">
        <v>6577467.8146717297</v>
      </c>
      <c r="L3748" s="91">
        <v>736998.54799541901</v>
      </c>
      <c r="M3748" s="91">
        <v>10649699.8956076</v>
      </c>
      <c r="N3748" s="91">
        <v>6846488.2370613804</v>
      </c>
      <c r="O3748" s="91">
        <v>1522151.2299999399</v>
      </c>
      <c r="P3748" s="69">
        <v>276918.69571383501</v>
      </c>
      <c r="Q3748" s="90">
        <v>89027028.490488693</v>
      </c>
      <c r="R3748" s="91">
        <v>20032256.606378201</v>
      </c>
      <c r="S3748" s="96">
        <v>136967.74109129299</v>
      </c>
      <c r="T3748" s="69">
        <v>109196252.83795799</v>
      </c>
    </row>
    <row r="3749" spans="1:20" x14ac:dyDescent="0.25">
      <c r="A3749" t="s">
        <v>24</v>
      </c>
      <c r="B3749" s="10" t="str">
        <f>VLOOKUP(E3749,'Overview Cluster Days'!B:E,3)</f>
        <v>D</v>
      </c>
      <c r="C3749" s="10" t="str">
        <f>VLOOKUP($E3749,'Overview Cluster Days'!$B:$G,5)</f>
        <v>Winter</v>
      </c>
      <c r="D3749" s="10" t="str">
        <f>VLOOKUP($E3749,'Overview Cluster Days'!$B:$G,6)</f>
        <v>Weekend</v>
      </c>
      <c r="E3749" s="10">
        <v>20190309</v>
      </c>
      <c r="F3749" s="11">
        <v>4</v>
      </c>
      <c r="G3749" s="90">
        <v>1632208.068</v>
      </c>
      <c r="H3749" s="91">
        <v>58593732.561063901</v>
      </c>
      <c r="I3749" s="91">
        <v>14441694.032150401</v>
      </c>
      <c r="J3749" s="91">
        <v>8073707.6149998</v>
      </c>
      <c r="K3749" s="91">
        <v>7236653.0583781796</v>
      </c>
      <c r="L3749" s="91">
        <v>673100.52399999998</v>
      </c>
      <c r="M3749" s="91">
        <v>10875660.510626299</v>
      </c>
      <c r="N3749" s="91">
        <v>7135904.5149855502</v>
      </c>
      <c r="O3749" s="91">
        <v>1558354.82</v>
      </c>
      <c r="P3749" s="69">
        <v>264072.51737325802</v>
      </c>
      <c r="Q3749" s="90">
        <v>89977995.334592298</v>
      </c>
      <c r="R3749" s="91">
        <v>20507092.886985101</v>
      </c>
      <c r="S3749" s="96">
        <v>177830.79572221701</v>
      </c>
      <c r="T3749" s="69">
        <v>110662919.01729999</v>
      </c>
    </row>
    <row r="3750" spans="1:20" x14ac:dyDescent="0.25">
      <c r="A3750" t="s">
        <v>24</v>
      </c>
      <c r="B3750" s="10" t="str">
        <f>VLOOKUP(E3750,'Overview Cluster Days'!B:E,3)</f>
        <v>D</v>
      </c>
      <c r="C3750" s="10" t="str">
        <f>VLOOKUP($E3750,'Overview Cluster Days'!$B:$G,5)</f>
        <v>Winter</v>
      </c>
      <c r="D3750" s="10" t="str">
        <f>VLOOKUP($E3750,'Overview Cluster Days'!$B:$G,6)</f>
        <v>Weekend</v>
      </c>
      <c r="E3750" s="10">
        <v>20190309</v>
      </c>
      <c r="F3750" s="11">
        <v>5</v>
      </c>
      <c r="G3750" s="90">
        <v>1662864.8259999999</v>
      </c>
      <c r="H3750" s="91">
        <v>58682179.756646901</v>
      </c>
      <c r="I3750" s="91">
        <v>14376390.453489199</v>
      </c>
      <c r="J3750" s="91">
        <v>8254720.8739996497</v>
      </c>
      <c r="K3750" s="91">
        <v>7757324.3266578</v>
      </c>
      <c r="L3750" s="91">
        <v>678587.4</v>
      </c>
      <c r="M3750" s="91">
        <v>10910643.666432699</v>
      </c>
      <c r="N3750" s="91">
        <v>7088187.7531108297</v>
      </c>
      <c r="O3750" s="91">
        <v>1629711.9959996401</v>
      </c>
      <c r="P3750" s="69">
        <v>273161.50142833602</v>
      </c>
      <c r="Q3750" s="90">
        <v>90733480.236793503</v>
      </c>
      <c r="R3750" s="91">
        <v>20580292.316971499</v>
      </c>
      <c r="S3750" s="96">
        <v>135518.634264069</v>
      </c>
      <c r="T3750" s="69">
        <v>111449291.18802901</v>
      </c>
    </row>
    <row r="3751" spans="1:20" x14ac:dyDescent="0.25">
      <c r="A3751" t="s">
        <v>24</v>
      </c>
      <c r="B3751" s="10" t="str">
        <f>VLOOKUP(E3751,'Overview Cluster Days'!B:E,3)</f>
        <v>D</v>
      </c>
      <c r="C3751" s="10" t="str">
        <f>VLOOKUP($E3751,'Overview Cluster Days'!$B:$G,5)</f>
        <v>Winter</v>
      </c>
      <c r="D3751" s="10" t="str">
        <f>VLOOKUP($E3751,'Overview Cluster Days'!$B:$G,6)</f>
        <v>Weekend</v>
      </c>
      <c r="E3751" s="10">
        <v>20190309</v>
      </c>
      <c r="F3751" s="11">
        <v>6</v>
      </c>
      <c r="G3751" s="90">
        <v>1826577.3919879701</v>
      </c>
      <c r="H3751" s="91">
        <v>58850365.215492502</v>
      </c>
      <c r="I3751" s="91">
        <v>14352514.3335</v>
      </c>
      <c r="J3751" s="91">
        <v>8581810.8100000005</v>
      </c>
      <c r="K3751" s="91">
        <v>7084047.1187790204</v>
      </c>
      <c r="L3751" s="91">
        <v>820285.713997763</v>
      </c>
      <c r="M3751" s="91">
        <v>10950067.262342799</v>
      </c>
      <c r="N3751" s="91">
        <v>6633936.9002738604</v>
      </c>
      <c r="O3751" s="91">
        <v>1723576.64</v>
      </c>
      <c r="P3751" s="69">
        <v>284106.01573689602</v>
      </c>
      <c r="Q3751" s="90">
        <v>90695314.8697595</v>
      </c>
      <c r="R3751" s="91">
        <v>20411972.5323513</v>
      </c>
      <c r="S3751" s="96">
        <v>186929.872523286</v>
      </c>
      <c r="T3751" s="69">
        <v>111294217.274634</v>
      </c>
    </row>
    <row r="3752" spans="1:20" x14ac:dyDescent="0.25">
      <c r="A3752" t="s">
        <v>24</v>
      </c>
      <c r="B3752" s="10" t="str">
        <f>VLOOKUP(E3752,'Overview Cluster Days'!B:E,3)</f>
        <v>D</v>
      </c>
      <c r="C3752" s="10" t="str">
        <f>VLOOKUP($E3752,'Overview Cluster Days'!$B:$G,5)</f>
        <v>Winter</v>
      </c>
      <c r="D3752" s="10" t="str">
        <f>VLOOKUP($E3752,'Overview Cluster Days'!$B:$G,6)</f>
        <v>Weekend</v>
      </c>
      <c r="E3752" s="10">
        <v>20190309</v>
      </c>
      <c r="F3752" s="11">
        <v>7</v>
      </c>
      <c r="G3752" s="90">
        <v>2071671.07799503</v>
      </c>
      <c r="H3752" s="91">
        <v>58725936.749162599</v>
      </c>
      <c r="I3752" s="91">
        <v>14303491.7712237</v>
      </c>
      <c r="J3752" s="91">
        <v>8387878.7099998603</v>
      </c>
      <c r="K3752" s="91">
        <v>7846192.4361200202</v>
      </c>
      <c r="L3752" s="91">
        <v>748646.24799988104</v>
      </c>
      <c r="M3752" s="91">
        <v>11123878.444899</v>
      </c>
      <c r="N3752" s="91">
        <v>6044206.0554315699</v>
      </c>
      <c r="O3752" s="91">
        <v>1664753.56399976</v>
      </c>
      <c r="P3752" s="69">
        <v>387549.048439993</v>
      </c>
      <c r="Q3752" s="90">
        <v>91335170.744501203</v>
      </c>
      <c r="R3752" s="91">
        <v>19969033.360770199</v>
      </c>
      <c r="S3752" s="96">
        <v>235709.640946984</v>
      </c>
      <c r="T3752" s="69">
        <v>111539913.746218</v>
      </c>
    </row>
    <row r="3753" spans="1:20" x14ac:dyDescent="0.25">
      <c r="A3753" t="s">
        <v>24</v>
      </c>
      <c r="B3753" s="10" t="str">
        <f>VLOOKUP(E3753,'Overview Cluster Days'!B:E,3)</f>
        <v>D</v>
      </c>
      <c r="C3753" s="10" t="str">
        <f>VLOOKUP($E3753,'Overview Cluster Days'!$B:$G,5)</f>
        <v>Winter</v>
      </c>
      <c r="D3753" s="10" t="str">
        <f>VLOOKUP($E3753,'Overview Cluster Days'!$B:$G,6)</f>
        <v>Weekend</v>
      </c>
      <c r="E3753" s="10">
        <v>20190309</v>
      </c>
      <c r="F3753" s="11">
        <v>8</v>
      </c>
      <c r="G3753" s="90">
        <v>2311813.83</v>
      </c>
      <c r="H3753" s="91">
        <v>58642399.2028367</v>
      </c>
      <c r="I3753" s="91">
        <v>14727994.007848</v>
      </c>
      <c r="J3753" s="91">
        <v>8541183.1500000004</v>
      </c>
      <c r="K3753" s="91">
        <v>8352759.95635706</v>
      </c>
      <c r="L3753" s="91">
        <v>743979.98600000003</v>
      </c>
      <c r="M3753" s="91">
        <v>10855718.710468</v>
      </c>
      <c r="N3753" s="91">
        <v>5691074.2326344298</v>
      </c>
      <c r="O3753" s="91">
        <v>1521936.51</v>
      </c>
      <c r="P3753" s="69">
        <v>335933.97915305401</v>
      </c>
      <c r="Q3753" s="90">
        <v>92576150.147041798</v>
      </c>
      <c r="R3753" s="91">
        <v>19148643.4182555</v>
      </c>
      <c r="S3753" s="96">
        <v>285080.07604104799</v>
      </c>
      <c r="T3753" s="69">
        <v>112009873.64133801</v>
      </c>
    </row>
    <row r="3754" spans="1:20" x14ac:dyDescent="0.25">
      <c r="A3754" t="s">
        <v>24</v>
      </c>
      <c r="B3754" s="10" t="str">
        <f>VLOOKUP(E3754,'Overview Cluster Days'!B:E,3)</f>
        <v>D</v>
      </c>
      <c r="C3754" s="10" t="str">
        <f>VLOOKUP($E3754,'Overview Cluster Days'!$B:$G,5)</f>
        <v>Winter</v>
      </c>
      <c r="D3754" s="10" t="str">
        <f>VLOOKUP($E3754,'Overview Cluster Days'!$B:$G,6)</f>
        <v>Weekend</v>
      </c>
      <c r="E3754" s="10">
        <v>20190309</v>
      </c>
      <c r="F3754" s="11">
        <v>9</v>
      </c>
      <c r="G3754" s="90">
        <v>2514175.2539952099</v>
      </c>
      <c r="H3754" s="91">
        <v>57157222.290101796</v>
      </c>
      <c r="I3754" s="91">
        <v>15317286.4805042</v>
      </c>
      <c r="J3754" s="91">
        <v>9076741.8600000106</v>
      </c>
      <c r="K3754" s="91">
        <v>8904869.71167388</v>
      </c>
      <c r="L3754" s="91">
        <v>655258.402</v>
      </c>
      <c r="M3754" s="91">
        <v>10903022.9224685</v>
      </c>
      <c r="N3754" s="91">
        <v>5516936.9145414401</v>
      </c>
      <c r="O3754" s="91">
        <v>1415452.62</v>
      </c>
      <c r="P3754" s="69">
        <v>277993.36397068802</v>
      </c>
      <c r="Q3754" s="90">
        <v>92970295.596275195</v>
      </c>
      <c r="R3754" s="91">
        <v>18768664.2229806</v>
      </c>
      <c r="S3754" s="96">
        <v>220663.350454056</v>
      </c>
      <c r="T3754" s="69">
        <v>111959623.16971</v>
      </c>
    </row>
    <row r="3755" spans="1:20" x14ac:dyDescent="0.25">
      <c r="A3755" t="s">
        <v>24</v>
      </c>
      <c r="B3755" s="10" t="str">
        <f>VLOOKUP(E3755,'Overview Cluster Days'!B:E,3)</f>
        <v>D</v>
      </c>
      <c r="C3755" s="10" t="str">
        <f>VLOOKUP($E3755,'Overview Cluster Days'!$B:$G,5)</f>
        <v>Winter</v>
      </c>
      <c r="D3755" s="10" t="str">
        <f>VLOOKUP($E3755,'Overview Cluster Days'!$B:$G,6)</f>
        <v>Weekend</v>
      </c>
      <c r="E3755" s="10">
        <v>20190309</v>
      </c>
      <c r="F3755" s="11">
        <v>10</v>
      </c>
      <c r="G3755" s="90">
        <v>2589303.79799749</v>
      </c>
      <c r="H3755" s="91">
        <v>58505897.214288399</v>
      </c>
      <c r="I3755" s="91">
        <v>15634279.9060266</v>
      </c>
      <c r="J3755" s="91">
        <v>9085379.9179999996</v>
      </c>
      <c r="K3755" s="91">
        <v>9555144.4899934493</v>
      </c>
      <c r="L3755" s="91">
        <v>598542.08599936694</v>
      </c>
      <c r="M3755" s="91">
        <v>10803471.7029418</v>
      </c>
      <c r="N3755" s="91">
        <v>5476954.4489387702</v>
      </c>
      <c r="O3755" s="91">
        <v>1427357.62799997</v>
      </c>
      <c r="P3755" s="69">
        <v>239850.99480404399</v>
      </c>
      <c r="Q3755" s="90">
        <v>95370005.326306</v>
      </c>
      <c r="R3755" s="91">
        <v>18546176.860684</v>
      </c>
      <c r="S3755" s="96">
        <v>286651.857460937</v>
      </c>
      <c r="T3755" s="69">
        <v>114202834.044451</v>
      </c>
    </row>
    <row r="3756" spans="1:20" x14ac:dyDescent="0.25">
      <c r="A3756" t="s">
        <v>24</v>
      </c>
      <c r="B3756" s="10" t="str">
        <f>VLOOKUP(E3756,'Overview Cluster Days'!B:E,3)</f>
        <v>D</v>
      </c>
      <c r="C3756" s="10" t="str">
        <f>VLOOKUP($E3756,'Overview Cluster Days'!$B:$G,5)</f>
        <v>Winter</v>
      </c>
      <c r="D3756" s="10" t="str">
        <f>VLOOKUP($E3756,'Overview Cluster Days'!$B:$G,6)</f>
        <v>Weekend</v>
      </c>
      <c r="E3756" s="10">
        <v>20190309</v>
      </c>
      <c r="F3756" s="11">
        <v>11</v>
      </c>
      <c r="G3756" s="90">
        <v>2313819.0449944101</v>
      </c>
      <c r="H3756" s="91">
        <v>59378748.179055601</v>
      </c>
      <c r="I3756" s="91">
        <v>15615352.919724001</v>
      </c>
      <c r="J3756" s="91">
        <v>8769337.2679996807</v>
      </c>
      <c r="K3756" s="91">
        <v>10136607.520885199</v>
      </c>
      <c r="L3756" s="91">
        <v>649049.59499969997</v>
      </c>
      <c r="M3756" s="91">
        <v>11052889.0204567</v>
      </c>
      <c r="N3756" s="91">
        <v>5598588.5085429</v>
      </c>
      <c r="O3756" s="91">
        <v>1451938.79799966</v>
      </c>
      <c r="P3756" s="69">
        <v>332233.63254072302</v>
      </c>
      <c r="Q3756" s="90">
        <v>96213864.932658806</v>
      </c>
      <c r="R3756" s="91">
        <v>19084699.554539599</v>
      </c>
      <c r="S3756" s="96">
        <v>282802.32816845702</v>
      </c>
      <c r="T3756" s="69">
        <v>115581366.815367</v>
      </c>
    </row>
    <row r="3757" spans="1:20" x14ac:dyDescent="0.25">
      <c r="A3757" t="s">
        <v>24</v>
      </c>
      <c r="B3757" s="10" t="str">
        <f>VLOOKUP(E3757,'Overview Cluster Days'!B:E,3)</f>
        <v>D</v>
      </c>
      <c r="C3757" s="10" t="str">
        <f>VLOOKUP($E3757,'Overview Cluster Days'!$B:$G,5)</f>
        <v>Winter</v>
      </c>
      <c r="D3757" s="10" t="str">
        <f>VLOOKUP($E3757,'Overview Cluster Days'!$B:$G,6)</f>
        <v>Weekend</v>
      </c>
      <c r="E3757" s="10">
        <v>20190309</v>
      </c>
      <c r="F3757" s="11">
        <v>12</v>
      </c>
      <c r="G3757" s="90">
        <v>2037287.0229931599</v>
      </c>
      <c r="H3757" s="91">
        <v>59864516.7784575</v>
      </c>
      <c r="I3757" s="91">
        <v>15567529.113515699</v>
      </c>
      <c r="J3757" s="91">
        <v>8734599.4999998994</v>
      </c>
      <c r="K3757" s="91">
        <v>9450655.0199999902</v>
      </c>
      <c r="L3757" s="91">
        <v>731962.97799929697</v>
      </c>
      <c r="M3757" s="91">
        <v>11299505.0722018</v>
      </c>
      <c r="N3757" s="91">
        <v>6199392.9367746999</v>
      </c>
      <c r="O3757" s="91">
        <v>1510021.7</v>
      </c>
      <c r="P3757" s="69">
        <v>208654.94235147099</v>
      </c>
      <c r="Q3757" s="90">
        <v>95654587.434966296</v>
      </c>
      <c r="R3757" s="91">
        <v>19949537.6293272</v>
      </c>
      <c r="S3757" s="96">
        <v>246493.00672205401</v>
      </c>
      <c r="T3757" s="69">
        <v>115850618.071016</v>
      </c>
    </row>
    <row r="3758" spans="1:20" x14ac:dyDescent="0.25">
      <c r="A3758" t="s">
        <v>24</v>
      </c>
      <c r="B3758" s="10" t="str">
        <f>VLOOKUP(E3758,'Overview Cluster Days'!B:E,3)</f>
        <v>D</v>
      </c>
      <c r="C3758" s="10" t="str">
        <f>VLOOKUP($E3758,'Overview Cluster Days'!$B:$G,5)</f>
        <v>Winter</v>
      </c>
      <c r="D3758" s="10" t="str">
        <f>VLOOKUP($E3758,'Overview Cluster Days'!$B:$G,6)</f>
        <v>Weekend</v>
      </c>
      <c r="E3758" s="10">
        <v>20190309</v>
      </c>
      <c r="F3758" s="11">
        <v>13</v>
      </c>
      <c r="G3758" s="90">
        <v>1911908.4739974099</v>
      </c>
      <c r="H3758" s="91">
        <v>59426300.415993899</v>
      </c>
      <c r="I3758" s="91">
        <v>15574811.638421001</v>
      </c>
      <c r="J3758" s="91">
        <v>8489901.6699999999</v>
      </c>
      <c r="K3758" s="91">
        <v>9037345.4642588496</v>
      </c>
      <c r="L3758" s="91">
        <v>837618.924</v>
      </c>
      <c r="M3758" s="91">
        <v>11430068.9862599</v>
      </c>
      <c r="N3758" s="91">
        <v>6715084.9764484903</v>
      </c>
      <c r="O3758" s="91">
        <v>1585650.87</v>
      </c>
      <c r="P3758" s="69">
        <v>212362.50408339099</v>
      </c>
      <c r="Q3758" s="90">
        <v>94440267.662671193</v>
      </c>
      <c r="R3758" s="91">
        <v>20780786.2607917</v>
      </c>
      <c r="S3758" s="96">
        <v>371935.73959918699</v>
      </c>
      <c r="T3758" s="69">
        <v>115592989.66306201</v>
      </c>
    </row>
    <row r="3759" spans="1:20" x14ac:dyDescent="0.25">
      <c r="A3759" t="s">
        <v>24</v>
      </c>
      <c r="B3759" s="10" t="str">
        <f>VLOOKUP(E3759,'Overview Cluster Days'!B:E,3)</f>
        <v>D</v>
      </c>
      <c r="C3759" s="10" t="str">
        <f>VLOOKUP($E3759,'Overview Cluster Days'!$B:$G,5)</f>
        <v>Winter</v>
      </c>
      <c r="D3759" s="10" t="str">
        <f>VLOOKUP($E3759,'Overview Cluster Days'!$B:$G,6)</f>
        <v>Weekend</v>
      </c>
      <c r="E3759" s="10">
        <v>20190309</v>
      </c>
      <c r="F3759" s="11">
        <v>14</v>
      </c>
      <c r="G3759" s="90">
        <v>1687568.33742678</v>
      </c>
      <c r="H3759" s="91">
        <v>58495491.225911401</v>
      </c>
      <c r="I3759" s="91">
        <v>15258869.170301</v>
      </c>
      <c r="J3759" s="91">
        <v>8334781.66999985</v>
      </c>
      <c r="K3759" s="91">
        <v>9474988.13781357</v>
      </c>
      <c r="L3759" s="91">
        <v>863802.66399803106</v>
      </c>
      <c r="M3759" s="91">
        <v>11824125.194494</v>
      </c>
      <c r="N3759" s="91">
        <v>6773440.6507622004</v>
      </c>
      <c r="O3759" s="91">
        <v>1673949.63</v>
      </c>
      <c r="P3759" s="69">
        <v>286288.49668452702</v>
      </c>
      <c r="Q3759" s="90">
        <v>93251698.541452602</v>
      </c>
      <c r="R3759" s="91">
        <v>21421606.635938801</v>
      </c>
      <c r="S3759" s="96">
        <v>315034.87921389501</v>
      </c>
      <c r="T3759" s="69">
        <v>114988340.056605</v>
      </c>
    </row>
    <row r="3760" spans="1:20" x14ac:dyDescent="0.25">
      <c r="A3760" t="s">
        <v>24</v>
      </c>
      <c r="B3760" s="10" t="str">
        <f>VLOOKUP(E3760,'Overview Cluster Days'!B:E,3)</f>
        <v>D</v>
      </c>
      <c r="C3760" s="10" t="str">
        <f>VLOOKUP($E3760,'Overview Cluster Days'!$B:$G,5)</f>
        <v>Winter</v>
      </c>
      <c r="D3760" s="10" t="str">
        <f>VLOOKUP($E3760,'Overview Cluster Days'!$B:$G,6)</f>
        <v>Weekend</v>
      </c>
      <c r="E3760" s="10">
        <v>20190309</v>
      </c>
      <c r="F3760" s="11">
        <v>15</v>
      </c>
      <c r="G3760" s="90">
        <v>1575433.91999565</v>
      </c>
      <c r="H3760" s="91">
        <v>58022251.2952163</v>
      </c>
      <c r="I3760" s="91">
        <v>14829812.509607701</v>
      </c>
      <c r="J3760" s="91">
        <v>8175342.46</v>
      </c>
      <c r="K3760" s="91">
        <v>9150952.7230192106</v>
      </c>
      <c r="L3760" s="91">
        <v>883537.89999762597</v>
      </c>
      <c r="M3760" s="91">
        <v>11862693.3384436</v>
      </c>
      <c r="N3760" s="91">
        <v>6657052.9765427299</v>
      </c>
      <c r="O3760" s="91">
        <v>1642434.05</v>
      </c>
      <c r="P3760" s="69">
        <v>261765.131202844</v>
      </c>
      <c r="Q3760" s="90">
        <v>91753792.907838807</v>
      </c>
      <c r="R3760" s="91">
        <v>21307483.396186799</v>
      </c>
      <c r="S3760" s="96">
        <v>297113.62956629897</v>
      </c>
      <c r="T3760" s="69">
        <v>113358389.93359201</v>
      </c>
    </row>
    <row r="3761" spans="1:20" x14ac:dyDescent="0.25">
      <c r="A3761" t="s">
        <v>24</v>
      </c>
      <c r="B3761" s="10" t="str">
        <f>VLOOKUP(E3761,'Overview Cluster Days'!B:E,3)</f>
        <v>D</v>
      </c>
      <c r="C3761" s="10" t="str">
        <f>VLOOKUP($E3761,'Overview Cluster Days'!$B:$G,5)</f>
        <v>Winter</v>
      </c>
      <c r="D3761" s="10" t="str">
        <f>VLOOKUP($E3761,'Overview Cluster Days'!$B:$G,6)</f>
        <v>Weekend</v>
      </c>
      <c r="E3761" s="10">
        <v>20190309</v>
      </c>
      <c r="F3761" s="11">
        <v>16</v>
      </c>
      <c r="G3761" s="90">
        <v>1548601.77483578</v>
      </c>
      <c r="H3761" s="91">
        <v>57799600.227091797</v>
      </c>
      <c r="I3761" s="91">
        <v>15095036.4984782</v>
      </c>
      <c r="J3761" s="91">
        <v>8016088.0999999996</v>
      </c>
      <c r="K3761" s="91">
        <v>9027557.9173234608</v>
      </c>
      <c r="L3761" s="91">
        <v>855727.62</v>
      </c>
      <c r="M3761" s="91">
        <v>11259902.764129</v>
      </c>
      <c r="N3761" s="91">
        <v>6510543.8003521599</v>
      </c>
      <c r="O3761" s="91">
        <v>1555842.99</v>
      </c>
      <c r="P3761" s="69">
        <v>250645.35037681699</v>
      </c>
      <c r="Q3761" s="90">
        <v>91486884.517729297</v>
      </c>
      <c r="R3761" s="91">
        <v>20432662.524857901</v>
      </c>
      <c r="S3761" s="96">
        <v>243720.38985158101</v>
      </c>
      <c r="T3761" s="69">
        <v>112163267.432439</v>
      </c>
    </row>
    <row r="3762" spans="1:20" x14ac:dyDescent="0.25">
      <c r="A3762" t="s">
        <v>24</v>
      </c>
      <c r="B3762" s="10" t="str">
        <f>VLOOKUP(E3762,'Overview Cluster Days'!B:E,3)</f>
        <v>D</v>
      </c>
      <c r="C3762" s="10" t="str">
        <f>VLOOKUP($E3762,'Overview Cluster Days'!$B:$G,5)</f>
        <v>Winter</v>
      </c>
      <c r="D3762" s="10" t="str">
        <f>VLOOKUP($E3762,'Overview Cluster Days'!$B:$G,6)</f>
        <v>Weekend</v>
      </c>
      <c r="E3762" s="10">
        <v>20190309</v>
      </c>
      <c r="F3762" s="11">
        <v>17</v>
      </c>
      <c r="G3762" s="90">
        <v>1831182.8299900601</v>
      </c>
      <c r="H3762" s="91">
        <v>57534952.920398198</v>
      </c>
      <c r="I3762" s="91">
        <v>14813222.425967</v>
      </c>
      <c r="J3762" s="91">
        <v>8155057.3179983804</v>
      </c>
      <c r="K3762" s="91">
        <v>9188513.7748463098</v>
      </c>
      <c r="L3762" s="91">
        <v>733864.05500000005</v>
      </c>
      <c r="M3762" s="91">
        <v>10299944.372287899</v>
      </c>
      <c r="N3762" s="91">
        <v>6335323.7467902498</v>
      </c>
      <c r="O3762" s="91">
        <v>1523423.1879998599</v>
      </c>
      <c r="P3762" s="69">
        <v>258264.959780089</v>
      </c>
      <c r="Q3762" s="90">
        <v>91522929.269199893</v>
      </c>
      <c r="R3762" s="91">
        <v>19150820.321858101</v>
      </c>
      <c r="S3762" s="96">
        <v>250874.669201001</v>
      </c>
      <c r="T3762" s="69">
        <v>110924624.260259</v>
      </c>
    </row>
    <row r="3763" spans="1:20" x14ac:dyDescent="0.25">
      <c r="A3763" t="s">
        <v>24</v>
      </c>
      <c r="B3763" s="10" t="str">
        <f>VLOOKUP(E3763,'Overview Cluster Days'!B:E,3)</f>
        <v>D</v>
      </c>
      <c r="C3763" s="10" t="str">
        <f>VLOOKUP($E3763,'Overview Cluster Days'!$B:$G,5)</f>
        <v>Winter</v>
      </c>
      <c r="D3763" s="10" t="str">
        <f>VLOOKUP($E3763,'Overview Cluster Days'!$B:$G,6)</f>
        <v>Weekend</v>
      </c>
      <c r="E3763" s="10">
        <v>20190309</v>
      </c>
      <c r="F3763" s="11">
        <v>18</v>
      </c>
      <c r="G3763" s="90">
        <v>2416073.5249999999</v>
      </c>
      <c r="H3763" s="91">
        <v>58551047.9678647</v>
      </c>
      <c r="I3763" s="91">
        <v>14812857.8229858</v>
      </c>
      <c r="J3763" s="91">
        <v>8882683.4299999997</v>
      </c>
      <c r="K3763" s="91">
        <v>9703559.68740662</v>
      </c>
      <c r="L3763" s="91">
        <v>587113.43703528703</v>
      </c>
      <c r="M3763" s="91">
        <v>9777599.6799059901</v>
      </c>
      <c r="N3763" s="91">
        <v>5944137.8886014102</v>
      </c>
      <c r="O3763" s="91">
        <v>1436171.14</v>
      </c>
      <c r="P3763" s="69">
        <v>310219.395093531</v>
      </c>
      <c r="Q3763" s="90">
        <v>94366222.433257207</v>
      </c>
      <c r="R3763" s="91">
        <v>18055241.5406362</v>
      </c>
      <c r="S3763" s="96">
        <v>155005.83805122401</v>
      </c>
      <c r="T3763" s="69">
        <v>112576469.81194501</v>
      </c>
    </row>
    <row r="3764" spans="1:20" x14ac:dyDescent="0.25">
      <c r="A3764" t="s">
        <v>24</v>
      </c>
      <c r="B3764" s="10" t="str">
        <f>VLOOKUP(E3764,'Overview Cluster Days'!B:E,3)</f>
        <v>D</v>
      </c>
      <c r="C3764" s="10" t="str">
        <f>VLOOKUP($E3764,'Overview Cluster Days'!$B:$G,5)</f>
        <v>Winter</v>
      </c>
      <c r="D3764" s="10" t="str">
        <f>VLOOKUP($E3764,'Overview Cluster Days'!$B:$G,6)</f>
        <v>Weekend</v>
      </c>
      <c r="E3764" s="10">
        <v>20190309</v>
      </c>
      <c r="F3764" s="11">
        <v>19</v>
      </c>
      <c r="G3764" s="90">
        <v>3025375.3619964798</v>
      </c>
      <c r="H3764" s="91">
        <v>60492406.5445894</v>
      </c>
      <c r="I3764" s="91">
        <v>14888563.782349801</v>
      </c>
      <c r="J3764" s="91">
        <v>9074952.4799996596</v>
      </c>
      <c r="K3764" s="91">
        <v>8419911.3757789508</v>
      </c>
      <c r="L3764" s="91">
        <v>453370.68399885198</v>
      </c>
      <c r="M3764" s="91">
        <v>10210479.5657505</v>
      </c>
      <c r="N3764" s="91">
        <v>5517876.8461945402</v>
      </c>
      <c r="O3764" s="91">
        <v>1310072.8799999999</v>
      </c>
      <c r="P3764" s="69">
        <v>269990.69577592</v>
      </c>
      <c r="Q3764" s="90">
        <v>95901209.544714302</v>
      </c>
      <c r="R3764" s="91">
        <v>17761790.671719801</v>
      </c>
      <c r="S3764" s="96">
        <v>60668.232916420297</v>
      </c>
      <c r="T3764" s="69">
        <v>113723668.449351</v>
      </c>
    </row>
    <row r="3765" spans="1:20" x14ac:dyDescent="0.25">
      <c r="A3765" t="s">
        <v>24</v>
      </c>
      <c r="B3765" s="10" t="str">
        <f>VLOOKUP(E3765,'Overview Cluster Days'!B:E,3)</f>
        <v>D</v>
      </c>
      <c r="C3765" s="10" t="str">
        <f>VLOOKUP($E3765,'Overview Cluster Days'!$B:$G,5)</f>
        <v>Winter</v>
      </c>
      <c r="D3765" s="10" t="str">
        <f>VLOOKUP($E3765,'Overview Cluster Days'!$B:$G,6)</f>
        <v>Weekend</v>
      </c>
      <c r="E3765" s="10">
        <v>20190309</v>
      </c>
      <c r="F3765" s="11">
        <v>20</v>
      </c>
      <c r="G3765" s="90">
        <v>3121469.27599933</v>
      </c>
      <c r="H3765" s="91">
        <v>60571266.063118301</v>
      </c>
      <c r="I3765" s="91">
        <v>15465569.251733299</v>
      </c>
      <c r="J3765" s="91">
        <v>9234489.5799999107</v>
      </c>
      <c r="K3765" s="91">
        <v>7971015.3300491599</v>
      </c>
      <c r="L3765" s="91">
        <v>412644.68199675402</v>
      </c>
      <c r="M3765" s="91">
        <v>10609623.6710792</v>
      </c>
      <c r="N3765" s="91">
        <v>5124077.8729392998</v>
      </c>
      <c r="O3765" s="91">
        <v>1280228.27</v>
      </c>
      <c r="P3765" s="69">
        <v>308512.36131329997</v>
      </c>
      <c r="Q3765" s="90">
        <v>96363809.5009</v>
      </c>
      <c r="R3765" s="91">
        <v>17735086.857328601</v>
      </c>
      <c r="S3765" s="96">
        <v>76728.939742874398</v>
      </c>
      <c r="T3765" s="69">
        <v>114175625.29797199</v>
      </c>
    </row>
    <row r="3766" spans="1:20" x14ac:dyDescent="0.25">
      <c r="A3766" t="s">
        <v>24</v>
      </c>
      <c r="B3766" s="10" t="str">
        <f>VLOOKUP(E3766,'Overview Cluster Days'!B:E,3)</f>
        <v>D</v>
      </c>
      <c r="C3766" s="10" t="str">
        <f>VLOOKUP($E3766,'Overview Cluster Days'!$B:$G,5)</f>
        <v>Winter</v>
      </c>
      <c r="D3766" s="10" t="str">
        <f>VLOOKUP($E3766,'Overview Cluster Days'!$B:$G,6)</f>
        <v>Weekend</v>
      </c>
      <c r="E3766" s="10">
        <v>20190309</v>
      </c>
      <c r="F3766" s="11">
        <v>21</v>
      </c>
      <c r="G3766" s="90">
        <v>2896802.6659998298</v>
      </c>
      <c r="H3766" s="91">
        <v>57888120.857792497</v>
      </c>
      <c r="I3766" s="91">
        <v>14627180.922436699</v>
      </c>
      <c r="J3766" s="91">
        <v>8644029.5000000093</v>
      </c>
      <c r="K3766" s="91">
        <v>6910103.7283498198</v>
      </c>
      <c r="L3766" s="91">
        <v>412494.889999584</v>
      </c>
      <c r="M3766" s="91">
        <v>9951711.6558485609</v>
      </c>
      <c r="N3766" s="91">
        <v>5017221.2162906397</v>
      </c>
      <c r="O3766" s="91">
        <v>1330713.3999999999</v>
      </c>
      <c r="P3766" s="69">
        <v>369970.37002915202</v>
      </c>
      <c r="Q3766" s="90">
        <v>90966237.674578801</v>
      </c>
      <c r="R3766" s="91">
        <v>17082111.5321679</v>
      </c>
      <c r="S3766" s="96">
        <v>95319.815007774203</v>
      </c>
      <c r="T3766" s="69">
        <v>108143669.02175499</v>
      </c>
    </row>
    <row r="3767" spans="1:20" x14ac:dyDescent="0.25">
      <c r="A3767" t="s">
        <v>24</v>
      </c>
      <c r="B3767" s="10" t="str">
        <f>VLOOKUP(E3767,'Overview Cluster Days'!B:E,3)</f>
        <v>D</v>
      </c>
      <c r="C3767" s="10" t="str">
        <f>VLOOKUP($E3767,'Overview Cluster Days'!$B:$G,5)</f>
        <v>Winter</v>
      </c>
      <c r="D3767" s="10" t="str">
        <f>VLOOKUP($E3767,'Overview Cluster Days'!$B:$G,6)</f>
        <v>Weekend</v>
      </c>
      <c r="E3767" s="10">
        <v>20190309</v>
      </c>
      <c r="F3767" s="11">
        <v>22</v>
      </c>
      <c r="G3767" s="90">
        <v>2596986.80599972</v>
      </c>
      <c r="H3767" s="91">
        <v>56111028.6232154</v>
      </c>
      <c r="I3767" s="91">
        <v>14129856.359074101</v>
      </c>
      <c r="J3767" s="91">
        <v>8200801.3399999999</v>
      </c>
      <c r="K3767" s="91">
        <v>6964327.5333251497</v>
      </c>
      <c r="L3767" s="91">
        <v>465797.209999129</v>
      </c>
      <c r="M3767" s="91">
        <v>9752665.1041855197</v>
      </c>
      <c r="N3767" s="91">
        <v>4927329.3454681803</v>
      </c>
      <c r="O3767" s="91">
        <v>1412811.03</v>
      </c>
      <c r="P3767" s="69">
        <v>450633.83372838201</v>
      </c>
      <c r="Q3767" s="90">
        <v>88003000.661614403</v>
      </c>
      <c r="R3767" s="91">
        <v>17009236.5233812</v>
      </c>
      <c r="S3767" s="96">
        <v>159728.39529689401</v>
      </c>
      <c r="T3767" s="69">
        <v>105171965.580292</v>
      </c>
    </row>
    <row r="3768" spans="1:20" x14ac:dyDescent="0.25">
      <c r="A3768" t="s">
        <v>24</v>
      </c>
      <c r="B3768" s="10" t="str">
        <f>VLOOKUP(E3768,'Overview Cluster Days'!B:E,3)</f>
        <v>D</v>
      </c>
      <c r="C3768" s="10" t="str">
        <f>VLOOKUP($E3768,'Overview Cluster Days'!$B:$G,5)</f>
        <v>Winter</v>
      </c>
      <c r="D3768" s="10" t="str">
        <f>VLOOKUP($E3768,'Overview Cluster Days'!$B:$G,6)</f>
        <v>Weekend</v>
      </c>
      <c r="E3768" s="10">
        <v>20190309</v>
      </c>
      <c r="F3768" s="11">
        <v>23</v>
      </c>
      <c r="G3768" s="90">
        <v>2803356.2029993399</v>
      </c>
      <c r="H3768" s="91">
        <v>56171859.874070004</v>
      </c>
      <c r="I3768" s="91">
        <v>14060055.7193214</v>
      </c>
      <c r="J3768" s="91">
        <v>8486504.1899999995</v>
      </c>
      <c r="K3768" s="91">
        <v>6748047.6039048396</v>
      </c>
      <c r="L3768" s="91">
        <v>440902.54099923797</v>
      </c>
      <c r="M3768" s="91">
        <v>9908049.93232405</v>
      </c>
      <c r="N3768" s="91">
        <v>4819327.5601029499</v>
      </c>
      <c r="O3768" s="91">
        <v>1382849.14</v>
      </c>
      <c r="P3768" s="69">
        <v>480979.52777631802</v>
      </c>
      <c r="Q3768" s="90">
        <v>88269823.590295598</v>
      </c>
      <c r="R3768" s="91">
        <v>17032108.701202601</v>
      </c>
      <c r="S3768" s="96">
        <v>204987.410524551</v>
      </c>
      <c r="T3768" s="69">
        <v>105506919.702023</v>
      </c>
    </row>
    <row r="3769" spans="1:20" x14ac:dyDescent="0.25">
      <c r="A3769" t="s">
        <v>24</v>
      </c>
      <c r="B3769" s="10" t="str">
        <f>VLOOKUP(E3769,'Overview Cluster Days'!B:E,3)</f>
        <v>D</v>
      </c>
      <c r="C3769" s="10" t="str">
        <f>VLOOKUP($E3769,'Overview Cluster Days'!$B:$G,5)</f>
        <v>Winter</v>
      </c>
      <c r="D3769" s="10" t="str">
        <f>VLOOKUP($E3769,'Overview Cluster Days'!$B:$G,6)</f>
        <v>Weekend</v>
      </c>
      <c r="E3769" s="10">
        <v>20190309</v>
      </c>
      <c r="F3769" s="11">
        <v>24</v>
      </c>
      <c r="G3769" s="90">
        <v>2797876.5529986001</v>
      </c>
      <c r="H3769" s="91">
        <v>55393587.838500701</v>
      </c>
      <c r="I3769" s="91">
        <v>14297822.673351301</v>
      </c>
      <c r="J3769" s="91">
        <v>8988046.7899960391</v>
      </c>
      <c r="K3769" s="91">
        <v>6480557.0108907903</v>
      </c>
      <c r="L3769" s="91">
        <v>465930.15051725903</v>
      </c>
      <c r="M3769" s="91">
        <v>9678190.7486915495</v>
      </c>
      <c r="N3769" s="91">
        <v>4788760.4674864896</v>
      </c>
      <c r="O3769" s="91">
        <v>1378231.03</v>
      </c>
      <c r="P3769" s="69">
        <v>496890.03721603903</v>
      </c>
      <c r="Q3769" s="90">
        <v>87957890.865737393</v>
      </c>
      <c r="R3769" s="91">
        <v>16808002.433911301</v>
      </c>
      <c r="S3769" s="96">
        <v>299946.65592666302</v>
      </c>
      <c r="T3769" s="69">
        <v>105065839.955575</v>
      </c>
    </row>
    <row r="3770" spans="1:20" x14ac:dyDescent="0.25">
      <c r="A3770" t="s">
        <v>24</v>
      </c>
      <c r="B3770" s="10" t="str">
        <f>VLOOKUP(E3770,'Overview Cluster Days'!B:E,3)</f>
        <v>D</v>
      </c>
      <c r="C3770" s="10" t="str">
        <f>VLOOKUP($E3770,'Overview Cluster Days'!$B:$G,5)</f>
        <v>Winter</v>
      </c>
      <c r="D3770" s="10" t="str">
        <f>VLOOKUP($E3770,'Overview Cluster Days'!$B:$G,6)</f>
        <v>Weekend</v>
      </c>
      <c r="E3770" s="10">
        <v>20190310</v>
      </c>
      <c r="F3770" s="11">
        <v>1</v>
      </c>
      <c r="G3770" s="90">
        <v>3792491.27</v>
      </c>
      <c r="H3770" s="91">
        <v>50364249.750697002</v>
      </c>
      <c r="I3770" s="91">
        <v>13893377.4488126</v>
      </c>
      <c r="J3770" s="91">
        <v>7778117.2399986396</v>
      </c>
      <c r="K3770" s="91">
        <v>6506087.3047473598</v>
      </c>
      <c r="L3770" s="91">
        <v>228238.158</v>
      </c>
      <c r="M3770" s="91">
        <v>8984404.7071478907</v>
      </c>
      <c r="N3770" s="91">
        <v>4615365.3678634698</v>
      </c>
      <c r="O3770" s="91">
        <v>1148057.68</v>
      </c>
      <c r="P3770" s="69">
        <v>479645.93599779299</v>
      </c>
      <c r="Q3770" s="90">
        <v>82334323.014255598</v>
      </c>
      <c r="R3770" s="91">
        <v>15455711.8490091</v>
      </c>
      <c r="S3770" s="96">
        <v>437649.34523099498</v>
      </c>
      <c r="T3770" s="69">
        <v>98227684.208495706</v>
      </c>
    </row>
    <row r="3771" spans="1:20" x14ac:dyDescent="0.25">
      <c r="A3771" t="s">
        <v>24</v>
      </c>
      <c r="B3771" s="10" t="str">
        <f>VLOOKUP(E3771,'Overview Cluster Days'!B:E,3)</f>
        <v>D</v>
      </c>
      <c r="C3771" s="10" t="str">
        <f>VLOOKUP($E3771,'Overview Cluster Days'!$B:$G,5)</f>
        <v>Winter</v>
      </c>
      <c r="D3771" s="10" t="str">
        <f>VLOOKUP($E3771,'Overview Cluster Days'!$B:$G,6)</f>
        <v>Weekend</v>
      </c>
      <c r="E3771" s="10">
        <v>20190310</v>
      </c>
      <c r="F3771" s="11">
        <v>2</v>
      </c>
      <c r="G3771" s="90">
        <v>3538754.24599976</v>
      </c>
      <c r="H3771" s="91">
        <v>50398867.704392903</v>
      </c>
      <c r="I3771" s="91">
        <v>14237118.6929483</v>
      </c>
      <c r="J3771" s="91">
        <v>7704413.1199954897</v>
      </c>
      <c r="K3771" s="91">
        <v>5578936.5423931098</v>
      </c>
      <c r="L3771" s="91">
        <v>294619.77599982702</v>
      </c>
      <c r="M3771" s="91">
        <v>9599924.0074495301</v>
      </c>
      <c r="N3771" s="91">
        <v>4906444.6024201</v>
      </c>
      <c r="O3771" s="91">
        <v>1132962.7939983599</v>
      </c>
      <c r="P3771" s="69">
        <v>382683.30087849998</v>
      </c>
      <c r="Q3771" s="90">
        <v>81458090.305729598</v>
      </c>
      <c r="R3771" s="91">
        <v>16316634.480746301</v>
      </c>
      <c r="S3771" s="96">
        <v>315907.89186172502</v>
      </c>
      <c r="T3771" s="69">
        <v>98090632.678337604</v>
      </c>
    </row>
    <row r="3772" spans="1:20" x14ac:dyDescent="0.25">
      <c r="A3772" t="s">
        <v>24</v>
      </c>
      <c r="B3772" s="10" t="str">
        <f>VLOOKUP(E3772,'Overview Cluster Days'!B:E,3)</f>
        <v>D</v>
      </c>
      <c r="C3772" s="10" t="str">
        <f>VLOOKUP($E3772,'Overview Cluster Days'!$B:$G,5)</f>
        <v>Winter</v>
      </c>
      <c r="D3772" s="10" t="str">
        <f>VLOOKUP($E3772,'Overview Cluster Days'!$B:$G,6)</f>
        <v>Weekend</v>
      </c>
      <c r="E3772" s="10">
        <v>20190310</v>
      </c>
      <c r="F3772" s="11">
        <v>3</v>
      </c>
      <c r="G3772" s="90">
        <v>3587149.88</v>
      </c>
      <c r="H3772" s="91">
        <v>50224131.825756602</v>
      </c>
      <c r="I3772" s="91">
        <v>14014248.2328807</v>
      </c>
      <c r="J3772" s="91">
        <v>7591439.6899991101</v>
      </c>
      <c r="K3772" s="91">
        <v>6114274.9308792399</v>
      </c>
      <c r="L3772" s="91">
        <v>311989.06</v>
      </c>
      <c r="M3772" s="91">
        <v>9677198.4292541295</v>
      </c>
      <c r="N3772" s="91">
        <v>5558945.0586335799</v>
      </c>
      <c r="O3772" s="91">
        <v>1093050.8</v>
      </c>
      <c r="P3772" s="69">
        <v>426831.92744499998</v>
      </c>
      <c r="Q3772" s="90">
        <v>81531244.559515595</v>
      </c>
      <c r="R3772" s="91">
        <v>17068015.2753327</v>
      </c>
      <c r="S3772" s="96">
        <v>278795.65751749999</v>
      </c>
      <c r="T3772" s="69">
        <v>98878055.492365807</v>
      </c>
    </row>
    <row r="3773" spans="1:20" x14ac:dyDescent="0.25">
      <c r="A3773" t="s">
        <v>24</v>
      </c>
      <c r="B3773" s="10" t="str">
        <f>VLOOKUP(E3773,'Overview Cluster Days'!B:E,3)</f>
        <v>D</v>
      </c>
      <c r="C3773" s="10" t="str">
        <f>VLOOKUP($E3773,'Overview Cluster Days'!$B:$G,5)</f>
        <v>Winter</v>
      </c>
      <c r="D3773" s="10" t="str">
        <f>VLOOKUP($E3773,'Overview Cluster Days'!$B:$G,6)</f>
        <v>Weekend</v>
      </c>
      <c r="E3773" s="10">
        <v>20190310</v>
      </c>
      <c r="F3773" s="11">
        <v>4</v>
      </c>
      <c r="G3773" s="90">
        <v>3687407.84</v>
      </c>
      <c r="H3773" s="91">
        <v>50185032.592853099</v>
      </c>
      <c r="I3773" s="91">
        <v>14034226.923225701</v>
      </c>
      <c r="J3773" s="91">
        <v>7683680.8559999997</v>
      </c>
      <c r="K3773" s="91">
        <v>6328740.9151560003</v>
      </c>
      <c r="L3773" s="91">
        <v>339087.81</v>
      </c>
      <c r="M3773" s="91">
        <v>9895134.1591699496</v>
      </c>
      <c r="N3773" s="91">
        <v>6133476.2681520199</v>
      </c>
      <c r="O3773" s="91">
        <v>973882.11800000002</v>
      </c>
      <c r="P3773" s="69">
        <v>391170.07682959997</v>
      </c>
      <c r="Q3773" s="90">
        <v>81919089.127234802</v>
      </c>
      <c r="R3773" s="91">
        <v>17732750.432151601</v>
      </c>
      <c r="S3773" s="96">
        <v>131646.16304443899</v>
      </c>
      <c r="T3773" s="69">
        <v>99783485.722430795</v>
      </c>
    </row>
    <row r="3774" spans="1:20" x14ac:dyDescent="0.25">
      <c r="A3774" t="s">
        <v>24</v>
      </c>
      <c r="B3774" s="10" t="str">
        <f>VLOOKUP(E3774,'Overview Cluster Days'!B:E,3)</f>
        <v>D</v>
      </c>
      <c r="C3774" s="10" t="str">
        <f>VLOOKUP($E3774,'Overview Cluster Days'!$B:$G,5)</f>
        <v>Winter</v>
      </c>
      <c r="D3774" s="10" t="str">
        <f>VLOOKUP($E3774,'Overview Cluster Days'!$B:$G,6)</f>
        <v>Weekend</v>
      </c>
      <c r="E3774" s="10">
        <v>20190310</v>
      </c>
      <c r="F3774" s="11">
        <v>5</v>
      </c>
      <c r="G3774" s="90">
        <v>3456616.5099903001</v>
      </c>
      <c r="H3774" s="91">
        <v>50761807.925051197</v>
      </c>
      <c r="I3774" s="91">
        <v>14048097.259312</v>
      </c>
      <c r="J3774" s="91">
        <v>7822682.7319997502</v>
      </c>
      <c r="K3774" s="91">
        <v>5860404.2327048201</v>
      </c>
      <c r="L3774" s="91">
        <v>311781.25</v>
      </c>
      <c r="M3774" s="91">
        <v>9565562.5853961203</v>
      </c>
      <c r="N3774" s="91">
        <v>6699382.21350851</v>
      </c>
      <c r="O3774" s="91">
        <v>898159.25599956699</v>
      </c>
      <c r="P3774" s="69">
        <v>362323.73121557402</v>
      </c>
      <c r="Q3774" s="90">
        <v>81949608.659058094</v>
      </c>
      <c r="R3774" s="91">
        <v>17837209.0361198</v>
      </c>
      <c r="S3774" s="96">
        <v>120816.800464391</v>
      </c>
      <c r="T3774" s="69">
        <v>99907634.495642304</v>
      </c>
    </row>
    <row r="3775" spans="1:20" x14ac:dyDescent="0.25">
      <c r="A3775" t="s">
        <v>24</v>
      </c>
      <c r="B3775" s="10" t="str">
        <f>VLOOKUP(E3775,'Overview Cluster Days'!B:E,3)</f>
        <v>D</v>
      </c>
      <c r="C3775" s="10" t="str">
        <f>VLOOKUP($E3775,'Overview Cluster Days'!$B:$G,5)</f>
        <v>Winter</v>
      </c>
      <c r="D3775" s="10" t="str">
        <f>VLOOKUP($E3775,'Overview Cluster Days'!$B:$G,6)</f>
        <v>Weekend</v>
      </c>
      <c r="E3775" s="10">
        <v>20190310</v>
      </c>
      <c r="F3775" s="11">
        <v>6</v>
      </c>
      <c r="G3775" s="90">
        <v>2938310.2940000002</v>
      </c>
      <c r="H3775" s="91">
        <v>51103376.824142098</v>
      </c>
      <c r="I3775" s="91">
        <v>13712144.029247999</v>
      </c>
      <c r="J3775" s="91">
        <v>8133185.5399999004</v>
      </c>
      <c r="K3775" s="91">
        <v>5100679.1803684402</v>
      </c>
      <c r="L3775" s="91">
        <v>362577.97799669497</v>
      </c>
      <c r="M3775" s="91">
        <v>9225034.8333338108</v>
      </c>
      <c r="N3775" s="91">
        <v>7237177.0124596003</v>
      </c>
      <c r="O3775" s="91">
        <v>855228.63</v>
      </c>
      <c r="P3775" s="69">
        <v>348171.75132879999</v>
      </c>
      <c r="Q3775" s="90">
        <v>80987695.867758498</v>
      </c>
      <c r="R3775" s="91">
        <v>18028190.205118898</v>
      </c>
      <c r="S3775" s="96">
        <v>121892.108082437</v>
      </c>
      <c r="T3775" s="69">
        <v>99137778.180959806</v>
      </c>
    </row>
    <row r="3776" spans="1:20" x14ac:dyDescent="0.25">
      <c r="A3776" t="s">
        <v>24</v>
      </c>
      <c r="B3776" s="10" t="str">
        <f>VLOOKUP(E3776,'Overview Cluster Days'!B:E,3)</f>
        <v>D</v>
      </c>
      <c r="C3776" s="10" t="str">
        <f>VLOOKUP($E3776,'Overview Cluster Days'!$B:$G,5)</f>
        <v>Winter</v>
      </c>
      <c r="D3776" s="10" t="str">
        <f>VLOOKUP($E3776,'Overview Cluster Days'!$B:$G,6)</f>
        <v>Weekend</v>
      </c>
      <c r="E3776" s="10">
        <v>20190310</v>
      </c>
      <c r="F3776" s="11">
        <v>7</v>
      </c>
      <c r="G3776" s="90">
        <v>2512251.6260000002</v>
      </c>
      <c r="H3776" s="91">
        <v>50824782.460125901</v>
      </c>
      <c r="I3776" s="91">
        <v>13549993.4603262</v>
      </c>
      <c r="J3776" s="91">
        <v>8309976.2199991103</v>
      </c>
      <c r="K3776" s="91">
        <v>5886581.5705150897</v>
      </c>
      <c r="L3776" s="91">
        <v>430867.20999927801</v>
      </c>
      <c r="M3776" s="91">
        <v>9603931.8973483108</v>
      </c>
      <c r="N3776" s="91">
        <v>7713522.4714213004</v>
      </c>
      <c r="O3776" s="91">
        <v>836191.95999960403</v>
      </c>
      <c r="P3776" s="69">
        <v>390256.66530685697</v>
      </c>
      <c r="Q3776" s="90">
        <v>81083585.336966395</v>
      </c>
      <c r="R3776" s="91">
        <v>18974770.204075299</v>
      </c>
      <c r="S3776" s="96">
        <v>135008.10888892401</v>
      </c>
      <c r="T3776" s="69">
        <v>100193363.649931</v>
      </c>
    </row>
    <row r="3777" spans="1:20" x14ac:dyDescent="0.25">
      <c r="A3777" t="s">
        <v>24</v>
      </c>
      <c r="B3777" s="10" t="str">
        <f>VLOOKUP(E3777,'Overview Cluster Days'!B:E,3)</f>
        <v>D</v>
      </c>
      <c r="C3777" s="10" t="str">
        <f>VLOOKUP($E3777,'Overview Cluster Days'!$B:$G,5)</f>
        <v>Winter</v>
      </c>
      <c r="D3777" s="10" t="str">
        <f>VLOOKUP($E3777,'Overview Cluster Days'!$B:$G,6)</f>
        <v>Weekend</v>
      </c>
      <c r="E3777" s="10">
        <v>20190310</v>
      </c>
      <c r="F3777" s="11">
        <v>8</v>
      </c>
      <c r="G3777" s="90">
        <v>2035903.13999889</v>
      </c>
      <c r="H3777" s="91">
        <v>50129565.400077097</v>
      </c>
      <c r="I3777" s="91">
        <v>12981511.983727001</v>
      </c>
      <c r="J3777" s="91">
        <v>8019294.1579999998</v>
      </c>
      <c r="K3777" s="91">
        <v>7950399.9392481698</v>
      </c>
      <c r="L3777" s="91">
        <v>636964</v>
      </c>
      <c r="M3777" s="91">
        <v>9385197.4506720901</v>
      </c>
      <c r="N3777" s="91">
        <v>8236590.4805295104</v>
      </c>
      <c r="O3777" s="91">
        <v>764811.45399970503</v>
      </c>
      <c r="P3777" s="69">
        <v>372209.885052784</v>
      </c>
      <c r="Q3777" s="90">
        <v>81116674.621051103</v>
      </c>
      <c r="R3777" s="91">
        <v>19395773.270254102</v>
      </c>
      <c r="S3777" s="96">
        <v>63562.155555618403</v>
      </c>
      <c r="T3777" s="69">
        <v>100576010.04686099</v>
      </c>
    </row>
    <row r="3778" spans="1:20" x14ac:dyDescent="0.25">
      <c r="A3778" t="s">
        <v>24</v>
      </c>
      <c r="B3778" s="10" t="str">
        <f>VLOOKUP(E3778,'Overview Cluster Days'!B:E,3)</f>
        <v>D</v>
      </c>
      <c r="C3778" s="10" t="str">
        <f>VLOOKUP($E3778,'Overview Cluster Days'!$B:$G,5)</f>
        <v>Winter</v>
      </c>
      <c r="D3778" s="10" t="str">
        <f>VLOOKUP($E3778,'Overview Cluster Days'!$B:$G,6)</f>
        <v>Weekend</v>
      </c>
      <c r="E3778" s="10">
        <v>20190310</v>
      </c>
      <c r="F3778" s="11">
        <v>9</v>
      </c>
      <c r="G3778" s="90">
        <v>1925994.1140000001</v>
      </c>
      <c r="H3778" s="91">
        <v>50207009.269134797</v>
      </c>
      <c r="I3778" s="91">
        <v>12824618.004240001</v>
      </c>
      <c r="J3778" s="91">
        <v>8593784.1830000002</v>
      </c>
      <c r="K3778" s="91">
        <v>6340216.7671126695</v>
      </c>
      <c r="L3778" s="91">
        <v>741017.20499999996</v>
      </c>
      <c r="M3778" s="91">
        <v>8176942.3354297997</v>
      </c>
      <c r="N3778" s="91">
        <v>8402165.8073570803</v>
      </c>
      <c r="O3778" s="91">
        <v>684050.58599969302</v>
      </c>
      <c r="P3778" s="69">
        <v>303353.642111908</v>
      </c>
      <c r="Q3778" s="90">
        <v>79891622.3374874</v>
      </c>
      <c r="R3778" s="91">
        <v>18307529.575898498</v>
      </c>
      <c r="S3778" s="96">
        <v>103266.50617753599</v>
      </c>
      <c r="T3778" s="69">
        <v>98302418.419563398</v>
      </c>
    </row>
    <row r="3779" spans="1:20" x14ac:dyDescent="0.25">
      <c r="A3779" t="s">
        <v>24</v>
      </c>
      <c r="B3779" s="10" t="str">
        <f>VLOOKUP(E3779,'Overview Cluster Days'!B:E,3)</f>
        <v>D</v>
      </c>
      <c r="C3779" s="10" t="str">
        <f>VLOOKUP($E3779,'Overview Cluster Days'!$B:$G,5)</f>
        <v>Winter</v>
      </c>
      <c r="D3779" s="10" t="str">
        <f>VLOOKUP($E3779,'Overview Cluster Days'!$B:$G,6)</f>
        <v>Weekend</v>
      </c>
      <c r="E3779" s="10">
        <v>20190310</v>
      </c>
      <c r="F3779" s="11">
        <v>10</v>
      </c>
      <c r="G3779" s="90">
        <v>1894360.6499997</v>
      </c>
      <c r="H3779" s="91">
        <v>51245534.280943103</v>
      </c>
      <c r="I3779" s="91">
        <v>13195158.3330408</v>
      </c>
      <c r="J3779" s="91">
        <v>9058663.2699999996</v>
      </c>
      <c r="K3779" s="91">
        <v>8287861.9675483396</v>
      </c>
      <c r="L3779" s="91">
        <v>744370.73999970302</v>
      </c>
      <c r="M3779" s="91">
        <v>7957577.8543048203</v>
      </c>
      <c r="N3779" s="91">
        <v>8901491.4212530293</v>
      </c>
      <c r="O3779" s="91">
        <v>606969.32999999996</v>
      </c>
      <c r="P3779" s="69">
        <v>290057.61443655402</v>
      </c>
      <c r="Q3779" s="90">
        <v>83681578.501531899</v>
      </c>
      <c r="R3779" s="91">
        <v>18500466.9599941</v>
      </c>
      <c r="S3779" s="96">
        <v>88885.495196151795</v>
      </c>
      <c r="T3779" s="69">
        <v>102270930.95672201</v>
      </c>
    </row>
    <row r="3780" spans="1:20" x14ac:dyDescent="0.25">
      <c r="A3780" t="s">
        <v>24</v>
      </c>
      <c r="B3780" s="10" t="str">
        <f>VLOOKUP(E3780,'Overview Cluster Days'!B:E,3)</f>
        <v>D</v>
      </c>
      <c r="C3780" s="10" t="str">
        <f>VLOOKUP($E3780,'Overview Cluster Days'!$B:$G,5)</f>
        <v>Winter</v>
      </c>
      <c r="D3780" s="10" t="str">
        <f>VLOOKUP($E3780,'Overview Cluster Days'!$B:$G,6)</f>
        <v>Weekend</v>
      </c>
      <c r="E3780" s="10">
        <v>20190310</v>
      </c>
      <c r="F3780" s="11">
        <v>11</v>
      </c>
      <c r="G3780" s="90">
        <v>1854439.4720000001</v>
      </c>
      <c r="H3780" s="91">
        <v>54522185.102530196</v>
      </c>
      <c r="I3780" s="91">
        <v>13423788.648263</v>
      </c>
      <c r="J3780" s="91">
        <v>8742510.9299987704</v>
      </c>
      <c r="K3780" s="91">
        <v>8230979.2963032499</v>
      </c>
      <c r="L3780" s="91">
        <v>695477.09400000004</v>
      </c>
      <c r="M3780" s="91">
        <v>8638371.6090555396</v>
      </c>
      <c r="N3780" s="91">
        <v>9229384.64703249</v>
      </c>
      <c r="O3780" s="91">
        <v>579983.01999975299</v>
      </c>
      <c r="P3780" s="69">
        <v>318526.57647849398</v>
      </c>
      <c r="Q3780" s="90">
        <v>86773903.449095204</v>
      </c>
      <c r="R3780" s="91">
        <v>19461742.946566299</v>
      </c>
      <c r="S3780" s="96">
        <v>106536.42202066</v>
      </c>
      <c r="T3780" s="69">
        <v>106342182.817682</v>
      </c>
    </row>
    <row r="3781" spans="1:20" x14ac:dyDescent="0.25">
      <c r="A3781" t="s">
        <v>24</v>
      </c>
      <c r="B3781" s="10" t="str">
        <f>VLOOKUP(E3781,'Overview Cluster Days'!B:E,3)</f>
        <v>D</v>
      </c>
      <c r="C3781" s="10" t="str">
        <f>VLOOKUP($E3781,'Overview Cluster Days'!$B:$G,5)</f>
        <v>Winter</v>
      </c>
      <c r="D3781" s="10" t="str">
        <f>VLOOKUP($E3781,'Overview Cluster Days'!$B:$G,6)</f>
        <v>Weekend</v>
      </c>
      <c r="E3781" s="10">
        <v>20190310</v>
      </c>
      <c r="F3781" s="11">
        <v>12</v>
      </c>
      <c r="G3781" s="90">
        <v>1694268.65</v>
      </c>
      <c r="H3781" s="91">
        <v>57764556.809578396</v>
      </c>
      <c r="I3781" s="91">
        <v>13473761.114994399</v>
      </c>
      <c r="J3781" s="91">
        <v>8447458.8879997693</v>
      </c>
      <c r="K3781" s="91">
        <v>8450428.8661021106</v>
      </c>
      <c r="L3781" s="91">
        <v>599735.06999999995</v>
      </c>
      <c r="M3781" s="91">
        <v>8888360.7482776698</v>
      </c>
      <c r="N3781" s="91">
        <v>9524809.13862429</v>
      </c>
      <c r="O3781" s="91">
        <v>573516.13399976201</v>
      </c>
      <c r="P3781" s="69">
        <v>343540.75730489998</v>
      </c>
      <c r="Q3781" s="90">
        <v>89830474.328674704</v>
      </c>
      <c r="R3781" s="91">
        <v>19929961.848206598</v>
      </c>
      <c r="S3781" s="96">
        <v>105387.91972472399</v>
      </c>
      <c r="T3781" s="69">
        <v>109865824.096606</v>
      </c>
    </row>
    <row r="3782" spans="1:20" x14ac:dyDescent="0.25">
      <c r="A3782" t="s">
        <v>24</v>
      </c>
      <c r="B3782" s="10" t="str">
        <f>VLOOKUP(E3782,'Overview Cluster Days'!B:E,3)</f>
        <v>D</v>
      </c>
      <c r="C3782" s="10" t="str">
        <f>VLOOKUP($E3782,'Overview Cluster Days'!$B:$G,5)</f>
        <v>Winter</v>
      </c>
      <c r="D3782" s="10" t="str">
        <f>VLOOKUP($E3782,'Overview Cluster Days'!$B:$G,6)</f>
        <v>Weekend</v>
      </c>
      <c r="E3782" s="10">
        <v>20190310</v>
      </c>
      <c r="F3782" s="11">
        <v>13</v>
      </c>
      <c r="G3782" s="90">
        <v>1713013.9799977499</v>
      </c>
      <c r="H3782" s="91">
        <v>57359312.902022697</v>
      </c>
      <c r="I3782" s="91">
        <v>14132105.618814601</v>
      </c>
      <c r="J3782" s="91">
        <v>8489927.4300000109</v>
      </c>
      <c r="K3782" s="91">
        <v>7833775.6321826298</v>
      </c>
      <c r="L3782" s="91">
        <v>564393.98</v>
      </c>
      <c r="M3782" s="91">
        <v>9313082.5503865406</v>
      </c>
      <c r="N3782" s="91">
        <v>9594883.9382017199</v>
      </c>
      <c r="O3782" s="91">
        <v>589687.86999942898</v>
      </c>
      <c r="P3782" s="69">
        <v>337456.58993815002</v>
      </c>
      <c r="Q3782" s="90">
        <v>89528135.563017607</v>
      </c>
      <c r="R3782" s="91">
        <v>20399504.928525802</v>
      </c>
      <c r="S3782" s="96">
        <v>112827.663487923</v>
      </c>
      <c r="T3782" s="69">
        <v>110040468.155031</v>
      </c>
    </row>
    <row r="3783" spans="1:20" x14ac:dyDescent="0.25">
      <c r="A3783" t="s">
        <v>24</v>
      </c>
      <c r="B3783" s="10" t="str">
        <f>VLOOKUP(E3783,'Overview Cluster Days'!B:E,3)</f>
        <v>D</v>
      </c>
      <c r="C3783" s="10" t="str">
        <f>VLOOKUP($E3783,'Overview Cluster Days'!$B:$G,5)</f>
        <v>Winter</v>
      </c>
      <c r="D3783" s="10" t="str">
        <f>VLOOKUP($E3783,'Overview Cluster Days'!$B:$G,6)</f>
        <v>Weekend</v>
      </c>
      <c r="E3783" s="10">
        <v>20190310</v>
      </c>
      <c r="F3783" s="11">
        <v>14</v>
      </c>
      <c r="G3783" s="90">
        <v>1518287.0309992</v>
      </c>
      <c r="H3783" s="91">
        <v>55232358.963174902</v>
      </c>
      <c r="I3783" s="91">
        <v>13882739.7143663</v>
      </c>
      <c r="J3783" s="91">
        <v>8248978.8700000001</v>
      </c>
      <c r="K3783" s="91">
        <v>7207836.1427617604</v>
      </c>
      <c r="L3783" s="91">
        <v>393628.06999682402</v>
      </c>
      <c r="M3783" s="91">
        <v>9638430.0234219506</v>
      </c>
      <c r="N3783" s="91">
        <v>9838496.9146001898</v>
      </c>
      <c r="O3783" s="91">
        <v>601183.34999993397</v>
      </c>
      <c r="P3783" s="69">
        <v>432782.98722139798</v>
      </c>
      <c r="Q3783" s="90">
        <v>86090200.721302196</v>
      </c>
      <c r="R3783" s="91">
        <v>20904521.345240299</v>
      </c>
      <c r="S3783" s="96">
        <v>77525.190566970705</v>
      </c>
      <c r="T3783" s="69">
        <v>107072247.257109</v>
      </c>
    </row>
    <row r="3784" spans="1:20" x14ac:dyDescent="0.25">
      <c r="A3784" t="s">
        <v>24</v>
      </c>
      <c r="B3784" s="10" t="str">
        <f>VLOOKUP(E3784,'Overview Cluster Days'!B:E,3)</f>
        <v>D</v>
      </c>
      <c r="C3784" s="10" t="str">
        <f>VLOOKUP($E3784,'Overview Cluster Days'!$B:$G,5)</f>
        <v>Winter</v>
      </c>
      <c r="D3784" s="10" t="str">
        <f>VLOOKUP($E3784,'Overview Cluster Days'!$B:$G,6)</f>
        <v>Weekend</v>
      </c>
      <c r="E3784" s="10">
        <v>20190310</v>
      </c>
      <c r="F3784" s="11">
        <v>15</v>
      </c>
      <c r="G3784" s="90">
        <v>1474986.24</v>
      </c>
      <c r="H3784" s="91">
        <v>52930383.803372897</v>
      </c>
      <c r="I3784" s="91">
        <v>13689025.801105401</v>
      </c>
      <c r="J3784" s="91">
        <v>7781224.1339999996</v>
      </c>
      <c r="K3784" s="91">
        <v>6890626.97090685</v>
      </c>
      <c r="L3784" s="91">
        <v>530450.70999594301</v>
      </c>
      <c r="M3784" s="91">
        <v>9434326.5748947691</v>
      </c>
      <c r="N3784" s="91">
        <v>9868775.4795696102</v>
      </c>
      <c r="O3784" s="91">
        <v>676575.35999914899</v>
      </c>
      <c r="P3784" s="69">
        <v>437909.81460784998</v>
      </c>
      <c r="Q3784" s="90">
        <v>82766246.949385107</v>
      </c>
      <c r="R3784" s="91">
        <v>20948037.9390673</v>
      </c>
      <c r="S3784" s="96">
        <v>97477.435937549497</v>
      </c>
      <c r="T3784" s="69">
        <v>103811762.32438999</v>
      </c>
    </row>
    <row r="3785" spans="1:20" x14ac:dyDescent="0.25">
      <c r="A3785" t="s">
        <v>24</v>
      </c>
      <c r="B3785" s="10" t="str">
        <f>VLOOKUP(E3785,'Overview Cluster Days'!B:E,3)</f>
        <v>D</v>
      </c>
      <c r="C3785" s="10" t="str">
        <f>VLOOKUP($E3785,'Overview Cluster Days'!$B:$G,5)</f>
        <v>Winter</v>
      </c>
      <c r="D3785" s="10" t="str">
        <f>VLOOKUP($E3785,'Overview Cluster Days'!$B:$G,6)</f>
        <v>Weekend</v>
      </c>
      <c r="E3785" s="10">
        <v>20190310</v>
      </c>
      <c r="F3785" s="11">
        <v>16</v>
      </c>
      <c r="G3785" s="90">
        <v>1483496.38</v>
      </c>
      <c r="H3785" s="91">
        <v>51375706.664774701</v>
      </c>
      <c r="I3785" s="91">
        <v>14033612.482999301</v>
      </c>
      <c r="J3785" s="91">
        <v>7360166.6500000004</v>
      </c>
      <c r="K3785" s="91">
        <v>7108983.23182825</v>
      </c>
      <c r="L3785" s="91">
        <v>580314.21600000001</v>
      </c>
      <c r="M3785" s="91">
        <v>8947740.6772853397</v>
      </c>
      <c r="N3785" s="91">
        <v>9776732.8013656605</v>
      </c>
      <c r="O3785" s="91">
        <v>753918.83</v>
      </c>
      <c r="P3785" s="69">
        <v>465273.206895779</v>
      </c>
      <c r="Q3785" s="90">
        <v>81361965.409602299</v>
      </c>
      <c r="R3785" s="91">
        <v>20523979.731546801</v>
      </c>
      <c r="S3785" s="96">
        <v>106066.604220047</v>
      </c>
      <c r="T3785" s="69">
        <v>101992011.745369</v>
      </c>
    </row>
    <row r="3786" spans="1:20" x14ac:dyDescent="0.25">
      <c r="A3786" t="s">
        <v>24</v>
      </c>
      <c r="B3786" s="10" t="str">
        <f>VLOOKUP(E3786,'Overview Cluster Days'!B:E,3)</f>
        <v>D</v>
      </c>
      <c r="C3786" s="10" t="str">
        <f>VLOOKUP($E3786,'Overview Cluster Days'!$B:$G,5)</f>
        <v>Winter</v>
      </c>
      <c r="D3786" s="10" t="str">
        <f>VLOOKUP($E3786,'Overview Cluster Days'!$B:$G,6)</f>
        <v>Weekend</v>
      </c>
      <c r="E3786" s="10">
        <v>20190310</v>
      </c>
      <c r="F3786" s="11">
        <v>17</v>
      </c>
      <c r="G3786" s="90">
        <v>1473499.1089978099</v>
      </c>
      <c r="H3786" s="91">
        <v>50873739.448951997</v>
      </c>
      <c r="I3786" s="91">
        <v>14092533.9122358</v>
      </c>
      <c r="J3786" s="91">
        <v>7482147.6900000004</v>
      </c>
      <c r="K3786" s="91">
        <v>7460456.2214851398</v>
      </c>
      <c r="L3786" s="91">
        <v>469054.467</v>
      </c>
      <c r="M3786" s="91">
        <v>8337834.04131852</v>
      </c>
      <c r="N3786" s="91">
        <v>9595192.5578354299</v>
      </c>
      <c r="O3786" s="91">
        <v>820234.3</v>
      </c>
      <c r="P3786" s="69">
        <v>442915.80063860002</v>
      </c>
      <c r="Q3786" s="90">
        <v>81382376.381670803</v>
      </c>
      <c r="R3786" s="91">
        <v>19665231.166792501</v>
      </c>
      <c r="S3786" s="96">
        <v>107304.370968506</v>
      </c>
      <c r="T3786" s="69">
        <v>101154911.919432</v>
      </c>
    </row>
    <row r="3787" spans="1:20" x14ac:dyDescent="0.25">
      <c r="A3787" t="s">
        <v>24</v>
      </c>
      <c r="B3787" s="10" t="str">
        <f>VLOOKUP(E3787,'Overview Cluster Days'!B:E,3)</f>
        <v>D</v>
      </c>
      <c r="C3787" s="10" t="str">
        <f>VLOOKUP($E3787,'Overview Cluster Days'!$B:$G,5)</f>
        <v>Winter</v>
      </c>
      <c r="D3787" s="10" t="str">
        <f>VLOOKUP($E3787,'Overview Cluster Days'!$B:$G,6)</f>
        <v>Weekend</v>
      </c>
      <c r="E3787" s="10">
        <v>20190310</v>
      </c>
      <c r="F3787" s="11">
        <v>18</v>
      </c>
      <c r="G3787" s="90">
        <v>1690443.0549999999</v>
      </c>
      <c r="H3787" s="91">
        <v>53572728.7516682</v>
      </c>
      <c r="I3787" s="91">
        <v>14500893.157816701</v>
      </c>
      <c r="J3787" s="91">
        <v>7899721.4879999999</v>
      </c>
      <c r="K3787" s="91">
        <v>8229911.7728372701</v>
      </c>
      <c r="L3787" s="91">
        <v>607261.96299999999</v>
      </c>
      <c r="M3787" s="91">
        <v>7556636.50530311</v>
      </c>
      <c r="N3787" s="91">
        <v>9048732.1692754105</v>
      </c>
      <c r="O3787" s="91">
        <v>831087.68400000001</v>
      </c>
      <c r="P3787" s="69">
        <v>276264.70112089999</v>
      </c>
      <c r="Q3787" s="90">
        <v>85893698.225322098</v>
      </c>
      <c r="R3787" s="91">
        <v>18319983.022699401</v>
      </c>
      <c r="S3787" s="96">
        <v>74424.380090881401</v>
      </c>
      <c r="T3787" s="69">
        <v>104288105.628112</v>
      </c>
    </row>
    <row r="3788" spans="1:20" x14ac:dyDescent="0.25">
      <c r="A3788" t="s">
        <v>24</v>
      </c>
      <c r="B3788" s="10" t="str">
        <f>VLOOKUP(E3788,'Overview Cluster Days'!B:E,3)</f>
        <v>D</v>
      </c>
      <c r="C3788" s="10" t="str">
        <f>VLOOKUP($E3788,'Overview Cluster Days'!$B:$G,5)</f>
        <v>Winter</v>
      </c>
      <c r="D3788" s="10" t="str">
        <f>VLOOKUP($E3788,'Overview Cluster Days'!$B:$G,6)</f>
        <v>Weekend</v>
      </c>
      <c r="E3788" s="10">
        <v>20190310</v>
      </c>
      <c r="F3788" s="11">
        <v>19</v>
      </c>
      <c r="G3788" s="90">
        <v>2268374.8919985602</v>
      </c>
      <c r="H3788" s="91">
        <v>57301387.008922398</v>
      </c>
      <c r="I3788" s="91">
        <v>14821655.332079999</v>
      </c>
      <c r="J3788" s="91">
        <v>7558821.2999997297</v>
      </c>
      <c r="K3788" s="91">
        <v>6616197.6072567003</v>
      </c>
      <c r="L3788" s="91">
        <v>608010.95199657697</v>
      </c>
      <c r="M3788" s="91">
        <v>7398137.6828147098</v>
      </c>
      <c r="N3788" s="91">
        <v>8038115.1304364102</v>
      </c>
      <c r="O3788" s="91">
        <v>810448.19199987198</v>
      </c>
      <c r="P3788" s="69">
        <v>322167.37728116103</v>
      </c>
      <c r="Q3788" s="90">
        <v>88566436.140257299</v>
      </c>
      <c r="R3788" s="91">
        <v>17176879.3345287</v>
      </c>
      <c r="S3788" s="96">
        <v>78872.935830215501</v>
      </c>
      <c r="T3788" s="69">
        <v>105822188.410616</v>
      </c>
    </row>
    <row r="3789" spans="1:20" x14ac:dyDescent="0.25">
      <c r="A3789" t="s">
        <v>24</v>
      </c>
      <c r="B3789" s="10" t="str">
        <f>VLOOKUP(E3789,'Overview Cluster Days'!B:E,3)</f>
        <v>D</v>
      </c>
      <c r="C3789" s="10" t="str">
        <f>VLOOKUP($E3789,'Overview Cluster Days'!$B:$G,5)</f>
        <v>Winter</v>
      </c>
      <c r="D3789" s="10" t="str">
        <f>VLOOKUP($E3789,'Overview Cluster Days'!$B:$G,6)</f>
        <v>Weekend</v>
      </c>
      <c r="E3789" s="10">
        <v>20190310</v>
      </c>
      <c r="F3789" s="11">
        <v>20</v>
      </c>
      <c r="G3789" s="90">
        <v>2876981.122</v>
      </c>
      <c r="H3789" s="91">
        <v>56598345.559710801</v>
      </c>
      <c r="I3789" s="91">
        <v>15462494.2825648</v>
      </c>
      <c r="J3789" s="91">
        <v>7473263.6459999401</v>
      </c>
      <c r="K3789" s="91">
        <v>5824061.0319074104</v>
      </c>
      <c r="L3789" s="91">
        <v>488895.84199598298</v>
      </c>
      <c r="M3789" s="91">
        <v>7953508.8932657996</v>
      </c>
      <c r="N3789" s="91">
        <v>7738831.7731225202</v>
      </c>
      <c r="O3789" s="91">
        <v>817052.66999994102</v>
      </c>
      <c r="P3789" s="69">
        <v>368511.18696741801</v>
      </c>
      <c r="Q3789" s="90">
        <v>88235145.642182902</v>
      </c>
      <c r="R3789" s="91">
        <v>17366800.365351699</v>
      </c>
      <c r="S3789" s="96">
        <v>9.9951168522238697E-3</v>
      </c>
      <c r="T3789" s="69">
        <v>105601946.01752999</v>
      </c>
    </row>
    <row r="3790" spans="1:20" x14ac:dyDescent="0.25">
      <c r="A3790" t="s">
        <v>24</v>
      </c>
      <c r="B3790" s="10" t="str">
        <f>VLOOKUP(E3790,'Overview Cluster Days'!B:E,3)</f>
        <v>D</v>
      </c>
      <c r="C3790" s="10" t="str">
        <f>VLOOKUP($E3790,'Overview Cluster Days'!$B:$G,5)</f>
        <v>Winter</v>
      </c>
      <c r="D3790" s="10" t="str">
        <f>VLOOKUP($E3790,'Overview Cluster Days'!$B:$G,6)</f>
        <v>Weekend</v>
      </c>
      <c r="E3790" s="10">
        <v>20190310</v>
      </c>
      <c r="F3790" s="11">
        <v>21</v>
      </c>
      <c r="G3790" s="90">
        <v>2559185.8699965798</v>
      </c>
      <c r="H3790" s="91">
        <v>54092963.706489801</v>
      </c>
      <c r="I3790" s="91">
        <v>16194055.716251601</v>
      </c>
      <c r="J3790" s="91">
        <v>6889667.4100000001</v>
      </c>
      <c r="K3790" s="91">
        <v>7392577.8792793797</v>
      </c>
      <c r="L3790" s="91">
        <v>596793.39799786301</v>
      </c>
      <c r="M3790" s="91">
        <v>8032914.3776963297</v>
      </c>
      <c r="N3790" s="91">
        <v>7401698.4976767097</v>
      </c>
      <c r="O3790" s="91">
        <v>898827.75</v>
      </c>
      <c r="P3790" s="69">
        <v>335313.79190564499</v>
      </c>
      <c r="Q3790" s="90">
        <v>87128450.582017303</v>
      </c>
      <c r="R3790" s="91">
        <v>17265547.8152765</v>
      </c>
      <c r="S3790" s="96">
        <v>18234.8345274278</v>
      </c>
      <c r="T3790" s="69">
        <v>104412233.231821</v>
      </c>
    </row>
    <row r="3791" spans="1:20" x14ac:dyDescent="0.25">
      <c r="A3791" t="s">
        <v>24</v>
      </c>
      <c r="B3791" s="10" t="str">
        <f>VLOOKUP(E3791,'Overview Cluster Days'!B:E,3)</f>
        <v>D</v>
      </c>
      <c r="C3791" s="10" t="str">
        <f>VLOOKUP($E3791,'Overview Cluster Days'!$B:$G,5)</f>
        <v>Winter</v>
      </c>
      <c r="D3791" s="10" t="str">
        <f>VLOOKUP($E3791,'Overview Cluster Days'!$B:$G,6)</f>
        <v>Weekend</v>
      </c>
      <c r="E3791" s="10">
        <v>20190310</v>
      </c>
      <c r="F3791" s="11">
        <v>22</v>
      </c>
      <c r="G3791" s="90">
        <v>1904882.6869999999</v>
      </c>
      <c r="H3791" s="91">
        <v>52432941.207188502</v>
      </c>
      <c r="I3791" s="91">
        <v>15844042.729597099</v>
      </c>
      <c r="J3791" s="91">
        <v>6395171.1799999997</v>
      </c>
      <c r="K3791" s="91">
        <v>6648154.6993971104</v>
      </c>
      <c r="L3791" s="91">
        <v>446994.34499999997</v>
      </c>
      <c r="M3791" s="91">
        <v>8238483.5378535902</v>
      </c>
      <c r="N3791" s="91">
        <v>7325410.2672603698</v>
      </c>
      <c r="O3791" s="91">
        <v>1034426.49</v>
      </c>
      <c r="P3791" s="69">
        <v>348180.05014864</v>
      </c>
      <c r="Q3791" s="90">
        <v>83225192.503182694</v>
      </c>
      <c r="R3791" s="91">
        <v>17393494.690262601</v>
      </c>
      <c r="S3791" s="96">
        <v>38186.218430160399</v>
      </c>
      <c r="T3791" s="69">
        <v>100656873.41187499</v>
      </c>
    </row>
    <row r="3792" spans="1:20" x14ac:dyDescent="0.25">
      <c r="A3792" t="s">
        <v>24</v>
      </c>
      <c r="B3792" s="10" t="str">
        <f>VLOOKUP(E3792,'Overview Cluster Days'!B:E,3)</f>
        <v>D</v>
      </c>
      <c r="C3792" s="10" t="str">
        <f>VLOOKUP($E3792,'Overview Cluster Days'!$B:$G,5)</f>
        <v>Winter</v>
      </c>
      <c r="D3792" s="10" t="str">
        <f>VLOOKUP($E3792,'Overview Cluster Days'!$B:$G,6)</f>
        <v>Weekend</v>
      </c>
      <c r="E3792" s="10">
        <v>20190310</v>
      </c>
      <c r="F3792" s="11">
        <v>23</v>
      </c>
      <c r="G3792" s="90">
        <v>1915040.5209999999</v>
      </c>
      <c r="H3792" s="91">
        <v>53251184.0144438</v>
      </c>
      <c r="I3792" s="91">
        <v>14414159.2943999</v>
      </c>
      <c r="J3792" s="91">
        <v>6160961.5</v>
      </c>
      <c r="K3792" s="91">
        <v>5539977.9453706797</v>
      </c>
      <c r="L3792" s="91">
        <v>573336.46099874296</v>
      </c>
      <c r="M3792" s="91">
        <v>8293212.7666589897</v>
      </c>
      <c r="N3792" s="91">
        <v>7060445.3725947402</v>
      </c>
      <c r="O3792" s="91">
        <v>1080451.6499999999</v>
      </c>
      <c r="P3792" s="69">
        <v>363271.54480115097</v>
      </c>
      <c r="Q3792" s="90">
        <v>81281323.275214404</v>
      </c>
      <c r="R3792" s="91">
        <v>17370717.795053601</v>
      </c>
      <c r="S3792" s="96">
        <v>37484.717756279002</v>
      </c>
      <c r="T3792" s="69">
        <v>98689525.788024396</v>
      </c>
    </row>
    <row r="3793" spans="1:20" x14ac:dyDescent="0.25">
      <c r="A3793" t="s">
        <v>24</v>
      </c>
      <c r="B3793" s="10" t="str">
        <f>VLOOKUP(E3793,'Overview Cluster Days'!B:E,3)</f>
        <v>D</v>
      </c>
      <c r="C3793" s="10" t="str">
        <f>VLOOKUP($E3793,'Overview Cluster Days'!$B:$G,5)</f>
        <v>Winter</v>
      </c>
      <c r="D3793" s="10" t="str">
        <f>VLOOKUP($E3793,'Overview Cluster Days'!$B:$G,6)</f>
        <v>Weekend</v>
      </c>
      <c r="E3793" s="10">
        <v>20190310</v>
      </c>
      <c r="F3793" s="11">
        <v>24</v>
      </c>
      <c r="G3793" s="90">
        <v>1889751.9499930199</v>
      </c>
      <c r="H3793" s="91">
        <v>49230704.088468701</v>
      </c>
      <c r="I3793" s="91">
        <v>13939212.387909699</v>
      </c>
      <c r="J3793" s="91">
        <v>6269977.54</v>
      </c>
      <c r="K3793" s="91">
        <v>6174847.9418379003</v>
      </c>
      <c r="L3793" s="91">
        <v>547262.89999807102</v>
      </c>
      <c r="M3793" s="91">
        <v>8754572.5203499608</v>
      </c>
      <c r="N3793" s="91">
        <v>6875442.1028925199</v>
      </c>
      <c r="O3793" s="91">
        <v>1245043.9939999999</v>
      </c>
      <c r="P3793" s="69">
        <v>335264.88025672903</v>
      </c>
      <c r="Q3793" s="90">
        <v>77504493.908209294</v>
      </c>
      <c r="R3793" s="91">
        <v>17757586.3974973</v>
      </c>
      <c r="S3793" s="96">
        <v>25664.509186912401</v>
      </c>
      <c r="T3793" s="69">
        <v>95287744.814893499</v>
      </c>
    </row>
    <row r="3794" spans="1:20" x14ac:dyDescent="0.25">
      <c r="A3794" t="s">
        <v>24</v>
      </c>
      <c r="B3794" s="10" t="str">
        <f>VLOOKUP(E3794,'Overview Cluster Days'!B:E,3)</f>
        <v>A</v>
      </c>
      <c r="C3794" s="10" t="str">
        <f>VLOOKUP($E3794,'Overview Cluster Days'!$B:$G,5)</f>
        <v>Winter</v>
      </c>
      <c r="D3794" s="10" t="str">
        <f>VLOOKUP($E3794,'Overview Cluster Days'!$B:$G,6)</f>
        <v>Weekday</v>
      </c>
      <c r="E3794" s="10">
        <v>20190311</v>
      </c>
      <c r="F3794" s="11">
        <v>1</v>
      </c>
      <c r="G3794" s="90">
        <v>1900549.808</v>
      </c>
      <c r="H3794" s="91">
        <v>43792122.641900599</v>
      </c>
      <c r="I3794" s="91">
        <v>12432368.295937801</v>
      </c>
      <c r="J3794" s="91">
        <v>9351752.1299987193</v>
      </c>
      <c r="K3794" s="91">
        <v>6571072.1101580001</v>
      </c>
      <c r="L3794" s="91">
        <v>678309.01199999999</v>
      </c>
      <c r="M3794" s="91">
        <v>10266447.2699768</v>
      </c>
      <c r="N3794" s="91">
        <v>6681994.91458051</v>
      </c>
      <c r="O3794" s="91">
        <v>1390946.17</v>
      </c>
      <c r="P3794" s="69">
        <v>568526.34245466802</v>
      </c>
      <c r="Q3794" s="90">
        <v>74047864.985995203</v>
      </c>
      <c r="R3794" s="91">
        <v>19586223.709012002</v>
      </c>
      <c r="S3794" s="96">
        <v>22180.470989883601</v>
      </c>
      <c r="T3794" s="69">
        <v>93656269.165997103</v>
      </c>
    </row>
    <row r="3795" spans="1:20" x14ac:dyDescent="0.25">
      <c r="A3795" t="s">
        <v>24</v>
      </c>
      <c r="B3795" s="10" t="str">
        <f>VLOOKUP(E3795,'Overview Cluster Days'!B:E,3)</f>
        <v>A</v>
      </c>
      <c r="C3795" s="10" t="str">
        <f>VLOOKUP($E3795,'Overview Cluster Days'!$B:$G,5)</f>
        <v>Winter</v>
      </c>
      <c r="D3795" s="10" t="str">
        <f>VLOOKUP($E3795,'Overview Cluster Days'!$B:$G,6)</f>
        <v>Weekday</v>
      </c>
      <c r="E3795" s="10">
        <v>20190311</v>
      </c>
      <c r="F3795" s="11">
        <v>2</v>
      </c>
      <c r="G3795" s="90">
        <v>1787821.98</v>
      </c>
      <c r="H3795" s="91">
        <v>43992485.743456401</v>
      </c>
      <c r="I3795" s="91">
        <v>11977708.493763501</v>
      </c>
      <c r="J3795" s="91">
        <v>8084130.2889994802</v>
      </c>
      <c r="K3795" s="91">
        <v>6448799.7034160001</v>
      </c>
      <c r="L3795" s="91">
        <v>826511.28199817904</v>
      </c>
      <c r="M3795" s="91">
        <v>10353139.2302256</v>
      </c>
      <c r="N3795" s="91">
        <v>6944529.6940161902</v>
      </c>
      <c r="O3795" s="91">
        <v>1483410.0019999701</v>
      </c>
      <c r="P3795" s="69">
        <v>739670.884846617</v>
      </c>
      <c r="Q3795" s="90">
        <v>72290946.209635407</v>
      </c>
      <c r="R3795" s="91">
        <v>20347261.0930865</v>
      </c>
      <c r="S3795" s="96">
        <v>39830.107679916502</v>
      </c>
      <c r="T3795" s="69">
        <v>92678037.410401806</v>
      </c>
    </row>
    <row r="3796" spans="1:20" x14ac:dyDescent="0.25">
      <c r="A3796" t="s">
        <v>24</v>
      </c>
      <c r="B3796" s="10" t="str">
        <f>VLOOKUP(E3796,'Overview Cluster Days'!B:E,3)</f>
        <v>A</v>
      </c>
      <c r="C3796" s="10" t="str">
        <f>VLOOKUP($E3796,'Overview Cluster Days'!$B:$G,5)</f>
        <v>Winter</v>
      </c>
      <c r="D3796" s="10" t="str">
        <f>VLOOKUP($E3796,'Overview Cluster Days'!$B:$G,6)</f>
        <v>Weekday</v>
      </c>
      <c r="E3796" s="10">
        <v>20190311</v>
      </c>
      <c r="F3796" s="11">
        <v>3</v>
      </c>
      <c r="G3796" s="90">
        <v>1879949.84399379</v>
      </c>
      <c r="H3796" s="91">
        <v>43795695.611794397</v>
      </c>
      <c r="I3796" s="91">
        <v>12778494.0952559</v>
      </c>
      <c r="J3796" s="91">
        <v>8024375.1549995597</v>
      </c>
      <c r="K3796" s="91">
        <v>7022615.5600477504</v>
      </c>
      <c r="L3796" s="91">
        <v>787633.402</v>
      </c>
      <c r="M3796" s="91">
        <v>10503609.0635371</v>
      </c>
      <c r="N3796" s="91">
        <v>7044932.3150129896</v>
      </c>
      <c r="O3796" s="91">
        <v>1528521.14499955</v>
      </c>
      <c r="P3796" s="69">
        <v>635941.514924363</v>
      </c>
      <c r="Q3796" s="90">
        <v>73501130.266091496</v>
      </c>
      <c r="R3796" s="91">
        <v>20500637.440474</v>
      </c>
      <c r="S3796" s="96">
        <v>35318.011467460798</v>
      </c>
      <c r="T3796" s="69">
        <v>94037085.718033001</v>
      </c>
    </row>
    <row r="3797" spans="1:20" x14ac:dyDescent="0.25">
      <c r="A3797" t="s">
        <v>24</v>
      </c>
      <c r="B3797" s="10" t="str">
        <f>VLOOKUP(E3797,'Overview Cluster Days'!B:E,3)</f>
        <v>A</v>
      </c>
      <c r="C3797" s="10" t="str">
        <f>VLOOKUP($E3797,'Overview Cluster Days'!$B:$G,5)</f>
        <v>Winter</v>
      </c>
      <c r="D3797" s="10" t="str">
        <f>VLOOKUP($E3797,'Overview Cluster Days'!$B:$G,6)</f>
        <v>Weekday</v>
      </c>
      <c r="E3797" s="10">
        <v>20190311</v>
      </c>
      <c r="F3797" s="11">
        <v>4</v>
      </c>
      <c r="G3797" s="90">
        <v>1872762.05998786</v>
      </c>
      <c r="H3797" s="91">
        <v>44830630.116119698</v>
      </c>
      <c r="I3797" s="91">
        <v>12365728.4194522</v>
      </c>
      <c r="J3797" s="91">
        <v>7939942.7599987201</v>
      </c>
      <c r="K3797" s="91">
        <v>6966884.6686700396</v>
      </c>
      <c r="L3797" s="91">
        <v>812923.58699775406</v>
      </c>
      <c r="M3797" s="91">
        <v>10210290.068767199</v>
      </c>
      <c r="N3797" s="91">
        <v>7155587.1615315499</v>
      </c>
      <c r="O3797" s="91">
        <v>1515405.38</v>
      </c>
      <c r="P3797" s="69">
        <v>562789.80224110396</v>
      </c>
      <c r="Q3797" s="90">
        <v>73975948.024228498</v>
      </c>
      <c r="R3797" s="91">
        <v>20256995.999537598</v>
      </c>
      <c r="S3797" s="96">
        <v>35037.020119628898</v>
      </c>
      <c r="T3797" s="69">
        <v>94267981.043885693</v>
      </c>
    </row>
    <row r="3798" spans="1:20" x14ac:dyDescent="0.25">
      <c r="A3798" t="s">
        <v>24</v>
      </c>
      <c r="B3798" s="10" t="str">
        <f>VLOOKUP(E3798,'Overview Cluster Days'!B:E,3)</f>
        <v>A</v>
      </c>
      <c r="C3798" s="10" t="str">
        <f>VLOOKUP($E3798,'Overview Cluster Days'!$B:$G,5)</f>
        <v>Winter</v>
      </c>
      <c r="D3798" s="10" t="str">
        <f>VLOOKUP($E3798,'Overview Cluster Days'!$B:$G,6)</f>
        <v>Weekday</v>
      </c>
      <c r="E3798" s="10">
        <v>20190311</v>
      </c>
      <c r="F3798" s="11">
        <v>5</v>
      </c>
      <c r="G3798" s="90">
        <v>1933861.9280000001</v>
      </c>
      <c r="H3798" s="91">
        <v>42743117.182225399</v>
      </c>
      <c r="I3798" s="91">
        <v>12306744.940787699</v>
      </c>
      <c r="J3798" s="91">
        <v>7260943.9399999604</v>
      </c>
      <c r="K3798" s="91">
        <v>6807292.6471475</v>
      </c>
      <c r="L3798" s="91">
        <v>902859.31400000001</v>
      </c>
      <c r="M3798" s="91">
        <v>9725640.8908962905</v>
      </c>
      <c r="N3798" s="91">
        <v>7105534.32259697</v>
      </c>
      <c r="O3798" s="91">
        <v>1576867.62799996</v>
      </c>
      <c r="P3798" s="69">
        <v>585974.50182858796</v>
      </c>
      <c r="Q3798" s="90">
        <v>71051960.638160601</v>
      </c>
      <c r="R3798" s="91">
        <v>19896876.6573218</v>
      </c>
      <c r="S3798" s="96">
        <v>25713.586296524001</v>
      </c>
      <c r="T3798" s="69">
        <v>90974550.881778896</v>
      </c>
    </row>
    <row r="3799" spans="1:20" x14ac:dyDescent="0.25">
      <c r="A3799" t="s">
        <v>24</v>
      </c>
      <c r="B3799" s="10" t="str">
        <f>VLOOKUP(E3799,'Overview Cluster Days'!B:E,3)</f>
        <v>A</v>
      </c>
      <c r="C3799" s="10" t="str">
        <f>VLOOKUP($E3799,'Overview Cluster Days'!$B:$G,5)</f>
        <v>Winter</v>
      </c>
      <c r="D3799" s="10" t="str">
        <f>VLOOKUP($E3799,'Overview Cluster Days'!$B:$G,6)</f>
        <v>Weekday</v>
      </c>
      <c r="E3799" s="10">
        <v>20190311</v>
      </c>
      <c r="F3799" s="11">
        <v>6</v>
      </c>
      <c r="G3799" s="90">
        <v>2114758.0899920599</v>
      </c>
      <c r="H3799" s="91">
        <v>44474741.051848702</v>
      </c>
      <c r="I3799" s="91">
        <v>12550884.9333217</v>
      </c>
      <c r="J3799" s="91">
        <v>6497985.9099999601</v>
      </c>
      <c r="K3799" s="91">
        <v>6245776.6069834698</v>
      </c>
      <c r="L3799" s="91">
        <v>951162.24799701199</v>
      </c>
      <c r="M3799" s="91">
        <v>9143037.9383121505</v>
      </c>
      <c r="N3799" s="91">
        <v>6482208.8401289396</v>
      </c>
      <c r="O3799" s="91">
        <v>1601940.0819999599</v>
      </c>
      <c r="P3799" s="69">
        <v>319169.45282772399</v>
      </c>
      <c r="Q3799" s="90">
        <v>71884146.592145905</v>
      </c>
      <c r="R3799" s="91">
        <v>18497518.5612658</v>
      </c>
      <c r="S3799" s="96">
        <v>16272.5193917009</v>
      </c>
      <c r="T3799" s="69">
        <v>90397937.672803402</v>
      </c>
    </row>
    <row r="3800" spans="1:20" x14ac:dyDescent="0.25">
      <c r="A3800" t="s">
        <v>24</v>
      </c>
      <c r="B3800" s="10" t="str">
        <f>VLOOKUP(E3800,'Overview Cluster Days'!B:E,3)</f>
        <v>A</v>
      </c>
      <c r="C3800" s="10" t="str">
        <f>VLOOKUP($E3800,'Overview Cluster Days'!$B:$G,5)</f>
        <v>Winter</v>
      </c>
      <c r="D3800" s="10" t="str">
        <f>VLOOKUP($E3800,'Overview Cluster Days'!$B:$G,6)</f>
        <v>Weekday</v>
      </c>
      <c r="E3800" s="10">
        <v>20190311</v>
      </c>
      <c r="F3800" s="11">
        <v>7</v>
      </c>
      <c r="G3800" s="90">
        <v>2458581.2139968001</v>
      </c>
      <c r="H3800" s="91">
        <v>45558539.198444098</v>
      </c>
      <c r="I3800" s="91">
        <v>15556384.4370018</v>
      </c>
      <c r="J3800" s="91">
        <v>6460654.8499999</v>
      </c>
      <c r="K3800" s="91">
        <v>7650580.0915393401</v>
      </c>
      <c r="L3800" s="91">
        <v>602636.07999799098</v>
      </c>
      <c r="M3800" s="91">
        <v>7881046.7341629099</v>
      </c>
      <c r="N3800" s="91">
        <v>6672074.6761146197</v>
      </c>
      <c r="O3800" s="91">
        <v>1807345.73</v>
      </c>
      <c r="P3800" s="69">
        <v>275822.40125960298</v>
      </c>
      <c r="Q3800" s="90">
        <v>77684739.790981904</v>
      </c>
      <c r="R3800" s="91">
        <v>17238925.6215351</v>
      </c>
      <c r="S3800" s="96">
        <v>484.58103620912902</v>
      </c>
      <c r="T3800" s="69">
        <v>94924149.993553296</v>
      </c>
    </row>
    <row r="3801" spans="1:20" x14ac:dyDescent="0.25">
      <c r="A3801" t="s">
        <v>24</v>
      </c>
      <c r="B3801" s="10" t="str">
        <f>VLOOKUP(E3801,'Overview Cluster Days'!B:E,3)</f>
        <v>A</v>
      </c>
      <c r="C3801" s="10" t="str">
        <f>VLOOKUP($E3801,'Overview Cluster Days'!$B:$G,5)</f>
        <v>Winter</v>
      </c>
      <c r="D3801" s="10" t="str">
        <f>VLOOKUP($E3801,'Overview Cluster Days'!$B:$G,6)</f>
        <v>Weekday</v>
      </c>
      <c r="E3801" s="10">
        <v>20190311</v>
      </c>
      <c r="F3801" s="11">
        <v>8</v>
      </c>
      <c r="G3801" s="90">
        <v>2559682.344</v>
      </c>
      <c r="H3801" s="91">
        <v>54638676.110539503</v>
      </c>
      <c r="I3801" s="91">
        <v>19315846.373006701</v>
      </c>
      <c r="J3801" s="91">
        <v>6512511.1919999998</v>
      </c>
      <c r="K3801" s="91">
        <v>6862529.3408528902</v>
      </c>
      <c r="L3801" s="91">
        <v>533391.50800000003</v>
      </c>
      <c r="M3801" s="91">
        <v>8392333.6312327106</v>
      </c>
      <c r="N3801" s="91">
        <v>6868742.9277198901</v>
      </c>
      <c r="O3801" s="91">
        <v>1693016.838</v>
      </c>
      <c r="P3801" s="69">
        <v>258121.52448049301</v>
      </c>
      <c r="Q3801" s="90">
        <v>89889245.360399202</v>
      </c>
      <c r="R3801" s="91">
        <v>17745606.4294331</v>
      </c>
      <c r="S3801" s="96">
        <v>-5.8496091514825804E-3</v>
      </c>
      <c r="T3801" s="69">
        <v>107634851.78398301</v>
      </c>
    </row>
    <row r="3802" spans="1:20" x14ac:dyDescent="0.25">
      <c r="A3802" t="s">
        <v>24</v>
      </c>
      <c r="B3802" s="10" t="str">
        <f>VLOOKUP(E3802,'Overview Cluster Days'!B:E,3)</f>
        <v>A</v>
      </c>
      <c r="C3802" s="10" t="str">
        <f>VLOOKUP($E3802,'Overview Cluster Days'!$B:$G,5)</f>
        <v>Winter</v>
      </c>
      <c r="D3802" s="10" t="str">
        <f>VLOOKUP($E3802,'Overview Cluster Days'!$B:$G,6)</f>
        <v>Weekday</v>
      </c>
      <c r="E3802" s="10">
        <v>20190311</v>
      </c>
      <c r="F3802" s="11">
        <v>9</v>
      </c>
      <c r="G3802" s="90">
        <v>2577205.7059980799</v>
      </c>
      <c r="H3802" s="91">
        <v>64995502.562341101</v>
      </c>
      <c r="I3802" s="91">
        <v>18902741.8490001</v>
      </c>
      <c r="J3802" s="91">
        <v>7194557.2699999996</v>
      </c>
      <c r="K3802" s="91">
        <v>7977272.8791918401</v>
      </c>
      <c r="L3802" s="91">
        <v>445751.65799570503</v>
      </c>
      <c r="M3802" s="91">
        <v>10131360.885542801</v>
      </c>
      <c r="N3802" s="91">
        <v>7420697.1535780802</v>
      </c>
      <c r="O3802" s="91">
        <v>1635489.784</v>
      </c>
      <c r="P3802" s="69">
        <v>295963.63145734998</v>
      </c>
      <c r="Q3802" s="90">
        <v>101647280.26653101</v>
      </c>
      <c r="R3802" s="91">
        <v>19929263.112573899</v>
      </c>
      <c r="S3802" s="96">
        <v>-2.93334969319403E-3</v>
      </c>
      <c r="T3802" s="69">
        <v>121576543.37617201</v>
      </c>
    </row>
    <row r="3803" spans="1:20" x14ac:dyDescent="0.25">
      <c r="A3803" t="s">
        <v>24</v>
      </c>
      <c r="B3803" s="10" t="str">
        <f>VLOOKUP(E3803,'Overview Cluster Days'!B:E,3)</f>
        <v>A</v>
      </c>
      <c r="C3803" s="10" t="str">
        <f>VLOOKUP($E3803,'Overview Cluster Days'!$B:$G,5)</f>
        <v>Winter</v>
      </c>
      <c r="D3803" s="10" t="str">
        <f>VLOOKUP($E3803,'Overview Cluster Days'!$B:$G,6)</f>
        <v>Weekday</v>
      </c>
      <c r="E3803" s="10">
        <v>20190311</v>
      </c>
      <c r="F3803" s="11">
        <v>10</v>
      </c>
      <c r="G3803" s="90">
        <v>2625758.9019982801</v>
      </c>
      <c r="H3803" s="91">
        <v>66581565.887441099</v>
      </c>
      <c r="I3803" s="91">
        <v>18434891.937932901</v>
      </c>
      <c r="J3803" s="91">
        <v>7062073.8679982796</v>
      </c>
      <c r="K3803" s="91">
        <v>7976919.2844412699</v>
      </c>
      <c r="L3803" s="91">
        <v>467641.43999926798</v>
      </c>
      <c r="M3803" s="91">
        <v>11516646.6484033</v>
      </c>
      <c r="N3803" s="91">
        <v>8007638.1628734199</v>
      </c>
      <c r="O3803" s="91">
        <v>1593763.4199995601</v>
      </c>
      <c r="P3803" s="69">
        <v>222939.95993861</v>
      </c>
      <c r="Q3803" s="90">
        <v>102681209.879812</v>
      </c>
      <c r="R3803" s="91">
        <v>21808629.631214101</v>
      </c>
      <c r="S3803" s="96">
        <v>2.8527833055704802E-3</v>
      </c>
      <c r="T3803" s="69">
        <v>124489839.513879</v>
      </c>
    </row>
    <row r="3804" spans="1:20" x14ac:dyDescent="0.25">
      <c r="A3804" t="s">
        <v>24</v>
      </c>
      <c r="B3804" s="10" t="str">
        <f>VLOOKUP(E3804,'Overview Cluster Days'!B:E,3)</f>
        <v>A</v>
      </c>
      <c r="C3804" s="10" t="str">
        <f>VLOOKUP($E3804,'Overview Cluster Days'!$B:$G,5)</f>
        <v>Winter</v>
      </c>
      <c r="D3804" s="10" t="str">
        <f>VLOOKUP($E3804,'Overview Cluster Days'!$B:$G,6)</f>
        <v>Weekday</v>
      </c>
      <c r="E3804" s="10">
        <v>20190311</v>
      </c>
      <c r="F3804" s="11">
        <v>11</v>
      </c>
      <c r="G3804" s="90">
        <v>2315208.2960000001</v>
      </c>
      <c r="H3804" s="91">
        <v>67647227.909122303</v>
      </c>
      <c r="I3804" s="91">
        <v>18711006.151865002</v>
      </c>
      <c r="J3804" s="91">
        <v>6529099.6099996604</v>
      </c>
      <c r="K3804" s="91">
        <v>8177914.1266854899</v>
      </c>
      <c r="L3804" s="91">
        <v>503289.11</v>
      </c>
      <c r="M3804" s="91">
        <v>12244623.8236134</v>
      </c>
      <c r="N3804" s="91">
        <v>8398113.4739480093</v>
      </c>
      <c r="O3804" s="91">
        <v>1653312.66999986</v>
      </c>
      <c r="P3804" s="69">
        <v>242271.04156542401</v>
      </c>
      <c r="Q3804" s="90">
        <v>103380456.09367201</v>
      </c>
      <c r="R3804" s="91">
        <v>23041610.1191267</v>
      </c>
      <c r="S3804" s="96">
        <v>5.5346679873764498E-3</v>
      </c>
      <c r="T3804" s="69">
        <v>126422066.218334</v>
      </c>
    </row>
    <row r="3805" spans="1:20" x14ac:dyDescent="0.25">
      <c r="A3805" t="s">
        <v>24</v>
      </c>
      <c r="B3805" s="10" t="str">
        <f>VLOOKUP(E3805,'Overview Cluster Days'!B:E,3)</f>
        <v>A</v>
      </c>
      <c r="C3805" s="10" t="str">
        <f>VLOOKUP($E3805,'Overview Cluster Days'!$B:$G,5)</f>
        <v>Winter</v>
      </c>
      <c r="D3805" s="10" t="str">
        <f>VLOOKUP($E3805,'Overview Cluster Days'!$B:$G,6)</f>
        <v>Weekday</v>
      </c>
      <c r="E3805" s="10">
        <v>20190311</v>
      </c>
      <c r="F3805" s="11">
        <v>12</v>
      </c>
      <c r="G3805" s="90">
        <v>2179496.2459976799</v>
      </c>
      <c r="H3805" s="91">
        <v>68207365.193862706</v>
      </c>
      <c r="I3805" s="91">
        <v>18564108.9390749</v>
      </c>
      <c r="J3805" s="91">
        <v>6451261.5899999999</v>
      </c>
      <c r="K3805" s="91">
        <v>7945053.4844599003</v>
      </c>
      <c r="L3805" s="91">
        <v>519119.94399669499</v>
      </c>
      <c r="M3805" s="91">
        <v>12618901.0731673</v>
      </c>
      <c r="N3805" s="91">
        <v>8882054.2070360593</v>
      </c>
      <c r="O3805" s="91">
        <v>1727071.4399993501</v>
      </c>
      <c r="P3805" s="69">
        <v>231698.933534254</v>
      </c>
      <c r="Q3805" s="90">
        <v>103347285.45339499</v>
      </c>
      <c r="R3805" s="91">
        <v>23978845.597733699</v>
      </c>
      <c r="S3805" s="96">
        <v>-1.04150390252471E-2</v>
      </c>
      <c r="T3805" s="69">
        <v>127326131.040714</v>
      </c>
    </row>
    <row r="3806" spans="1:20" x14ac:dyDescent="0.25">
      <c r="A3806" t="s">
        <v>24</v>
      </c>
      <c r="B3806" s="10" t="str">
        <f>VLOOKUP(E3806,'Overview Cluster Days'!B:E,3)</f>
        <v>A</v>
      </c>
      <c r="C3806" s="10" t="str">
        <f>VLOOKUP($E3806,'Overview Cluster Days'!$B:$G,5)</f>
        <v>Winter</v>
      </c>
      <c r="D3806" s="10" t="str">
        <f>VLOOKUP($E3806,'Overview Cluster Days'!$B:$G,6)</f>
        <v>Weekday</v>
      </c>
      <c r="E3806" s="10">
        <v>20190311</v>
      </c>
      <c r="F3806" s="11">
        <v>13</v>
      </c>
      <c r="G3806" s="90">
        <v>2111091.3499752101</v>
      </c>
      <c r="H3806" s="91">
        <v>68489164.654923707</v>
      </c>
      <c r="I3806" s="91">
        <v>18755683.0181612</v>
      </c>
      <c r="J3806" s="91">
        <v>6306302.0899999999</v>
      </c>
      <c r="K3806" s="91">
        <v>7629797.41760928</v>
      </c>
      <c r="L3806" s="91">
        <v>632603.07499999995</v>
      </c>
      <c r="M3806" s="91">
        <v>12845639.2625685</v>
      </c>
      <c r="N3806" s="91">
        <v>9186085.4537748098</v>
      </c>
      <c r="O3806" s="91">
        <v>1835906.89</v>
      </c>
      <c r="P3806" s="69">
        <v>198800.46253323101</v>
      </c>
      <c r="Q3806" s="90">
        <v>103292038.530669</v>
      </c>
      <c r="R3806" s="91">
        <v>24699035.1438765</v>
      </c>
      <c r="S3806" s="96">
        <v>0</v>
      </c>
      <c r="T3806" s="69">
        <v>127991073.674546</v>
      </c>
    </row>
    <row r="3807" spans="1:20" x14ac:dyDescent="0.25">
      <c r="A3807" t="s">
        <v>24</v>
      </c>
      <c r="B3807" s="10" t="str">
        <f>VLOOKUP(E3807,'Overview Cluster Days'!B:E,3)</f>
        <v>A</v>
      </c>
      <c r="C3807" s="10" t="str">
        <f>VLOOKUP($E3807,'Overview Cluster Days'!$B:$G,5)</f>
        <v>Winter</v>
      </c>
      <c r="D3807" s="10" t="str">
        <f>VLOOKUP($E3807,'Overview Cluster Days'!$B:$G,6)</f>
        <v>Weekday</v>
      </c>
      <c r="E3807" s="10">
        <v>20190311</v>
      </c>
      <c r="F3807" s="11">
        <v>14</v>
      </c>
      <c r="G3807" s="90">
        <v>2125393.80697397</v>
      </c>
      <c r="H3807" s="91">
        <v>69100341.063111693</v>
      </c>
      <c r="I3807" s="91">
        <v>18625087.721972</v>
      </c>
      <c r="J3807" s="91">
        <v>6387418.9079997903</v>
      </c>
      <c r="K3807" s="91">
        <v>8042437.5734727401</v>
      </c>
      <c r="L3807" s="91">
        <v>675005.821</v>
      </c>
      <c r="M3807" s="91">
        <v>12595033.661162</v>
      </c>
      <c r="N3807" s="91">
        <v>9235411.1641318202</v>
      </c>
      <c r="O3807" s="91">
        <v>1860118.59299969</v>
      </c>
      <c r="P3807" s="69">
        <v>205952.30842871699</v>
      </c>
      <c r="Q3807" s="90">
        <v>104280679.07353</v>
      </c>
      <c r="R3807" s="91">
        <v>24571521.547722202</v>
      </c>
      <c r="S3807" s="96">
        <v>4.72290022298694E-3</v>
      </c>
      <c r="T3807" s="69">
        <v>128852200.625975</v>
      </c>
    </row>
    <row r="3808" spans="1:20" x14ac:dyDescent="0.25">
      <c r="A3808" t="s">
        <v>24</v>
      </c>
      <c r="B3808" s="10" t="str">
        <f>VLOOKUP(E3808,'Overview Cluster Days'!B:E,3)</f>
        <v>A</v>
      </c>
      <c r="C3808" s="10" t="str">
        <f>VLOOKUP($E3808,'Overview Cluster Days'!$B:$G,5)</f>
        <v>Winter</v>
      </c>
      <c r="D3808" s="10" t="str">
        <f>VLOOKUP($E3808,'Overview Cluster Days'!$B:$G,6)</f>
        <v>Weekday</v>
      </c>
      <c r="E3808" s="10">
        <v>20190311</v>
      </c>
      <c r="F3808" s="11">
        <v>15</v>
      </c>
      <c r="G3808" s="90">
        <v>2106429.6499722898</v>
      </c>
      <c r="H3808" s="91">
        <v>66877042.022006601</v>
      </c>
      <c r="I3808" s="91">
        <v>18454492.320278902</v>
      </c>
      <c r="J3808" s="91">
        <v>6321295.8600000003</v>
      </c>
      <c r="K3808" s="91">
        <v>7842337.6545550004</v>
      </c>
      <c r="L3808" s="91">
        <v>657666.36</v>
      </c>
      <c r="M3808" s="91">
        <v>11946346.122462999</v>
      </c>
      <c r="N3808" s="91">
        <v>8949789.4676416405</v>
      </c>
      <c r="O3808" s="91">
        <v>1835494.07</v>
      </c>
      <c r="P3808" s="69">
        <v>236941.35450460899</v>
      </c>
      <c r="Q3808" s="90">
        <v>101601597.506813</v>
      </c>
      <c r="R3808" s="91">
        <v>23626237.374609299</v>
      </c>
      <c r="S3808" s="96">
        <v>0</v>
      </c>
      <c r="T3808" s="69">
        <v>125227834.881422</v>
      </c>
    </row>
    <row r="3809" spans="1:20" x14ac:dyDescent="0.25">
      <c r="A3809" t="s">
        <v>24</v>
      </c>
      <c r="B3809" s="10" t="str">
        <f>VLOOKUP(E3809,'Overview Cluster Days'!B:E,3)</f>
        <v>A</v>
      </c>
      <c r="C3809" s="10" t="str">
        <f>VLOOKUP($E3809,'Overview Cluster Days'!$B:$G,5)</f>
        <v>Winter</v>
      </c>
      <c r="D3809" s="10" t="str">
        <f>VLOOKUP($E3809,'Overview Cluster Days'!$B:$G,6)</f>
        <v>Weekday</v>
      </c>
      <c r="E3809" s="10">
        <v>20190311</v>
      </c>
      <c r="F3809" s="11">
        <v>16</v>
      </c>
      <c r="G3809" s="90">
        <v>2116953.4879724998</v>
      </c>
      <c r="H3809" s="91">
        <v>64808386.870694801</v>
      </c>
      <c r="I3809" s="91">
        <v>18509127.561015502</v>
      </c>
      <c r="J3809" s="91">
        <v>6339293.7410000004</v>
      </c>
      <c r="K3809" s="91">
        <v>7961469.3147323802</v>
      </c>
      <c r="L3809" s="91">
        <v>594991.15700000001</v>
      </c>
      <c r="M3809" s="91">
        <v>11050151.962168099</v>
      </c>
      <c r="N3809" s="91">
        <v>8593709.7713735197</v>
      </c>
      <c r="O3809" s="91">
        <v>1768838.3289999999</v>
      </c>
      <c r="P3809" s="69">
        <v>232547.08799736699</v>
      </c>
      <c r="Q3809" s="90">
        <v>99735230.9754152</v>
      </c>
      <c r="R3809" s="91">
        <v>22240238.307539001</v>
      </c>
      <c r="S3809" s="96">
        <v>-2.2711181081831499E-3</v>
      </c>
      <c r="T3809" s="69">
        <v>121975469.280683</v>
      </c>
    </row>
    <row r="3810" spans="1:20" x14ac:dyDescent="0.25">
      <c r="A3810" t="s">
        <v>24</v>
      </c>
      <c r="B3810" s="10" t="str">
        <f>VLOOKUP(E3810,'Overview Cluster Days'!B:E,3)</f>
        <v>A</v>
      </c>
      <c r="C3810" s="10" t="str">
        <f>VLOOKUP($E3810,'Overview Cluster Days'!$B:$G,5)</f>
        <v>Winter</v>
      </c>
      <c r="D3810" s="10" t="str">
        <f>VLOOKUP($E3810,'Overview Cluster Days'!$B:$G,6)</f>
        <v>Weekday</v>
      </c>
      <c r="E3810" s="10">
        <v>20190311</v>
      </c>
      <c r="F3810" s="11">
        <v>17</v>
      </c>
      <c r="G3810" s="90">
        <v>2376936.4819749501</v>
      </c>
      <c r="H3810" s="91">
        <v>65287802.483694904</v>
      </c>
      <c r="I3810" s="91">
        <v>18552941.003526099</v>
      </c>
      <c r="J3810" s="91">
        <v>6408788.7199990302</v>
      </c>
      <c r="K3810" s="91">
        <v>7612930.7331549702</v>
      </c>
      <c r="L3810" s="91">
        <v>598363.97600000002</v>
      </c>
      <c r="M3810" s="91">
        <v>9788345.9064030703</v>
      </c>
      <c r="N3810" s="91">
        <v>8127050.1815427197</v>
      </c>
      <c r="O3810" s="91">
        <v>1656558.9</v>
      </c>
      <c r="P3810" s="69">
        <v>203937.563998119</v>
      </c>
      <c r="Q3810" s="90">
        <v>100239399.42235</v>
      </c>
      <c r="R3810" s="91">
        <v>20374256.527943902</v>
      </c>
      <c r="S3810" s="96">
        <v>2768.6460223998902</v>
      </c>
      <c r="T3810" s="69">
        <v>120616424.59631599</v>
      </c>
    </row>
    <row r="3811" spans="1:20" x14ac:dyDescent="0.25">
      <c r="A3811" t="s">
        <v>24</v>
      </c>
      <c r="B3811" s="10" t="str">
        <f>VLOOKUP(E3811,'Overview Cluster Days'!B:E,3)</f>
        <v>A</v>
      </c>
      <c r="C3811" s="10" t="str">
        <f>VLOOKUP($E3811,'Overview Cluster Days'!$B:$G,5)</f>
        <v>Winter</v>
      </c>
      <c r="D3811" s="10" t="str">
        <f>VLOOKUP($E3811,'Overview Cluster Days'!$B:$G,6)</f>
        <v>Weekday</v>
      </c>
      <c r="E3811" s="10">
        <v>20190311</v>
      </c>
      <c r="F3811" s="11">
        <v>18</v>
      </c>
      <c r="G3811" s="90">
        <v>2642341.03999817</v>
      </c>
      <c r="H3811" s="91">
        <v>63279587.998425797</v>
      </c>
      <c r="I3811" s="91">
        <v>19182845.953323402</v>
      </c>
      <c r="J3811" s="91">
        <v>6531199.9699982703</v>
      </c>
      <c r="K3811" s="91">
        <v>9181273.8631947003</v>
      </c>
      <c r="L3811" s="91">
        <v>335208.56499826798</v>
      </c>
      <c r="M3811" s="91">
        <v>8208563.19895567</v>
      </c>
      <c r="N3811" s="91">
        <v>7214543.12197279</v>
      </c>
      <c r="O3811" s="91">
        <v>1478715.7549987601</v>
      </c>
      <c r="P3811" s="69">
        <v>229715.34268640599</v>
      </c>
      <c r="Q3811" s="90">
        <v>100817248.82494</v>
      </c>
      <c r="R3811" s="91">
        <v>17466745.9836119</v>
      </c>
      <c r="S3811" s="96">
        <v>0</v>
      </c>
      <c r="T3811" s="69">
        <v>118283994.808552</v>
      </c>
    </row>
    <row r="3812" spans="1:20" x14ac:dyDescent="0.25">
      <c r="A3812" t="s">
        <v>24</v>
      </c>
      <c r="B3812" s="10" t="str">
        <f>VLOOKUP(E3812,'Overview Cluster Days'!B:E,3)</f>
        <v>A</v>
      </c>
      <c r="C3812" s="10" t="str">
        <f>VLOOKUP($E3812,'Overview Cluster Days'!$B:$G,5)</f>
        <v>Winter</v>
      </c>
      <c r="D3812" s="10" t="str">
        <f>VLOOKUP($E3812,'Overview Cluster Days'!$B:$G,6)</f>
        <v>Weekday</v>
      </c>
      <c r="E3812" s="10">
        <v>20190311</v>
      </c>
      <c r="F3812" s="11">
        <v>19</v>
      </c>
      <c r="G3812" s="90">
        <v>3774529.63</v>
      </c>
      <c r="H3812" s="91">
        <v>65986887.827989697</v>
      </c>
      <c r="I3812" s="91">
        <v>18342841.702166699</v>
      </c>
      <c r="J3812" s="91">
        <v>6785789.8559999997</v>
      </c>
      <c r="K3812" s="91">
        <v>6077782.8702400001</v>
      </c>
      <c r="L3812" s="91">
        <v>159348.81</v>
      </c>
      <c r="M3812" s="91">
        <v>7473709.6481585996</v>
      </c>
      <c r="N3812" s="91">
        <v>5930022.3265936999</v>
      </c>
      <c r="O3812" s="91">
        <v>1384335.2239999999</v>
      </c>
      <c r="P3812" s="69">
        <v>283151.38005674799</v>
      </c>
      <c r="Q3812" s="90">
        <v>100967831.88639601</v>
      </c>
      <c r="R3812" s="91">
        <v>15230567.3888091</v>
      </c>
      <c r="S3812" s="96">
        <v>2628.75513804611</v>
      </c>
      <c r="T3812" s="69">
        <v>116201028.03034399</v>
      </c>
    </row>
    <row r="3813" spans="1:20" x14ac:dyDescent="0.25">
      <c r="A3813" t="s">
        <v>24</v>
      </c>
      <c r="B3813" s="10" t="str">
        <f>VLOOKUP(E3813,'Overview Cluster Days'!B:E,3)</f>
        <v>A</v>
      </c>
      <c r="C3813" s="10" t="str">
        <f>VLOOKUP($E3813,'Overview Cluster Days'!$B:$G,5)</f>
        <v>Winter</v>
      </c>
      <c r="D3813" s="10" t="str">
        <f>VLOOKUP($E3813,'Overview Cluster Days'!$B:$G,6)</f>
        <v>Weekday</v>
      </c>
      <c r="E3813" s="10">
        <v>20190311</v>
      </c>
      <c r="F3813" s="11">
        <v>20</v>
      </c>
      <c r="G3813" s="90">
        <v>4472511.8159970902</v>
      </c>
      <c r="H3813" s="91">
        <v>65440458.4561904</v>
      </c>
      <c r="I3813" s="91">
        <v>19381501.0523922</v>
      </c>
      <c r="J3813" s="91">
        <v>7203949.6500000004</v>
      </c>
      <c r="K3813" s="91">
        <v>6286352.8842500001</v>
      </c>
      <c r="L3813" s="91">
        <v>125740.715996992</v>
      </c>
      <c r="M3813" s="91">
        <v>7787948.7906215796</v>
      </c>
      <c r="N3813" s="91">
        <v>4897924.1457885299</v>
      </c>
      <c r="O3813" s="91">
        <v>1148170.764</v>
      </c>
      <c r="P3813" s="69">
        <v>366364.444182907</v>
      </c>
      <c r="Q3813" s="90">
        <v>102784773.85883</v>
      </c>
      <c r="R3813" s="91">
        <v>14326148.86059</v>
      </c>
      <c r="S3813" s="96">
        <v>6.9531248882412902E-3</v>
      </c>
      <c r="T3813" s="69">
        <v>117110922.726373</v>
      </c>
    </row>
    <row r="3814" spans="1:20" x14ac:dyDescent="0.25">
      <c r="A3814" t="s">
        <v>24</v>
      </c>
      <c r="B3814" s="10" t="str">
        <f>VLOOKUP(E3814,'Overview Cluster Days'!B:E,3)</f>
        <v>A</v>
      </c>
      <c r="C3814" s="10" t="str">
        <f>VLOOKUP($E3814,'Overview Cluster Days'!$B:$G,5)</f>
        <v>Winter</v>
      </c>
      <c r="D3814" s="10" t="str">
        <f>VLOOKUP($E3814,'Overview Cluster Days'!$B:$G,6)</f>
        <v>Weekday</v>
      </c>
      <c r="E3814" s="10">
        <v>20190311</v>
      </c>
      <c r="F3814" s="11">
        <v>21</v>
      </c>
      <c r="G3814" s="90">
        <v>3421919.8599999798</v>
      </c>
      <c r="H3814" s="91">
        <v>55815147.228171803</v>
      </c>
      <c r="I3814" s="91">
        <v>17911375.533521</v>
      </c>
      <c r="J3814" s="91">
        <v>6788456.9799998198</v>
      </c>
      <c r="K3814" s="91">
        <v>6932235.7919609798</v>
      </c>
      <c r="L3814" s="91">
        <v>126825.21</v>
      </c>
      <c r="M3814" s="91">
        <v>7020971.4776276303</v>
      </c>
      <c r="N3814" s="91">
        <v>4221671.9687028099</v>
      </c>
      <c r="O3814" s="91">
        <v>1076175.8799999999</v>
      </c>
      <c r="P3814" s="69">
        <v>393742.10605614801</v>
      </c>
      <c r="Q3814" s="90">
        <v>90869135.393653497</v>
      </c>
      <c r="R3814" s="91">
        <v>12839386.6423866</v>
      </c>
      <c r="S3814" s="96">
        <v>12590.457532730001</v>
      </c>
      <c r="T3814" s="69">
        <v>103721112.493573</v>
      </c>
    </row>
    <row r="3815" spans="1:20" x14ac:dyDescent="0.25">
      <c r="A3815" t="s">
        <v>24</v>
      </c>
      <c r="B3815" s="10" t="str">
        <f>VLOOKUP(E3815,'Overview Cluster Days'!B:E,3)</f>
        <v>A</v>
      </c>
      <c r="C3815" s="10" t="str">
        <f>VLOOKUP($E3815,'Overview Cluster Days'!$B:$G,5)</f>
        <v>Winter</v>
      </c>
      <c r="D3815" s="10" t="str">
        <f>VLOOKUP($E3815,'Overview Cluster Days'!$B:$G,6)</f>
        <v>Weekday</v>
      </c>
      <c r="E3815" s="10">
        <v>20190311</v>
      </c>
      <c r="F3815" s="11">
        <v>22</v>
      </c>
      <c r="G3815" s="90">
        <v>3135056.97399966</v>
      </c>
      <c r="H3815" s="91">
        <v>51231880.497649498</v>
      </c>
      <c r="I3815" s="91">
        <v>15489019.862317801</v>
      </c>
      <c r="J3815" s="91">
        <v>6684145.608</v>
      </c>
      <c r="K3815" s="91">
        <v>6517107.6956766797</v>
      </c>
      <c r="L3815" s="91">
        <v>172257.35199719001</v>
      </c>
      <c r="M3815" s="91">
        <v>6776358.9024744704</v>
      </c>
      <c r="N3815" s="91">
        <v>4161059.7491787202</v>
      </c>
      <c r="O3815" s="91">
        <v>1202255.5889999999</v>
      </c>
      <c r="P3815" s="69">
        <v>341375.34672405297</v>
      </c>
      <c r="Q3815" s="90">
        <v>83057210.637643605</v>
      </c>
      <c r="R3815" s="91">
        <v>12653306.9393744</v>
      </c>
      <c r="S3815" s="96">
        <v>2569.0442276918302</v>
      </c>
      <c r="T3815" s="69">
        <v>95713086.621245697</v>
      </c>
    </row>
    <row r="3816" spans="1:20" x14ac:dyDescent="0.25">
      <c r="A3816" t="s">
        <v>24</v>
      </c>
      <c r="B3816" s="10" t="str">
        <f>VLOOKUP(E3816,'Overview Cluster Days'!B:E,3)</f>
        <v>A</v>
      </c>
      <c r="C3816" s="10" t="str">
        <f>VLOOKUP($E3816,'Overview Cluster Days'!$B:$G,5)</f>
        <v>Winter</v>
      </c>
      <c r="D3816" s="10" t="str">
        <f>VLOOKUP($E3816,'Overview Cluster Days'!$B:$G,6)</f>
        <v>Weekday</v>
      </c>
      <c r="E3816" s="10">
        <v>20190311</v>
      </c>
      <c r="F3816" s="11">
        <v>23</v>
      </c>
      <c r="G3816" s="90">
        <v>3120527.97799769</v>
      </c>
      <c r="H3816" s="91">
        <v>46729912.665656999</v>
      </c>
      <c r="I3816" s="91">
        <v>14208629.7405975</v>
      </c>
      <c r="J3816" s="91">
        <v>6335829.6769976905</v>
      </c>
      <c r="K3816" s="91">
        <v>6114693.1999939699</v>
      </c>
      <c r="L3816" s="91">
        <v>185251.83799759601</v>
      </c>
      <c r="M3816" s="91">
        <v>6837023.59589539</v>
      </c>
      <c r="N3816" s="91">
        <v>3935894.15752901</v>
      </c>
      <c r="O3816" s="91">
        <v>1268308.92799958</v>
      </c>
      <c r="P3816" s="69">
        <v>361334.48888888903</v>
      </c>
      <c r="Q3816" s="90">
        <v>76509593.261243895</v>
      </c>
      <c r="R3816" s="91">
        <v>12587813.008310501</v>
      </c>
      <c r="S3816" s="96">
        <v>-8.7103270925581507E-3</v>
      </c>
      <c r="T3816" s="69">
        <v>89097406.260844007</v>
      </c>
    </row>
    <row r="3817" spans="1:20" x14ac:dyDescent="0.25">
      <c r="A3817" t="s">
        <v>24</v>
      </c>
      <c r="B3817" s="10" t="str">
        <f>VLOOKUP(E3817,'Overview Cluster Days'!B:E,3)</f>
        <v>A</v>
      </c>
      <c r="C3817" s="10" t="str">
        <f>VLOOKUP($E3817,'Overview Cluster Days'!$B:$G,5)</f>
        <v>Winter</v>
      </c>
      <c r="D3817" s="10" t="str">
        <f>VLOOKUP($E3817,'Overview Cluster Days'!$B:$G,6)</f>
        <v>Weekday</v>
      </c>
      <c r="E3817" s="10">
        <v>20190311</v>
      </c>
      <c r="F3817" s="11">
        <v>24</v>
      </c>
      <c r="G3817" s="90">
        <v>3001439.2919990001</v>
      </c>
      <c r="H3817" s="91">
        <v>42239852.985491298</v>
      </c>
      <c r="I3817" s="91">
        <v>14548406.1629663</v>
      </c>
      <c r="J3817" s="91">
        <v>5567135.0120000001</v>
      </c>
      <c r="K3817" s="91">
        <v>6079239.3933326602</v>
      </c>
      <c r="L3817" s="91">
        <v>249618.01199909899</v>
      </c>
      <c r="M3817" s="91">
        <v>7211971.1900291098</v>
      </c>
      <c r="N3817" s="91">
        <v>4093145.2308856999</v>
      </c>
      <c r="O3817" s="91">
        <v>1347451.7420000001</v>
      </c>
      <c r="P3817" s="69">
        <v>438746.40475800901</v>
      </c>
      <c r="Q3817" s="90">
        <v>71436072.845789298</v>
      </c>
      <c r="R3817" s="91">
        <v>13340932.579671901</v>
      </c>
      <c r="S3817" s="96">
        <v>7.3835757211782004E-3</v>
      </c>
      <c r="T3817" s="69">
        <v>84777005.432844803</v>
      </c>
    </row>
    <row r="3818" spans="1:20" x14ac:dyDescent="0.25">
      <c r="A3818" t="s">
        <v>24</v>
      </c>
      <c r="B3818" s="10" t="str">
        <f>VLOOKUP(E3818,'Overview Cluster Days'!B:E,3)</f>
        <v>A</v>
      </c>
      <c r="C3818" s="10" t="str">
        <f>VLOOKUP($E3818,'Overview Cluster Days'!$B:$G,5)</f>
        <v>Winter</v>
      </c>
      <c r="D3818" s="10" t="str">
        <f>VLOOKUP($E3818,'Overview Cluster Days'!$B:$G,6)</f>
        <v>Weekday</v>
      </c>
      <c r="E3818" s="10">
        <v>20190312</v>
      </c>
      <c r="F3818" s="11">
        <v>1</v>
      </c>
      <c r="G3818" s="90">
        <v>2781200.7740000002</v>
      </c>
      <c r="H3818" s="91">
        <v>47727576.064716198</v>
      </c>
      <c r="I3818" s="91">
        <v>14141138.385607099</v>
      </c>
      <c r="J3818" s="91">
        <v>5745736.3300000001</v>
      </c>
      <c r="K3818" s="91">
        <v>6217237.0552077796</v>
      </c>
      <c r="L3818" s="91">
        <v>180410.567998991</v>
      </c>
      <c r="M3818" s="91">
        <v>8159581.0723526096</v>
      </c>
      <c r="N3818" s="91">
        <v>4128757.5054497099</v>
      </c>
      <c r="O3818" s="91">
        <v>1064429.2620000001</v>
      </c>
      <c r="P3818" s="69">
        <v>1143479.8867017501</v>
      </c>
      <c r="Q3818" s="90">
        <v>76612888.609531105</v>
      </c>
      <c r="R3818" s="91">
        <v>14676658.2945031</v>
      </c>
      <c r="S3818" s="96">
        <v>1.2628174154087899E-3</v>
      </c>
      <c r="T3818" s="69">
        <v>91289546.905296996</v>
      </c>
    </row>
    <row r="3819" spans="1:20" x14ac:dyDescent="0.25">
      <c r="A3819" t="s">
        <v>24</v>
      </c>
      <c r="B3819" s="10" t="str">
        <f>VLOOKUP(E3819,'Overview Cluster Days'!B:E,3)</f>
        <v>A</v>
      </c>
      <c r="C3819" s="10" t="str">
        <f>VLOOKUP($E3819,'Overview Cluster Days'!$B:$G,5)</f>
        <v>Winter</v>
      </c>
      <c r="D3819" s="10" t="str">
        <f>VLOOKUP($E3819,'Overview Cluster Days'!$B:$G,6)</f>
        <v>Weekday</v>
      </c>
      <c r="E3819" s="10">
        <v>20190312</v>
      </c>
      <c r="F3819" s="11">
        <v>2</v>
      </c>
      <c r="G3819" s="90">
        <v>2397372.2679940402</v>
      </c>
      <c r="H3819" s="91">
        <v>48060156.09302</v>
      </c>
      <c r="I3819" s="91">
        <v>13731258.9155627</v>
      </c>
      <c r="J3819" s="91">
        <v>4666160.5339996098</v>
      </c>
      <c r="K3819" s="91">
        <v>6643907.3879626999</v>
      </c>
      <c r="L3819" s="91">
        <v>273998.14399999997</v>
      </c>
      <c r="M3819" s="91">
        <v>8948375.4245448802</v>
      </c>
      <c r="N3819" s="91">
        <v>4350286.2465842199</v>
      </c>
      <c r="O3819" s="91">
        <v>1241913.8999995301</v>
      </c>
      <c r="P3819" s="69">
        <v>1154639.6985414301</v>
      </c>
      <c r="Q3819" s="90">
        <v>75498855.198539004</v>
      </c>
      <c r="R3819" s="91">
        <v>15969213.41367</v>
      </c>
      <c r="S3819" s="96">
        <v>4.1635131346993096E-3</v>
      </c>
      <c r="T3819" s="69">
        <v>91468068.6163726</v>
      </c>
    </row>
    <row r="3820" spans="1:20" x14ac:dyDescent="0.25">
      <c r="A3820" t="s">
        <v>24</v>
      </c>
      <c r="B3820" s="10" t="str">
        <f>VLOOKUP(E3820,'Overview Cluster Days'!B:E,3)</f>
        <v>A</v>
      </c>
      <c r="C3820" s="10" t="str">
        <f>VLOOKUP($E3820,'Overview Cluster Days'!$B:$G,5)</f>
        <v>Winter</v>
      </c>
      <c r="D3820" s="10" t="str">
        <f>VLOOKUP($E3820,'Overview Cluster Days'!$B:$G,6)</f>
        <v>Weekday</v>
      </c>
      <c r="E3820" s="10">
        <v>20190312</v>
      </c>
      <c r="F3820" s="11">
        <v>3</v>
      </c>
      <c r="G3820" s="90">
        <v>2321265.2760000001</v>
      </c>
      <c r="H3820" s="91">
        <v>48050319.740687102</v>
      </c>
      <c r="I3820" s="91">
        <v>13502387.071358901</v>
      </c>
      <c r="J3820" s="91">
        <v>4073159.9379998199</v>
      </c>
      <c r="K3820" s="91">
        <v>7233739.0153592797</v>
      </c>
      <c r="L3820" s="91">
        <v>638652.91399999999</v>
      </c>
      <c r="M3820" s="91">
        <v>9256972.1172269993</v>
      </c>
      <c r="N3820" s="91">
        <v>4684977.1489005098</v>
      </c>
      <c r="O3820" s="91">
        <v>1408744.2239999201</v>
      </c>
      <c r="P3820" s="69">
        <v>1049547.21124743</v>
      </c>
      <c r="Q3820" s="90">
        <v>75180871.041405097</v>
      </c>
      <c r="R3820" s="91">
        <v>17038893.6153749</v>
      </c>
      <c r="S3820" s="96">
        <v>1.1267089284956501E-3</v>
      </c>
      <c r="T3820" s="69">
        <v>92219764.657906696</v>
      </c>
    </row>
    <row r="3821" spans="1:20" x14ac:dyDescent="0.25">
      <c r="A3821" t="s">
        <v>24</v>
      </c>
      <c r="B3821" s="10" t="str">
        <f>VLOOKUP(E3821,'Overview Cluster Days'!B:E,3)</f>
        <v>A</v>
      </c>
      <c r="C3821" s="10" t="str">
        <f>VLOOKUP($E3821,'Overview Cluster Days'!$B:$G,5)</f>
        <v>Winter</v>
      </c>
      <c r="D3821" s="10" t="str">
        <f>VLOOKUP($E3821,'Overview Cluster Days'!$B:$G,6)</f>
        <v>Weekday</v>
      </c>
      <c r="E3821" s="10">
        <v>20190312</v>
      </c>
      <c r="F3821" s="11">
        <v>4</v>
      </c>
      <c r="G3821" s="90">
        <v>2291228.9199991599</v>
      </c>
      <c r="H3821" s="91">
        <v>47962226.524738997</v>
      </c>
      <c r="I3821" s="91">
        <v>13138249.732576599</v>
      </c>
      <c r="J3821" s="91">
        <v>3880003.33</v>
      </c>
      <c r="K3821" s="91">
        <v>7814904.0107896496</v>
      </c>
      <c r="L3821" s="91">
        <v>727685.02</v>
      </c>
      <c r="M3821" s="91">
        <v>8950551.2590954304</v>
      </c>
      <c r="N3821" s="91">
        <v>4904939.0184582202</v>
      </c>
      <c r="O3821" s="91">
        <v>1632387.0699998999</v>
      </c>
      <c r="P3821" s="69">
        <v>1107543.78654175</v>
      </c>
      <c r="Q3821" s="90">
        <v>75086612.518104494</v>
      </c>
      <c r="R3821" s="91">
        <v>17323106.1540953</v>
      </c>
      <c r="S3821" s="96">
        <v>0</v>
      </c>
      <c r="T3821" s="69">
        <v>92409718.672199801</v>
      </c>
    </row>
    <row r="3822" spans="1:20" x14ac:dyDescent="0.25">
      <c r="A3822" t="s">
        <v>24</v>
      </c>
      <c r="B3822" s="10" t="str">
        <f>VLOOKUP(E3822,'Overview Cluster Days'!B:E,3)</f>
        <v>A</v>
      </c>
      <c r="C3822" s="10" t="str">
        <f>VLOOKUP($E3822,'Overview Cluster Days'!$B:$G,5)</f>
        <v>Winter</v>
      </c>
      <c r="D3822" s="10" t="str">
        <f>VLOOKUP($E3822,'Overview Cluster Days'!$B:$G,6)</f>
        <v>Weekday</v>
      </c>
      <c r="E3822" s="10">
        <v>20190312</v>
      </c>
      <c r="F3822" s="11">
        <v>5</v>
      </c>
      <c r="G3822" s="90">
        <v>2199997.1379999998</v>
      </c>
      <c r="H3822" s="91">
        <v>48300149.321013898</v>
      </c>
      <c r="I3822" s="91">
        <v>12861231.443577699</v>
      </c>
      <c r="J3822" s="91">
        <v>3722691.05999992</v>
      </c>
      <c r="K3822" s="91">
        <v>8010502.7841961896</v>
      </c>
      <c r="L3822" s="91">
        <v>661405.339997111</v>
      </c>
      <c r="M3822" s="91">
        <v>8639576.3710481692</v>
      </c>
      <c r="N3822" s="91">
        <v>5157158.1720604701</v>
      </c>
      <c r="O3822" s="91">
        <v>1739670.60399992</v>
      </c>
      <c r="P3822" s="69">
        <v>1101648.86746352</v>
      </c>
      <c r="Q3822" s="90">
        <v>75094571.746787697</v>
      </c>
      <c r="R3822" s="91">
        <v>17299459.3545692</v>
      </c>
      <c r="S3822" s="96">
        <v>0</v>
      </c>
      <c r="T3822" s="69">
        <v>92394031.101356894</v>
      </c>
    </row>
    <row r="3823" spans="1:20" x14ac:dyDescent="0.25">
      <c r="A3823" t="s">
        <v>24</v>
      </c>
      <c r="B3823" s="10" t="str">
        <f>VLOOKUP(E3823,'Overview Cluster Days'!B:E,3)</f>
        <v>A</v>
      </c>
      <c r="C3823" s="10" t="str">
        <f>VLOOKUP($E3823,'Overview Cluster Days'!$B:$G,5)</f>
        <v>Winter</v>
      </c>
      <c r="D3823" s="10" t="str">
        <f>VLOOKUP($E3823,'Overview Cluster Days'!$B:$G,6)</f>
        <v>Weekday</v>
      </c>
      <c r="E3823" s="10">
        <v>20190312</v>
      </c>
      <c r="F3823" s="11">
        <v>6</v>
      </c>
      <c r="G3823" s="90">
        <v>2131692.5899999798</v>
      </c>
      <c r="H3823" s="91">
        <v>49757898.081988901</v>
      </c>
      <c r="I3823" s="91">
        <v>13890961.3294979</v>
      </c>
      <c r="J3823" s="91">
        <v>3573842.82</v>
      </c>
      <c r="K3823" s="91">
        <v>7061611.7690471597</v>
      </c>
      <c r="L3823" s="91">
        <v>611643.21999881195</v>
      </c>
      <c r="M3823" s="91">
        <v>8141581.4485280504</v>
      </c>
      <c r="N3823" s="91">
        <v>5141479.9844500599</v>
      </c>
      <c r="O3823" s="91">
        <v>1767056.0499998</v>
      </c>
      <c r="P3823" s="69">
        <v>1100839.7543470401</v>
      </c>
      <c r="Q3823" s="90">
        <v>76416006.590533897</v>
      </c>
      <c r="R3823" s="91">
        <v>16762600.457323801</v>
      </c>
      <c r="S3823" s="96">
        <v>8.3084104699082705E-4</v>
      </c>
      <c r="T3823" s="69">
        <v>93178607.048688501</v>
      </c>
    </row>
    <row r="3824" spans="1:20" x14ac:dyDescent="0.25">
      <c r="A3824" t="s">
        <v>24</v>
      </c>
      <c r="B3824" s="10" t="str">
        <f>VLOOKUP(E3824,'Overview Cluster Days'!B:E,3)</f>
        <v>A</v>
      </c>
      <c r="C3824" s="10" t="str">
        <f>VLOOKUP($E3824,'Overview Cluster Days'!$B:$G,5)</f>
        <v>Winter</v>
      </c>
      <c r="D3824" s="10" t="str">
        <f>VLOOKUP($E3824,'Overview Cluster Days'!$B:$G,6)</f>
        <v>Weekday</v>
      </c>
      <c r="E3824" s="10">
        <v>20190312</v>
      </c>
      <c r="F3824" s="11">
        <v>7</v>
      </c>
      <c r="G3824" s="90">
        <v>2263550.4719951702</v>
      </c>
      <c r="H3824" s="91">
        <v>56310477.380826697</v>
      </c>
      <c r="I3824" s="91">
        <v>17031808.743644401</v>
      </c>
      <c r="J3824" s="91">
        <v>3290758.45399808</v>
      </c>
      <c r="K3824" s="91">
        <v>6589801.47049064</v>
      </c>
      <c r="L3824" s="91">
        <v>468236.52599817899</v>
      </c>
      <c r="M3824" s="91">
        <v>6854716.1706535798</v>
      </c>
      <c r="N3824" s="91">
        <v>5620363.1843282599</v>
      </c>
      <c r="O3824" s="91">
        <v>1680829.932</v>
      </c>
      <c r="P3824" s="69">
        <v>866549.39420090104</v>
      </c>
      <c r="Q3824" s="90">
        <v>85486396.520954907</v>
      </c>
      <c r="R3824" s="91">
        <v>15490695.2071809</v>
      </c>
      <c r="S3824" s="96">
        <v>-1.16142273327569E-3</v>
      </c>
      <c r="T3824" s="69">
        <v>100977091.726974</v>
      </c>
    </row>
    <row r="3825" spans="1:20" x14ac:dyDescent="0.25">
      <c r="A3825" t="s">
        <v>24</v>
      </c>
      <c r="B3825" s="10" t="str">
        <f>VLOOKUP(E3825,'Overview Cluster Days'!B:E,3)</f>
        <v>A</v>
      </c>
      <c r="C3825" s="10" t="str">
        <f>VLOOKUP($E3825,'Overview Cluster Days'!$B:$G,5)</f>
        <v>Winter</v>
      </c>
      <c r="D3825" s="10" t="str">
        <f>VLOOKUP($E3825,'Overview Cluster Days'!$B:$G,6)</f>
        <v>Weekday</v>
      </c>
      <c r="E3825" s="10">
        <v>20190312</v>
      </c>
      <c r="F3825" s="11">
        <v>8</v>
      </c>
      <c r="G3825" s="90">
        <v>2507503.2819980802</v>
      </c>
      <c r="H3825" s="91">
        <v>62220983.070666999</v>
      </c>
      <c r="I3825" s="91">
        <v>21556898.758000098</v>
      </c>
      <c r="J3825" s="91">
        <v>4293030.6079996601</v>
      </c>
      <c r="K3825" s="91">
        <v>7462261.5320191197</v>
      </c>
      <c r="L3825" s="91">
        <v>393491.56800000003</v>
      </c>
      <c r="M3825" s="91">
        <v>7378416.1607751604</v>
      </c>
      <c r="N3825" s="91">
        <v>6393613.8867765199</v>
      </c>
      <c r="O3825" s="91">
        <v>1538882.3039992701</v>
      </c>
      <c r="P3825" s="69">
        <v>843542.79900663905</v>
      </c>
      <c r="Q3825" s="90">
        <v>98040677.250683904</v>
      </c>
      <c r="R3825" s="91">
        <v>16547946.7185576</v>
      </c>
      <c r="S3825" s="96">
        <v>0</v>
      </c>
      <c r="T3825" s="69">
        <v>114588623.96924201</v>
      </c>
    </row>
    <row r="3826" spans="1:20" x14ac:dyDescent="0.25">
      <c r="A3826" t="s">
        <v>24</v>
      </c>
      <c r="B3826" s="10" t="str">
        <f>VLOOKUP(E3826,'Overview Cluster Days'!B:E,3)</f>
        <v>A</v>
      </c>
      <c r="C3826" s="10" t="str">
        <f>VLOOKUP($E3826,'Overview Cluster Days'!$B:$G,5)</f>
        <v>Winter</v>
      </c>
      <c r="D3826" s="10" t="str">
        <f>VLOOKUP($E3826,'Overview Cluster Days'!$B:$G,6)</f>
        <v>Weekday</v>
      </c>
      <c r="E3826" s="10">
        <v>20190312</v>
      </c>
      <c r="F3826" s="11">
        <v>9</v>
      </c>
      <c r="G3826" s="90">
        <v>3199440.3859989699</v>
      </c>
      <c r="H3826" s="91">
        <v>63004158.328448802</v>
      </c>
      <c r="I3826" s="91">
        <v>20669552.362999398</v>
      </c>
      <c r="J3826" s="91">
        <v>4981234.6859993003</v>
      </c>
      <c r="K3826" s="91">
        <v>8169819.9753621602</v>
      </c>
      <c r="L3826" s="91">
        <v>460346.65599639801</v>
      </c>
      <c r="M3826" s="91">
        <v>9052951.8618936501</v>
      </c>
      <c r="N3826" s="91">
        <v>6850774.4578022603</v>
      </c>
      <c r="O3826" s="91">
        <v>1446792.2499987499</v>
      </c>
      <c r="P3826" s="69">
        <v>994966.45465151605</v>
      </c>
      <c r="Q3826" s="90">
        <v>100024205.738809</v>
      </c>
      <c r="R3826" s="91">
        <v>18805831.6803426</v>
      </c>
      <c r="S3826" s="96">
        <v>1.56738283112645E-3</v>
      </c>
      <c r="T3826" s="69">
        <v>118830037.420719</v>
      </c>
    </row>
    <row r="3827" spans="1:20" x14ac:dyDescent="0.25">
      <c r="A3827" t="s">
        <v>24</v>
      </c>
      <c r="B3827" s="10" t="str">
        <f>VLOOKUP(E3827,'Overview Cluster Days'!B:E,3)</f>
        <v>A</v>
      </c>
      <c r="C3827" s="10" t="str">
        <f>VLOOKUP($E3827,'Overview Cluster Days'!$B:$G,5)</f>
        <v>Winter</v>
      </c>
      <c r="D3827" s="10" t="str">
        <f>VLOOKUP($E3827,'Overview Cluster Days'!$B:$G,6)</f>
        <v>Weekday</v>
      </c>
      <c r="E3827" s="10">
        <v>20190312</v>
      </c>
      <c r="F3827" s="11">
        <v>10</v>
      </c>
      <c r="G3827" s="90">
        <v>3158832.5739940898</v>
      </c>
      <c r="H3827" s="91">
        <v>62911073.037578098</v>
      </c>
      <c r="I3827" s="91">
        <v>20953186.339310002</v>
      </c>
      <c r="J3827" s="91">
        <v>4792160.5990000004</v>
      </c>
      <c r="K3827" s="91">
        <v>8629616.7174419407</v>
      </c>
      <c r="L3827" s="91">
        <v>439873.97</v>
      </c>
      <c r="M3827" s="91">
        <v>10806361.6531197</v>
      </c>
      <c r="N3827" s="91">
        <v>7569796.5397147303</v>
      </c>
      <c r="O3827" s="91">
        <v>1393198.71</v>
      </c>
      <c r="P3827" s="69">
        <v>861477.63587915001</v>
      </c>
      <c r="Q3827" s="90">
        <v>100444869.267324</v>
      </c>
      <c r="R3827" s="91">
        <v>21070708.508713499</v>
      </c>
      <c r="S3827" s="96">
        <v>2.9315184801816901E-3</v>
      </c>
      <c r="T3827" s="69">
        <v>121515577.778969</v>
      </c>
    </row>
    <row r="3828" spans="1:20" x14ac:dyDescent="0.25">
      <c r="A3828" t="s">
        <v>24</v>
      </c>
      <c r="B3828" s="10" t="str">
        <f>VLOOKUP(E3828,'Overview Cluster Days'!B:E,3)</f>
        <v>A</v>
      </c>
      <c r="C3828" s="10" t="str">
        <f>VLOOKUP($E3828,'Overview Cluster Days'!$B:$G,5)</f>
        <v>Winter</v>
      </c>
      <c r="D3828" s="10" t="str">
        <f>VLOOKUP($E3828,'Overview Cluster Days'!$B:$G,6)</f>
        <v>Weekday</v>
      </c>
      <c r="E3828" s="10">
        <v>20190312</v>
      </c>
      <c r="F3828" s="11">
        <v>11</v>
      </c>
      <c r="G3828" s="90">
        <v>2882691.0279999999</v>
      </c>
      <c r="H3828" s="91">
        <v>64299076.993679099</v>
      </c>
      <c r="I3828" s="91">
        <v>20307817.887903798</v>
      </c>
      <c r="J3828" s="91">
        <v>4611660.8779997304</v>
      </c>
      <c r="K3828" s="91">
        <v>8673413.8544523101</v>
      </c>
      <c r="L3828" s="91">
        <v>451686.50199999998</v>
      </c>
      <c r="M3828" s="91">
        <v>12030870.9257822</v>
      </c>
      <c r="N3828" s="91">
        <v>8008680.3612770699</v>
      </c>
      <c r="O3828" s="91">
        <v>1427993.11799995</v>
      </c>
      <c r="P3828" s="69">
        <v>877988.957295581</v>
      </c>
      <c r="Q3828" s="90">
        <v>100774660.64203499</v>
      </c>
      <c r="R3828" s="91">
        <v>22797219.8643548</v>
      </c>
      <c r="S3828" s="96">
        <v>3156.0021058192901</v>
      </c>
      <c r="T3828" s="69">
        <v>123575036.508496</v>
      </c>
    </row>
    <row r="3829" spans="1:20" x14ac:dyDescent="0.25">
      <c r="A3829" t="s">
        <v>24</v>
      </c>
      <c r="B3829" s="10" t="str">
        <f>VLOOKUP(E3829,'Overview Cluster Days'!B:E,3)</f>
        <v>A</v>
      </c>
      <c r="C3829" s="10" t="str">
        <f>VLOOKUP($E3829,'Overview Cluster Days'!$B:$G,5)</f>
        <v>Winter</v>
      </c>
      <c r="D3829" s="10" t="str">
        <f>VLOOKUP($E3829,'Overview Cluster Days'!$B:$G,6)</f>
        <v>Weekday</v>
      </c>
      <c r="E3829" s="10">
        <v>20190312</v>
      </c>
      <c r="F3829" s="11">
        <v>12</v>
      </c>
      <c r="G3829" s="90">
        <v>2845616.9139999999</v>
      </c>
      <c r="H3829" s="91">
        <v>62959225.154156402</v>
      </c>
      <c r="I3829" s="91">
        <v>19926375.801293701</v>
      </c>
      <c r="J3829" s="91">
        <v>4416965.8709997097</v>
      </c>
      <c r="K3829" s="91">
        <v>9352373.6183196194</v>
      </c>
      <c r="L3829" s="91">
        <v>267051.60999966401</v>
      </c>
      <c r="M3829" s="91">
        <v>12701205.5839254</v>
      </c>
      <c r="N3829" s="91">
        <v>8684117.3809989896</v>
      </c>
      <c r="O3829" s="91">
        <v>1442155.76599959</v>
      </c>
      <c r="P3829" s="69">
        <v>779607.07704663696</v>
      </c>
      <c r="Q3829" s="90">
        <v>99500557.358769506</v>
      </c>
      <c r="R3829" s="91">
        <v>23874137.4179703</v>
      </c>
      <c r="S3829" s="96">
        <v>10632.8347658848</v>
      </c>
      <c r="T3829" s="69">
        <v>123385327.611506</v>
      </c>
    </row>
    <row r="3830" spans="1:20" x14ac:dyDescent="0.25">
      <c r="A3830" t="s">
        <v>24</v>
      </c>
      <c r="B3830" s="10" t="str">
        <f>VLOOKUP(E3830,'Overview Cluster Days'!B:E,3)</f>
        <v>A</v>
      </c>
      <c r="C3830" s="10" t="str">
        <f>VLOOKUP($E3830,'Overview Cluster Days'!$B:$G,5)</f>
        <v>Winter</v>
      </c>
      <c r="D3830" s="10" t="str">
        <f>VLOOKUP($E3830,'Overview Cluster Days'!$B:$G,6)</f>
        <v>Weekday</v>
      </c>
      <c r="E3830" s="10">
        <v>20190312</v>
      </c>
      <c r="F3830" s="11">
        <v>13</v>
      </c>
      <c r="G3830" s="90">
        <v>2492113.6159999999</v>
      </c>
      <c r="H3830" s="91">
        <v>61758342.0167908</v>
      </c>
      <c r="I3830" s="91">
        <v>19755495.3748716</v>
      </c>
      <c r="J3830" s="91">
        <v>4078089.0129998201</v>
      </c>
      <c r="K3830" s="91">
        <v>10359588.6869369</v>
      </c>
      <c r="L3830" s="91">
        <v>218636.754997793</v>
      </c>
      <c r="M3830" s="91">
        <v>13087230.9231939</v>
      </c>
      <c r="N3830" s="91">
        <v>9087634.5336653199</v>
      </c>
      <c r="O3830" s="91">
        <v>1478855.4110000001</v>
      </c>
      <c r="P3830" s="69">
        <v>707073.04876922397</v>
      </c>
      <c r="Q3830" s="90">
        <v>98443628.707599103</v>
      </c>
      <c r="R3830" s="91">
        <v>24579430.671626199</v>
      </c>
      <c r="S3830" s="96">
        <v>16580.248212936302</v>
      </c>
      <c r="T3830" s="69">
        <v>123039639.62743799</v>
      </c>
    </row>
    <row r="3831" spans="1:20" x14ac:dyDescent="0.25">
      <c r="A3831" t="s">
        <v>24</v>
      </c>
      <c r="B3831" s="10" t="str">
        <f>VLOOKUP(E3831,'Overview Cluster Days'!B:E,3)</f>
        <v>A</v>
      </c>
      <c r="C3831" s="10" t="str">
        <f>VLOOKUP($E3831,'Overview Cluster Days'!$B:$G,5)</f>
        <v>Winter</v>
      </c>
      <c r="D3831" s="10" t="str">
        <f>VLOOKUP($E3831,'Overview Cluster Days'!$B:$G,6)</f>
        <v>Weekday</v>
      </c>
      <c r="E3831" s="10">
        <v>20190312</v>
      </c>
      <c r="F3831" s="11">
        <v>14</v>
      </c>
      <c r="G3831" s="90">
        <v>2430143.4889996098</v>
      </c>
      <c r="H3831" s="91">
        <v>61241549.1201967</v>
      </c>
      <c r="I3831" s="91">
        <v>20525766.462789901</v>
      </c>
      <c r="J3831" s="91">
        <v>4098420.6119986</v>
      </c>
      <c r="K3831" s="91">
        <v>9872071.7592684198</v>
      </c>
      <c r="L3831" s="91">
        <v>217879.56999773401</v>
      </c>
      <c r="M3831" s="91">
        <v>12668343.582178799</v>
      </c>
      <c r="N3831" s="91">
        <v>9343108.2806713097</v>
      </c>
      <c r="O3831" s="91">
        <v>1476244.3159982101</v>
      </c>
      <c r="P3831" s="69">
        <v>689283.24735410698</v>
      </c>
      <c r="Q3831" s="90">
        <v>98167951.443253294</v>
      </c>
      <c r="R3831" s="91">
        <v>24394858.9962001</v>
      </c>
      <c r="S3831" s="96">
        <v>21660.558498062201</v>
      </c>
      <c r="T3831" s="69">
        <v>122584470.997951</v>
      </c>
    </row>
    <row r="3832" spans="1:20" x14ac:dyDescent="0.25">
      <c r="A3832" t="s">
        <v>24</v>
      </c>
      <c r="B3832" s="10" t="str">
        <f>VLOOKUP(E3832,'Overview Cluster Days'!B:E,3)</f>
        <v>A</v>
      </c>
      <c r="C3832" s="10" t="str">
        <f>VLOOKUP($E3832,'Overview Cluster Days'!$B:$G,5)</f>
        <v>Winter</v>
      </c>
      <c r="D3832" s="10" t="str">
        <f>VLOOKUP($E3832,'Overview Cluster Days'!$B:$G,6)</f>
        <v>Weekday</v>
      </c>
      <c r="E3832" s="10">
        <v>20190312</v>
      </c>
      <c r="F3832" s="11">
        <v>15</v>
      </c>
      <c r="G3832" s="90">
        <v>2460557.3769999999</v>
      </c>
      <c r="H3832" s="91">
        <v>60163806.727913603</v>
      </c>
      <c r="I3832" s="91">
        <v>20498214.342168499</v>
      </c>
      <c r="J3832" s="91">
        <v>4064453.9309989</v>
      </c>
      <c r="K3832" s="91">
        <v>10077707.6602819</v>
      </c>
      <c r="L3832" s="91">
        <v>217745.84499811</v>
      </c>
      <c r="M3832" s="91">
        <v>11974630.627194099</v>
      </c>
      <c r="N3832" s="91">
        <v>9138401.3022661805</v>
      </c>
      <c r="O3832" s="91">
        <v>1467261.8809985099</v>
      </c>
      <c r="P3832" s="69">
        <v>729419.76981799398</v>
      </c>
      <c r="Q3832" s="90">
        <v>97264740.038362905</v>
      </c>
      <c r="R3832" s="91">
        <v>23527459.425274901</v>
      </c>
      <c r="S3832" s="96">
        <v>21948.8858384704</v>
      </c>
      <c r="T3832" s="69">
        <v>120814148.34947599</v>
      </c>
    </row>
    <row r="3833" spans="1:20" x14ac:dyDescent="0.25">
      <c r="A3833" t="s">
        <v>24</v>
      </c>
      <c r="B3833" s="10" t="str">
        <f>VLOOKUP(E3833,'Overview Cluster Days'!B:E,3)</f>
        <v>A</v>
      </c>
      <c r="C3833" s="10" t="str">
        <f>VLOOKUP($E3833,'Overview Cluster Days'!$B:$G,5)</f>
        <v>Winter</v>
      </c>
      <c r="D3833" s="10" t="str">
        <f>VLOOKUP($E3833,'Overview Cluster Days'!$B:$G,6)</f>
        <v>Weekday</v>
      </c>
      <c r="E3833" s="10">
        <v>20190312</v>
      </c>
      <c r="F3833" s="11">
        <v>16</v>
      </c>
      <c r="G3833" s="90">
        <v>2540455.432</v>
      </c>
      <c r="H3833" s="91">
        <v>59084976.247930698</v>
      </c>
      <c r="I3833" s="91">
        <v>20959571.234783199</v>
      </c>
      <c r="J3833" s="91">
        <v>4018356.4529999802</v>
      </c>
      <c r="K3833" s="91">
        <v>11111800.5986106</v>
      </c>
      <c r="L3833" s="91">
        <v>214740.65</v>
      </c>
      <c r="M3833" s="91">
        <v>10940260.476732999</v>
      </c>
      <c r="N3833" s="91">
        <v>9005858.8232195992</v>
      </c>
      <c r="O3833" s="91">
        <v>1449409.14099894</v>
      </c>
      <c r="P3833" s="69">
        <v>718966.89699174801</v>
      </c>
      <c r="Q3833" s="90">
        <v>97715159.966324404</v>
      </c>
      <c r="R3833" s="91">
        <v>22329235.987943299</v>
      </c>
      <c r="S3833" s="96">
        <v>18631.506094497599</v>
      </c>
      <c r="T3833" s="69">
        <v>120063027.460362</v>
      </c>
    </row>
    <row r="3834" spans="1:20" x14ac:dyDescent="0.25">
      <c r="A3834" t="s">
        <v>24</v>
      </c>
      <c r="B3834" s="10" t="str">
        <f>VLOOKUP(E3834,'Overview Cluster Days'!B:E,3)</f>
        <v>A</v>
      </c>
      <c r="C3834" s="10" t="str">
        <f>VLOOKUP($E3834,'Overview Cluster Days'!$B:$G,5)</f>
        <v>Winter</v>
      </c>
      <c r="D3834" s="10" t="str">
        <f>VLOOKUP($E3834,'Overview Cluster Days'!$B:$G,6)</f>
        <v>Weekday</v>
      </c>
      <c r="E3834" s="10">
        <v>20190312</v>
      </c>
      <c r="F3834" s="11">
        <v>17</v>
      </c>
      <c r="G3834" s="90">
        <v>2864508.49599919</v>
      </c>
      <c r="H3834" s="91">
        <v>57735812.1115079</v>
      </c>
      <c r="I3834" s="91">
        <v>20763453.789850399</v>
      </c>
      <c r="J3834" s="91">
        <v>3954818.8959993902</v>
      </c>
      <c r="K3834" s="91">
        <v>10787537.321248099</v>
      </c>
      <c r="L3834" s="91">
        <v>212967.875998595</v>
      </c>
      <c r="M3834" s="91">
        <v>9726999.7549616303</v>
      </c>
      <c r="N3834" s="91">
        <v>8894165.4775488097</v>
      </c>
      <c r="O3834" s="91">
        <v>1403107.9399999499</v>
      </c>
      <c r="P3834" s="69">
        <v>707095.99828479998</v>
      </c>
      <c r="Q3834" s="90">
        <v>96106130.614604995</v>
      </c>
      <c r="R3834" s="91">
        <v>20944337.0467938</v>
      </c>
      <c r="S3834" s="96">
        <v>13694.6072290344</v>
      </c>
      <c r="T3834" s="69">
        <v>117064162.268628</v>
      </c>
    </row>
    <row r="3835" spans="1:20" x14ac:dyDescent="0.25">
      <c r="A3835" t="s">
        <v>24</v>
      </c>
      <c r="B3835" s="10" t="str">
        <f>VLOOKUP(E3835,'Overview Cluster Days'!B:E,3)</f>
        <v>A</v>
      </c>
      <c r="C3835" s="10" t="str">
        <f>VLOOKUP($E3835,'Overview Cluster Days'!$B:$G,5)</f>
        <v>Winter</v>
      </c>
      <c r="D3835" s="10" t="str">
        <f>VLOOKUP($E3835,'Overview Cluster Days'!$B:$G,6)</f>
        <v>Weekday</v>
      </c>
      <c r="E3835" s="10">
        <v>20190312</v>
      </c>
      <c r="F3835" s="11">
        <v>18</v>
      </c>
      <c r="G3835" s="90">
        <v>3255186.9219991299</v>
      </c>
      <c r="H3835" s="91">
        <v>57685242.361178003</v>
      </c>
      <c r="I3835" s="91">
        <v>20423708.589650199</v>
      </c>
      <c r="J3835" s="91">
        <v>4348634.0599999996</v>
      </c>
      <c r="K3835" s="91">
        <v>11123632.7943806</v>
      </c>
      <c r="L3835" s="91">
        <v>196315.90799912901</v>
      </c>
      <c r="M3835" s="91">
        <v>8669855.6224786397</v>
      </c>
      <c r="N3835" s="91">
        <v>8476687.5332524907</v>
      </c>
      <c r="O3835" s="91">
        <v>1317779.74999997</v>
      </c>
      <c r="P3835" s="69">
        <v>628012.32422354398</v>
      </c>
      <c r="Q3835" s="90">
        <v>96836404.727207899</v>
      </c>
      <c r="R3835" s="91">
        <v>19288651.137953799</v>
      </c>
      <c r="S3835" s="96">
        <v>3944.4674184415499</v>
      </c>
      <c r="T3835" s="69">
        <v>116129000.33258</v>
      </c>
    </row>
    <row r="3836" spans="1:20" x14ac:dyDescent="0.25">
      <c r="A3836" t="s">
        <v>24</v>
      </c>
      <c r="B3836" s="10" t="str">
        <f>VLOOKUP(E3836,'Overview Cluster Days'!B:E,3)</f>
        <v>A</v>
      </c>
      <c r="C3836" s="10" t="str">
        <f>VLOOKUP($E3836,'Overview Cluster Days'!$B:$G,5)</f>
        <v>Winter</v>
      </c>
      <c r="D3836" s="10" t="str">
        <f>VLOOKUP($E3836,'Overview Cluster Days'!$B:$G,6)</f>
        <v>Weekday</v>
      </c>
      <c r="E3836" s="10">
        <v>20190312</v>
      </c>
      <c r="F3836" s="11">
        <v>19</v>
      </c>
      <c r="G3836" s="90">
        <v>3749812.4799995101</v>
      </c>
      <c r="H3836" s="91">
        <v>57655167.344067901</v>
      </c>
      <c r="I3836" s="91">
        <v>19713997.027342498</v>
      </c>
      <c r="J3836" s="91">
        <v>4516631.1199994599</v>
      </c>
      <c r="K3836" s="91">
        <v>10978238.838176901</v>
      </c>
      <c r="L3836" s="91">
        <v>194692.959991193</v>
      </c>
      <c r="M3836" s="91">
        <v>8144995.35198709</v>
      </c>
      <c r="N3836" s="91">
        <v>8026162.5124628898</v>
      </c>
      <c r="O3836" s="91">
        <v>1351409.3499990101</v>
      </c>
      <c r="P3836" s="69">
        <v>575076.30851651495</v>
      </c>
      <c r="Q3836" s="90">
        <v>96613846.809586197</v>
      </c>
      <c r="R3836" s="91">
        <v>18292336.4829567</v>
      </c>
      <c r="S3836" s="96">
        <v>7.965087890625E-3</v>
      </c>
      <c r="T3836" s="69">
        <v>114906183.30050801</v>
      </c>
    </row>
    <row r="3837" spans="1:20" x14ac:dyDescent="0.25">
      <c r="A3837" t="s">
        <v>24</v>
      </c>
      <c r="B3837" s="10" t="str">
        <f>VLOOKUP(E3837,'Overview Cluster Days'!B:E,3)</f>
        <v>A</v>
      </c>
      <c r="C3837" s="10" t="str">
        <f>VLOOKUP($E3837,'Overview Cluster Days'!$B:$G,5)</f>
        <v>Winter</v>
      </c>
      <c r="D3837" s="10" t="str">
        <f>VLOOKUP($E3837,'Overview Cluster Days'!$B:$G,6)</f>
        <v>Weekday</v>
      </c>
      <c r="E3837" s="10">
        <v>20190312</v>
      </c>
      <c r="F3837" s="11">
        <v>20</v>
      </c>
      <c r="G3837" s="90">
        <v>3741372.7839997099</v>
      </c>
      <c r="H3837" s="91">
        <v>56769215.482019499</v>
      </c>
      <c r="I3837" s="91">
        <v>19995849.403135501</v>
      </c>
      <c r="J3837" s="91">
        <v>4482266.7179997098</v>
      </c>
      <c r="K3837" s="91">
        <v>10543721.454017701</v>
      </c>
      <c r="L3837" s="91">
        <v>204568.243983208</v>
      </c>
      <c r="M3837" s="91">
        <v>8802537.6394790299</v>
      </c>
      <c r="N3837" s="91">
        <v>7747199.9939870099</v>
      </c>
      <c r="O3837" s="91">
        <v>1334095.05799967</v>
      </c>
      <c r="P3837" s="69">
        <v>591973.25262295699</v>
      </c>
      <c r="Q3837" s="90">
        <v>95532425.841172099</v>
      </c>
      <c r="R3837" s="91">
        <v>18680374.188071899</v>
      </c>
      <c r="S3837" s="96">
        <v>18131.330733368199</v>
      </c>
      <c r="T3837" s="69">
        <v>114230931.35997701</v>
      </c>
    </row>
    <row r="3838" spans="1:20" x14ac:dyDescent="0.25">
      <c r="A3838" t="s">
        <v>24</v>
      </c>
      <c r="B3838" s="10" t="str">
        <f>VLOOKUP(E3838,'Overview Cluster Days'!B:E,3)</f>
        <v>A</v>
      </c>
      <c r="C3838" s="10" t="str">
        <f>VLOOKUP($E3838,'Overview Cluster Days'!$B:$G,5)</f>
        <v>Winter</v>
      </c>
      <c r="D3838" s="10" t="str">
        <f>VLOOKUP($E3838,'Overview Cluster Days'!$B:$G,6)</f>
        <v>Weekday</v>
      </c>
      <c r="E3838" s="10">
        <v>20190312</v>
      </c>
      <c r="F3838" s="11">
        <v>21</v>
      </c>
      <c r="G3838" s="90">
        <v>2357561.64499998</v>
      </c>
      <c r="H3838" s="91">
        <v>50693864.532379903</v>
      </c>
      <c r="I3838" s="91">
        <v>20208387.386219598</v>
      </c>
      <c r="J3838" s="91">
        <v>3856291.50899992</v>
      </c>
      <c r="K3838" s="91">
        <v>10784759.122071899</v>
      </c>
      <c r="L3838" s="91">
        <v>208201.59899781301</v>
      </c>
      <c r="M3838" s="91">
        <v>9119865.0305917803</v>
      </c>
      <c r="N3838" s="91">
        <v>7605769.5961457305</v>
      </c>
      <c r="O3838" s="91">
        <v>1384615.8979997099</v>
      </c>
      <c r="P3838" s="69">
        <v>601111.46169632603</v>
      </c>
      <c r="Q3838" s="90">
        <v>87900864.194671407</v>
      </c>
      <c r="R3838" s="91">
        <v>18919563.585431401</v>
      </c>
      <c r="S3838" s="96">
        <v>40617.870684158501</v>
      </c>
      <c r="T3838" s="69">
        <v>106861045.650787</v>
      </c>
    </row>
    <row r="3839" spans="1:20" x14ac:dyDescent="0.25">
      <c r="A3839" t="s">
        <v>24</v>
      </c>
      <c r="B3839" s="10" t="str">
        <f>VLOOKUP(E3839,'Overview Cluster Days'!B:E,3)</f>
        <v>A</v>
      </c>
      <c r="C3839" s="10" t="str">
        <f>VLOOKUP($E3839,'Overview Cluster Days'!$B:$G,5)</f>
        <v>Winter</v>
      </c>
      <c r="D3839" s="10" t="str">
        <f>VLOOKUP($E3839,'Overview Cluster Days'!$B:$G,6)</f>
        <v>Weekday</v>
      </c>
      <c r="E3839" s="10">
        <v>20190312</v>
      </c>
      <c r="F3839" s="11">
        <v>22</v>
      </c>
      <c r="G3839" s="90">
        <v>2291296.8999964399</v>
      </c>
      <c r="H3839" s="91">
        <v>48575241.631701298</v>
      </c>
      <c r="I3839" s="91">
        <v>17424208.333170898</v>
      </c>
      <c r="J3839" s="91">
        <v>3593877.7</v>
      </c>
      <c r="K3839" s="91">
        <v>9877684.0284830909</v>
      </c>
      <c r="L3839" s="91">
        <v>288227.07999901002</v>
      </c>
      <c r="M3839" s="91">
        <v>9220961.8175463006</v>
      </c>
      <c r="N3839" s="91">
        <v>7172057.1352133602</v>
      </c>
      <c r="O3839" s="91">
        <v>1433990.57</v>
      </c>
      <c r="P3839" s="69">
        <v>653257.18694782804</v>
      </c>
      <c r="Q3839" s="90">
        <v>81762308.593351796</v>
      </c>
      <c r="R3839" s="91">
        <v>18768493.789706498</v>
      </c>
      <c r="S3839" s="96">
        <v>37153.734871940702</v>
      </c>
      <c r="T3839" s="69">
        <v>100567956.11793</v>
      </c>
    </row>
    <row r="3840" spans="1:20" x14ac:dyDescent="0.25">
      <c r="A3840" t="s">
        <v>24</v>
      </c>
      <c r="B3840" s="10" t="str">
        <f>VLOOKUP(E3840,'Overview Cluster Days'!B:E,3)</f>
        <v>A</v>
      </c>
      <c r="C3840" s="10" t="str">
        <f>VLOOKUP($E3840,'Overview Cluster Days'!$B:$G,5)</f>
        <v>Winter</v>
      </c>
      <c r="D3840" s="10" t="str">
        <f>VLOOKUP($E3840,'Overview Cluster Days'!$B:$G,6)</f>
        <v>Weekday</v>
      </c>
      <c r="E3840" s="10">
        <v>20190312</v>
      </c>
      <c r="F3840" s="11">
        <v>23</v>
      </c>
      <c r="G3840" s="90">
        <v>2356006.2079960601</v>
      </c>
      <c r="H3840" s="91">
        <v>45627867.633126803</v>
      </c>
      <c r="I3840" s="91">
        <v>16164858.101294599</v>
      </c>
      <c r="J3840" s="91">
        <v>3614069.4599997001</v>
      </c>
      <c r="K3840" s="91">
        <v>8234673.9700028198</v>
      </c>
      <c r="L3840" s="91">
        <v>282285.46399999998</v>
      </c>
      <c r="M3840" s="91">
        <v>9175276.1180944592</v>
      </c>
      <c r="N3840" s="91">
        <v>7063172.5243407702</v>
      </c>
      <c r="O3840" s="91">
        <v>1583292.07</v>
      </c>
      <c r="P3840" s="69">
        <v>735897.03952035005</v>
      </c>
      <c r="Q3840" s="90">
        <v>75997475.372419998</v>
      </c>
      <c r="R3840" s="91">
        <v>18839923.2159556</v>
      </c>
      <c r="S3840" s="96">
        <v>61856.781799057302</v>
      </c>
      <c r="T3840" s="69">
        <v>94899255.370174602</v>
      </c>
    </row>
    <row r="3841" spans="1:20" x14ac:dyDescent="0.25">
      <c r="A3841" t="s">
        <v>24</v>
      </c>
      <c r="B3841" s="10" t="str">
        <f>VLOOKUP(E3841,'Overview Cluster Days'!B:E,3)</f>
        <v>A</v>
      </c>
      <c r="C3841" s="10" t="str">
        <f>VLOOKUP($E3841,'Overview Cluster Days'!$B:$G,5)</f>
        <v>Winter</v>
      </c>
      <c r="D3841" s="10" t="str">
        <f>VLOOKUP($E3841,'Overview Cluster Days'!$B:$G,6)</f>
        <v>Weekday</v>
      </c>
      <c r="E3841" s="10">
        <v>20190312</v>
      </c>
      <c r="F3841" s="11">
        <v>24</v>
      </c>
      <c r="G3841" s="90">
        <v>2327791.4279999998</v>
      </c>
      <c r="H3841" s="91">
        <v>44495411.976844102</v>
      </c>
      <c r="I3841" s="91">
        <v>15849907.9747735</v>
      </c>
      <c r="J3841" s="91">
        <v>3668127.32</v>
      </c>
      <c r="K3841" s="91">
        <v>8762034.7517948002</v>
      </c>
      <c r="L3841" s="91">
        <v>333413.40999999997</v>
      </c>
      <c r="M3841" s="91">
        <v>9081066.2954837196</v>
      </c>
      <c r="N3841" s="91">
        <v>7157927.99163712</v>
      </c>
      <c r="O3841" s="91">
        <v>1679623.6799999101</v>
      </c>
      <c r="P3841" s="69">
        <v>761657.46618360397</v>
      </c>
      <c r="Q3841" s="90">
        <v>75103273.451412395</v>
      </c>
      <c r="R3841" s="91">
        <v>19013688.843304299</v>
      </c>
      <c r="S3841" s="96">
        <v>167379.088783029</v>
      </c>
      <c r="T3841" s="69">
        <v>94284341.383499801</v>
      </c>
    </row>
    <row r="3842" spans="1:20" x14ac:dyDescent="0.25">
      <c r="A3842" t="s">
        <v>24</v>
      </c>
      <c r="B3842" s="10" t="str">
        <f>VLOOKUP(E3842,'Overview Cluster Days'!B:E,3)</f>
        <v>A</v>
      </c>
      <c r="C3842" s="10" t="str">
        <f>VLOOKUP($E3842,'Overview Cluster Days'!$B:$G,5)</f>
        <v>Winter</v>
      </c>
      <c r="D3842" s="10" t="str">
        <f>VLOOKUP($E3842,'Overview Cluster Days'!$B:$G,6)</f>
        <v>Weekday</v>
      </c>
      <c r="E3842" s="10">
        <v>20190313</v>
      </c>
      <c r="F3842" s="11">
        <v>1</v>
      </c>
      <c r="G3842" s="90">
        <v>1984283.57499548</v>
      </c>
      <c r="H3842" s="91">
        <v>47646027.975438297</v>
      </c>
      <c r="I3842" s="91">
        <v>15631688.252461599</v>
      </c>
      <c r="J3842" s="91">
        <v>5488436.1100000003</v>
      </c>
      <c r="K3842" s="91">
        <v>6854117.9741866197</v>
      </c>
      <c r="L3842" s="91">
        <v>394532.19499874301</v>
      </c>
      <c r="M3842" s="91">
        <v>9166157.3606572095</v>
      </c>
      <c r="N3842" s="91">
        <v>6790409.5508078197</v>
      </c>
      <c r="O3842" s="91">
        <v>1470035.5299996</v>
      </c>
      <c r="P3842" s="69">
        <v>347389.863270603</v>
      </c>
      <c r="Q3842" s="90">
        <v>77604553.887081996</v>
      </c>
      <c r="R3842" s="91">
        <v>18168524.499733999</v>
      </c>
      <c r="S3842" s="96">
        <v>124590.646565665</v>
      </c>
      <c r="T3842" s="69">
        <v>95897669.033381701</v>
      </c>
    </row>
    <row r="3843" spans="1:20" x14ac:dyDescent="0.25">
      <c r="A3843" t="s">
        <v>24</v>
      </c>
      <c r="B3843" s="10" t="str">
        <f>VLOOKUP(E3843,'Overview Cluster Days'!B:E,3)</f>
        <v>A</v>
      </c>
      <c r="C3843" s="10" t="str">
        <f>VLOOKUP($E3843,'Overview Cluster Days'!$B:$G,5)</f>
        <v>Winter</v>
      </c>
      <c r="D3843" s="10" t="str">
        <f>VLOOKUP($E3843,'Overview Cluster Days'!$B:$G,6)</f>
        <v>Weekday</v>
      </c>
      <c r="E3843" s="10">
        <v>20190313</v>
      </c>
      <c r="F3843" s="11">
        <v>2</v>
      </c>
      <c r="G3843" s="90">
        <v>1869597.4680000001</v>
      </c>
      <c r="H3843" s="91">
        <v>47375189.581797399</v>
      </c>
      <c r="I3843" s="91">
        <v>14962266.563524799</v>
      </c>
      <c r="J3843" s="91">
        <v>5759303.4000000004</v>
      </c>
      <c r="K3843" s="91">
        <v>6706716.5656674299</v>
      </c>
      <c r="L3843" s="91">
        <v>481507.55599999998</v>
      </c>
      <c r="M3843" s="91">
        <v>9590615.8447967898</v>
      </c>
      <c r="N3843" s="91">
        <v>6912721.4888407197</v>
      </c>
      <c r="O3843" s="91">
        <v>1611411.83</v>
      </c>
      <c r="P3843" s="69">
        <v>360006.84900579503</v>
      </c>
      <c r="Q3843" s="90">
        <v>76673073.578989595</v>
      </c>
      <c r="R3843" s="91">
        <v>18956263.568643302</v>
      </c>
      <c r="S3843" s="96">
        <v>114196.317051429</v>
      </c>
      <c r="T3843" s="69">
        <v>95743533.464684397</v>
      </c>
    </row>
    <row r="3844" spans="1:20" x14ac:dyDescent="0.25">
      <c r="A3844" t="s">
        <v>24</v>
      </c>
      <c r="B3844" s="10" t="str">
        <f>VLOOKUP(E3844,'Overview Cluster Days'!B:E,3)</f>
        <v>A</v>
      </c>
      <c r="C3844" s="10" t="str">
        <f>VLOOKUP($E3844,'Overview Cluster Days'!$B:$G,5)</f>
        <v>Winter</v>
      </c>
      <c r="D3844" s="10" t="str">
        <f>VLOOKUP($E3844,'Overview Cluster Days'!$B:$G,6)</f>
        <v>Weekday</v>
      </c>
      <c r="E3844" s="10">
        <v>20190313</v>
      </c>
      <c r="F3844" s="11">
        <v>3</v>
      </c>
      <c r="G3844" s="90">
        <v>1894363.18</v>
      </c>
      <c r="H3844" s="91">
        <v>46817231.905291803</v>
      </c>
      <c r="I3844" s="91">
        <v>14436581.2886962</v>
      </c>
      <c r="J3844" s="91">
        <v>5807593.1799999997</v>
      </c>
      <c r="K3844" s="91">
        <v>7235493.3661998296</v>
      </c>
      <c r="L3844" s="91">
        <v>664034.31999958295</v>
      </c>
      <c r="M3844" s="91">
        <v>9806399.0824215002</v>
      </c>
      <c r="N3844" s="91">
        <v>7058818.8924923996</v>
      </c>
      <c r="O3844" s="91">
        <v>1678815.48</v>
      </c>
      <c r="P3844" s="69">
        <v>304043.95775199699</v>
      </c>
      <c r="Q3844" s="90">
        <v>76191262.920187801</v>
      </c>
      <c r="R3844" s="91">
        <v>19512111.732665502</v>
      </c>
      <c r="S3844" s="96">
        <v>124639.209684949</v>
      </c>
      <c r="T3844" s="69">
        <v>95828013.862538204</v>
      </c>
    </row>
    <row r="3845" spans="1:20" x14ac:dyDescent="0.25">
      <c r="A3845" t="s">
        <v>24</v>
      </c>
      <c r="B3845" s="10" t="str">
        <f>VLOOKUP(E3845,'Overview Cluster Days'!B:E,3)</f>
        <v>A</v>
      </c>
      <c r="C3845" s="10" t="str">
        <f>VLOOKUP($E3845,'Overview Cluster Days'!$B:$G,5)</f>
        <v>Winter</v>
      </c>
      <c r="D3845" s="10" t="str">
        <f>VLOOKUP($E3845,'Overview Cluster Days'!$B:$G,6)</f>
        <v>Weekday</v>
      </c>
      <c r="E3845" s="10">
        <v>20190313</v>
      </c>
      <c r="F3845" s="11">
        <v>4</v>
      </c>
      <c r="G3845" s="90">
        <v>1872381.7009999999</v>
      </c>
      <c r="H3845" s="91">
        <v>46973684.903079502</v>
      </c>
      <c r="I3845" s="91">
        <v>14447586.927776899</v>
      </c>
      <c r="J3845" s="91">
        <v>5755143.1799999997</v>
      </c>
      <c r="K3845" s="91">
        <v>7339874.5121614998</v>
      </c>
      <c r="L3845" s="91">
        <v>650504.20400000003</v>
      </c>
      <c r="M3845" s="91">
        <v>9688371.5326625705</v>
      </c>
      <c r="N3845" s="91">
        <v>7150270.0255464502</v>
      </c>
      <c r="O3845" s="91">
        <v>1702110.61</v>
      </c>
      <c r="P3845" s="69">
        <v>367433.05340308102</v>
      </c>
      <c r="Q3845" s="90">
        <v>76388671.224017903</v>
      </c>
      <c r="R3845" s="91">
        <v>19558689.425612099</v>
      </c>
      <c r="S3845" s="96">
        <v>67395.022321126002</v>
      </c>
      <c r="T3845" s="69">
        <v>96014755.6719511</v>
      </c>
    </row>
    <row r="3846" spans="1:20" x14ac:dyDescent="0.25">
      <c r="A3846" t="s">
        <v>24</v>
      </c>
      <c r="B3846" s="10" t="str">
        <f>VLOOKUP(E3846,'Overview Cluster Days'!B:E,3)</f>
        <v>A</v>
      </c>
      <c r="C3846" s="10" t="str">
        <f>VLOOKUP($E3846,'Overview Cluster Days'!$B:$G,5)</f>
        <v>Winter</v>
      </c>
      <c r="D3846" s="10" t="str">
        <f>VLOOKUP($E3846,'Overview Cluster Days'!$B:$G,6)</f>
        <v>Weekday</v>
      </c>
      <c r="E3846" s="10">
        <v>20190313</v>
      </c>
      <c r="F3846" s="11">
        <v>5</v>
      </c>
      <c r="G3846" s="90">
        <v>1881542.915</v>
      </c>
      <c r="H3846" s="91">
        <v>47215882.292408198</v>
      </c>
      <c r="I3846" s="91">
        <v>14375118.38772</v>
      </c>
      <c r="J3846" s="91">
        <v>5780297.0099996999</v>
      </c>
      <c r="K3846" s="91">
        <v>7144743.3737182999</v>
      </c>
      <c r="L3846" s="91">
        <v>710801.56</v>
      </c>
      <c r="M3846" s="91">
        <v>9458993.3276112303</v>
      </c>
      <c r="N3846" s="91">
        <v>7212225.4515775098</v>
      </c>
      <c r="O3846" s="91">
        <v>1737028.28</v>
      </c>
      <c r="P3846" s="69">
        <v>328072.90948759997</v>
      </c>
      <c r="Q3846" s="90">
        <v>76397583.978846207</v>
      </c>
      <c r="R3846" s="91">
        <v>19447121.528676301</v>
      </c>
      <c r="S3846" s="96">
        <v>50323.382055198497</v>
      </c>
      <c r="T3846" s="69">
        <v>95895028.889577702</v>
      </c>
    </row>
    <row r="3847" spans="1:20" x14ac:dyDescent="0.25">
      <c r="A3847" t="s">
        <v>24</v>
      </c>
      <c r="B3847" s="10" t="str">
        <f>VLOOKUP(E3847,'Overview Cluster Days'!B:E,3)</f>
        <v>A</v>
      </c>
      <c r="C3847" s="10" t="str">
        <f>VLOOKUP($E3847,'Overview Cluster Days'!$B:$G,5)</f>
        <v>Winter</v>
      </c>
      <c r="D3847" s="10" t="str">
        <f>VLOOKUP($E3847,'Overview Cluster Days'!$B:$G,6)</f>
        <v>Weekday</v>
      </c>
      <c r="E3847" s="10">
        <v>20190313</v>
      </c>
      <c r="F3847" s="11">
        <v>6</v>
      </c>
      <c r="G3847" s="90">
        <v>1975407.28799425</v>
      </c>
      <c r="H3847" s="91">
        <v>48149910.829234898</v>
      </c>
      <c r="I3847" s="91">
        <v>14530627.0651276</v>
      </c>
      <c r="J3847" s="91">
        <v>5563547.1799999997</v>
      </c>
      <c r="K3847" s="91">
        <v>7654024.3308106996</v>
      </c>
      <c r="L3847" s="91">
        <v>468735.49300000002</v>
      </c>
      <c r="M3847" s="91">
        <v>9175248.4591764305</v>
      </c>
      <c r="N3847" s="91">
        <v>6885266.5663156603</v>
      </c>
      <c r="O3847" s="91">
        <v>1707922.17</v>
      </c>
      <c r="P3847" s="69">
        <v>270835.48891775002</v>
      </c>
      <c r="Q3847" s="90">
        <v>77873516.693167493</v>
      </c>
      <c r="R3847" s="91">
        <v>18508008.177409802</v>
      </c>
      <c r="S3847" s="96">
        <v>20872.418250274601</v>
      </c>
      <c r="T3847" s="69">
        <v>96402397.288827598</v>
      </c>
    </row>
    <row r="3848" spans="1:20" x14ac:dyDescent="0.25">
      <c r="A3848" t="s">
        <v>24</v>
      </c>
      <c r="B3848" s="10" t="str">
        <f>VLOOKUP(E3848,'Overview Cluster Days'!B:E,3)</f>
        <v>A</v>
      </c>
      <c r="C3848" s="10" t="str">
        <f>VLOOKUP($E3848,'Overview Cluster Days'!$B:$G,5)</f>
        <v>Winter</v>
      </c>
      <c r="D3848" s="10" t="str">
        <f>VLOOKUP($E3848,'Overview Cluster Days'!$B:$G,6)</f>
        <v>Weekday</v>
      </c>
      <c r="E3848" s="10">
        <v>20190313</v>
      </c>
      <c r="F3848" s="11">
        <v>7</v>
      </c>
      <c r="G3848" s="90">
        <v>2136387.1809999999</v>
      </c>
      <c r="H3848" s="91">
        <v>49263280.188017502</v>
      </c>
      <c r="I3848" s="91">
        <v>17893971.779459</v>
      </c>
      <c r="J3848" s="91">
        <v>5690863.6699999999</v>
      </c>
      <c r="K3848" s="91">
        <v>8754728.8120134398</v>
      </c>
      <c r="L3848" s="91">
        <v>257638.10699999999</v>
      </c>
      <c r="M3848" s="91">
        <v>9368207.9813471604</v>
      </c>
      <c r="N3848" s="91">
        <v>6837186.1507658996</v>
      </c>
      <c r="O3848" s="91">
        <v>1651825.72</v>
      </c>
      <c r="P3848" s="69">
        <v>221685.11302910501</v>
      </c>
      <c r="Q3848" s="90">
        <v>83739231.630489901</v>
      </c>
      <c r="R3848" s="91">
        <v>18336543.072142199</v>
      </c>
      <c r="S3848" s="96">
        <v>31382.5995622103</v>
      </c>
      <c r="T3848" s="69">
        <v>102107157.302194</v>
      </c>
    </row>
    <row r="3849" spans="1:20" x14ac:dyDescent="0.25">
      <c r="A3849" t="s">
        <v>24</v>
      </c>
      <c r="B3849" s="10" t="str">
        <f>VLOOKUP(E3849,'Overview Cluster Days'!B:E,3)</f>
        <v>A</v>
      </c>
      <c r="C3849" s="10" t="str">
        <f>VLOOKUP($E3849,'Overview Cluster Days'!$B:$G,5)</f>
        <v>Winter</v>
      </c>
      <c r="D3849" s="10" t="str">
        <f>VLOOKUP($E3849,'Overview Cluster Days'!$B:$G,6)</f>
        <v>Weekday</v>
      </c>
      <c r="E3849" s="10">
        <v>20190313</v>
      </c>
      <c r="F3849" s="11">
        <v>8</v>
      </c>
      <c r="G3849" s="90">
        <v>2568425.41</v>
      </c>
      <c r="H3849" s="91">
        <v>53496926.567664199</v>
      </c>
      <c r="I3849" s="91">
        <v>22978326.2566709</v>
      </c>
      <c r="J3849" s="91">
        <v>6060807.0240000002</v>
      </c>
      <c r="K3849" s="91">
        <v>9683337.0469696894</v>
      </c>
      <c r="L3849" s="91">
        <v>247298.52</v>
      </c>
      <c r="M3849" s="91">
        <v>10414764.1800623</v>
      </c>
      <c r="N3849" s="91">
        <v>7555217.9614776401</v>
      </c>
      <c r="O3849" s="91">
        <v>1535592.2879999799</v>
      </c>
      <c r="P3849" s="69">
        <v>231730.13282416601</v>
      </c>
      <c r="Q3849" s="90">
        <v>94787822.305304796</v>
      </c>
      <c r="R3849" s="91">
        <v>19984603.082364101</v>
      </c>
      <c r="S3849" s="96">
        <v>23883.823812988099</v>
      </c>
      <c r="T3849" s="69">
        <v>114796309.211482</v>
      </c>
    </row>
    <row r="3850" spans="1:20" x14ac:dyDescent="0.25">
      <c r="A3850" t="s">
        <v>24</v>
      </c>
      <c r="B3850" s="10" t="str">
        <f>VLOOKUP(E3850,'Overview Cluster Days'!B:E,3)</f>
        <v>A</v>
      </c>
      <c r="C3850" s="10" t="str">
        <f>VLOOKUP($E3850,'Overview Cluster Days'!$B:$G,5)</f>
        <v>Winter</v>
      </c>
      <c r="D3850" s="10" t="str">
        <f>VLOOKUP($E3850,'Overview Cluster Days'!$B:$G,6)</f>
        <v>Weekday</v>
      </c>
      <c r="E3850" s="10">
        <v>20190313</v>
      </c>
      <c r="F3850" s="11">
        <v>9</v>
      </c>
      <c r="G3850" s="90">
        <v>3245634.2250000001</v>
      </c>
      <c r="H3850" s="91">
        <v>54749522.222427703</v>
      </c>
      <c r="I3850" s="91">
        <v>24984463.7567586</v>
      </c>
      <c r="J3850" s="91">
        <v>6670920.1299999999</v>
      </c>
      <c r="K3850" s="91">
        <v>10918819.7137355</v>
      </c>
      <c r="L3850" s="91">
        <v>258715.15580293999</v>
      </c>
      <c r="M3850" s="91">
        <v>11882570.445706099</v>
      </c>
      <c r="N3850" s="91">
        <v>8176421.2075946797</v>
      </c>
      <c r="O3850" s="91">
        <v>1472911.48999999</v>
      </c>
      <c r="P3850" s="69">
        <v>249792.59357696501</v>
      </c>
      <c r="Q3850" s="90">
        <v>100569360.047922</v>
      </c>
      <c r="R3850" s="91">
        <v>22040410.892680701</v>
      </c>
      <c r="S3850" s="96">
        <v>123970.308632378</v>
      </c>
      <c r="T3850" s="69">
        <v>122733741.249235</v>
      </c>
    </row>
    <row r="3851" spans="1:20" x14ac:dyDescent="0.25">
      <c r="A3851" t="s">
        <v>24</v>
      </c>
      <c r="B3851" s="10" t="str">
        <f>VLOOKUP(E3851,'Overview Cluster Days'!B:E,3)</f>
        <v>A</v>
      </c>
      <c r="C3851" s="10" t="str">
        <f>VLOOKUP($E3851,'Overview Cluster Days'!$B:$G,5)</f>
        <v>Winter</v>
      </c>
      <c r="D3851" s="10" t="str">
        <f>VLOOKUP($E3851,'Overview Cluster Days'!$B:$G,6)</f>
        <v>Weekday</v>
      </c>
      <c r="E3851" s="10">
        <v>20190313</v>
      </c>
      <c r="F3851" s="11">
        <v>10</v>
      </c>
      <c r="G3851" s="90">
        <v>3325910.4599774699</v>
      </c>
      <c r="H3851" s="91">
        <v>56857096.058924504</v>
      </c>
      <c r="I3851" s="91">
        <v>24792170.506973799</v>
      </c>
      <c r="J3851" s="91">
        <v>6793727.4459995897</v>
      </c>
      <c r="K3851" s="91">
        <v>11236942.8164696</v>
      </c>
      <c r="L3851" s="91">
        <v>264122.672319934</v>
      </c>
      <c r="M3851" s="91">
        <v>12815235.8372487</v>
      </c>
      <c r="N3851" s="91">
        <v>8797824.4530685395</v>
      </c>
      <c r="O3851" s="91">
        <v>1449758.6799995799</v>
      </c>
      <c r="P3851" s="69">
        <v>221289.391068522</v>
      </c>
      <c r="Q3851" s="90">
        <v>103005847.28834499</v>
      </c>
      <c r="R3851" s="91">
        <v>23548231.033705302</v>
      </c>
      <c r="S3851" s="96">
        <v>183422.897252914</v>
      </c>
      <c r="T3851" s="69">
        <v>126737501.219303</v>
      </c>
    </row>
    <row r="3852" spans="1:20" x14ac:dyDescent="0.25">
      <c r="A3852" t="s">
        <v>24</v>
      </c>
      <c r="B3852" s="10" t="str">
        <f>VLOOKUP(E3852,'Overview Cluster Days'!B:E,3)</f>
        <v>A</v>
      </c>
      <c r="C3852" s="10" t="str">
        <f>VLOOKUP($E3852,'Overview Cluster Days'!$B:$G,5)</f>
        <v>Winter</v>
      </c>
      <c r="D3852" s="10" t="str">
        <f>VLOOKUP($E3852,'Overview Cluster Days'!$B:$G,6)</f>
        <v>Weekday</v>
      </c>
      <c r="E3852" s="10">
        <v>20190313</v>
      </c>
      <c r="F3852" s="11">
        <v>11</v>
      </c>
      <c r="G3852" s="90">
        <v>3181600.0649977699</v>
      </c>
      <c r="H3852" s="91">
        <v>57058500.2728348</v>
      </c>
      <c r="I3852" s="91">
        <v>24557124.025302202</v>
      </c>
      <c r="J3852" s="91">
        <v>6637797.2679991303</v>
      </c>
      <c r="K3852" s="91">
        <v>11175251.8751041</v>
      </c>
      <c r="L3852" s="91">
        <v>239931.23699999999</v>
      </c>
      <c r="M3852" s="91">
        <v>12882119.390626</v>
      </c>
      <c r="N3852" s="91">
        <v>9090117.4826014806</v>
      </c>
      <c r="O3852" s="91">
        <v>1456898.24199992</v>
      </c>
      <c r="P3852" s="69">
        <v>229658.86700868799</v>
      </c>
      <c r="Q3852" s="90">
        <v>102610273.506238</v>
      </c>
      <c r="R3852" s="91">
        <v>23898725.219236098</v>
      </c>
      <c r="S3852" s="96">
        <v>312240.60330446402</v>
      </c>
      <c r="T3852" s="69">
        <v>126821239.328779</v>
      </c>
    </row>
    <row r="3853" spans="1:20" x14ac:dyDescent="0.25">
      <c r="A3853" t="s">
        <v>24</v>
      </c>
      <c r="B3853" s="10" t="str">
        <f>VLOOKUP(E3853,'Overview Cluster Days'!B:E,3)</f>
        <v>A</v>
      </c>
      <c r="C3853" s="10" t="str">
        <f>VLOOKUP($E3853,'Overview Cluster Days'!$B:$G,5)</f>
        <v>Winter</v>
      </c>
      <c r="D3853" s="10" t="str">
        <f>VLOOKUP($E3853,'Overview Cluster Days'!$B:$G,6)</f>
        <v>Weekday</v>
      </c>
      <c r="E3853" s="10">
        <v>20190313</v>
      </c>
      <c r="F3853" s="11">
        <v>12</v>
      </c>
      <c r="G3853" s="90">
        <v>3160737.4439740102</v>
      </c>
      <c r="H3853" s="91">
        <v>57406442.747903198</v>
      </c>
      <c r="I3853" s="91">
        <v>24112130.5088019</v>
      </c>
      <c r="J3853" s="91">
        <v>6581908.8739999998</v>
      </c>
      <c r="K3853" s="91">
        <v>11193086.918198399</v>
      </c>
      <c r="L3853" s="91">
        <v>229107.339998743</v>
      </c>
      <c r="M3853" s="91">
        <v>13269196.550711101</v>
      </c>
      <c r="N3853" s="91">
        <v>9485011.9093387499</v>
      </c>
      <c r="O3853" s="91">
        <v>1441471.53</v>
      </c>
      <c r="P3853" s="69">
        <v>198330.07839169499</v>
      </c>
      <c r="Q3853" s="90">
        <v>102454306.49287701</v>
      </c>
      <c r="R3853" s="91">
        <v>24623117.408440299</v>
      </c>
      <c r="S3853" s="96">
        <v>285386.21564260701</v>
      </c>
      <c r="T3853" s="69">
        <v>127362810.11696</v>
      </c>
    </row>
    <row r="3854" spans="1:20" x14ac:dyDescent="0.25">
      <c r="A3854" t="s">
        <v>24</v>
      </c>
      <c r="B3854" s="10" t="str">
        <f>VLOOKUP(E3854,'Overview Cluster Days'!B:E,3)</f>
        <v>A</v>
      </c>
      <c r="C3854" s="10" t="str">
        <f>VLOOKUP($E3854,'Overview Cluster Days'!$B:$G,5)</f>
        <v>Winter</v>
      </c>
      <c r="D3854" s="10" t="str">
        <f>VLOOKUP($E3854,'Overview Cluster Days'!$B:$G,6)</f>
        <v>Weekday</v>
      </c>
      <c r="E3854" s="10">
        <v>20190313</v>
      </c>
      <c r="F3854" s="11">
        <v>13</v>
      </c>
      <c r="G3854" s="90">
        <v>3080888.9550000001</v>
      </c>
      <c r="H3854" s="91">
        <v>56899684.835512802</v>
      </c>
      <c r="I3854" s="91">
        <v>23758753.504962999</v>
      </c>
      <c r="J3854" s="91">
        <v>6396222.46</v>
      </c>
      <c r="K3854" s="91">
        <v>11031488.0650304</v>
      </c>
      <c r="L3854" s="91">
        <v>240729.32399999999</v>
      </c>
      <c r="M3854" s="91">
        <v>13591156.517142899</v>
      </c>
      <c r="N3854" s="91">
        <v>9823597.0689628907</v>
      </c>
      <c r="O3854" s="91">
        <v>1435349.8049999999</v>
      </c>
      <c r="P3854" s="69">
        <v>190665.724475681</v>
      </c>
      <c r="Q3854" s="90">
        <v>101167037.82050601</v>
      </c>
      <c r="R3854" s="91">
        <v>25281498.439581402</v>
      </c>
      <c r="S3854" s="96">
        <v>263228.57308974501</v>
      </c>
      <c r="T3854" s="69">
        <v>126711764.833177</v>
      </c>
    </row>
    <row r="3855" spans="1:20" x14ac:dyDescent="0.25">
      <c r="A3855" t="s">
        <v>24</v>
      </c>
      <c r="B3855" s="10" t="str">
        <f>VLOOKUP(E3855,'Overview Cluster Days'!B:E,3)</f>
        <v>A</v>
      </c>
      <c r="C3855" s="10" t="str">
        <f>VLOOKUP($E3855,'Overview Cluster Days'!$B:$G,5)</f>
        <v>Winter</v>
      </c>
      <c r="D3855" s="10" t="str">
        <f>VLOOKUP($E3855,'Overview Cluster Days'!$B:$G,6)</f>
        <v>Weekday</v>
      </c>
      <c r="E3855" s="10">
        <v>20190313</v>
      </c>
      <c r="F3855" s="11">
        <v>14</v>
      </c>
      <c r="G3855" s="90">
        <v>3040309.0580000002</v>
      </c>
      <c r="H3855" s="91">
        <v>56587361.822945498</v>
      </c>
      <c r="I3855" s="91">
        <v>23141494.613142598</v>
      </c>
      <c r="J3855" s="91">
        <v>6436526.4299999997</v>
      </c>
      <c r="K3855" s="91">
        <v>11360303.564785499</v>
      </c>
      <c r="L3855" s="91">
        <v>229842.7</v>
      </c>
      <c r="M3855" s="91">
        <v>13029958.5960449</v>
      </c>
      <c r="N3855" s="91">
        <v>9887874.0100714695</v>
      </c>
      <c r="O3855" s="91">
        <v>1419780.77</v>
      </c>
      <c r="P3855" s="69">
        <v>193397.058065166</v>
      </c>
      <c r="Q3855" s="90">
        <v>100565995.488874</v>
      </c>
      <c r="R3855" s="91">
        <v>24760853.134181499</v>
      </c>
      <c r="S3855" s="96">
        <v>313296.37481830601</v>
      </c>
      <c r="T3855" s="69">
        <v>125640144.99787299</v>
      </c>
    </row>
    <row r="3856" spans="1:20" x14ac:dyDescent="0.25">
      <c r="A3856" t="s">
        <v>24</v>
      </c>
      <c r="B3856" s="10" t="str">
        <f>VLOOKUP(E3856,'Overview Cluster Days'!B:E,3)</f>
        <v>A</v>
      </c>
      <c r="C3856" s="10" t="str">
        <f>VLOOKUP($E3856,'Overview Cluster Days'!$B:$G,5)</f>
        <v>Winter</v>
      </c>
      <c r="D3856" s="10" t="str">
        <f>VLOOKUP($E3856,'Overview Cluster Days'!$B:$G,6)</f>
        <v>Weekday</v>
      </c>
      <c r="E3856" s="10">
        <v>20190313</v>
      </c>
      <c r="F3856" s="11">
        <v>15</v>
      </c>
      <c r="G3856" s="90">
        <v>3138031.84999988</v>
      </c>
      <c r="H3856" s="91">
        <v>55666762.236092798</v>
      </c>
      <c r="I3856" s="91">
        <v>22714735.947243501</v>
      </c>
      <c r="J3856" s="91">
        <v>6407298.7649999997</v>
      </c>
      <c r="K3856" s="91">
        <v>11367339.500086701</v>
      </c>
      <c r="L3856" s="91">
        <v>219196.34</v>
      </c>
      <c r="M3856" s="91">
        <v>12620836.176459299</v>
      </c>
      <c r="N3856" s="91">
        <v>9724501.4133033305</v>
      </c>
      <c r="O3856" s="91">
        <v>1428085.861</v>
      </c>
      <c r="P3856" s="69">
        <v>188574.117567259</v>
      </c>
      <c r="Q3856" s="90">
        <v>99294168.298422903</v>
      </c>
      <c r="R3856" s="91">
        <v>24181193.9083298</v>
      </c>
      <c r="S3856" s="96">
        <v>229821.63889921899</v>
      </c>
      <c r="T3856" s="69">
        <v>123705183.845652</v>
      </c>
    </row>
    <row r="3857" spans="1:20" x14ac:dyDescent="0.25">
      <c r="A3857" t="s">
        <v>24</v>
      </c>
      <c r="B3857" s="10" t="str">
        <f>VLOOKUP(E3857,'Overview Cluster Days'!B:E,3)</f>
        <v>A</v>
      </c>
      <c r="C3857" s="10" t="str">
        <f>VLOOKUP($E3857,'Overview Cluster Days'!$B:$G,5)</f>
        <v>Winter</v>
      </c>
      <c r="D3857" s="10" t="str">
        <f>VLOOKUP($E3857,'Overview Cluster Days'!$B:$G,6)</f>
        <v>Weekday</v>
      </c>
      <c r="E3857" s="10">
        <v>20190313</v>
      </c>
      <c r="F3857" s="11">
        <v>16</v>
      </c>
      <c r="G3857" s="90">
        <v>3140440.1719986498</v>
      </c>
      <c r="H3857" s="91">
        <v>53414539.3651677</v>
      </c>
      <c r="I3857" s="91">
        <v>22421810.1762661</v>
      </c>
      <c r="J3857" s="91">
        <v>6857691.4000000004</v>
      </c>
      <c r="K3857" s="91">
        <v>11466347.2597648</v>
      </c>
      <c r="L3857" s="91">
        <v>213975.70199649699</v>
      </c>
      <c r="M3857" s="91">
        <v>11988502.718334399</v>
      </c>
      <c r="N3857" s="91">
        <v>9394276.0245848205</v>
      </c>
      <c r="O3857" s="91">
        <v>1452765.74</v>
      </c>
      <c r="P3857" s="69">
        <v>201737.94775428</v>
      </c>
      <c r="Q3857" s="90">
        <v>97300828.373197302</v>
      </c>
      <c r="R3857" s="91">
        <v>23251258.13267</v>
      </c>
      <c r="S3857" s="96">
        <v>151902.19931605499</v>
      </c>
      <c r="T3857" s="69">
        <v>120703988.705183</v>
      </c>
    </row>
    <row r="3858" spans="1:20" x14ac:dyDescent="0.25">
      <c r="A3858" t="s">
        <v>24</v>
      </c>
      <c r="B3858" s="10" t="str">
        <f>VLOOKUP(E3858,'Overview Cluster Days'!B:E,3)</f>
        <v>A</v>
      </c>
      <c r="C3858" s="10" t="str">
        <f>VLOOKUP($E3858,'Overview Cluster Days'!$B:$G,5)</f>
        <v>Winter</v>
      </c>
      <c r="D3858" s="10" t="str">
        <f>VLOOKUP($E3858,'Overview Cluster Days'!$B:$G,6)</f>
        <v>Weekday</v>
      </c>
      <c r="E3858" s="10">
        <v>20190313</v>
      </c>
      <c r="F3858" s="11">
        <v>17</v>
      </c>
      <c r="G3858" s="90">
        <v>3190886.8829999999</v>
      </c>
      <c r="H3858" s="91">
        <v>52134887.730175301</v>
      </c>
      <c r="I3858" s="91">
        <v>22550749.722199999</v>
      </c>
      <c r="J3858" s="91">
        <v>6787381.2799984002</v>
      </c>
      <c r="K3858" s="91">
        <v>11365723.2004338</v>
      </c>
      <c r="L3858" s="91">
        <v>212687.47999775401</v>
      </c>
      <c r="M3858" s="91">
        <v>10727399.4588315</v>
      </c>
      <c r="N3858" s="91">
        <v>9111855.1652823295</v>
      </c>
      <c r="O3858" s="91">
        <v>1424414.3259993901</v>
      </c>
      <c r="P3858" s="69">
        <v>186208.383410846</v>
      </c>
      <c r="Q3858" s="90">
        <v>96029628.815807506</v>
      </c>
      <c r="R3858" s="91">
        <v>21662564.813521799</v>
      </c>
      <c r="S3858" s="96">
        <v>116143.309062981</v>
      </c>
      <c r="T3858" s="69">
        <v>117808336.938392</v>
      </c>
    </row>
    <row r="3859" spans="1:20" x14ac:dyDescent="0.25">
      <c r="A3859" t="s">
        <v>24</v>
      </c>
      <c r="B3859" s="10" t="str">
        <f>VLOOKUP(E3859,'Overview Cluster Days'!B:E,3)</f>
        <v>A</v>
      </c>
      <c r="C3859" s="10" t="str">
        <f>VLOOKUP($E3859,'Overview Cluster Days'!$B:$G,5)</f>
        <v>Winter</v>
      </c>
      <c r="D3859" s="10" t="str">
        <f>VLOOKUP($E3859,'Overview Cluster Days'!$B:$G,6)</f>
        <v>Weekday</v>
      </c>
      <c r="E3859" s="10">
        <v>20190313</v>
      </c>
      <c r="F3859" s="11">
        <v>18</v>
      </c>
      <c r="G3859" s="90">
        <v>3457909.8509998699</v>
      </c>
      <c r="H3859" s="91">
        <v>51922331.6270843</v>
      </c>
      <c r="I3859" s="91">
        <v>22989586.876630701</v>
      </c>
      <c r="J3859" s="91">
        <v>6166870.7949999999</v>
      </c>
      <c r="K3859" s="91">
        <v>11703258.917162299</v>
      </c>
      <c r="L3859" s="91">
        <v>207584.413998189</v>
      </c>
      <c r="M3859" s="91">
        <v>9180193.4078329206</v>
      </c>
      <c r="N3859" s="91">
        <v>8571169.3936893195</v>
      </c>
      <c r="O3859" s="91">
        <v>1339775.55</v>
      </c>
      <c r="P3859" s="69">
        <v>167497.97371784301</v>
      </c>
      <c r="Q3859" s="90">
        <v>96239958.066877097</v>
      </c>
      <c r="R3859" s="91">
        <v>19466220.739238299</v>
      </c>
      <c r="S3859" s="96">
        <v>50230.975117004702</v>
      </c>
      <c r="T3859" s="69">
        <v>115756409.781232</v>
      </c>
    </row>
    <row r="3860" spans="1:20" x14ac:dyDescent="0.25">
      <c r="A3860" t="s">
        <v>24</v>
      </c>
      <c r="B3860" s="10" t="str">
        <f>VLOOKUP(E3860,'Overview Cluster Days'!B:E,3)</f>
        <v>A</v>
      </c>
      <c r="C3860" s="10" t="str">
        <f>VLOOKUP($E3860,'Overview Cluster Days'!$B:$G,5)</f>
        <v>Winter</v>
      </c>
      <c r="D3860" s="10" t="str">
        <f>VLOOKUP($E3860,'Overview Cluster Days'!$B:$G,6)</f>
        <v>Weekday</v>
      </c>
      <c r="E3860" s="10">
        <v>20190313</v>
      </c>
      <c r="F3860" s="11">
        <v>19</v>
      </c>
      <c r="G3860" s="90">
        <v>3749811.2489997302</v>
      </c>
      <c r="H3860" s="91">
        <v>53104366.785678104</v>
      </c>
      <c r="I3860" s="91">
        <v>22951243.5008596</v>
      </c>
      <c r="J3860" s="91">
        <v>5904485.8129999703</v>
      </c>
      <c r="K3860" s="91">
        <v>10631773.5356493</v>
      </c>
      <c r="L3860" s="91">
        <v>158837.92599775401</v>
      </c>
      <c r="M3860" s="91">
        <v>8970777.6354919393</v>
      </c>
      <c r="N3860" s="91">
        <v>7771804.0732501699</v>
      </c>
      <c r="O3860" s="91">
        <v>1367504.8259999999</v>
      </c>
      <c r="P3860" s="69">
        <v>158852.76810938699</v>
      </c>
      <c r="Q3860" s="90">
        <v>96341680.884186804</v>
      </c>
      <c r="R3860" s="91">
        <v>18427777.228849299</v>
      </c>
      <c r="S3860" s="96">
        <v>31613.9634421234</v>
      </c>
      <c r="T3860" s="69">
        <v>114801072.076478</v>
      </c>
    </row>
    <row r="3861" spans="1:20" x14ac:dyDescent="0.25">
      <c r="A3861" t="s">
        <v>24</v>
      </c>
      <c r="B3861" s="10" t="str">
        <f>VLOOKUP(E3861,'Overview Cluster Days'!B:E,3)</f>
        <v>A</v>
      </c>
      <c r="C3861" s="10" t="str">
        <f>VLOOKUP($E3861,'Overview Cluster Days'!$B:$G,5)</f>
        <v>Winter</v>
      </c>
      <c r="D3861" s="10" t="str">
        <f>VLOOKUP($E3861,'Overview Cluster Days'!$B:$G,6)</f>
        <v>Weekday</v>
      </c>
      <c r="E3861" s="10">
        <v>20190313</v>
      </c>
      <c r="F3861" s="11">
        <v>20</v>
      </c>
      <c r="G3861" s="90">
        <v>3738516.1318771299</v>
      </c>
      <c r="H3861" s="91">
        <v>53751515.894518398</v>
      </c>
      <c r="I3861" s="91">
        <v>24146981.306632798</v>
      </c>
      <c r="J3861" s="91">
        <v>5914935.8789999802</v>
      </c>
      <c r="K3861" s="91">
        <v>10419165.749931199</v>
      </c>
      <c r="L3861" s="91">
        <v>204482.44598257501</v>
      </c>
      <c r="M3861" s="91">
        <v>9326927.1312484592</v>
      </c>
      <c r="N3861" s="91">
        <v>7647973.15218635</v>
      </c>
      <c r="O3861" s="91">
        <v>1366764.5929990001</v>
      </c>
      <c r="P3861" s="69">
        <v>259054.11496725099</v>
      </c>
      <c r="Q3861" s="90">
        <v>97971114.961959496</v>
      </c>
      <c r="R3861" s="91">
        <v>18805201.4373836</v>
      </c>
      <c r="S3861" s="96">
        <v>19703.714285079899</v>
      </c>
      <c r="T3861" s="69">
        <v>116796020.113628</v>
      </c>
    </row>
    <row r="3862" spans="1:20" x14ac:dyDescent="0.25">
      <c r="A3862" t="s">
        <v>24</v>
      </c>
      <c r="B3862" s="10" t="str">
        <f>VLOOKUP(E3862,'Overview Cluster Days'!B:E,3)</f>
        <v>A</v>
      </c>
      <c r="C3862" s="10" t="str">
        <f>VLOOKUP($E3862,'Overview Cluster Days'!$B:$G,5)</f>
        <v>Winter</v>
      </c>
      <c r="D3862" s="10" t="str">
        <f>VLOOKUP($E3862,'Overview Cluster Days'!$B:$G,6)</f>
        <v>Weekday</v>
      </c>
      <c r="E3862" s="10">
        <v>20190313</v>
      </c>
      <c r="F3862" s="11">
        <v>21</v>
      </c>
      <c r="G3862" s="90">
        <v>2721219.7390000001</v>
      </c>
      <c r="H3862" s="91">
        <v>49390426.951630197</v>
      </c>
      <c r="I3862" s="91">
        <v>22277479.5283283</v>
      </c>
      <c r="J3862" s="91">
        <v>4689855.2889986997</v>
      </c>
      <c r="K3862" s="91">
        <v>10768616.7853164</v>
      </c>
      <c r="L3862" s="91">
        <v>212006.89600000001</v>
      </c>
      <c r="M3862" s="91">
        <v>9129544.2882596198</v>
      </c>
      <c r="N3862" s="91">
        <v>7276762.9962371597</v>
      </c>
      <c r="O3862" s="91">
        <v>1427886.5409996901</v>
      </c>
      <c r="P3862" s="69">
        <v>157186.90615216401</v>
      </c>
      <c r="Q3862" s="90">
        <v>89847598.293273702</v>
      </c>
      <c r="R3862" s="91">
        <v>18203387.627648599</v>
      </c>
      <c r="S3862" s="96">
        <v>40356.577469848802</v>
      </c>
      <c r="T3862" s="69">
        <v>108091342.498392</v>
      </c>
    </row>
    <row r="3863" spans="1:20" x14ac:dyDescent="0.25">
      <c r="A3863" t="s">
        <v>24</v>
      </c>
      <c r="B3863" s="10" t="str">
        <f>VLOOKUP(E3863,'Overview Cluster Days'!B:E,3)</f>
        <v>A</v>
      </c>
      <c r="C3863" s="10" t="str">
        <f>VLOOKUP($E3863,'Overview Cluster Days'!$B:$G,5)</f>
        <v>Winter</v>
      </c>
      <c r="D3863" s="10" t="str">
        <f>VLOOKUP($E3863,'Overview Cluster Days'!$B:$G,6)</f>
        <v>Weekday</v>
      </c>
      <c r="E3863" s="10">
        <v>20190313</v>
      </c>
      <c r="F3863" s="11">
        <v>22</v>
      </c>
      <c r="G3863" s="90">
        <v>2388081.7529985299</v>
      </c>
      <c r="H3863" s="91">
        <v>46546906.042952597</v>
      </c>
      <c r="I3863" s="91">
        <v>18713026.6926919</v>
      </c>
      <c r="J3863" s="91">
        <v>4268415.22</v>
      </c>
      <c r="K3863" s="91">
        <v>9675387.3255211394</v>
      </c>
      <c r="L3863" s="91">
        <v>252839.26500000001</v>
      </c>
      <c r="M3863" s="91">
        <v>9170947.39792189</v>
      </c>
      <c r="N3863" s="91">
        <v>7141858.9134902004</v>
      </c>
      <c r="O3863" s="91">
        <v>1491495.9650000001</v>
      </c>
      <c r="P3863" s="69">
        <v>164416.730657565</v>
      </c>
      <c r="Q3863" s="90">
        <v>81591817.034164205</v>
      </c>
      <c r="R3863" s="91">
        <v>18221558.2720697</v>
      </c>
      <c r="S3863" s="96">
        <v>43889.5334499815</v>
      </c>
      <c r="T3863" s="69">
        <v>99857264.839683801</v>
      </c>
    </row>
    <row r="3864" spans="1:20" x14ac:dyDescent="0.25">
      <c r="A3864" t="s">
        <v>24</v>
      </c>
      <c r="B3864" s="10" t="str">
        <f>VLOOKUP(E3864,'Overview Cluster Days'!B:E,3)</f>
        <v>A</v>
      </c>
      <c r="C3864" s="10" t="str">
        <f>VLOOKUP($E3864,'Overview Cluster Days'!$B:$G,5)</f>
        <v>Winter</v>
      </c>
      <c r="D3864" s="10" t="str">
        <f>VLOOKUP($E3864,'Overview Cluster Days'!$B:$G,6)</f>
        <v>Weekday</v>
      </c>
      <c r="E3864" s="10">
        <v>20190313</v>
      </c>
      <c r="F3864" s="11">
        <v>23</v>
      </c>
      <c r="G3864" s="90">
        <v>2422333.76499912</v>
      </c>
      <c r="H3864" s="91">
        <v>45016139.414057203</v>
      </c>
      <c r="I3864" s="91">
        <v>17089834.465861101</v>
      </c>
      <c r="J3864" s="91">
        <v>4612196.4719995102</v>
      </c>
      <c r="K3864" s="91">
        <v>7488886.6012881696</v>
      </c>
      <c r="L3864" s="91">
        <v>222834.300996151</v>
      </c>
      <c r="M3864" s="91">
        <v>9039440.4556669202</v>
      </c>
      <c r="N3864" s="91">
        <v>6802351.36199205</v>
      </c>
      <c r="O3864" s="91">
        <v>1566986.91299962</v>
      </c>
      <c r="P3864" s="69">
        <v>238038.917998802</v>
      </c>
      <c r="Q3864" s="90">
        <v>76629390.718205094</v>
      </c>
      <c r="R3864" s="91">
        <v>17869651.949653499</v>
      </c>
      <c r="S3864" s="96">
        <v>26915.962240387002</v>
      </c>
      <c r="T3864" s="69">
        <v>94525958.630098999</v>
      </c>
    </row>
    <row r="3865" spans="1:20" x14ac:dyDescent="0.25">
      <c r="A3865" t="s">
        <v>24</v>
      </c>
      <c r="B3865" s="10" t="str">
        <f>VLOOKUP(E3865,'Overview Cluster Days'!B:E,3)</f>
        <v>A</v>
      </c>
      <c r="C3865" s="10" t="str">
        <f>VLOOKUP($E3865,'Overview Cluster Days'!$B:$G,5)</f>
        <v>Winter</v>
      </c>
      <c r="D3865" s="10" t="str">
        <f>VLOOKUP($E3865,'Overview Cluster Days'!$B:$G,6)</f>
        <v>Weekday</v>
      </c>
      <c r="E3865" s="10">
        <v>20190313</v>
      </c>
      <c r="F3865" s="11">
        <v>24</v>
      </c>
      <c r="G3865" s="90">
        <v>2559387.9119957099</v>
      </c>
      <c r="H3865" s="91">
        <v>42597596.888832502</v>
      </c>
      <c r="I3865" s="91">
        <v>17116193.781611498</v>
      </c>
      <c r="J3865" s="91">
        <v>5224395.93</v>
      </c>
      <c r="K3865" s="91">
        <v>7330288.3746041199</v>
      </c>
      <c r="L3865" s="91">
        <v>247683.763995805</v>
      </c>
      <c r="M3865" s="91">
        <v>9525014.7824779209</v>
      </c>
      <c r="N3865" s="91">
        <v>6675551.88049528</v>
      </c>
      <c r="O3865" s="91">
        <v>1655224.67999985</v>
      </c>
      <c r="P3865" s="69">
        <v>214686.2734758</v>
      </c>
      <c r="Q3865" s="90">
        <v>74827862.887043804</v>
      </c>
      <c r="R3865" s="91">
        <v>18318161.380444601</v>
      </c>
      <c r="S3865" s="96">
        <v>50413.131148521301</v>
      </c>
      <c r="T3865" s="69">
        <v>93196437.398636997</v>
      </c>
    </row>
    <row r="3866" spans="1:20" x14ac:dyDescent="0.25">
      <c r="A3866" t="s">
        <v>24</v>
      </c>
      <c r="B3866" s="10" t="str">
        <f>VLOOKUP(E3866,'Overview Cluster Days'!B:E,3)</f>
        <v>A</v>
      </c>
      <c r="C3866" s="10" t="str">
        <f>VLOOKUP($E3866,'Overview Cluster Days'!$B:$G,5)</f>
        <v>Winter</v>
      </c>
      <c r="D3866" s="10" t="str">
        <f>VLOOKUP($E3866,'Overview Cluster Days'!$B:$G,6)</f>
        <v>Weekday</v>
      </c>
      <c r="E3866" s="10">
        <v>20190314</v>
      </c>
      <c r="F3866" s="11">
        <v>1</v>
      </c>
      <c r="G3866" s="90">
        <v>1838065.8659993501</v>
      </c>
      <c r="H3866" s="91">
        <v>40879303.530138597</v>
      </c>
      <c r="I3866" s="91">
        <v>12366065.6824302</v>
      </c>
      <c r="J3866" s="91">
        <v>5454755.4899987197</v>
      </c>
      <c r="K3866" s="91">
        <v>7635629.8804274704</v>
      </c>
      <c r="L3866" s="91">
        <v>364098.44199987099</v>
      </c>
      <c r="M3866" s="91">
        <v>8954166.3678187504</v>
      </c>
      <c r="N3866" s="91">
        <v>6127984.4483699398</v>
      </c>
      <c r="O3866" s="91">
        <v>1580875.71</v>
      </c>
      <c r="P3866" s="69">
        <v>210034.81506750101</v>
      </c>
      <c r="Q3866" s="90">
        <v>68173820.448994294</v>
      </c>
      <c r="R3866" s="91">
        <v>17237159.783256099</v>
      </c>
      <c r="S3866" s="96">
        <v>72008.384473815706</v>
      </c>
      <c r="T3866" s="69">
        <v>85482988.616724104</v>
      </c>
    </row>
    <row r="3867" spans="1:20" x14ac:dyDescent="0.25">
      <c r="A3867" t="s">
        <v>24</v>
      </c>
      <c r="B3867" s="10" t="str">
        <f>VLOOKUP(E3867,'Overview Cluster Days'!B:E,3)</f>
        <v>A</v>
      </c>
      <c r="C3867" s="10" t="str">
        <f>VLOOKUP($E3867,'Overview Cluster Days'!$B:$G,5)</f>
        <v>Winter</v>
      </c>
      <c r="D3867" s="10" t="str">
        <f>VLOOKUP($E3867,'Overview Cluster Days'!$B:$G,6)</f>
        <v>Weekday</v>
      </c>
      <c r="E3867" s="10">
        <v>20190314</v>
      </c>
      <c r="F3867" s="11">
        <v>2</v>
      </c>
      <c r="G3867" s="90">
        <v>1691688.91199995</v>
      </c>
      <c r="H3867" s="91">
        <v>40991956.953776702</v>
      </c>
      <c r="I3867" s="91">
        <v>12542380.7368857</v>
      </c>
      <c r="J3867" s="91">
        <v>5357507.3859999999</v>
      </c>
      <c r="K3867" s="91">
        <v>7514298.0387001196</v>
      </c>
      <c r="L3867" s="91">
        <v>450637.89399999997</v>
      </c>
      <c r="M3867" s="91">
        <v>9327706.5003974792</v>
      </c>
      <c r="N3867" s="91">
        <v>6095072.1675464697</v>
      </c>
      <c r="O3867" s="91">
        <v>1902113.7180000001</v>
      </c>
      <c r="P3867" s="69">
        <v>207180.918542314</v>
      </c>
      <c r="Q3867" s="90">
        <v>68097832.027362496</v>
      </c>
      <c r="R3867" s="91">
        <v>17982711.198486298</v>
      </c>
      <c r="S3867" s="96">
        <v>61993.5582001652</v>
      </c>
      <c r="T3867" s="69">
        <v>86142536.7840489</v>
      </c>
    </row>
    <row r="3868" spans="1:20" x14ac:dyDescent="0.25">
      <c r="A3868" t="s">
        <v>24</v>
      </c>
      <c r="B3868" s="10" t="str">
        <f>VLOOKUP(E3868,'Overview Cluster Days'!B:E,3)</f>
        <v>A</v>
      </c>
      <c r="C3868" s="10" t="str">
        <f>VLOOKUP($E3868,'Overview Cluster Days'!$B:$G,5)</f>
        <v>Winter</v>
      </c>
      <c r="D3868" s="10" t="str">
        <f>VLOOKUP($E3868,'Overview Cluster Days'!$B:$G,6)</f>
        <v>Weekday</v>
      </c>
      <c r="E3868" s="10">
        <v>20190314</v>
      </c>
      <c r="F3868" s="11">
        <v>3</v>
      </c>
      <c r="G3868" s="90">
        <v>1749300.0639998801</v>
      </c>
      <c r="H3868" s="91">
        <v>40243313.304991603</v>
      </c>
      <c r="I3868" s="91">
        <v>11434292.5000636</v>
      </c>
      <c r="J3868" s="91">
        <v>5269053.18999964</v>
      </c>
      <c r="K3868" s="91">
        <v>7420067.1489892397</v>
      </c>
      <c r="L3868" s="91">
        <v>531751.83600000001</v>
      </c>
      <c r="M3868" s="91">
        <v>9405130.2008873802</v>
      </c>
      <c r="N3868" s="91">
        <v>6171401.4883440202</v>
      </c>
      <c r="O3868" s="91">
        <v>2037502.4059999499</v>
      </c>
      <c r="P3868" s="69">
        <v>168437.711480931</v>
      </c>
      <c r="Q3868" s="90">
        <v>66116026.208043903</v>
      </c>
      <c r="R3868" s="91">
        <v>18314223.642712299</v>
      </c>
      <c r="S3868" s="96">
        <v>43023.2976026994</v>
      </c>
      <c r="T3868" s="69">
        <v>84473273.148358896</v>
      </c>
    </row>
    <row r="3869" spans="1:20" x14ac:dyDescent="0.25">
      <c r="A3869" t="s">
        <v>24</v>
      </c>
      <c r="B3869" s="10" t="str">
        <f>VLOOKUP(E3869,'Overview Cluster Days'!B:E,3)</f>
        <v>A</v>
      </c>
      <c r="C3869" s="10" t="str">
        <f>VLOOKUP($E3869,'Overview Cluster Days'!$B:$G,5)</f>
        <v>Winter</v>
      </c>
      <c r="D3869" s="10" t="str">
        <f>VLOOKUP($E3869,'Overview Cluster Days'!$B:$G,6)</f>
        <v>Weekday</v>
      </c>
      <c r="E3869" s="10">
        <v>20190314</v>
      </c>
      <c r="F3869" s="11">
        <v>4</v>
      </c>
      <c r="G3869" s="90">
        <v>1588425.388</v>
      </c>
      <c r="H3869" s="91">
        <v>40387105.460806601</v>
      </c>
      <c r="I3869" s="91">
        <v>11377101.160177501</v>
      </c>
      <c r="J3869" s="91">
        <v>5281930.8499999996</v>
      </c>
      <c r="K3869" s="91">
        <v>7220394.3542480404</v>
      </c>
      <c r="L3869" s="91">
        <v>521789.16999984602</v>
      </c>
      <c r="M3869" s="91">
        <v>9006672.7033146098</v>
      </c>
      <c r="N3869" s="91">
        <v>6357985.2222499996</v>
      </c>
      <c r="O3869" s="91">
        <v>2015914.8</v>
      </c>
      <c r="P3869" s="69">
        <v>217858.865477299</v>
      </c>
      <c r="Q3869" s="90">
        <v>65854957.2132321</v>
      </c>
      <c r="R3869" s="91">
        <v>18120220.761041801</v>
      </c>
      <c r="S3869" s="96">
        <v>28365.9158233872</v>
      </c>
      <c r="T3869" s="69">
        <v>84003543.890097305</v>
      </c>
    </row>
    <row r="3870" spans="1:20" x14ac:dyDescent="0.25">
      <c r="A3870" t="s">
        <v>24</v>
      </c>
      <c r="B3870" s="10" t="str">
        <f>VLOOKUP(E3870,'Overview Cluster Days'!B:E,3)</f>
        <v>A</v>
      </c>
      <c r="C3870" s="10" t="str">
        <f>VLOOKUP($E3870,'Overview Cluster Days'!$B:$G,5)</f>
        <v>Winter</v>
      </c>
      <c r="D3870" s="10" t="str">
        <f>VLOOKUP($E3870,'Overview Cluster Days'!$B:$G,6)</f>
        <v>Weekday</v>
      </c>
      <c r="E3870" s="10">
        <v>20190314</v>
      </c>
      <c r="F3870" s="11">
        <v>5</v>
      </c>
      <c r="G3870" s="90">
        <v>1741839.2089993299</v>
      </c>
      <c r="H3870" s="91">
        <v>39793231.373143896</v>
      </c>
      <c r="I3870" s="91">
        <v>11328913.076429199</v>
      </c>
      <c r="J3870" s="91">
        <v>5191511.9000000004</v>
      </c>
      <c r="K3870" s="91">
        <v>7118214.8216506802</v>
      </c>
      <c r="L3870" s="91">
        <v>506586.944993835</v>
      </c>
      <c r="M3870" s="91">
        <v>8603231.3081119508</v>
      </c>
      <c r="N3870" s="91">
        <v>6404561.6118036304</v>
      </c>
      <c r="O3870" s="91">
        <v>2039908.5399996899</v>
      </c>
      <c r="P3870" s="69">
        <v>201133.874549834</v>
      </c>
      <c r="Q3870" s="90">
        <v>65173710.380223103</v>
      </c>
      <c r="R3870" s="91">
        <v>17755422.279459</v>
      </c>
      <c r="S3870" s="96">
        <v>11901.7937322694</v>
      </c>
      <c r="T3870" s="69">
        <v>82941034.453414306</v>
      </c>
    </row>
    <row r="3871" spans="1:20" x14ac:dyDescent="0.25">
      <c r="A3871" t="s">
        <v>24</v>
      </c>
      <c r="B3871" s="10" t="str">
        <f>VLOOKUP(E3871,'Overview Cluster Days'!B:E,3)</f>
        <v>A</v>
      </c>
      <c r="C3871" s="10" t="str">
        <f>VLOOKUP($E3871,'Overview Cluster Days'!$B:$G,5)</f>
        <v>Winter</v>
      </c>
      <c r="D3871" s="10" t="str">
        <f>VLOOKUP($E3871,'Overview Cluster Days'!$B:$G,6)</f>
        <v>Weekday</v>
      </c>
      <c r="E3871" s="10">
        <v>20190314</v>
      </c>
      <c r="F3871" s="11">
        <v>6</v>
      </c>
      <c r="G3871" s="90">
        <v>1806346.7609999999</v>
      </c>
      <c r="H3871" s="91">
        <v>40619013.793064304</v>
      </c>
      <c r="I3871" s="91">
        <v>11750979.155600401</v>
      </c>
      <c r="J3871" s="91">
        <v>5363324.4309991598</v>
      </c>
      <c r="K3871" s="91">
        <v>7483747.6656054603</v>
      </c>
      <c r="L3871" s="91">
        <v>453033.36599999998</v>
      </c>
      <c r="M3871" s="91">
        <v>7926790.5364613105</v>
      </c>
      <c r="N3871" s="91">
        <v>6363780.16172879</v>
      </c>
      <c r="O3871" s="91">
        <v>1936192.085</v>
      </c>
      <c r="P3871" s="69">
        <v>150873.93007629999</v>
      </c>
      <c r="Q3871" s="90">
        <v>67023411.806269303</v>
      </c>
      <c r="R3871" s="91">
        <v>16830670.079266399</v>
      </c>
      <c r="S3871" s="96">
        <v>3.6405945138540102E-3</v>
      </c>
      <c r="T3871" s="69">
        <v>83854081.889176294</v>
      </c>
    </row>
    <row r="3872" spans="1:20" x14ac:dyDescent="0.25">
      <c r="A3872" t="s">
        <v>24</v>
      </c>
      <c r="B3872" s="10" t="str">
        <f>VLOOKUP(E3872,'Overview Cluster Days'!B:E,3)</f>
        <v>A</v>
      </c>
      <c r="C3872" s="10" t="str">
        <f>VLOOKUP($E3872,'Overview Cluster Days'!$B:$G,5)</f>
        <v>Winter</v>
      </c>
      <c r="D3872" s="10" t="str">
        <f>VLOOKUP($E3872,'Overview Cluster Days'!$B:$G,6)</f>
        <v>Weekday</v>
      </c>
      <c r="E3872" s="10">
        <v>20190314</v>
      </c>
      <c r="F3872" s="11">
        <v>7</v>
      </c>
      <c r="G3872" s="90">
        <v>2083492.5819999999</v>
      </c>
      <c r="H3872" s="91">
        <v>45113162.330433898</v>
      </c>
      <c r="I3872" s="91">
        <v>15317096.765989499</v>
      </c>
      <c r="J3872" s="91">
        <v>5965834.1059994297</v>
      </c>
      <c r="K3872" s="91">
        <v>9914288.7822296601</v>
      </c>
      <c r="L3872" s="91">
        <v>320961.03999762598</v>
      </c>
      <c r="M3872" s="91">
        <v>7805289.9903762396</v>
      </c>
      <c r="N3872" s="91">
        <v>6722891.3925521905</v>
      </c>
      <c r="O3872" s="91">
        <v>1677103.25199992</v>
      </c>
      <c r="P3872" s="69">
        <v>226118.120119125</v>
      </c>
      <c r="Q3872" s="90">
        <v>78393874.566652507</v>
      </c>
      <c r="R3872" s="91">
        <v>16752363.7950451</v>
      </c>
      <c r="S3872" s="96">
        <v>-2.3449705913662902E-3</v>
      </c>
      <c r="T3872" s="69">
        <v>95146238.359352604</v>
      </c>
    </row>
    <row r="3873" spans="1:20" x14ac:dyDescent="0.25">
      <c r="A3873" t="s">
        <v>24</v>
      </c>
      <c r="B3873" s="10" t="str">
        <f>VLOOKUP(E3873,'Overview Cluster Days'!B:E,3)</f>
        <v>A</v>
      </c>
      <c r="C3873" s="10" t="str">
        <f>VLOOKUP($E3873,'Overview Cluster Days'!$B:$G,5)</f>
        <v>Winter</v>
      </c>
      <c r="D3873" s="10" t="str">
        <f>VLOOKUP($E3873,'Overview Cluster Days'!$B:$G,6)</f>
        <v>Weekday</v>
      </c>
      <c r="E3873" s="10">
        <v>20190314</v>
      </c>
      <c r="F3873" s="11">
        <v>8</v>
      </c>
      <c r="G3873" s="90">
        <v>2532881.92299526</v>
      </c>
      <c r="H3873" s="91">
        <v>49905727.003925599</v>
      </c>
      <c r="I3873" s="91">
        <v>18726772.956593599</v>
      </c>
      <c r="J3873" s="91">
        <v>7050997.5</v>
      </c>
      <c r="K3873" s="91">
        <v>8804440.3657676708</v>
      </c>
      <c r="L3873" s="91">
        <v>316052.73899318202</v>
      </c>
      <c r="M3873" s="91">
        <v>7815069.0889004497</v>
      </c>
      <c r="N3873" s="91">
        <v>7434519.7267759601</v>
      </c>
      <c r="O3873" s="91">
        <v>1414962.8</v>
      </c>
      <c r="P3873" s="69">
        <v>197603.36401626799</v>
      </c>
      <c r="Q3873" s="90">
        <v>87020819.749282107</v>
      </c>
      <c r="R3873" s="91">
        <v>17178207.718685899</v>
      </c>
      <c r="S3873" s="96">
        <v>7949.1725400543701</v>
      </c>
      <c r="T3873" s="69">
        <v>104206976.640508</v>
      </c>
    </row>
    <row r="3874" spans="1:20" x14ac:dyDescent="0.25">
      <c r="A3874" t="s">
        <v>24</v>
      </c>
      <c r="B3874" s="10" t="str">
        <f>VLOOKUP(E3874,'Overview Cluster Days'!B:E,3)</f>
        <v>A</v>
      </c>
      <c r="C3874" s="10" t="str">
        <f>VLOOKUP($E3874,'Overview Cluster Days'!$B:$G,5)</f>
        <v>Winter</v>
      </c>
      <c r="D3874" s="10" t="str">
        <f>VLOOKUP($E3874,'Overview Cluster Days'!$B:$G,6)</f>
        <v>Weekday</v>
      </c>
      <c r="E3874" s="10">
        <v>20190314</v>
      </c>
      <c r="F3874" s="11">
        <v>9</v>
      </c>
      <c r="G3874" s="90">
        <v>3214999.0919975899</v>
      </c>
      <c r="H3874" s="91">
        <v>57841493.420057699</v>
      </c>
      <c r="I3874" s="91">
        <v>19574267.091632999</v>
      </c>
      <c r="J3874" s="91">
        <v>7304918.9019999802</v>
      </c>
      <c r="K3874" s="91">
        <v>8377837.4201361397</v>
      </c>
      <c r="L3874" s="91">
        <v>307038.12398779899</v>
      </c>
      <c r="M3874" s="91">
        <v>9215841.4858211502</v>
      </c>
      <c r="N3874" s="91">
        <v>8447888.3985098302</v>
      </c>
      <c r="O3874" s="91">
        <v>1417684.2320000001</v>
      </c>
      <c r="P3874" s="69">
        <v>197006.831305567</v>
      </c>
      <c r="Q3874" s="90">
        <v>96313515.925824493</v>
      </c>
      <c r="R3874" s="91">
        <v>19585459.071624398</v>
      </c>
      <c r="S3874" s="96">
        <v>14606.972886596701</v>
      </c>
      <c r="T3874" s="69">
        <v>115913581.97033501</v>
      </c>
    </row>
    <row r="3875" spans="1:20" x14ac:dyDescent="0.25">
      <c r="A3875" t="s">
        <v>24</v>
      </c>
      <c r="B3875" s="10" t="str">
        <f>VLOOKUP(E3875,'Overview Cluster Days'!B:E,3)</f>
        <v>A</v>
      </c>
      <c r="C3875" s="10" t="str">
        <f>VLOOKUP($E3875,'Overview Cluster Days'!$B:$G,5)</f>
        <v>Winter</v>
      </c>
      <c r="D3875" s="10" t="str">
        <f>VLOOKUP($E3875,'Overview Cluster Days'!$B:$G,6)</f>
        <v>Weekday</v>
      </c>
      <c r="E3875" s="10">
        <v>20190314</v>
      </c>
      <c r="F3875" s="11">
        <v>10</v>
      </c>
      <c r="G3875" s="90">
        <v>3188754.8699985198</v>
      </c>
      <c r="H3875" s="91">
        <v>57534215.245076202</v>
      </c>
      <c r="I3875" s="91">
        <v>20155692.103547901</v>
      </c>
      <c r="J3875" s="91">
        <v>7348104.7079999996</v>
      </c>
      <c r="K3875" s="91">
        <v>10655648.907980099</v>
      </c>
      <c r="L3875" s="91">
        <v>329292.49999523797</v>
      </c>
      <c r="M3875" s="91">
        <v>9850159.2552418895</v>
      </c>
      <c r="N3875" s="91">
        <v>9068785.4661527704</v>
      </c>
      <c r="O3875" s="91">
        <v>1371809.2930000001</v>
      </c>
      <c r="P3875" s="69">
        <v>176653.162501521</v>
      </c>
      <c r="Q3875" s="90">
        <v>98882415.834602699</v>
      </c>
      <c r="R3875" s="91">
        <v>20796699.676891401</v>
      </c>
      <c r="S3875" s="96">
        <v>26292.072031661999</v>
      </c>
      <c r="T3875" s="69">
        <v>119705407.583526</v>
      </c>
    </row>
    <row r="3876" spans="1:20" x14ac:dyDescent="0.25">
      <c r="A3876" t="s">
        <v>24</v>
      </c>
      <c r="B3876" s="10" t="str">
        <f>VLOOKUP(E3876,'Overview Cluster Days'!B:E,3)</f>
        <v>A</v>
      </c>
      <c r="C3876" s="10" t="str">
        <f>VLOOKUP($E3876,'Overview Cluster Days'!$B:$G,5)</f>
        <v>Winter</v>
      </c>
      <c r="D3876" s="10" t="str">
        <f>VLOOKUP($E3876,'Overview Cluster Days'!$B:$G,6)</f>
        <v>Weekday</v>
      </c>
      <c r="E3876" s="10">
        <v>20190314</v>
      </c>
      <c r="F3876" s="11">
        <v>11</v>
      </c>
      <c r="G3876" s="90">
        <v>3015635</v>
      </c>
      <c r="H3876" s="91">
        <v>58606911.454678997</v>
      </c>
      <c r="I3876" s="91">
        <v>20097614.371890701</v>
      </c>
      <c r="J3876" s="91">
        <v>7131365.5360000003</v>
      </c>
      <c r="K3876" s="91">
        <v>9356600.9552598596</v>
      </c>
      <c r="L3876" s="91">
        <v>329754.11200000002</v>
      </c>
      <c r="M3876" s="91">
        <v>9592028.7618034203</v>
      </c>
      <c r="N3876" s="91">
        <v>9475188.31688351</v>
      </c>
      <c r="O3876" s="91">
        <v>1365987.5160000001</v>
      </c>
      <c r="P3876" s="69">
        <v>205675.80146743101</v>
      </c>
      <c r="Q3876" s="90">
        <v>98208127.317829505</v>
      </c>
      <c r="R3876" s="91">
        <v>20968634.5081544</v>
      </c>
      <c r="S3876" s="96">
        <v>11960.2849450991</v>
      </c>
      <c r="T3876" s="69">
        <v>119188722.110929</v>
      </c>
    </row>
    <row r="3877" spans="1:20" x14ac:dyDescent="0.25">
      <c r="A3877" t="s">
        <v>24</v>
      </c>
      <c r="B3877" s="10" t="str">
        <f>VLOOKUP(E3877,'Overview Cluster Days'!B:E,3)</f>
        <v>A</v>
      </c>
      <c r="C3877" s="10" t="str">
        <f>VLOOKUP($E3877,'Overview Cluster Days'!$B:$G,5)</f>
        <v>Winter</v>
      </c>
      <c r="D3877" s="10" t="str">
        <f>VLOOKUP($E3877,'Overview Cluster Days'!$B:$G,6)</f>
        <v>Weekday</v>
      </c>
      <c r="E3877" s="10">
        <v>20190314</v>
      </c>
      <c r="F3877" s="11">
        <v>12</v>
      </c>
      <c r="G3877" s="90">
        <v>3016544.335</v>
      </c>
      <c r="H3877" s="91">
        <v>59718672.4143053</v>
      </c>
      <c r="I3877" s="91">
        <v>20062418.906435501</v>
      </c>
      <c r="J3877" s="91">
        <v>6853434.5920000002</v>
      </c>
      <c r="K3877" s="91">
        <v>9889572.2172773704</v>
      </c>
      <c r="L3877" s="91">
        <v>328720.37</v>
      </c>
      <c r="M3877" s="91">
        <v>9648982.1405241303</v>
      </c>
      <c r="N3877" s="91">
        <v>9837119.25333043</v>
      </c>
      <c r="O3877" s="91">
        <v>1412203.7620000001</v>
      </c>
      <c r="P3877" s="69">
        <v>181969.82177891699</v>
      </c>
      <c r="Q3877" s="90">
        <v>99540642.465018198</v>
      </c>
      <c r="R3877" s="91">
        <v>21408995.3476335</v>
      </c>
      <c r="S3877" s="96">
        <v>12214.891133224401</v>
      </c>
      <c r="T3877" s="69">
        <v>120961852.703785</v>
      </c>
    </row>
    <row r="3878" spans="1:20" x14ac:dyDescent="0.25">
      <c r="A3878" t="s">
        <v>24</v>
      </c>
      <c r="B3878" s="10" t="str">
        <f>VLOOKUP(E3878,'Overview Cluster Days'!B:E,3)</f>
        <v>A</v>
      </c>
      <c r="C3878" s="10" t="str">
        <f>VLOOKUP($E3878,'Overview Cluster Days'!$B:$G,5)</f>
        <v>Winter</v>
      </c>
      <c r="D3878" s="10" t="str">
        <f>VLOOKUP($E3878,'Overview Cluster Days'!$B:$G,6)</f>
        <v>Weekday</v>
      </c>
      <c r="E3878" s="10">
        <v>20190314</v>
      </c>
      <c r="F3878" s="11">
        <v>13</v>
      </c>
      <c r="G3878" s="90">
        <v>2629563.9799945201</v>
      </c>
      <c r="H3878" s="91">
        <v>58388147.676871501</v>
      </c>
      <c r="I3878" s="91">
        <v>19477056.433309499</v>
      </c>
      <c r="J3878" s="91">
        <v>6484753.1059999401</v>
      </c>
      <c r="K3878" s="91">
        <v>10321863.282911099</v>
      </c>
      <c r="L3878" s="91">
        <v>338664.18799253902</v>
      </c>
      <c r="M3878" s="91">
        <v>9740470.6365710609</v>
      </c>
      <c r="N3878" s="91">
        <v>9995811.1192721203</v>
      </c>
      <c r="O3878" s="91">
        <v>1481581.6839998399</v>
      </c>
      <c r="P3878" s="69">
        <v>169947.112173373</v>
      </c>
      <c r="Q3878" s="90">
        <v>97301384.479086593</v>
      </c>
      <c r="R3878" s="91">
        <v>21726474.740008902</v>
      </c>
      <c r="S3878" s="96">
        <v>12378.698582855101</v>
      </c>
      <c r="T3878" s="69">
        <v>119040237.917678</v>
      </c>
    </row>
    <row r="3879" spans="1:20" x14ac:dyDescent="0.25">
      <c r="A3879" t="s">
        <v>24</v>
      </c>
      <c r="B3879" s="10" t="str">
        <f>VLOOKUP(E3879,'Overview Cluster Days'!B:E,3)</f>
        <v>A</v>
      </c>
      <c r="C3879" s="10" t="str">
        <f>VLOOKUP($E3879,'Overview Cluster Days'!$B:$G,5)</f>
        <v>Winter</v>
      </c>
      <c r="D3879" s="10" t="str">
        <f>VLOOKUP($E3879,'Overview Cluster Days'!$B:$G,6)</f>
        <v>Weekday</v>
      </c>
      <c r="E3879" s="10">
        <v>20190314</v>
      </c>
      <c r="F3879" s="11">
        <v>14</v>
      </c>
      <c r="G3879" s="90">
        <v>2493816.7399986</v>
      </c>
      <c r="H3879" s="91">
        <v>58113973.100929901</v>
      </c>
      <c r="I3879" s="91">
        <v>18778663.189134698</v>
      </c>
      <c r="J3879" s="91">
        <v>6496288.0059993202</v>
      </c>
      <c r="K3879" s="91">
        <v>10221264.8969025</v>
      </c>
      <c r="L3879" s="91">
        <v>335922.19999869401</v>
      </c>
      <c r="M3879" s="91">
        <v>9365314.7040866297</v>
      </c>
      <c r="N3879" s="91">
        <v>9954099.4390991796</v>
      </c>
      <c r="O3879" s="91">
        <v>1541941.96799932</v>
      </c>
      <c r="P3879" s="69">
        <v>187258.14458425701</v>
      </c>
      <c r="Q3879" s="90">
        <v>96104005.932964996</v>
      </c>
      <c r="R3879" s="91">
        <v>21384536.455768101</v>
      </c>
      <c r="S3879" s="96">
        <v>16905.356867920102</v>
      </c>
      <c r="T3879" s="69">
        <v>117505447.745601</v>
      </c>
    </row>
    <row r="3880" spans="1:20" x14ac:dyDescent="0.25">
      <c r="A3880" t="s">
        <v>24</v>
      </c>
      <c r="B3880" s="10" t="str">
        <f>VLOOKUP(E3880,'Overview Cluster Days'!B:E,3)</f>
        <v>A</v>
      </c>
      <c r="C3880" s="10" t="str">
        <f>VLOOKUP($E3880,'Overview Cluster Days'!$B:$G,5)</f>
        <v>Winter</v>
      </c>
      <c r="D3880" s="10" t="str">
        <f>VLOOKUP($E3880,'Overview Cluster Days'!$B:$G,6)</f>
        <v>Weekday</v>
      </c>
      <c r="E3880" s="10">
        <v>20190314</v>
      </c>
      <c r="F3880" s="11">
        <v>15</v>
      </c>
      <c r="G3880" s="90">
        <v>2299718.9679995198</v>
      </c>
      <c r="H3880" s="91">
        <v>57097301.950048298</v>
      </c>
      <c r="I3880" s="91">
        <v>18143894.064706702</v>
      </c>
      <c r="J3880" s="91">
        <v>6454168.21</v>
      </c>
      <c r="K3880" s="91">
        <v>9986101.5483299308</v>
      </c>
      <c r="L3880" s="91">
        <v>350796.37399999698</v>
      </c>
      <c r="M3880" s="91">
        <v>9429497.0739269201</v>
      </c>
      <c r="N3880" s="91">
        <v>9659705.6885371003</v>
      </c>
      <c r="O3880" s="91">
        <v>1550783.99</v>
      </c>
      <c r="P3880" s="69">
        <v>172804.27050731899</v>
      </c>
      <c r="Q3880" s="90">
        <v>93981184.741084501</v>
      </c>
      <c r="R3880" s="91">
        <v>21163587.3969713</v>
      </c>
      <c r="S3880" s="96">
        <v>14662.4054955598</v>
      </c>
      <c r="T3880" s="69">
        <v>115159434.543551</v>
      </c>
    </row>
    <row r="3881" spans="1:20" x14ac:dyDescent="0.25">
      <c r="A3881" t="s">
        <v>24</v>
      </c>
      <c r="B3881" s="10" t="str">
        <f>VLOOKUP(E3881,'Overview Cluster Days'!B:E,3)</f>
        <v>A</v>
      </c>
      <c r="C3881" s="10" t="str">
        <f>VLOOKUP($E3881,'Overview Cluster Days'!$B:$G,5)</f>
        <v>Winter</v>
      </c>
      <c r="D3881" s="10" t="str">
        <f>VLOOKUP($E3881,'Overview Cluster Days'!$B:$G,6)</f>
        <v>Weekday</v>
      </c>
      <c r="E3881" s="10">
        <v>20190314</v>
      </c>
      <c r="F3881" s="11">
        <v>16</v>
      </c>
      <c r="G3881" s="90">
        <v>2407940.78599917</v>
      </c>
      <c r="H3881" s="91">
        <v>54660978.703966103</v>
      </c>
      <c r="I3881" s="91">
        <v>18408797.6802544</v>
      </c>
      <c r="J3881" s="91">
        <v>6378260.8899996998</v>
      </c>
      <c r="K3881" s="91">
        <v>10504098.6260185</v>
      </c>
      <c r="L3881" s="91">
        <v>328229.82399815897</v>
      </c>
      <c r="M3881" s="91">
        <v>9387055.8452851605</v>
      </c>
      <c r="N3881" s="91">
        <v>9364607.5195002202</v>
      </c>
      <c r="O3881" s="91">
        <v>1532249.14</v>
      </c>
      <c r="P3881" s="69">
        <v>173568.991453116</v>
      </c>
      <c r="Q3881" s="90">
        <v>92360076.686237797</v>
      </c>
      <c r="R3881" s="91">
        <v>20785711.320236702</v>
      </c>
      <c r="S3881" s="96">
        <v>50730.069062774499</v>
      </c>
      <c r="T3881" s="69">
        <v>113196518.075537</v>
      </c>
    </row>
    <row r="3882" spans="1:20" x14ac:dyDescent="0.25">
      <c r="A3882" t="s">
        <v>24</v>
      </c>
      <c r="B3882" s="10" t="str">
        <f>VLOOKUP(E3882,'Overview Cluster Days'!B:E,3)</f>
        <v>A</v>
      </c>
      <c r="C3882" s="10" t="str">
        <f>VLOOKUP($E3882,'Overview Cluster Days'!$B:$G,5)</f>
        <v>Winter</v>
      </c>
      <c r="D3882" s="10" t="str">
        <f>VLOOKUP($E3882,'Overview Cluster Days'!$B:$G,6)</f>
        <v>Weekday</v>
      </c>
      <c r="E3882" s="10">
        <v>20190314</v>
      </c>
      <c r="F3882" s="11">
        <v>17</v>
      </c>
      <c r="G3882" s="90">
        <v>2672760.5199998501</v>
      </c>
      <c r="H3882" s="91">
        <v>53550360.178732097</v>
      </c>
      <c r="I3882" s="91">
        <v>19299915.956977598</v>
      </c>
      <c r="J3882" s="91">
        <v>6332797.6799999001</v>
      </c>
      <c r="K3882" s="91">
        <v>10698808.2168856</v>
      </c>
      <c r="L3882" s="91">
        <v>324518.61199788301</v>
      </c>
      <c r="M3882" s="91">
        <v>8904621.9551410507</v>
      </c>
      <c r="N3882" s="91">
        <v>9252364.7122709304</v>
      </c>
      <c r="O3882" s="91">
        <v>1516354.9399999599</v>
      </c>
      <c r="P3882" s="69">
        <v>159996.66846850401</v>
      </c>
      <c r="Q3882" s="90">
        <v>92554642.552595094</v>
      </c>
      <c r="R3882" s="91">
        <v>20157856.887878299</v>
      </c>
      <c r="S3882" s="96">
        <v>46119.204225494497</v>
      </c>
      <c r="T3882" s="69">
        <v>112758618.64469901</v>
      </c>
    </row>
    <row r="3883" spans="1:20" x14ac:dyDescent="0.25">
      <c r="A3883" t="s">
        <v>24</v>
      </c>
      <c r="B3883" s="10" t="str">
        <f>VLOOKUP(E3883,'Overview Cluster Days'!B:E,3)</f>
        <v>A</v>
      </c>
      <c r="C3883" s="10" t="str">
        <f>VLOOKUP($E3883,'Overview Cluster Days'!$B:$G,5)</f>
        <v>Winter</v>
      </c>
      <c r="D3883" s="10" t="str">
        <f>VLOOKUP($E3883,'Overview Cluster Days'!$B:$G,6)</f>
        <v>Weekday</v>
      </c>
      <c r="E3883" s="10">
        <v>20190314</v>
      </c>
      <c r="F3883" s="11">
        <v>18</v>
      </c>
      <c r="G3883" s="90">
        <v>3083211.926</v>
      </c>
      <c r="H3883" s="91">
        <v>54038393.779683903</v>
      </c>
      <c r="I3883" s="91">
        <v>18857331.0928169</v>
      </c>
      <c r="J3883" s="91">
        <v>6340987.3899998004</v>
      </c>
      <c r="K3883" s="91">
        <v>10538521.1316706</v>
      </c>
      <c r="L3883" s="91">
        <v>288326.08600000001</v>
      </c>
      <c r="M3883" s="91">
        <v>8701253.2290448509</v>
      </c>
      <c r="N3883" s="91">
        <v>9006685.5180495791</v>
      </c>
      <c r="O3883" s="91">
        <v>1352083.0299998</v>
      </c>
      <c r="P3883" s="69">
        <v>152955.27802125301</v>
      </c>
      <c r="Q3883" s="90">
        <v>92858445.320171207</v>
      </c>
      <c r="R3883" s="91">
        <v>19501303.141115502</v>
      </c>
      <c r="S3883" s="96">
        <v>30593.408352401599</v>
      </c>
      <c r="T3883" s="69">
        <v>112390341.86963899</v>
      </c>
    </row>
    <row r="3884" spans="1:20" x14ac:dyDescent="0.25">
      <c r="A3884" t="s">
        <v>24</v>
      </c>
      <c r="B3884" s="10" t="str">
        <f>VLOOKUP(E3884,'Overview Cluster Days'!B:E,3)</f>
        <v>A</v>
      </c>
      <c r="C3884" s="10" t="str">
        <f>VLOOKUP($E3884,'Overview Cluster Days'!$B:$G,5)</f>
        <v>Winter</v>
      </c>
      <c r="D3884" s="10" t="str">
        <f>VLOOKUP($E3884,'Overview Cluster Days'!$B:$G,6)</f>
        <v>Weekday</v>
      </c>
      <c r="E3884" s="10">
        <v>20190314</v>
      </c>
      <c r="F3884" s="11">
        <v>19</v>
      </c>
      <c r="G3884" s="90">
        <v>3487204.33</v>
      </c>
      <c r="H3884" s="91">
        <v>56894809.044719398</v>
      </c>
      <c r="I3884" s="91">
        <v>18673280.973680299</v>
      </c>
      <c r="J3884" s="91">
        <v>6110532.2999999998</v>
      </c>
      <c r="K3884" s="91">
        <v>10352174.288484801</v>
      </c>
      <c r="L3884" s="91">
        <v>220344.85800000001</v>
      </c>
      <c r="M3884" s="91">
        <v>8868982.1519410592</v>
      </c>
      <c r="N3884" s="91">
        <v>8574892.5004622396</v>
      </c>
      <c r="O3884" s="91">
        <v>1306953.1599999999</v>
      </c>
      <c r="P3884" s="69">
        <v>145597.44775799999</v>
      </c>
      <c r="Q3884" s="90">
        <v>95518000.936884493</v>
      </c>
      <c r="R3884" s="91">
        <v>19116770.118161298</v>
      </c>
      <c r="S3884" s="96">
        <v>10145.198651520101</v>
      </c>
      <c r="T3884" s="69">
        <v>114644916.25369699</v>
      </c>
    </row>
    <row r="3885" spans="1:20" x14ac:dyDescent="0.25">
      <c r="A3885" t="s">
        <v>24</v>
      </c>
      <c r="B3885" s="10" t="str">
        <f>VLOOKUP(E3885,'Overview Cluster Days'!B:E,3)</f>
        <v>A</v>
      </c>
      <c r="C3885" s="10" t="str">
        <f>VLOOKUP($E3885,'Overview Cluster Days'!$B:$G,5)</f>
        <v>Winter</v>
      </c>
      <c r="D3885" s="10" t="str">
        <f>VLOOKUP($E3885,'Overview Cluster Days'!$B:$G,6)</f>
        <v>Weekday</v>
      </c>
      <c r="E3885" s="10">
        <v>20190314</v>
      </c>
      <c r="F3885" s="11">
        <v>20</v>
      </c>
      <c r="G3885" s="90">
        <v>3638809.88399931</v>
      </c>
      <c r="H3885" s="91">
        <v>55239667.622764401</v>
      </c>
      <c r="I3885" s="91">
        <v>18941915.726205301</v>
      </c>
      <c r="J3885" s="91">
        <v>6317474.4199999999</v>
      </c>
      <c r="K3885" s="91">
        <v>9171538.9579189997</v>
      </c>
      <c r="L3885" s="91">
        <v>226714.16</v>
      </c>
      <c r="M3885" s="91">
        <v>8932083.3120535798</v>
      </c>
      <c r="N3885" s="91">
        <v>8268427.50214143</v>
      </c>
      <c r="O3885" s="91">
        <v>1217267.8899997899</v>
      </c>
      <c r="P3885" s="69">
        <v>173490.25289855801</v>
      </c>
      <c r="Q3885" s="90">
        <v>93309406.610888004</v>
      </c>
      <c r="R3885" s="91">
        <v>18817983.117093399</v>
      </c>
      <c r="S3885" s="96">
        <v>22385.752120834401</v>
      </c>
      <c r="T3885" s="69">
        <v>112149775.480102</v>
      </c>
    </row>
    <row r="3886" spans="1:20" x14ac:dyDescent="0.25">
      <c r="A3886" t="s">
        <v>24</v>
      </c>
      <c r="B3886" s="10" t="str">
        <f>VLOOKUP(E3886,'Overview Cluster Days'!B:E,3)</f>
        <v>A</v>
      </c>
      <c r="C3886" s="10" t="str">
        <f>VLOOKUP($E3886,'Overview Cluster Days'!$B:$G,5)</f>
        <v>Winter</v>
      </c>
      <c r="D3886" s="10" t="str">
        <f>VLOOKUP($E3886,'Overview Cluster Days'!$B:$G,6)</f>
        <v>Weekday</v>
      </c>
      <c r="E3886" s="10">
        <v>20190314</v>
      </c>
      <c r="F3886" s="11">
        <v>21</v>
      </c>
      <c r="G3886" s="90">
        <v>2767245.5009981501</v>
      </c>
      <c r="H3886" s="91">
        <v>42676790.897549301</v>
      </c>
      <c r="I3886" s="91">
        <v>18795895.645873901</v>
      </c>
      <c r="J3886" s="91">
        <v>5195283.3269998701</v>
      </c>
      <c r="K3886" s="91">
        <v>11170207.3690704</v>
      </c>
      <c r="L3886" s="91">
        <v>269400.47999626998</v>
      </c>
      <c r="M3886" s="91">
        <v>8149377.2104412401</v>
      </c>
      <c r="N3886" s="91">
        <v>7533042.0297620697</v>
      </c>
      <c r="O3886" s="91">
        <v>1216913.443</v>
      </c>
      <c r="P3886" s="69">
        <v>139415.63472195499</v>
      </c>
      <c r="Q3886" s="90">
        <v>80605422.740491599</v>
      </c>
      <c r="R3886" s="91">
        <v>17308148.797921501</v>
      </c>
      <c r="S3886" s="96">
        <v>31516.055420792301</v>
      </c>
      <c r="T3886" s="69">
        <v>97945087.593833894</v>
      </c>
    </row>
    <row r="3887" spans="1:20" x14ac:dyDescent="0.25">
      <c r="A3887" t="s">
        <v>24</v>
      </c>
      <c r="B3887" s="10" t="str">
        <f>VLOOKUP(E3887,'Overview Cluster Days'!B:E,3)</f>
        <v>A</v>
      </c>
      <c r="C3887" s="10" t="str">
        <f>VLOOKUP($E3887,'Overview Cluster Days'!$B:$G,5)</f>
        <v>Winter</v>
      </c>
      <c r="D3887" s="10" t="str">
        <f>VLOOKUP($E3887,'Overview Cluster Days'!$B:$G,6)</f>
        <v>Weekday</v>
      </c>
      <c r="E3887" s="10">
        <v>20190314</v>
      </c>
      <c r="F3887" s="11">
        <v>22</v>
      </c>
      <c r="G3887" s="90">
        <v>2313164.6359961801</v>
      </c>
      <c r="H3887" s="91">
        <v>42997712.991990298</v>
      </c>
      <c r="I3887" s="91">
        <v>14881137.7290994</v>
      </c>
      <c r="J3887" s="91">
        <v>4343878.16</v>
      </c>
      <c r="K3887" s="91">
        <v>9627416.0892010499</v>
      </c>
      <c r="L3887" s="91">
        <v>294708.995998753</v>
      </c>
      <c r="M3887" s="91">
        <v>8014020.1957997698</v>
      </c>
      <c r="N3887" s="91">
        <v>7247468.9422289301</v>
      </c>
      <c r="O3887" s="91">
        <v>1356883.95</v>
      </c>
      <c r="P3887" s="69">
        <v>140938.85275232501</v>
      </c>
      <c r="Q3887" s="90">
        <v>74163309.606286898</v>
      </c>
      <c r="R3887" s="91">
        <v>17054020.936779801</v>
      </c>
      <c r="S3887" s="96">
        <v>17271.590176940899</v>
      </c>
      <c r="T3887" s="69">
        <v>91234602.133243605</v>
      </c>
    </row>
    <row r="3888" spans="1:20" x14ac:dyDescent="0.25">
      <c r="A3888" t="s">
        <v>24</v>
      </c>
      <c r="B3888" s="10" t="str">
        <f>VLOOKUP(E3888,'Overview Cluster Days'!B:E,3)</f>
        <v>A</v>
      </c>
      <c r="C3888" s="10" t="str">
        <f>VLOOKUP($E3888,'Overview Cluster Days'!$B:$G,5)</f>
        <v>Winter</v>
      </c>
      <c r="D3888" s="10" t="str">
        <f>VLOOKUP($E3888,'Overview Cluster Days'!$B:$G,6)</f>
        <v>Weekday</v>
      </c>
      <c r="E3888" s="10">
        <v>20190314</v>
      </c>
      <c r="F3888" s="11">
        <v>23</v>
      </c>
      <c r="G3888" s="90">
        <v>2619542.5</v>
      </c>
      <c r="H3888" s="91">
        <v>40870869.922485098</v>
      </c>
      <c r="I3888" s="91">
        <v>13665504.755460501</v>
      </c>
      <c r="J3888" s="91">
        <v>3867942.49</v>
      </c>
      <c r="K3888" s="91">
        <v>7507061.8148168297</v>
      </c>
      <c r="L3888" s="91">
        <v>282610.21000000002</v>
      </c>
      <c r="M3888" s="91">
        <v>8105841.93838818</v>
      </c>
      <c r="N3888" s="91">
        <v>6847518.2530552503</v>
      </c>
      <c r="O3888" s="91">
        <v>1553720.99</v>
      </c>
      <c r="P3888" s="69">
        <v>208025.51221495599</v>
      </c>
      <c r="Q3888" s="90">
        <v>68530921.482762501</v>
      </c>
      <c r="R3888" s="91">
        <v>16997716.903658401</v>
      </c>
      <c r="S3888" s="96">
        <v>33366.350981399897</v>
      </c>
      <c r="T3888" s="69">
        <v>85562004.737402201</v>
      </c>
    </row>
    <row r="3889" spans="1:20" x14ac:dyDescent="0.25">
      <c r="A3889" t="s">
        <v>24</v>
      </c>
      <c r="B3889" s="10" t="str">
        <f>VLOOKUP(E3889,'Overview Cluster Days'!B:E,3)</f>
        <v>A</v>
      </c>
      <c r="C3889" s="10" t="str">
        <f>VLOOKUP($E3889,'Overview Cluster Days'!$B:$G,5)</f>
        <v>Winter</v>
      </c>
      <c r="D3889" s="10" t="str">
        <f>VLOOKUP($E3889,'Overview Cluster Days'!$B:$G,6)</f>
        <v>Weekday</v>
      </c>
      <c r="E3889" s="10">
        <v>20190314</v>
      </c>
      <c r="F3889" s="11">
        <v>24</v>
      </c>
      <c r="G3889" s="90">
        <v>2429698.5099953501</v>
      </c>
      <c r="H3889" s="91">
        <v>35369250.369169697</v>
      </c>
      <c r="I3889" s="91">
        <v>13383866.474647401</v>
      </c>
      <c r="J3889" s="91">
        <v>4219707.3299999703</v>
      </c>
      <c r="K3889" s="91">
        <v>6478301.6487442497</v>
      </c>
      <c r="L3889" s="91">
        <v>290908.659997724</v>
      </c>
      <c r="M3889" s="91">
        <v>8446613.9598641992</v>
      </c>
      <c r="N3889" s="91">
        <v>6651522.9560422003</v>
      </c>
      <c r="O3889" s="91">
        <v>1619022.8999999</v>
      </c>
      <c r="P3889" s="69">
        <v>186926.90252532699</v>
      </c>
      <c r="Q3889" s="90">
        <v>61880824.332556702</v>
      </c>
      <c r="R3889" s="91">
        <v>17194995.378429402</v>
      </c>
      <c r="S3889" s="96">
        <v>51031.158712883</v>
      </c>
      <c r="T3889" s="69">
        <v>79126850.869698897</v>
      </c>
    </row>
    <row r="3890" spans="1:20" x14ac:dyDescent="0.25">
      <c r="A3890" t="s">
        <v>24</v>
      </c>
      <c r="B3890" s="10" t="str">
        <f>VLOOKUP(E3890,'Overview Cluster Days'!B:E,3)</f>
        <v>A</v>
      </c>
      <c r="C3890" s="10" t="str">
        <f>VLOOKUP($E3890,'Overview Cluster Days'!$B:$G,5)</f>
        <v>Winter</v>
      </c>
      <c r="D3890" s="10" t="str">
        <f>VLOOKUP($E3890,'Overview Cluster Days'!$B:$G,6)</f>
        <v>Weekday</v>
      </c>
      <c r="E3890" s="67">
        <v>20190315</v>
      </c>
      <c r="F3890" s="11">
        <v>1</v>
      </c>
      <c r="G3890" s="90">
        <v>1893731.855</v>
      </c>
      <c r="H3890" s="91">
        <v>46735420.489482701</v>
      </c>
      <c r="I3890" s="91">
        <v>11865672.5261441</v>
      </c>
      <c r="J3890" s="91">
        <v>6252853.2119998597</v>
      </c>
      <c r="K3890" s="91">
        <v>5692459.5884026401</v>
      </c>
      <c r="L3890" s="91">
        <v>237745.15999945599</v>
      </c>
      <c r="M3890" s="91">
        <v>9348794.9202917702</v>
      </c>
      <c r="N3890" s="91">
        <v>6688326.68604986</v>
      </c>
      <c r="O3890" s="91">
        <v>1459997.5759999999</v>
      </c>
      <c r="P3890" s="69">
        <v>259634.45428153101</v>
      </c>
      <c r="Q3890" s="90">
        <v>72440137.671029404</v>
      </c>
      <c r="R3890" s="91">
        <v>17994498.7966226</v>
      </c>
      <c r="S3890" s="96">
        <v>128983.937227287</v>
      </c>
      <c r="T3890" s="69">
        <v>90563620.404879302</v>
      </c>
    </row>
    <row r="3891" spans="1:20" x14ac:dyDescent="0.25">
      <c r="A3891" t="s">
        <v>24</v>
      </c>
      <c r="B3891" s="10" t="str">
        <f>VLOOKUP(E3891,'Overview Cluster Days'!B:E,3)</f>
        <v>A</v>
      </c>
      <c r="C3891" s="10" t="str">
        <f>VLOOKUP($E3891,'Overview Cluster Days'!$B:$G,5)</f>
        <v>Winter</v>
      </c>
      <c r="D3891" s="10" t="str">
        <f>VLOOKUP($E3891,'Overview Cluster Days'!$B:$G,6)</f>
        <v>Weekday</v>
      </c>
      <c r="E3891" s="67">
        <v>20190315</v>
      </c>
      <c r="F3891" s="11">
        <v>2</v>
      </c>
      <c r="G3891" s="90">
        <v>1884162.46</v>
      </c>
      <c r="H3891" s="91">
        <v>46857795.473282903</v>
      </c>
      <c r="I3891" s="91">
        <v>11272670.050443901</v>
      </c>
      <c r="J3891" s="91">
        <v>6128934.9899996296</v>
      </c>
      <c r="K3891" s="91">
        <v>6515703.3130455604</v>
      </c>
      <c r="L3891" s="91">
        <v>305576.94</v>
      </c>
      <c r="M3891" s="91">
        <v>9997978.0468711909</v>
      </c>
      <c r="N3891" s="91">
        <v>6679806.7371702399</v>
      </c>
      <c r="O3891" s="91">
        <v>1505882.135</v>
      </c>
      <c r="P3891" s="69">
        <v>260247.76255692501</v>
      </c>
      <c r="Q3891" s="90">
        <v>72659266.286771998</v>
      </c>
      <c r="R3891" s="91">
        <v>18749491.6215984</v>
      </c>
      <c r="S3891" s="96">
        <v>54121.895688827601</v>
      </c>
      <c r="T3891" s="69">
        <v>91462879.804059207</v>
      </c>
    </row>
    <row r="3892" spans="1:20" x14ac:dyDescent="0.25">
      <c r="A3892" t="s">
        <v>24</v>
      </c>
      <c r="B3892" s="10" t="str">
        <f>VLOOKUP(E3892,'Overview Cluster Days'!B:E,3)</f>
        <v>A</v>
      </c>
      <c r="C3892" s="10" t="str">
        <f>VLOOKUP($E3892,'Overview Cluster Days'!$B:$G,5)</f>
        <v>Winter</v>
      </c>
      <c r="D3892" s="10" t="str">
        <f>VLOOKUP($E3892,'Overview Cluster Days'!$B:$G,6)</f>
        <v>Weekday</v>
      </c>
      <c r="E3892" s="67">
        <v>20190315</v>
      </c>
      <c r="F3892" s="11">
        <v>3</v>
      </c>
      <c r="G3892" s="90">
        <v>1972690.66199877</v>
      </c>
      <c r="H3892" s="91">
        <v>47465187.588645801</v>
      </c>
      <c r="I3892" s="91">
        <v>11316107.401952401</v>
      </c>
      <c r="J3892" s="91">
        <v>6159486.9500000002</v>
      </c>
      <c r="K3892" s="91">
        <v>7007371.0142861102</v>
      </c>
      <c r="L3892" s="91">
        <v>340735.45799877302</v>
      </c>
      <c r="M3892" s="91">
        <v>10036318.0472429</v>
      </c>
      <c r="N3892" s="91">
        <v>6993038.0895511899</v>
      </c>
      <c r="O3892" s="91">
        <v>1531407.5499993099</v>
      </c>
      <c r="P3892" s="69">
        <v>308250.50051792001</v>
      </c>
      <c r="Q3892" s="90">
        <v>73920843.616883099</v>
      </c>
      <c r="R3892" s="91">
        <v>19209749.6453101</v>
      </c>
      <c r="S3892" s="96">
        <v>53940.363269603797</v>
      </c>
      <c r="T3892" s="69">
        <v>93184533.6254628</v>
      </c>
    </row>
    <row r="3893" spans="1:20" x14ac:dyDescent="0.25">
      <c r="A3893" t="s">
        <v>24</v>
      </c>
      <c r="B3893" s="10" t="str">
        <f>VLOOKUP(E3893,'Overview Cluster Days'!B:E,3)</f>
        <v>A</v>
      </c>
      <c r="C3893" s="10" t="str">
        <f>VLOOKUP($E3893,'Overview Cluster Days'!$B:$G,5)</f>
        <v>Winter</v>
      </c>
      <c r="D3893" s="10" t="str">
        <f>VLOOKUP($E3893,'Overview Cluster Days'!$B:$G,6)</f>
        <v>Weekday</v>
      </c>
      <c r="E3893" s="67">
        <v>20190315</v>
      </c>
      <c r="F3893" s="11">
        <v>4</v>
      </c>
      <c r="G3893" s="90">
        <v>2097188.8719998598</v>
      </c>
      <c r="H3893" s="91">
        <v>48054787.054421403</v>
      </c>
      <c r="I3893" s="91">
        <v>11431809.562447</v>
      </c>
      <c r="J3893" s="91">
        <v>6061399.9800000004</v>
      </c>
      <c r="K3893" s="91">
        <v>8030210.7755724601</v>
      </c>
      <c r="L3893" s="91">
        <v>368975.45399979199</v>
      </c>
      <c r="M3893" s="91">
        <v>9708744.6053889208</v>
      </c>
      <c r="N3893" s="91">
        <v>7346284.4084090097</v>
      </c>
      <c r="O3893" s="91">
        <v>1532397.75</v>
      </c>
      <c r="P3893" s="69">
        <v>318501.970378495</v>
      </c>
      <c r="Q3893" s="90">
        <v>75675396.244440705</v>
      </c>
      <c r="R3893" s="91">
        <v>19274904.1881762</v>
      </c>
      <c r="S3893" s="96">
        <v>54457.660039644201</v>
      </c>
      <c r="T3893" s="69">
        <v>95004758.092656493</v>
      </c>
    </row>
    <row r="3894" spans="1:20" x14ac:dyDescent="0.25">
      <c r="A3894" t="s">
        <v>24</v>
      </c>
      <c r="B3894" s="10" t="str">
        <f>VLOOKUP(E3894,'Overview Cluster Days'!B:E,3)</f>
        <v>A</v>
      </c>
      <c r="C3894" s="10" t="str">
        <f>VLOOKUP($E3894,'Overview Cluster Days'!$B:$G,5)</f>
        <v>Winter</v>
      </c>
      <c r="D3894" s="10" t="str">
        <f>VLOOKUP($E3894,'Overview Cluster Days'!$B:$G,6)</f>
        <v>Weekday</v>
      </c>
      <c r="E3894" s="67">
        <v>20190315</v>
      </c>
      <c r="F3894" s="11">
        <v>5</v>
      </c>
      <c r="G3894" s="90">
        <v>2100156.2399960398</v>
      </c>
      <c r="H3894" s="91">
        <v>47978605.544426396</v>
      </c>
      <c r="I3894" s="91">
        <v>11437488.4121479</v>
      </c>
      <c r="J3894" s="91">
        <v>6234170.7899989104</v>
      </c>
      <c r="K3894" s="91">
        <v>8330719.0397694102</v>
      </c>
      <c r="L3894" s="91">
        <v>398005.28999802098</v>
      </c>
      <c r="M3894" s="91">
        <v>9524029.5061625</v>
      </c>
      <c r="N3894" s="91">
        <v>7663694.4656950003</v>
      </c>
      <c r="O3894" s="91">
        <v>1486449.45</v>
      </c>
      <c r="P3894" s="69">
        <v>379908.07481424097</v>
      </c>
      <c r="Q3894" s="90">
        <v>76081140.026338607</v>
      </c>
      <c r="R3894" s="91">
        <v>19452086.786669798</v>
      </c>
      <c r="S3894" s="96">
        <v>44944.181339668299</v>
      </c>
      <c r="T3894" s="69">
        <v>95578170.994348004</v>
      </c>
    </row>
    <row r="3895" spans="1:20" x14ac:dyDescent="0.25">
      <c r="A3895" t="s">
        <v>24</v>
      </c>
      <c r="B3895" s="10" t="str">
        <f>VLOOKUP(E3895,'Overview Cluster Days'!B:E,3)</f>
        <v>A</v>
      </c>
      <c r="C3895" s="10" t="str">
        <f>VLOOKUP($E3895,'Overview Cluster Days'!$B:$G,5)</f>
        <v>Winter</v>
      </c>
      <c r="D3895" s="10" t="str">
        <f>VLOOKUP($E3895,'Overview Cluster Days'!$B:$G,6)</f>
        <v>Weekday</v>
      </c>
      <c r="E3895" s="67">
        <v>20190315</v>
      </c>
      <c r="F3895" s="11">
        <v>6</v>
      </c>
      <c r="G3895" s="90">
        <v>2068692.3359999999</v>
      </c>
      <c r="H3895" s="91">
        <v>48878514.551252298</v>
      </c>
      <c r="I3895" s="91">
        <v>11704088.187377401</v>
      </c>
      <c r="J3895" s="91">
        <v>7012344.54</v>
      </c>
      <c r="K3895" s="91">
        <v>6438814.7608557902</v>
      </c>
      <c r="L3895" s="91">
        <v>322106.77</v>
      </c>
      <c r="M3895" s="91">
        <v>8909456.8188770507</v>
      </c>
      <c r="N3895" s="91">
        <v>7651655.7531334097</v>
      </c>
      <c r="O3895" s="91">
        <v>1423302.2799996999</v>
      </c>
      <c r="P3895" s="69">
        <v>290095.75052583998</v>
      </c>
      <c r="Q3895" s="90">
        <v>76102454.375485405</v>
      </c>
      <c r="R3895" s="91">
        <v>18596617.372536</v>
      </c>
      <c r="S3895" s="96">
        <v>18247.884392456199</v>
      </c>
      <c r="T3895" s="69">
        <v>94717319.632413894</v>
      </c>
    </row>
    <row r="3896" spans="1:20" x14ac:dyDescent="0.25">
      <c r="A3896" t="s">
        <v>24</v>
      </c>
      <c r="B3896" s="10" t="str">
        <f>VLOOKUP(E3896,'Overview Cluster Days'!B:E,3)</f>
        <v>A</v>
      </c>
      <c r="C3896" s="10" t="str">
        <f>VLOOKUP($E3896,'Overview Cluster Days'!$B:$G,5)</f>
        <v>Winter</v>
      </c>
      <c r="D3896" s="10" t="str">
        <f>VLOOKUP($E3896,'Overview Cluster Days'!$B:$G,6)</f>
        <v>Weekday</v>
      </c>
      <c r="E3896" s="67">
        <v>20190315</v>
      </c>
      <c r="F3896" s="11">
        <v>7</v>
      </c>
      <c r="G3896" s="90">
        <v>2278443.8659999999</v>
      </c>
      <c r="H3896" s="91">
        <v>51488640.004645303</v>
      </c>
      <c r="I3896" s="91">
        <v>14084854.4075625</v>
      </c>
      <c r="J3896" s="91">
        <v>8244559.8499999996</v>
      </c>
      <c r="K3896" s="91">
        <v>7937440.3187165502</v>
      </c>
      <c r="L3896" s="91">
        <v>228173.72599875301</v>
      </c>
      <c r="M3896" s="91">
        <v>7926722.6873281896</v>
      </c>
      <c r="N3896" s="91">
        <v>7770115.1122699399</v>
      </c>
      <c r="O3896" s="91">
        <v>1149029.3999999899</v>
      </c>
      <c r="P3896" s="69">
        <v>290540.70877860999</v>
      </c>
      <c r="Q3896" s="90">
        <v>84033938.446924299</v>
      </c>
      <c r="R3896" s="91">
        <v>17364581.634375501</v>
      </c>
      <c r="S3896" s="96">
        <v>14383.531547050499</v>
      </c>
      <c r="T3896" s="69">
        <v>101412903.612847</v>
      </c>
    </row>
    <row r="3897" spans="1:20" x14ac:dyDescent="0.25">
      <c r="A3897" t="s">
        <v>24</v>
      </c>
      <c r="B3897" s="10" t="str">
        <f>VLOOKUP(E3897,'Overview Cluster Days'!B:E,3)</f>
        <v>A</v>
      </c>
      <c r="C3897" s="10" t="str">
        <f>VLOOKUP($E3897,'Overview Cluster Days'!$B:$G,5)</f>
        <v>Winter</v>
      </c>
      <c r="D3897" s="10" t="str">
        <f>VLOOKUP($E3897,'Overview Cluster Days'!$B:$G,6)</f>
        <v>Weekday</v>
      </c>
      <c r="E3897" s="67">
        <v>20190315</v>
      </c>
      <c r="F3897" s="11">
        <v>8</v>
      </c>
      <c r="G3897" s="90">
        <v>2511093.9019999998</v>
      </c>
      <c r="H3897" s="91">
        <v>54589711.522795998</v>
      </c>
      <c r="I3897" s="91">
        <v>18080418.131469399</v>
      </c>
      <c r="J3897" s="91">
        <v>10288505.57</v>
      </c>
      <c r="K3897" s="91">
        <v>6737051.6459562099</v>
      </c>
      <c r="L3897" s="91">
        <v>263300.553997843</v>
      </c>
      <c r="M3897" s="91">
        <v>8104797.1238422096</v>
      </c>
      <c r="N3897" s="91">
        <v>8243798.4156068303</v>
      </c>
      <c r="O3897" s="91">
        <v>1224256.82</v>
      </c>
      <c r="P3897" s="69">
        <v>294421.723115656</v>
      </c>
      <c r="Q3897" s="90">
        <v>92206780.772221595</v>
      </c>
      <c r="R3897" s="91">
        <v>18130574.6365625</v>
      </c>
      <c r="S3897" s="96">
        <v>11485.7303614346</v>
      </c>
      <c r="T3897" s="69">
        <v>110348841.139146</v>
      </c>
    </row>
    <row r="3898" spans="1:20" x14ac:dyDescent="0.25">
      <c r="A3898" t="s">
        <v>24</v>
      </c>
      <c r="B3898" s="10" t="str">
        <f>VLOOKUP(E3898,'Overview Cluster Days'!B:E,3)</f>
        <v>A</v>
      </c>
      <c r="C3898" s="10" t="str">
        <f>VLOOKUP($E3898,'Overview Cluster Days'!$B:$G,5)</f>
        <v>Winter</v>
      </c>
      <c r="D3898" s="10" t="str">
        <f>VLOOKUP($E3898,'Overview Cluster Days'!$B:$G,6)</f>
        <v>Weekday</v>
      </c>
      <c r="E3898" s="67">
        <v>20190315</v>
      </c>
      <c r="F3898" s="11">
        <v>9</v>
      </c>
      <c r="G3898" s="90">
        <v>2839061.4670000002</v>
      </c>
      <c r="H3898" s="91">
        <v>62364745.744286202</v>
      </c>
      <c r="I3898" s="91">
        <v>19987835.009429902</v>
      </c>
      <c r="J3898" s="91">
        <v>10394518.291998699</v>
      </c>
      <c r="K3898" s="91">
        <v>6543634.9922009697</v>
      </c>
      <c r="L3898" s="91">
        <v>220404.02799999999</v>
      </c>
      <c r="M3898" s="91">
        <v>9440880.55154269</v>
      </c>
      <c r="N3898" s="91">
        <v>8890660.1849027295</v>
      </c>
      <c r="O3898" s="91">
        <v>1222669.2739983399</v>
      </c>
      <c r="P3898" s="69">
        <v>247043.203715168</v>
      </c>
      <c r="Q3898" s="90">
        <v>102129795.504916</v>
      </c>
      <c r="R3898" s="91">
        <v>20021657.242158901</v>
      </c>
      <c r="S3898" s="96">
        <v>3959.7663168180702</v>
      </c>
      <c r="T3898" s="69">
        <v>122155412.513392</v>
      </c>
    </row>
    <row r="3899" spans="1:20" x14ac:dyDescent="0.25">
      <c r="A3899" t="s">
        <v>24</v>
      </c>
      <c r="B3899" s="10" t="str">
        <f>VLOOKUP(E3899,'Overview Cluster Days'!B:E,3)</f>
        <v>A</v>
      </c>
      <c r="C3899" s="10" t="str">
        <f>VLOOKUP($E3899,'Overview Cluster Days'!$B:$G,5)</f>
        <v>Winter</v>
      </c>
      <c r="D3899" s="10" t="str">
        <f>VLOOKUP($E3899,'Overview Cluster Days'!$B:$G,6)</f>
        <v>Weekday</v>
      </c>
      <c r="E3899" s="67">
        <v>20190315</v>
      </c>
      <c r="F3899" s="11">
        <v>10</v>
      </c>
      <c r="G3899" s="90">
        <v>2727942.2219968098</v>
      </c>
      <c r="H3899" s="91">
        <v>63279656.41336</v>
      </c>
      <c r="I3899" s="91">
        <v>19576580.092790902</v>
      </c>
      <c r="J3899" s="91">
        <v>10186150.2899989</v>
      </c>
      <c r="K3899" s="91">
        <v>7452139.9242909197</v>
      </c>
      <c r="L3899" s="91">
        <v>214752.77799918901</v>
      </c>
      <c r="M3899" s="91">
        <v>9746381.2215072792</v>
      </c>
      <c r="N3899" s="91">
        <v>9252432.1869821697</v>
      </c>
      <c r="O3899" s="91">
        <v>1239765.3809985099</v>
      </c>
      <c r="P3899" s="69">
        <v>250992.59878922399</v>
      </c>
      <c r="Q3899" s="90">
        <v>103222468.94243801</v>
      </c>
      <c r="R3899" s="91">
        <v>20704324.166276399</v>
      </c>
      <c r="S3899" s="96">
        <v>3436.1349659878802</v>
      </c>
      <c r="T3899" s="69">
        <v>123930229.24368</v>
      </c>
    </row>
    <row r="3900" spans="1:20" x14ac:dyDescent="0.25">
      <c r="A3900" t="s">
        <v>24</v>
      </c>
      <c r="B3900" s="10" t="str">
        <f>VLOOKUP(E3900,'Overview Cluster Days'!B:E,3)</f>
        <v>A</v>
      </c>
      <c r="C3900" s="10" t="str">
        <f>VLOOKUP($E3900,'Overview Cluster Days'!$B:$G,5)</f>
        <v>Winter</v>
      </c>
      <c r="D3900" s="10" t="str">
        <f>VLOOKUP($E3900,'Overview Cluster Days'!$B:$G,6)</f>
        <v>Weekday</v>
      </c>
      <c r="E3900" s="67">
        <v>20190315</v>
      </c>
      <c r="F3900" s="11">
        <v>11</v>
      </c>
      <c r="G3900" s="90">
        <v>2452587.14</v>
      </c>
      <c r="H3900" s="91">
        <v>63742149.035598896</v>
      </c>
      <c r="I3900" s="91">
        <v>19317460.8133003</v>
      </c>
      <c r="J3900" s="91">
        <v>9664704.5879999995</v>
      </c>
      <c r="K3900" s="91">
        <v>6918271.0722154202</v>
      </c>
      <c r="L3900" s="91">
        <v>235401.76999969</v>
      </c>
      <c r="M3900" s="91">
        <v>9380486.5174579602</v>
      </c>
      <c r="N3900" s="91">
        <v>9596856.9352600593</v>
      </c>
      <c r="O3900" s="91">
        <v>1309532.4099999999</v>
      </c>
      <c r="P3900" s="69">
        <v>211300.37103561201</v>
      </c>
      <c r="Q3900" s="90">
        <v>102095172.649115</v>
      </c>
      <c r="R3900" s="91">
        <v>20733578.003753301</v>
      </c>
      <c r="S3900" s="96">
        <v>6518.9569832305397</v>
      </c>
      <c r="T3900" s="69">
        <v>122835269.609851</v>
      </c>
    </row>
    <row r="3901" spans="1:20" x14ac:dyDescent="0.25">
      <c r="A3901" t="s">
        <v>24</v>
      </c>
      <c r="B3901" s="10" t="str">
        <f>VLOOKUP(E3901,'Overview Cluster Days'!B:E,3)</f>
        <v>A</v>
      </c>
      <c r="C3901" s="10" t="str">
        <f>VLOOKUP($E3901,'Overview Cluster Days'!$B:$G,5)</f>
        <v>Winter</v>
      </c>
      <c r="D3901" s="10" t="str">
        <f>VLOOKUP($E3901,'Overview Cluster Days'!$B:$G,6)</f>
        <v>Weekday</v>
      </c>
      <c r="E3901" s="67">
        <v>20190315</v>
      </c>
      <c r="F3901" s="11">
        <v>12</v>
      </c>
      <c r="G3901" s="90">
        <v>2409128.2760000001</v>
      </c>
      <c r="H3901" s="91">
        <v>63744414.678453401</v>
      </c>
      <c r="I3901" s="91">
        <v>19233812.0538201</v>
      </c>
      <c r="J3901" s="91">
        <v>9209796.41899997</v>
      </c>
      <c r="K3901" s="91">
        <v>7094174.2790174</v>
      </c>
      <c r="L3901" s="91">
        <v>210383.70199894099</v>
      </c>
      <c r="M3901" s="91">
        <v>9337267.0811928995</v>
      </c>
      <c r="N3901" s="91">
        <v>10018616.484128101</v>
      </c>
      <c r="O3901" s="91">
        <v>1373057.75599997</v>
      </c>
      <c r="P3901" s="69">
        <v>211951.40203431799</v>
      </c>
      <c r="Q3901" s="90">
        <v>101691325.70629101</v>
      </c>
      <c r="R3901" s="91">
        <v>21151276.425354201</v>
      </c>
      <c r="S3901" s="96">
        <v>0</v>
      </c>
      <c r="T3901" s="69">
        <v>122842602.13164499</v>
      </c>
    </row>
    <row r="3902" spans="1:20" x14ac:dyDescent="0.25">
      <c r="A3902" t="s">
        <v>24</v>
      </c>
      <c r="B3902" s="10" t="str">
        <f>VLOOKUP(E3902,'Overview Cluster Days'!B:E,3)</f>
        <v>A</v>
      </c>
      <c r="C3902" s="10" t="str">
        <f>VLOOKUP($E3902,'Overview Cluster Days'!$B:$G,5)</f>
        <v>Winter</v>
      </c>
      <c r="D3902" s="10" t="str">
        <f>VLOOKUP($E3902,'Overview Cluster Days'!$B:$G,6)</f>
        <v>Weekday</v>
      </c>
      <c r="E3902" s="67">
        <v>20190315</v>
      </c>
      <c r="F3902" s="11">
        <v>13</v>
      </c>
      <c r="G3902" s="90">
        <v>2152923.1769999098</v>
      </c>
      <c r="H3902" s="91">
        <v>62796613.815734699</v>
      </c>
      <c r="I3902" s="91">
        <v>19184036.366997499</v>
      </c>
      <c r="J3902" s="91">
        <v>8812906.6009999104</v>
      </c>
      <c r="K3902" s="91">
        <v>8627249.2390297409</v>
      </c>
      <c r="L3902" s="91">
        <v>228454.68900000001</v>
      </c>
      <c r="M3902" s="91">
        <v>9820765.4745111205</v>
      </c>
      <c r="N3902" s="91">
        <v>10337987.999845499</v>
      </c>
      <c r="O3902" s="91">
        <v>1436295.08699991</v>
      </c>
      <c r="P3902" s="69">
        <v>217715.82930883701</v>
      </c>
      <c r="Q3902" s="90">
        <v>101573729.199762</v>
      </c>
      <c r="R3902" s="91">
        <v>22041219.0796653</v>
      </c>
      <c r="S3902" s="96">
        <v>-4.8718261532485502E-3</v>
      </c>
      <c r="T3902" s="69">
        <v>123614948.274555</v>
      </c>
    </row>
    <row r="3903" spans="1:20" x14ac:dyDescent="0.25">
      <c r="A3903" t="s">
        <v>24</v>
      </c>
      <c r="B3903" s="10" t="str">
        <f>VLOOKUP(E3903,'Overview Cluster Days'!B:E,3)</f>
        <v>A</v>
      </c>
      <c r="C3903" s="10" t="str">
        <f>VLOOKUP($E3903,'Overview Cluster Days'!$B:$G,5)</f>
        <v>Winter</v>
      </c>
      <c r="D3903" s="10" t="str">
        <f>VLOOKUP($E3903,'Overview Cluster Days'!$B:$G,6)</f>
        <v>Weekday</v>
      </c>
      <c r="E3903" s="67">
        <v>20190315</v>
      </c>
      <c r="F3903" s="11">
        <v>14</v>
      </c>
      <c r="G3903" s="90">
        <v>2005066.3719999599</v>
      </c>
      <c r="H3903" s="91">
        <v>61988095.696039401</v>
      </c>
      <c r="I3903" s="91">
        <v>19239721.395001002</v>
      </c>
      <c r="J3903" s="91">
        <v>8596534.7599999998</v>
      </c>
      <c r="K3903" s="91">
        <v>8570027.2373376694</v>
      </c>
      <c r="L3903" s="91">
        <v>225098.181997882</v>
      </c>
      <c r="M3903" s="91">
        <v>9869497.1925839502</v>
      </c>
      <c r="N3903" s="91">
        <v>10330493.479387401</v>
      </c>
      <c r="O3903" s="91">
        <v>1485937.3499999901</v>
      </c>
      <c r="P3903" s="69">
        <v>224383.109283</v>
      </c>
      <c r="Q3903" s="90">
        <v>100399445.46037801</v>
      </c>
      <c r="R3903" s="91">
        <v>22135409.313252199</v>
      </c>
      <c r="S3903" s="96">
        <v>7216.3675586246</v>
      </c>
      <c r="T3903" s="69">
        <v>122542071.14118899</v>
      </c>
    </row>
    <row r="3904" spans="1:20" x14ac:dyDescent="0.25">
      <c r="A3904" t="s">
        <v>24</v>
      </c>
      <c r="B3904" s="10" t="str">
        <f>VLOOKUP(E3904,'Overview Cluster Days'!B:E,3)</f>
        <v>A</v>
      </c>
      <c r="C3904" s="10" t="str">
        <f>VLOOKUP($E3904,'Overview Cluster Days'!$B:$G,5)</f>
        <v>Winter</v>
      </c>
      <c r="D3904" s="10" t="str">
        <f>VLOOKUP($E3904,'Overview Cluster Days'!$B:$G,6)</f>
        <v>Weekday</v>
      </c>
      <c r="E3904" s="67">
        <v>20190315</v>
      </c>
      <c r="F3904" s="11">
        <v>15</v>
      </c>
      <c r="G3904" s="90">
        <v>1932927.6359985999</v>
      </c>
      <c r="H3904" s="91">
        <v>60994522.497380398</v>
      </c>
      <c r="I3904" s="91">
        <v>19176969.943945199</v>
      </c>
      <c r="J3904" s="91">
        <v>8447752.4619982895</v>
      </c>
      <c r="K3904" s="91">
        <v>9189528.8665108606</v>
      </c>
      <c r="L3904" s="91">
        <v>229466.79899860499</v>
      </c>
      <c r="M3904" s="91">
        <v>9970195.9484102596</v>
      </c>
      <c r="N3904" s="91">
        <v>10105848.857135801</v>
      </c>
      <c r="O3904" s="91">
        <v>1510288.51199928</v>
      </c>
      <c r="P3904" s="69">
        <v>255157.37268490001</v>
      </c>
      <c r="Q3904" s="90">
        <v>99741701.405833304</v>
      </c>
      <c r="R3904" s="91">
        <v>22070957.4892288</v>
      </c>
      <c r="S3904" s="96">
        <v>31562.361972137402</v>
      </c>
      <c r="T3904" s="69">
        <v>121844221.257034</v>
      </c>
    </row>
    <row r="3905" spans="1:20" x14ac:dyDescent="0.25">
      <c r="A3905" t="s">
        <v>24</v>
      </c>
      <c r="B3905" s="10" t="str">
        <f>VLOOKUP(E3905,'Overview Cluster Days'!B:E,3)</f>
        <v>A</v>
      </c>
      <c r="C3905" s="10" t="str">
        <f>VLOOKUP($E3905,'Overview Cluster Days'!$B:$G,5)</f>
        <v>Winter</v>
      </c>
      <c r="D3905" s="10" t="str">
        <f>VLOOKUP($E3905,'Overview Cluster Days'!$B:$G,6)</f>
        <v>Weekday</v>
      </c>
      <c r="E3905" s="67">
        <v>20190315</v>
      </c>
      <c r="F3905" s="11">
        <v>16</v>
      </c>
      <c r="G3905" s="90">
        <v>1995656.2479995899</v>
      </c>
      <c r="H3905" s="91">
        <v>59944209.728694402</v>
      </c>
      <c r="I3905" s="91">
        <v>18983948.916526899</v>
      </c>
      <c r="J3905" s="91">
        <v>8342605.7599999998</v>
      </c>
      <c r="K3905" s="91">
        <v>9744917.4079426192</v>
      </c>
      <c r="L3905" s="91">
        <v>232086.17600000001</v>
      </c>
      <c r="M3905" s="91">
        <v>10072495.9214347</v>
      </c>
      <c r="N3905" s="91">
        <v>9915852.9962421004</v>
      </c>
      <c r="O3905" s="91">
        <v>1483233.514</v>
      </c>
      <c r="P3905" s="69">
        <v>214606.30698248401</v>
      </c>
      <c r="Q3905" s="90">
        <v>99011338.0611635</v>
      </c>
      <c r="R3905" s="91">
        <v>21918274.914659299</v>
      </c>
      <c r="S3905" s="96">
        <v>36989.487015365601</v>
      </c>
      <c r="T3905" s="69">
        <v>120966602.46283799</v>
      </c>
    </row>
    <row r="3906" spans="1:20" x14ac:dyDescent="0.25">
      <c r="A3906" t="s">
        <v>24</v>
      </c>
      <c r="B3906" s="10" t="str">
        <f>VLOOKUP(E3906,'Overview Cluster Days'!B:E,3)</f>
        <v>A</v>
      </c>
      <c r="C3906" s="10" t="str">
        <f>VLOOKUP($E3906,'Overview Cluster Days'!$B:$G,5)</f>
        <v>Winter</v>
      </c>
      <c r="D3906" s="10" t="str">
        <f>VLOOKUP($E3906,'Overview Cluster Days'!$B:$G,6)</f>
        <v>Weekday</v>
      </c>
      <c r="E3906" s="67">
        <v>20190315</v>
      </c>
      <c r="F3906" s="11">
        <v>17</v>
      </c>
      <c r="G3906" s="90">
        <v>2123557.8429999901</v>
      </c>
      <c r="H3906" s="91">
        <v>59527761.735460497</v>
      </c>
      <c r="I3906" s="91">
        <v>19118061.7827622</v>
      </c>
      <c r="J3906" s="91">
        <v>8478762.6400000006</v>
      </c>
      <c r="K3906" s="91">
        <v>8708644.4723918997</v>
      </c>
      <c r="L3906" s="91">
        <v>213430.44499997</v>
      </c>
      <c r="M3906" s="91">
        <v>9896767.2088632099</v>
      </c>
      <c r="N3906" s="91">
        <v>9754654.7319419291</v>
      </c>
      <c r="O3906" s="91">
        <v>1441677.56</v>
      </c>
      <c r="P3906" s="69">
        <v>169524.8762233</v>
      </c>
      <c r="Q3906" s="90">
        <v>97956788.473614603</v>
      </c>
      <c r="R3906" s="91">
        <v>21476054.822028399</v>
      </c>
      <c r="S3906" s="96">
        <v>53978.008902221904</v>
      </c>
      <c r="T3906" s="69">
        <v>119486821.304545</v>
      </c>
    </row>
    <row r="3907" spans="1:20" x14ac:dyDescent="0.25">
      <c r="A3907" t="s">
        <v>24</v>
      </c>
      <c r="B3907" s="10" t="str">
        <f>VLOOKUP(E3907,'Overview Cluster Days'!B:E,3)</f>
        <v>A</v>
      </c>
      <c r="C3907" s="10" t="str">
        <f>VLOOKUP($E3907,'Overview Cluster Days'!$B:$G,5)</f>
        <v>Winter</v>
      </c>
      <c r="D3907" s="10" t="str">
        <f>VLOOKUP($E3907,'Overview Cluster Days'!$B:$G,6)</f>
        <v>Weekday</v>
      </c>
      <c r="E3907" s="67">
        <v>20190315</v>
      </c>
      <c r="F3907" s="11">
        <v>18</v>
      </c>
      <c r="G3907" s="90">
        <v>2345683.2140000002</v>
      </c>
      <c r="H3907" s="91">
        <v>59240879.169908203</v>
      </c>
      <c r="I3907" s="91">
        <v>19357833.503937699</v>
      </c>
      <c r="J3907" s="91">
        <v>8703966.8699996807</v>
      </c>
      <c r="K3907" s="91">
        <v>10009524.397655699</v>
      </c>
      <c r="L3907" s="91">
        <v>182341.23199999999</v>
      </c>
      <c r="M3907" s="91">
        <v>9518096.19653349</v>
      </c>
      <c r="N3907" s="91">
        <v>9260045.7693932392</v>
      </c>
      <c r="O3907" s="91">
        <v>1327362.3600000001</v>
      </c>
      <c r="P3907" s="69">
        <v>174260.884999109</v>
      </c>
      <c r="Q3907" s="90">
        <v>99657887.155501202</v>
      </c>
      <c r="R3907" s="91">
        <v>20462106.4429258</v>
      </c>
      <c r="S3907" s="96">
        <v>36103.633586982702</v>
      </c>
      <c r="T3907" s="69">
        <v>120156097.232014</v>
      </c>
    </row>
    <row r="3908" spans="1:20" x14ac:dyDescent="0.25">
      <c r="A3908" t="s">
        <v>24</v>
      </c>
      <c r="B3908" s="10" t="str">
        <f>VLOOKUP(E3908,'Overview Cluster Days'!B:E,3)</f>
        <v>A</v>
      </c>
      <c r="C3908" s="10" t="str">
        <f>VLOOKUP($E3908,'Overview Cluster Days'!$B:$G,5)</f>
        <v>Winter</v>
      </c>
      <c r="D3908" s="10" t="str">
        <f>VLOOKUP($E3908,'Overview Cluster Days'!$B:$G,6)</f>
        <v>Weekday</v>
      </c>
      <c r="E3908" s="67">
        <v>20190315</v>
      </c>
      <c r="F3908" s="11">
        <v>19</v>
      </c>
      <c r="G3908" s="90">
        <v>2721544.7</v>
      </c>
      <c r="H3908" s="91">
        <v>59743211.066219702</v>
      </c>
      <c r="I3908" s="91">
        <v>19791576.7528667</v>
      </c>
      <c r="J3908" s="91">
        <v>8136952.7199999997</v>
      </c>
      <c r="K3908" s="91">
        <v>9763635.5050098095</v>
      </c>
      <c r="L3908" s="91">
        <v>165743.204996685</v>
      </c>
      <c r="M3908" s="91">
        <v>9269705.7840011194</v>
      </c>
      <c r="N3908" s="91">
        <v>8726592.08113949</v>
      </c>
      <c r="O3908" s="91">
        <v>1272134.8799999701</v>
      </c>
      <c r="P3908" s="69">
        <v>222634.92386140901</v>
      </c>
      <c r="Q3908" s="90">
        <v>100156920.744096</v>
      </c>
      <c r="R3908" s="91">
        <v>19656810.873998702</v>
      </c>
      <c r="S3908" s="96">
        <v>29937.182928085302</v>
      </c>
      <c r="T3908" s="69">
        <v>119843668.80102301</v>
      </c>
    </row>
    <row r="3909" spans="1:20" x14ac:dyDescent="0.25">
      <c r="A3909" t="s">
        <v>24</v>
      </c>
      <c r="B3909" s="10" t="str">
        <f>VLOOKUP(E3909,'Overview Cluster Days'!B:E,3)</f>
        <v>A</v>
      </c>
      <c r="C3909" s="10" t="str">
        <f>VLOOKUP($E3909,'Overview Cluster Days'!$B:$G,5)</f>
        <v>Winter</v>
      </c>
      <c r="D3909" s="10" t="str">
        <f>VLOOKUP($E3909,'Overview Cluster Days'!$B:$G,6)</f>
        <v>Weekday</v>
      </c>
      <c r="E3909" s="67">
        <v>20190315</v>
      </c>
      <c r="F3909" s="11">
        <v>20</v>
      </c>
      <c r="G3909" s="90">
        <v>2810005.45</v>
      </c>
      <c r="H3909" s="91">
        <v>60283615.324960403</v>
      </c>
      <c r="I3909" s="91">
        <v>19601136.130010299</v>
      </c>
      <c r="J3909" s="91">
        <v>8076640.7019999204</v>
      </c>
      <c r="K3909" s="91">
        <v>9969777.1984994207</v>
      </c>
      <c r="L3909" s="91">
        <v>157254.76199999999</v>
      </c>
      <c r="M3909" s="91">
        <v>9897707.8206468392</v>
      </c>
      <c r="N3909" s="91">
        <v>8311112.8852475798</v>
      </c>
      <c r="O3909" s="91">
        <v>1227942.5079991601</v>
      </c>
      <c r="P3909" s="69">
        <v>320656.37334467401</v>
      </c>
      <c r="Q3909" s="90">
        <v>100741174.80547</v>
      </c>
      <c r="R3909" s="91">
        <v>19914674.349238198</v>
      </c>
      <c r="S3909" s="96">
        <v>29278.939157058499</v>
      </c>
      <c r="T3909" s="69">
        <v>120685128.09386501</v>
      </c>
    </row>
    <row r="3910" spans="1:20" x14ac:dyDescent="0.25">
      <c r="A3910" t="s">
        <v>24</v>
      </c>
      <c r="B3910" s="10" t="str">
        <f>VLOOKUP(E3910,'Overview Cluster Days'!B:E,3)</f>
        <v>A</v>
      </c>
      <c r="C3910" s="10" t="str">
        <f>VLOOKUP($E3910,'Overview Cluster Days'!$B:$G,5)</f>
        <v>Winter</v>
      </c>
      <c r="D3910" s="10" t="str">
        <f>VLOOKUP($E3910,'Overview Cluster Days'!$B:$G,6)</f>
        <v>Weekday</v>
      </c>
      <c r="E3910" s="67">
        <v>20190315</v>
      </c>
      <c r="F3910" s="11">
        <v>21</v>
      </c>
      <c r="G3910" s="90">
        <v>2030890.22999802</v>
      </c>
      <c r="H3910" s="91">
        <v>52552164.4568469</v>
      </c>
      <c r="I3910" s="91">
        <v>15968041.891819401</v>
      </c>
      <c r="J3910" s="91">
        <v>7180652.7899996303</v>
      </c>
      <c r="K3910" s="91">
        <v>10300865.964540901</v>
      </c>
      <c r="L3910" s="91">
        <v>167148.80999812001</v>
      </c>
      <c r="M3910" s="91">
        <v>9458311.2458615396</v>
      </c>
      <c r="N3910" s="91">
        <v>7365316.2352237403</v>
      </c>
      <c r="O3910" s="91">
        <v>1330973.22999963</v>
      </c>
      <c r="P3910" s="69">
        <v>208250.57357080601</v>
      </c>
      <c r="Q3910" s="90">
        <v>88032615.333204806</v>
      </c>
      <c r="R3910" s="91">
        <v>18530000.0946538</v>
      </c>
      <c r="S3910" s="96">
        <v>50286.196558059499</v>
      </c>
      <c r="T3910" s="69">
        <v>106612901.62441701</v>
      </c>
    </row>
    <row r="3911" spans="1:20" x14ac:dyDescent="0.25">
      <c r="A3911" t="s">
        <v>24</v>
      </c>
      <c r="B3911" s="10" t="str">
        <f>VLOOKUP(E3911,'Overview Cluster Days'!B:E,3)</f>
        <v>A</v>
      </c>
      <c r="C3911" s="10" t="str">
        <f>VLOOKUP($E3911,'Overview Cluster Days'!$B:$G,5)</f>
        <v>Winter</v>
      </c>
      <c r="D3911" s="10" t="str">
        <f>VLOOKUP($E3911,'Overview Cluster Days'!$B:$G,6)</f>
        <v>Weekday</v>
      </c>
      <c r="E3911" s="67">
        <v>20190315</v>
      </c>
      <c r="F3911" s="11">
        <v>22</v>
      </c>
      <c r="G3911" s="90">
        <v>1801092.5599992101</v>
      </c>
      <c r="H3911" s="91">
        <v>49977998.109034598</v>
      </c>
      <c r="I3911" s="91">
        <v>14704815.298009099</v>
      </c>
      <c r="J3911" s="91">
        <v>5876961.5</v>
      </c>
      <c r="K3911" s="91">
        <v>7577053.5274777897</v>
      </c>
      <c r="L3911" s="91">
        <v>188271.74999871399</v>
      </c>
      <c r="M3911" s="91">
        <v>9527526.2167513296</v>
      </c>
      <c r="N3911" s="91">
        <v>7426217.8971117297</v>
      </c>
      <c r="O3911" s="91">
        <v>1427940.139</v>
      </c>
      <c r="P3911" s="69">
        <v>234299.93924355</v>
      </c>
      <c r="Q3911" s="90">
        <v>79937920.994520694</v>
      </c>
      <c r="R3911" s="91">
        <v>18804255.942105301</v>
      </c>
      <c r="S3911" s="96">
        <v>62832.702285324202</v>
      </c>
      <c r="T3911" s="69">
        <v>98805009.638911396</v>
      </c>
    </row>
    <row r="3912" spans="1:20" x14ac:dyDescent="0.25">
      <c r="A3912" t="s">
        <v>24</v>
      </c>
      <c r="B3912" s="10" t="str">
        <f>VLOOKUP(E3912,'Overview Cluster Days'!B:E,3)</f>
        <v>A</v>
      </c>
      <c r="C3912" s="10" t="str">
        <f>VLOOKUP($E3912,'Overview Cluster Days'!$B:$G,5)</f>
        <v>Winter</v>
      </c>
      <c r="D3912" s="10" t="str">
        <f>VLOOKUP($E3912,'Overview Cluster Days'!$B:$G,6)</f>
        <v>Weekday</v>
      </c>
      <c r="E3912" s="67">
        <v>20190315</v>
      </c>
      <c r="F3912" s="11">
        <v>23</v>
      </c>
      <c r="G3912" s="90">
        <v>2132724.4240000001</v>
      </c>
      <c r="H3912" s="91">
        <v>49536102.656550303</v>
      </c>
      <c r="I3912" s="91">
        <v>12671568.9904556</v>
      </c>
      <c r="J3912" s="91">
        <v>5595428.7050000001</v>
      </c>
      <c r="K3912" s="91">
        <v>7069855.17476446</v>
      </c>
      <c r="L3912" s="91">
        <v>162258.774</v>
      </c>
      <c r="M3912" s="91">
        <v>9120101.3479868509</v>
      </c>
      <c r="N3912" s="91">
        <v>7193879.4670970803</v>
      </c>
      <c r="O3912" s="91">
        <v>1468287.62999991</v>
      </c>
      <c r="P3912" s="69">
        <v>340465.03610369301</v>
      </c>
      <c r="Q3912" s="90">
        <v>77005679.950770393</v>
      </c>
      <c r="R3912" s="91">
        <v>18284992.2551875</v>
      </c>
      <c r="S3912" s="96">
        <v>242682.817109931</v>
      </c>
      <c r="T3912" s="69">
        <v>95533355.023067802</v>
      </c>
    </row>
    <row r="3913" spans="1:20" x14ac:dyDescent="0.25">
      <c r="A3913" t="s">
        <v>24</v>
      </c>
      <c r="B3913" s="10" t="str">
        <f>VLOOKUP(E3913,'Overview Cluster Days'!B:E,3)</f>
        <v>A</v>
      </c>
      <c r="C3913" s="10" t="str">
        <f>VLOOKUP($E3913,'Overview Cluster Days'!$B:$G,5)</f>
        <v>Winter</v>
      </c>
      <c r="D3913" s="10" t="str">
        <f>VLOOKUP($E3913,'Overview Cluster Days'!$B:$G,6)</f>
        <v>Weekday</v>
      </c>
      <c r="E3913" s="67">
        <v>20190315</v>
      </c>
      <c r="F3913" s="11">
        <v>24</v>
      </c>
      <c r="G3913" s="90">
        <v>2194772.9499979201</v>
      </c>
      <c r="H3913" s="91">
        <v>47780805.111555897</v>
      </c>
      <c r="I3913" s="91">
        <v>12278486.9651914</v>
      </c>
      <c r="J3913" s="91">
        <v>6058496.4340000004</v>
      </c>
      <c r="K3913" s="91">
        <v>7141756.9537363397</v>
      </c>
      <c r="L3913" s="91">
        <v>151615.84</v>
      </c>
      <c r="M3913" s="91">
        <v>10091812.8372881</v>
      </c>
      <c r="N3913" s="91">
        <v>7010630.7880117698</v>
      </c>
      <c r="O3913" s="91">
        <v>1524386.39199982</v>
      </c>
      <c r="P3913" s="69">
        <v>447604.82991082501</v>
      </c>
      <c r="Q3913" s="90">
        <v>75454318.414481595</v>
      </c>
      <c r="R3913" s="91">
        <v>19226050.6872105</v>
      </c>
      <c r="S3913" s="96">
        <v>102667.82661614601</v>
      </c>
      <c r="T3913" s="69">
        <v>94783036.928308204</v>
      </c>
    </row>
    <row r="3914" spans="1:20" x14ac:dyDescent="0.25">
      <c r="A3914" t="s">
        <v>24</v>
      </c>
      <c r="B3914" s="10" t="str">
        <f>VLOOKUP(E3914,'Overview Cluster Days'!B:E,3)</f>
        <v>H</v>
      </c>
      <c r="C3914" s="10" t="str">
        <f>VLOOKUP($E3914,'Overview Cluster Days'!$B:$G,5)</f>
        <v>Interseason</v>
      </c>
      <c r="D3914" s="10" t="str">
        <f>VLOOKUP($E3914,'Overview Cluster Days'!$B:$G,6)</f>
        <v>Weekend</v>
      </c>
      <c r="E3914" s="10">
        <v>20190316</v>
      </c>
      <c r="F3914" s="11">
        <v>1</v>
      </c>
      <c r="G3914" s="90">
        <v>1909564.28497957</v>
      </c>
      <c r="H3914" s="91">
        <v>55462766.107601203</v>
      </c>
      <c r="I3914" s="91">
        <v>14655096.779559899</v>
      </c>
      <c r="J3914" s="91">
        <v>5965090.3539994899</v>
      </c>
      <c r="K3914" s="91">
        <v>6804325.6759551801</v>
      </c>
      <c r="L3914" s="91">
        <v>202611.60499997801</v>
      </c>
      <c r="M3914" s="91">
        <v>10252149.667031899</v>
      </c>
      <c r="N3914" s="91">
        <v>6844020.2886645701</v>
      </c>
      <c r="O3914" s="91">
        <v>1254013.55999958</v>
      </c>
      <c r="P3914" s="69">
        <v>499910.06671021599</v>
      </c>
      <c r="Q3914" s="90">
        <v>84796843.202095404</v>
      </c>
      <c r="R3914" s="91">
        <v>19052705.187406201</v>
      </c>
      <c r="S3914" s="96">
        <v>271516.57167559199</v>
      </c>
      <c r="T3914" s="69">
        <v>104121064.96117701</v>
      </c>
    </row>
    <row r="3915" spans="1:20" x14ac:dyDescent="0.25">
      <c r="A3915" t="s">
        <v>24</v>
      </c>
      <c r="B3915" s="10" t="str">
        <f>VLOOKUP(E3915,'Overview Cluster Days'!B:E,3)</f>
        <v>H</v>
      </c>
      <c r="C3915" s="10" t="str">
        <f>VLOOKUP($E3915,'Overview Cluster Days'!$B:$G,5)</f>
        <v>Interseason</v>
      </c>
      <c r="D3915" s="10" t="str">
        <f>VLOOKUP($E3915,'Overview Cluster Days'!$B:$G,6)</f>
        <v>Weekend</v>
      </c>
      <c r="E3915" s="10">
        <v>20190316</v>
      </c>
      <c r="F3915" s="11">
        <v>2</v>
      </c>
      <c r="G3915" s="90">
        <v>1549785.5179886399</v>
      </c>
      <c r="H3915" s="91">
        <v>56326066.714892402</v>
      </c>
      <c r="I3915" s="91">
        <v>14667707.6248767</v>
      </c>
      <c r="J3915" s="91">
        <v>6130636.1659999201</v>
      </c>
      <c r="K3915" s="91">
        <v>7863104.8592860298</v>
      </c>
      <c r="L3915" s="91">
        <v>355870.78199990402</v>
      </c>
      <c r="M3915" s="91">
        <v>10814044.8335754</v>
      </c>
      <c r="N3915" s="91">
        <v>7114465.6327154301</v>
      </c>
      <c r="O3915" s="91">
        <v>1255261.9820000001</v>
      </c>
      <c r="P3915" s="69">
        <v>586460.01381678495</v>
      </c>
      <c r="Q3915" s="90">
        <v>86537300.883043796</v>
      </c>
      <c r="R3915" s="91">
        <v>20126103.2441075</v>
      </c>
      <c r="S3915" s="96">
        <v>267488.14438625902</v>
      </c>
      <c r="T3915" s="69">
        <v>106930892.271538</v>
      </c>
    </row>
    <row r="3916" spans="1:20" x14ac:dyDescent="0.25">
      <c r="A3916" t="s">
        <v>24</v>
      </c>
      <c r="B3916" s="10" t="str">
        <f>VLOOKUP(E3916,'Overview Cluster Days'!B:E,3)</f>
        <v>H</v>
      </c>
      <c r="C3916" s="10" t="str">
        <f>VLOOKUP($E3916,'Overview Cluster Days'!$B:$G,5)</f>
        <v>Interseason</v>
      </c>
      <c r="D3916" s="10" t="str">
        <f>VLOOKUP($E3916,'Overview Cluster Days'!$B:$G,6)</f>
        <v>Weekend</v>
      </c>
      <c r="E3916" s="10">
        <v>20190316</v>
      </c>
      <c r="F3916" s="11">
        <v>3</v>
      </c>
      <c r="G3916" s="90">
        <v>1475973.946</v>
      </c>
      <c r="H3916" s="91">
        <v>55841231.053469397</v>
      </c>
      <c r="I3916" s="91">
        <v>14816626.5957768</v>
      </c>
      <c r="J3916" s="91">
        <v>6386503.5349999499</v>
      </c>
      <c r="K3916" s="91">
        <v>7455616.0306419497</v>
      </c>
      <c r="L3916" s="91">
        <v>437070.25300000003</v>
      </c>
      <c r="M3916" s="91">
        <v>11234374.4391798</v>
      </c>
      <c r="N3916" s="91">
        <v>7092531.0178189501</v>
      </c>
      <c r="O3916" s="91">
        <v>1282894.50999995</v>
      </c>
      <c r="P3916" s="69">
        <v>463634.65705734701</v>
      </c>
      <c r="Q3916" s="90">
        <v>85975951.160888106</v>
      </c>
      <c r="R3916" s="91">
        <v>20510504.877055999</v>
      </c>
      <c r="S3916" s="96">
        <v>99700.031857632202</v>
      </c>
      <c r="T3916" s="69">
        <v>106586156.069802</v>
      </c>
    </row>
    <row r="3917" spans="1:20" x14ac:dyDescent="0.25">
      <c r="A3917" t="s">
        <v>24</v>
      </c>
      <c r="B3917" s="10" t="str">
        <f>VLOOKUP(E3917,'Overview Cluster Days'!B:E,3)</f>
        <v>H</v>
      </c>
      <c r="C3917" s="10" t="str">
        <f>VLOOKUP($E3917,'Overview Cluster Days'!$B:$G,5)</f>
        <v>Interseason</v>
      </c>
      <c r="D3917" s="10" t="str">
        <f>VLOOKUP($E3917,'Overview Cluster Days'!$B:$G,6)</f>
        <v>Weekend</v>
      </c>
      <c r="E3917" s="10">
        <v>20190316</v>
      </c>
      <c r="F3917" s="11">
        <v>4</v>
      </c>
      <c r="G3917" s="90">
        <v>1328508.84299791</v>
      </c>
      <c r="H3917" s="91">
        <v>55934046.188530497</v>
      </c>
      <c r="I3917" s="91">
        <v>14847957.686557001</v>
      </c>
      <c r="J3917" s="91">
        <v>6551380.4659977602</v>
      </c>
      <c r="K3917" s="91">
        <v>7587055.9126842003</v>
      </c>
      <c r="L3917" s="91">
        <v>403288.12699801102</v>
      </c>
      <c r="M3917" s="91">
        <v>11002726.507825101</v>
      </c>
      <c r="N3917" s="91">
        <v>7275628.0797797199</v>
      </c>
      <c r="O3917" s="91">
        <v>1253601.60399974</v>
      </c>
      <c r="P3917" s="69">
        <v>468774.97249411198</v>
      </c>
      <c r="Q3917" s="90">
        <v>86248949.096767306</v>
      </c>
      <c r="R3917" s="91">
        <v>20404019.291096602</v>
      </c>
      <c r="S3917" s="96">
        <v>82331.480622674193</v>
      </c>
      <c r="T3917" s="69">
        <v>106735299.868487</v>
      </c>
    </row>
    <row r="3918" spans="1:20" x14ac:dyDescent="0.25">
      <c r="A3918" t="s">
        <v>24</v>
      </c>
      <c r="B3918" s="10" t="str">
        <f>VLOOKUP(E3918,'Overview Cluster Days'!B:E,3)</f>
        <v>H</v>
      </c>
      <c r="C3918" s="10" t="str">
        <f>VLOOKUP($E3918,'Overview Cluster Days'!$B:$G,5)</f>
        <v>Interseason</v>
      </c>
      <c r="D3918" s="10" t="str">
        <f>VLOOKUP($E3918,'Overview Cluster Days'!$B:$G,6)</f>
        <v>Weekend</v>
      </c>
      <c r="E3918" s="10">
        <v>20190316</v>
      </c>
      <c r="F3918" s="11">
        <v>5</v>
      </c>
      <c r="G3918" s="90">
        <v>1282387.7560000001</v>
      </c>
      <c r="H3918" s="91">
        <v>56026758.996376</v>
      </c>
      <c r="I3918" s="91">
        <v>14139374.455418101</v>
      </c>
      <c r="J3918" s="91">
        <v>6881775.0819974504</v>
      </c>
      <c r="K3918" s="91">
        <v>7827233.1026384998</v>
      </c>
      <c r="L3918" s="91">
        <v>468497.88299690298</v>
      </c>
      <c r="M3918" s="91">
        <v>10554505.390350999</v>
      </c>
      <c r="N3918" s="91">
        <v>7428689.8700431902</v>
      </c>
      <c r="O3918" s="91">
        <v>1140959.78799982</v>
      </c>
      <c r="P3918" s="69">
        <v>482282.927723</v>
      </c>
      <c r="Q3918" s="90">
        <v>86157529.392430097</v>
      </c>
      <c r="R3918" s="91">
        <v>20074935.859113902</v>
      </c>
      <c r="S3918" s="96">
        <v>65096.244766683601</v>
      </c>
      <c r="T3918" s="69">
        <v>106297561.49631099</v>
      </c>
    </row>
    <row r="3919" spans="1:20" x14ac:dyDescent="0.25">
      <c r="A3919" t="s">
        <v>24</v>
      </c>
      <c r="B3919" s="10" t="str">
        <f>VLOOKUP(E3919,'Overview Cluster Days'!B:E,3)</f>
        <v>H</v>
      </c>
      <c r="C3919" s="10" t="str">
        <f>VLOOKUP($E3919,'Overview Cluster Days'!$B:$G,5)</f>
        <v>Interseason</v>
      </c>
      <c r="D3919" s="10" t="str">
        <f>VLOOKUP($E3919,'Overview Cluster Days'!$B:$G,6)</f>
        <v>Weekend</v>
      </c>
      <c r="E3919" s="10">
        <v>20190316</v>
      </c>
      <c r="F3919" s="11">
        <v>6</v>
      </c>
      <c r="G3919" s="90">
        <v>1236677.514</v>
      </c>
      <c r="H3919" s="91">
        <v>54243582.297776602</v>
      </c>
      <c r="I3919" s="91">
        <v>14121102.463490101</v>
      </c>
      <c r="J3919" s="91">
        <v>7069147.9139976799</v>
      </c>
      <c r="K3919" s="91">
        <v>6247687.31510578</v>
      </c>
      <c r="L3919" s="91">
        <v>654850.943998773</v>
      </c>
      <c r="M3919" s="91">
        <v>10348159.9624894</v>
      </c>
      <c r="N3919" s="91">
        <v>7249729.4793497398</v>
      </c>
      <c r="O3919" s="91">
        <v>1091798.0419997601</v>
      </c>
      <c r="P3919" s="69">
        <v>404542.55195219198</v>
      </c>
      <c r="Q3919" s="90">
        <v>82918197.504370093</v>
      </c>
      <c r="R3919" s="91">
        <v>19749080.979789902</v>
      </c>
      <c r="S3919" s="96">
        <v>67677.537834838804</v>
      </c>
      <c r="T3919" s="69">
        <v>102734956.02199499</v>
      </c>
    </row>
    <row r="3920" spans="1:20" x14ac:dyDescent="0.25">
      <c r="A3920" t="s">
        <v>24</v>
      </c>
      <c r="B3920" s="10" t="str">
        <f>VLOOKUP(E3920,'Overview Cluster Days'!B:E,3)</f>
        <v>H</v>
      </c>
      <c r="C3920" s="10" t="str">
        <f>VLOOKUP($E3920,'Overview Cluster Days'!$B:$G,5)</f>
        <v>Interseason</v>
      </c>
      <c r="D3920" s="10" t="str">
        <f>VLOOKUP($E3920,'Overview Cluster Days'!$B:$G,6)</f>
        <v>Weekend</v>
      </c>
      <c r="E3920" s="10">
        <v>20190316</v>
      </c>
      <c r="F3920" s="11">
        <v>7</v>
      </c>
      <c r="G3920" s="90">
        <v>1254242.3739966799</v>
      </c>
      <c r="H3920" s="91">
        <v>55837951.343505099</v>
      </c>
      <c r="I3920" s="91">
        <v>13527510.305399699</v>
      </c>
      <c r="J3920" s="91">
        <v>7441933.8499999996</v>
      </c>
      <c r="K3920" s="91">
        <v>6759045.6992001999</v>
      </c>
      <c r="L3920" s="91">
        <v>718952.56400000001</v>
      </c>
      <c r="M3920" s="91">
        <v>10418543.114933699</v>
      </c>
      <c r="N3920" s="91">
        <v>7117511.7712363601</v>
      </c>
      <c r="O3920" s="91">
        <v>1015766.38999982</v>
      </c>
      <c r="P3920" s="69">
        <v>379295.02347374102</v>
      </c>
      <c r="Q3920" s="90">
        <v>84820683.572101697</v>
      </c>
      <c r="R3920" s="91">
        <v>19650068.863643602</v>
      </c>
      <c r="S3920" s="96">
        <v>67189.234395141801</v>
      </c>
      <c r="T3920" s="69">
        <v>104537941.67014</v>
      </c>
    </row>
    <row r="3921" spans="1:20" x14ac:dyDescent="0.25">
      <c r="A3921" t="s">
        <v>24</v>
      </c>
      <c r="B3921" s="10" t="str">
        <f>VLOOKUP(E3921,'Overview Cluster Days'!B:E,3)</f>
        <v>H</v>
      </c>
      <c r="C3921" s="10" t="str">
        <f>VLOOKUP($E3921,'Overview Cluster Days'!$B:$G,5)</f>
        <v>Interseason</v>
      </c>
      <c r="D3921" s="10" t="str">
        <f>VLOOKUP($E3921,'Overview Cluster Days'!$B:$G,6)</f>
        <v>Weekend</v>
      </c>
      <c r="E3921" s="10">
        <v>20190316</v>
      </c>
      <c r="F3921" s="11">
        <v>8</v>
      </c>
      <c r="G3921" s="90">
        <v>1274053.3289999999</v>
      </c>
      <c r="H3921" s="91">
        <v>57370105.649753697</v>
      </c>
      <c r="I3921" s="91">
        <v>14309681.7353257</v>
      </c>
      <c r="J3921" s="91">
        <v>7786129.1699999999</v>
      </c>
      <c r="K3921" s="91">
        <v>6449385.49722955</v>
      </c>
      <c r="L3921" s="91">
        <v>852785.33200000005</v>
      </c>
      <c r="M3921" s="91">
        <v>10210056.8779984</v>
      </c>
      <c r="N3921" s="91">
        <v>7136441.49109009</v>
      </c>
      <c r="O3921" s="91">
        <v>921367.84</v>
      </c>
      <c r="P3921" s="69">
        <v>312744.35035203298</v>
      </c>
      <c r="Q3921" s="90">
        <v>87189355.381308898</v>
      </c>
      <c r="R3921" s="91">
        <v>19433395.8914405</v>
      </c>
      <c r="S3921" s="96">
        <v>36432.301326225301</v>
      </c>
      <c r="T3921" s="69">
        <v>106659183.574076</v>
      </c>
    </row>
    <row r="3922" spans="1:20" x14ac:dyDescent="0.25">
      <c r="A3922" t="s">
        <v>24</v>
      </c>
      <c r="B3922" s="10" t="str">
        <f>VLOOKUP(E3922,'Overview Cluster Days'!B:E,3)</f>
        <v>H</v>
      </c>
      <c r="C3922" s="10" t="str">
        <f>VLOOKUP($E3922,'Overview Cluster Days'!$B:$G,5)</f>
        <v>Interseason</v>
      </c>
      <c r="D3922" s="10" t="str">
        <f>VLOOKUP($E3922,'Overview Cluster Days'!$B:$G,6)</f>
        <v>Weekend</v>
      </c>
      <c r="E3922" s="10">
        <v>20190316</v>
      </c>
      <c r="F3922" s="11">
        <v>9</v>
      </c>
      <c r="G3922" s="90">
        <v>1290814.97</v>
      </c>
      <c r="H3922" s="91">
        <v>51732684.413685799</v>
      </c>
      <c r="I3922" s="91">
        <v>14889605.9072244</v>
      </c>
      <c r="J3922" s="91">
        <v>8299188.87999989</v>
      </c>
      <c r="K3922" s="91">
        <v>5154537.8768431796</v>
      </c>
      <c r="L3922" s="91">
        <v>762672.23300000001</v>
      </c>
      <c r="M3922" s="91">
        <v>9360847.9729102794</v>
      </c>
      <c r="N3922" s="91">
        <v>7682496.1706775902</v>
      </c>
      <c r="O3922" s="91">
        <v>948374.43</v>
      </c>
      <c r="P3922" s="69">
        <v>276614.81156372803</v>
      </c>
      <c r="Q3922" s="90">
        <v>81366832.047753304</v>
      </c>
      <c r="R3922" s="91">
        <v>19031005.618151601</v>
      </c>
      <c r="S3922" s="96">
        <v>21408.264433967499</v>
      </c>
      <c r="T3922" s="69">
        <v>100419245.93033899</v>
      </c>
    </row>
    <row r="3923" spans="1:20" x14ac:dyDescent="0.25">
      <c r="A3923" t="s">
        <v>24</v>
      </c>
      <c r="B3923" s="10" t="str">
        <f>VLOOKUP(E3923,'Overview Cluster Days'!B:E,3)</f>
        <v>H</v>
      </c>
      <c r="C3923" s="10" t="str">
        <f>VLOOKUP($E3923,'Overview Cluster Days'!$B:$G,5)</f>
        <v>Interseason</v>
      </c>
      <c r="D3923" s="10" t="str">
        <f>VLOOKUP($E3923,'Overview Cluster Days'!$B:$G,6)</f>
        <v>Weekend</v>
      </c>
      <c r="E3923" s="10">
        <v>20190316</v>
      </c>
      <c r="F3923" s="11">
        <v>10</v>
      </c>
      <c r="G3923" s="90">
        <v>1476921.152</v>
      </c>
      <c r="H3923" s="91">
        <v>51599280.672116898</v>
      </c>
      <c r="I3923" s="91">
        <v>14962197.310357099</v>
      </c>
      <c r="J3923" s="91">
        <v>8530794.9299998004</v>
      </c>
      <c r="K3923" s="91">
        <v>5889719.8091712398</v>
      </c>
      <c r="L3923" s="91">
        <v>707277.68</v>
      </c>
      <c r="M3923" s="91">
        <v>9630415.0278992094</v>
      </c>
      <c r="N3923" s="91">
        <v>8359484.4655540902</v>
      </c>
      <c r="O3923" s="91">
        <v>875011.31499999599</v>
      </c>
      <c r="P3923" s="69">
        <v>350012.71625694499</v>
      </c>
      <c r="Q3923" s="90">
        <v>82458913.873645097</v>
      </c>
      <c r="R3923" s="91">
        <v>19922201.2047102</v>
      </c>
      <c r="S3923" s="96">
        <v>7049.7658823393303</v>
      </c>
      <c r="T3923" s="69">
        <v>102388164.844238</v>
      </c>
    </row>
    <row r="3924" spans="1:20" x14ac:dyDescent="0.25">
      <c r="A3924" t="s">
        <v>24</v>
      </c>
      <c r="B3924" s="10" t="str">
        <f>VLOOKUP(E3924,'Overview Cluster Days'!B:E,3)</f>
        <v>H</v>
      </c>
      <c r="C3924" s="10" t="str">
        <f>VLOOKUP($E3924,'Overview Cluster Days'!$B:$G,5)</f>
        <v>Interseason</v>
      </c>
      <c r="D3924" s="10" t="str">
        <f>VLOOKUP($E3924,'Overview Cluster Days'!$B:$G,6)</f>
        <v>Weekend</v>
      </c>
      <c r="E3924" s="10">
        <v>20190316</v>
      </c>
      <c r="F3924" s="11">
        <v>11</v>
      </c>
      <c r="G3924" s="90">
        <v>1492112.156</v>
      </c>
      <c r="H3924" s="91">
        <v>54109362.948073402</v>
      </c>
      <c r="I3924" s="91">
        <v>15051025.697472701</v>
      </c>
      <c r="J3924" s="91">
        <v>7786228.5079999696</v>
      </c>
      <c r="K3924" s="91">
        <v>6432935.9238680201</v>
      </c>
      <c r="L3924" s="91">
        <v>672967.64300000004</v>
      </c>
      <c r="M3924" s="91">
        <v>10103851.645047899</v>
      </c>
      <c r="N3924" s="91">
        <v>8923243.9351024497</v>
      </c>
      <c r="O3924" s="91">
        <v>908808.74399997096</v>
      </c>
      <c r="P3924" s="69">
        <v>307571.60432926298</v>
      </c>
      <c r="Q3924" s="90">
        <v>84871665.233414099</v>
      </c>
      <c r="R3924" s="91">
        <v>20916443.5714796</v>
      </c>
      <c r="S3924" s="96">
        <v>-1.5063782222568999E-2</v>
      </c>
      <c r="T3924" s="69">
        <v>105788108.78983</v>
      </c>
    </row>
    <row r="3925" spans="1:20" x14ac:dyDescent="0.25">
      <c r="A3925" t="s">
        <v>24</v>
      </c>
      <c r="B3925" s="10" t="str">
        <f>VLOOKUP(E3925,'Overview Cluster Days'!B:E,3)</f>
        <v>H</v>
      </c>
      <c r="C3925" s="10" t="str">
        <f>VLOOKUP($E3925,'Overview Cluster Days'!$B:$G,5)</f>
        <v>Interseason</v>
      </c>
      <c r="D3925" s="10" t="str">
        <f>VLOOKUP($E3925,'Overview Cluster Days'!$B:$G,6)</f>
        <v>Weekend</v>
      </c>
      <c r="E3925" s="10">
        <v>20190316</v>
      </c>
      <c r="F3925" s="11">
        <v>12</v>
      </c>
      <c r="G3925" s="90">
        <v>1438791.922</v>
      </c>
      <c r="H3925" s="91">
        <v>56529241.225262903</v>
      </c>
      <c r="I3925" s="91">
        <v>15106070.8033599</v>
      </c>
      <c r="J3925" s="91">
        <v>7414433.7609994998</v>
      </c>
      <c r="K3925" s="91">
        <v>6517097.5632522795</v>
      </c>
      <c r="L3925" s="91">
        <v>656333.049</v>
      </c>
      <c r="M3925" s="91">
        <v>10306121.8785738</v>
      </c>
      <c r="N3925" s="91">
        <v>9507488.8010923192</v>
      </c>
      <c r="O3925" s="91">
        <v>1060040.5189993</v>
      </c>
      <c r="P3925" s="69">
        <v>281240.40022194601</v>
      </c>
      <c r="Q3925" s="90">
        <v>87005635.274874598</v>
      </c>
      <c r="R3925" s="91">
        <v>21811224.647887401</v>
      </c>
      <c r="S3925" s="96">
        <v>1.61544803995639E-3</v>
      </c>
      <c r="T3925" s="69">
        <v>108816859.92437699</v>
      </c>
    </row>
    <row r="3926" spans="1:20" x14ac:dyDescent="0.25">
      <c r="A3926" t="s">
        <v>24</v>
      </c>
      <c r="B3926" s="10" t="str">
        <f>VLOOKUP(E3926,'Overview Cluster Days'!B:E,3)</f>
        <v>H</v>
      </c>
      <c r="C3926" s="10" t="str">
        <f>VLOOKUP($E3926,'Overview Cluster Days'!$B:$G,5)</f>
        <v>Interseason</v>
      </c>
      <c r="D3926" s="10" t="str">
        <f>VLOOKUP($E3926,'Overview Cluster Days'!$B:$G,6)</f>
        <v>Weekend</v>
      </c>
      <c r="E3926" s="10">
        <v>20190316</v>
      </c>
      <c r="F3926" s="11">
        <v>13</v>
      </c>
      <c r="G3926" s="90">
        <v>1517974.73998733</v>
      </c>
      <c r="H3926" s="91">
        <v>55605329.497706398</v>
      </c>
      <c r="I3926" s="91">
        <v>14577927.3838898</v>
      </c>
      <c r="J3926" s="91">
        <v>7233898.1399999997</v>
      </c>
      <c r="K3926" s="91">
        <v>6388226.3298053201</v>
      </c>
      <c r="L3926" s="91">
        <v>674719.82999970298</v>
      </c>
      <c r="M3926" s="91">
        <v>10566157.829378299</v>
      </c>
      <c r="N3926" s="91">
        <v>9785620.49318235</v>
      </c>
      <c r="O3926" s="91">
        <v>1063371.49</v>
      </c>
      <c r="P3926" s="69">
        <v>307169.130180776</v>
      </c>
      <c r="Q3926" s="90">
        <v>85323356.091388896</v>
      </c>
      <c r="R3926" s="91">
        <v>22397038.772741102</v>
      </c>
      <c r="S3926" s="96">
        <v>3.3920288842637101E-3</v>
      </c>
      <c r="T3926" s="69">
        <v>107720394.867522</v>
      </c>
    </row>
    <row r="3927" spans="1:20" x14ac:dyDescent="0.25">
      <c r="A3927" t="s">
        <v>24</v>
      </c>
      <c r="B3927" s="10" t="str">
        <f>VLOOKUP(E3927,'Overview Cluster Days'!B:E,3)</f>
        <v>H</v>
      </c>
      <c r="C3927" s="10" t="str">
        <f>VLOOKUP($E3927,'Overview Cluster Days'!$B:$G,5)</f>
        <v>Interseason</v>
      </c>
      <c r="D3927" s="10" t="str">
        <f>VLOOKUP($E3927,'Overview Cluster Days'!$B:$G,6)</f>
        <v>Weekend</v>
      </c>
      <c r="E3927" s="10">
        <v>20190316</v>
      </c>
      <c r="F3927" s="11">
        <v>14</v>
      </c>
      <c r="G3927" s="90">
        <v>1499118.12</v>
      </c>
      <c r="H3927" s="91">
        <v>54978626.4456442</v>
      </c>
      <c r="I3927" s="91">
        <v>14877792.244839299</v>
      </c>
      <c r="J3927" s="91">
        <v>7551027.1849999996</v>
      </c>
      <c r="K3927" s="91">
        <v>6384851.15377161</v>
      </c>
      <c r="L3927" s="91">
        <v>753415.38999757601</v>
      </c>
      <c r="M3927" s="91">
        <v>10465968.105162</v>
      </c>
      <c r="N3927" s="91">
        <v>9842400.6324661504</v>
      </c>
      <c r="O3927" s="91">
        <v>1176989.915</v>
      </c>
      <c r="P3927" s="69">
        <v>235527.11459628301</v>
      </c>
      <c r="Q3927" s="90">
        <v>85291415.149255097</v>
      </c>
      <c r="R3927" s="91">
        <v>22474301.157221999</v>
      </c>
      <c r="S3927" s="96">
        <v>-7.2875977493822601E-3</v>
      </c>
      <c r="T3927" s="69">
        <v>107765716.29919</v>
      </c>
    </row>
    <row r="3928" spans="1:20" x14ac:dyDescent="0.25">
      <c r="A3928" t="s">
        <v>24</v>
      </c>
      <c r="B3928" s="10" t="str">
        <f>VLOOKUP(E3928,'Overview Cluster Days'!B:E,3)</f>
        <v>H</v>
      </c>
      <c r="C3928" s="10" t="str">
        <f>VLOOKUP($E3928,'Overview Cluster Days'!$B:$G,5)</f>
        <v>Interseason</v>
      </c>
      <c r="D3928" s="10" t="str">
        <f>VLOOKUP($E3928,'Overview Cluster Days'!$B:$G,6)</f>
        <v>Weekend</v>
      </c>
      <c r="E3928" s="10">
        <v>20190316</v>
      </c>
      <c r="F3928" s="11">
        <v>15</v>
      </c>
      <c r="G3928" s="90">
        <v>1334669.95999406</v>
      </c>
      <c r="H3928" s="91">
        <v>53253247.242001504</v>
      </c>
      <c r="I3928" s="91">
        <v>14320736.3592983</v>
      </c>
      <c r="J3928" s="91">
        <v>7294454.5700000003</v>
      </c>
      <c r="K3928" s="91">
        <v>6326125.10513034</v>
      </c>
      <c r="L3928" s="91">
        <v>821667.82999901101</v>
      </c>
      <c r="M3928" s="91">
        <v>10467358.5659604</v>
      </c>
      <c r="N3928" s="91">
        <v>9698906.9771945998</v>
      </c>
      <c r="O3928" s="91">
        <v>1178374.3099991099</v>
      </c>
      <c r="P3928" s="69">
        <v>226492.68838232101</v>
      </c>
      <c r="Q3928" s="90">
        <v>82529233.236424103</v>
      </c>
      <c r="R3928" s="91">
        <v>22392800.371535402</v>
      </c>
      <c r="S3928" s="96">
        <v>3.96728515625E-3</v>
      </c>
      <c r="T3928" s="69">
        <v>104922033.611927</v>
      </c>
    </row>
    <row r="3929" spans="1:20" x14ac:dyDescent="0.25">
      <c r="A3929" t="s">
        <v>24</v>
      </c>
      <c r="B3929" s="10" t="str">
        <f>VLOOKUP(E3929,'Overview Cluster Days'!B:E,3)</f>
        <v>H</v>
      </c>
      <c r="C3929" s="10" t="str">
        <f>VLOOKUP($E3929,'Overview Cluster Days'!$B:$G,5)</f>
        <v>Interseason</v>
      </c>
      <c r="D3929" s="10" t="str">
        <f>VLOOKUP($E3929,'Overview Cluster Days'!$B:$G,6)</f>
        <v>Weekend</v>
      </c>
      <c r="E3929" s="10">
        <v>20190316</v>
      </c>
      <c r="F3929" s="11">
        <v>16</v>
      </c>
      <c r="G3929" s="90">
        <v>1226395.2399901999</v>
      </c>
      <c r="H3929" s="91">
        <v>53391950.526823297</v>
      </c>
      <c r="I3929" s="91">
        <v>14531968.504177701</v>
      </c>
      <c r="J3929" s="91">
        <v>7304526.04</v>
      </c>
      <c r="K3929" s="91">
        <v>7557946.1651408104</v>
      </c>
      <c r="L3929" s="91">
        <v>839875.71999752603</v>
      </c>
      <c r="M3929" s="91">
        <v>10248478.6993572</v>
      </c>
      <c r="N3929" s="91">
        <v>9377620.4517352991</v>
      </c>
      <c r="O3929" s="91">
        <v>1221660.5799998301</v>
      </c>
      <c r="P3929" s="69">
        <v>223311.69509941101</v>
      </c>
      <c r="Q3929" s="90">
        <v>84012786.476132005</v>
      </c>
      <c r="R3929" s="91">
        <v>21910947.146189202</v>
      </c>
      <c r="S3929" s="96">
        <v>36031.577387229903</v>
      </c>
      <c r="T3929" s="69">
        <v>105959765.199708</v>
      </c>
    </row>
    <row r="3930" spans="1:20" x14ac:dyDescent="0.25">
      <c r="A3930" t="s">
        <v>24</v>
      </c>
      <c r="B3930" s="10" t="str">
        <f>VLOOKUP(E3930,'Overview Cluster Days'!B:E,3)</f>
        <v>H</v>
      </c>
      <c r="C3930" s="10" t="str">
        <f>VLOOKUP($E3930,'Overview Cluster Days'!$B:$G,5)</f>
        <v>Interseason</v>
      </c>
      <c r="D3930" s="10" t="str">
        <f>VLOOKUP($E3930,'Overview Cluster Days'!$B:$G,6)</f>
        <v>Weekend</v>
      </c>
      <c r="E3930" s="10">
        <v>20190316</v>
      </c>
      <c r="F3930" s="11">
        <v>17</v>
      </c>
      <c r="G3930" s="90">
        <v>1163127.27699641</v>
      </c>
      <c r="H3930" s="91">
        <v>53292336.207125597</v>
      </c>
      <c r="I3930" s="91">
        <v>14623777.676936099</v>
      </c>
      <c r="J3930" s="91">
        <v>7125827.7199999997</v>
      </c>
      <c r="K3930" s="91">
        <v>8651498.5179935805</v>
      </c>
      <c r="L3930" s="91">
        <v>748015.55899838696</v>
      </c>
      <c r="M3930" s="91">
        <v>9622633.4464308806</v>
      </c>
      <c r="N3930" s="91">
        <v>8954764.6146997605</v>
      </c>
      <c r="O3930" s="91">
        <v>1211695.1099999701</v>
      </c>
      <c r="P3930" s="69">
        <v>231711.07680414699</v>
      </c>
      <c r="Q3930" s="90">
        <v>84856567.399051696</v>
      </c>
      <c r="R3930" s="91">
        <v>20768819.806933101</v>
      </c>
      <c r="S3930" s="96">
        <v>78348.192607937002</v>
      </c>
      <c r="T3930" s="69">
        <v>105703735.39859299</v>
      </c>
    </row>
    <row r="3931" spans="1:20" x14ac:dyDescent="0.25">
      <c r="A3931" t="s">
        <v>24</v>
      </c>
      <c r="B3931" s="10" t="str">
        <f>VLOOKUP(E3931,'Overview Cluster Days'!B:E,3)</f>
        <v>H</v>
      </c>
      <c r="C3931" s="10" t="str">
        <f>VLOOKUP($E3931,'Overview Cluster Days'!$B:$G,5)</f>
        <v>Interseason</v>
      </c>
      <c r="D3931" s="10" t="str">
        <f>VLOOKUP($E3931,'Overview Cluster Days'!$B:$G,6)</f>
        <v>Weekend</v>
      </c>
      <c r="E3931" s="10">
        <v>20190316</v>
      </c>
      <c r="F3931" s="11">
        <v>18</v>
      </c>
      <c r="G3931" s="90">
        <v>1484411.182</v>
      </c>
      <c r="H3931" s="91">
        <v>54114615.289451599</v>
      </c>
      <c r="I3931" s="91">
        <v>14702593.011395199</v>
      </c>
      <c r="J3931" s="91">
        <v>7499962.7999999998</v>
      </c>
      <c r="K3931" s="91">
        <v>8929484.2143206503</v>
      </c>
      <c r="L3931" s="91">
        <v>628967.38099749596</v>
      </c>
      <c r="M3931" s="91">
        <v>8792386.3316343799</v>
      </c>
      <c r="N3931" s="91">
        <v>8285555.69677749</v>
      </c>
      <c r="O3931" s="91">
        <v>1065137.8899999401</v>
      </c>
      <c r="P3931" s="69">
        <v>233523.25140928701</v>
      </c>
      <c r="Q3931" s="90">
        <v>86731066.497167498</v>
      </c>
      <c r="R3931" s="91">
        <v>19005570.5508186</v>
      </c>
      <c r="S3931" s="96">
        <v>34793.879041641398</v>
      </c>
      <c r="T3931" s="69">
        <v>105771430.927028</v>
      </c>
    </row>
    <row r="3932" spans="1:20" x14ac:dyDescent="0.25">
      <c r="A3932" t="s">
        <v>24</v>
      </c>
      <c r="B3932" s="10" t="str">
        <f>VLOOKUP(E3932,'Overview Cluster Days'!B:E,3)</f>
        <v>H</v>
      </c>
      <c r="C3932" s="10" t="str">
        <f>VLOOKUP($E3932,'Overview Cluster Days'!$B:$G,5)</f>
        <v>Interseason</v>
      </c>
      <c r="D3932" s="10" t="str">
        <f>VLOOKUP($E3932,'Overview Cluster Days'!$B:$G,6)</f>
        <v>Weekend</v>
      </c>
      <c r="E3932" s="10">
        <v>20190316</v>
      </c>
      <c r="F3932" s="11">
        <v>19</v>
      </c>
      <c r="G3932" s="90">
        <v>1626349.87998496</v>
      </c>
      <c r="H3932" s="91">
        <v>57998425.773574501</v>
      </c>
      <c r="I3932" s="91">
        <v>14609647.1705136</v>
      </c>
      <c r="J3932" s="91">
        <v>7320667.0999999996</v>
      </c>
      <c r="K3932" s="91">
        <v>8334148.91201666</v>
      </c>
      <c r="L3932" s="91">
        <v>458298.19999980199</v>
      </c>
      <c r="M3932" s="91">
        <v>8588491.4051978998</v>
      </c>
      <c r="N3932" s="91">
        <v>7403739.0009371797</v>
      </c>
      <c r="O3932" s="91">
        <v>1055108.0199999099</v>
      </c>
      <c r="P3932" s="69">
        <v>232288.29093909101</v>
      </c>
      <c r="Q3932" s="90">
        <v>89889238.8360897</v>
      </c>
      <c r="R3932" s="91">
        <v>17737924.917073902</v>
      </c>
      <c r="S3932" s="96">
        <v>9817.1981897281894</v>
      </c>
      <c r="T3932" s="69">
        <v>107636980.951353</v>
      </c>
    </row>
    <row r="3933" spans="1:20" x14ac:dyDescent="0.25">
      <c r="A3933" t="s">
        <v>24</v>
      </c>
      <c r="B3933" s="10" t="str">
        <f>VLOOKUP(E3933,'Overview Cluster Days'!B:E,3)</f>
        <v>H</v>
      </c>
      <c r="C3933" s="10" t="str">
        <f>VLOOKUP($E3933,'Overview Cluster Days'!$B:$G,5)</f>
        <v>Interseason</v>
      </c>
      <c r="D3933" s="10" t="str">
        <f>VLOOKUP($E3933,'Overview Cluster Days'!$B:$G,6)</f>
        <v>Weekend</v>
      </c>
      <c r="E3933" s="10">
        <v>20190316</v>
      </c>
      <c r="F3933" s="11">
        <v>20</v>
      </c>
      <c r="G3933" s="90">
        <v>1677873.51</v>
      </c>
      <c r="H3933" s="91">
        <v>56966148.519376598</v>
      </c>
      <c r="I3933" s="91">
        <v>14883719.815767201</v>
      </c>
      <c r="J3933" s="91">
        <v>7398084.2970000003</v>
      </c>
      <c r="K3933" s="91">
        <v>6931106.5000199303</v>
      </c>
      <c r="L3933" s="91">
        <v>337996.90500000003</v>
      </c>
      <c r="M3933" s="91">
        <v>9523790.9467694797</v>
      </c>
      <c r="N3933" s="91">
        <v>6938005.7625037804</v>
      </c>
      <c r="O3933" s="91">
        <v>1031110.363</v>
      </c>
      <c r="P3933" s="69">
        <v>240581.77985921199</v>
      </c>
      <c r="Q3933" s="90">
        <v>87856932.642163694</v>
      </c>
      <c r="R3933" s="91">
        <v>18071485.7571325</v>
      </c>
      <c r="S3933" s="96">
        <v>27489.803512115501</v>
      </c>
      <c r="T3933" s="69">
        <v>105955908.20280799</v>
      </c>
    </row>
    <row r="3934" spans="1:20" x14ac:dyDescent="0.25">
      <c r="A3934" t="s">
        <v>24</v>
      </c>
      <c r="B3934" s="10" t="str">
        <f>VLOOKUP(E3934,'Overview Cluster Days'!B:E,3)</f>
        <v>H</v>
      </c>
      <c r="C3934" s="10" t="str">
        <f>VLOOKUP($E3934,'Overview Cluster Days'!$B:$G,5)</f>
        <v>Interseason</v>
      </c>
      <c r="D3934" s="10" t="str">
        <f>VLOOKUP($E3934,'Overview Cluster Days'!$B:$G,6)</f>
        <v>Weekend</v>
      </c>
      <c r="E3934" s="10">
        <v>20190316</v>
      </c>
      <c r="F3934" s="11">
        <v>21</v>
      </c>
      <c r="G3934" s="90">
        <v>1513681.8079796401</v>
      </c>
      <c r="H3934" s="91">
        <v>57298578.175659798</v>
      </c>
      <c r="I3934" s="91">
        <v>14507012.899359301</v>
      </c>
      <c r="J3934" s="91">
        <v>6946096.0599999996</v>
      </c>
      <c r="K3934" s="91">
        <v>8400871.5036300495</v>
      </c>
      <c r="L3934" s="91">
        <v>490325.54599999997</v>
      </c>
      <c r="M3934" s="91">
        <v>9795882.9489833508</v>
      </c>
      <c r="N3934" s="91">
        <v>7111403.1774651399</v>
      </c>
      <c r="O3934" s="91">
        <v>1119961.6599999999</v>
      </c>
      <c r="P3934" s="69">
        <v>237337.74007669999</v>
      </c>
      <c r="Q3934" s="90">
        <v>88666240.446628794</v>
      </c>
      <c r="R3934" s="91">
        <v>18754911.0725252</v>
      </c>
      <c r="S3934" s="96">
        <v>30336.739265258901</v>
      </c>
      <c r="T3934" s="69">
        <v>107451488.25841901</v>
      </c>
    </row>
    <row r="3935" spans="1:20" x14ac:dyDescent="0.25">
      <c r="A3935" t="s">
        <v>24</v>
      </c>
      <c r="B3935" s="10" t="str">
        <f>VLOOKUP(E3935,'Overview Cluster Days'!B:E,3)</f>
        <v>H</v>
      </c>
      <c r="C3935" s="10" t="str">
        <f>VLOOKUP($E3935,'Overview Cluster Days'!$B:$G,5)</f>
        <v>Interseason</v>
      </c>
      <c r="D3935" s="10" t="str">
        <f>VLOOKUP($E3935,'Overview Cluster Days'!$B:$G,6)</f>
        <v>Weekend</v>
      </c>
      <c r="E3935" s="10">
        <v>20190316</v>
      </c>
      <c r="F3935" s="11">
        <v>22</v>
      </c>
      <c r="G3935" s="90">
        <v>1359702.28697615</v>
      </c>
      <c r="H3935" s="91">
        <v>55312483.097869799</v>
      </c>
      <c r="I3935" s="91">
        <v>13859230.323743699</v>
      </c>
      <c r="J3935" s="91">
        <v>6864057.2199999997</v>
      </c>
      <c r="K3935" s="91">
        <v>7775820.5036980398</v>
      </c>
      <c r="L3935" s="91">
        <v>672799.29999890202</v>
      </c>
      <c r="M3935" s="91">
        <v>9653828.8339438401</v>
      </c>
      <c r="N3935" s="91">
        <v>7352386.2188466396</v>
      </c>
      <c r="O3935" s="91">
        <v>1239932.4099999701</v>
      </c>
      <c r="P3935" s="69">
        <v>272446.06386309501</v>
      </c>
      <c r="Q3935" s="90">
        <v>85171293.432287604</v>
      </c>
      <c r="R3935" s="91">
        <v>19191392.8266524</v>
      </c>
      <c r="S3935" s="96">
        <v>63248.792615970597</v>
      </c>
      <c r="T3935" s="69">
        <v>104425935.05155601</v>
      </c>
    </row>
    <row r="3936" spans="1:20" x14ac:dyDescent="0.25">
      <c r="A3936" t="s">
        <v>24</v>
      </c>
      <c r="B3936" s="10" t="str">
        <f>VLOOKUP(E3936,'Overview Cluster Days'!B:E,3)</f>
        <v>H</v>
      </c>
      <c r="C3936" s="10" t="str">
        <f>VLOOKUP($E3936,'Overview Cluster Days'!$B:$G,5)</f>
        <v>Interseason</v>
      </c>
      <c r="D3936" s="10" t="str">
        <f>VLOOKUP($E3936,'Overview Cluster Days'!$B:$G,6)</f>
        <v>Weekend</v>
      </c>
      <c r="E3936" s="10">
        <v>20190316</v>
      </c>
      <c r="F3936" s="11">
        <v>23</v>
      </c>
      <c r="G3936" s="90">
        <v>1372124.04199034</v>
      </c>
      <c r="H3936" s="91">
        <v>54505575.510080099</v>
      </c>
      <c r="I3936" s="91">
        <v>13273172.0660953</v>
      </c>
      <c r="J3936" s="91">
        <v>6451690.7799995104</v>
      </c>
      <c r="K3936" s="91">
        <v>6707830.0079048602</v>
      </c>
      <c r="L3936" s="91">
        <v>679372.94999766501</v>
      </c>
      <c r="M3936" s="91">
        <v>9910677.4386770409</v>
      </c>
      <c r="N3936" s="91">
        <v>7484749.2674446199</v>
      </c>
      <c r="O3936" s="91">
        <v>1371947.85</v>
      </c>
      <c r="P3936" s="69">
        <v>291039.96058030002</v>
      </c>
      <c r="Q3936" s="90">
        <v>82310392.406070098</v>
      </c>
      <c r="R3936" s="91">
        <v>19737787.4666996</v>
      </c>
      <c r="S3936" s="96">
        <v>43111.5644643786</v>
      </c>
      <c r="T3936" s="69">
        <v>102091291.437234</v>
      </c>
    </row>
    <row r="3937" spans="1:20" x14ac:dyDescent="0.25">
      <c r="A3937" t="s">
        <v>24</v>
      </c>
      <c r="B3937" s="10" t="str">
        <f>VLOOKUP(E3937,'Overview Cluster Days'!B:E,3)</f>
        <v>H</v>
      </c>
      <c r="C3937" s="10" t="str">
        <f>VLOOKUP($E3937,'Overview Cluster Days'!$B:$G,5)</f>
        <v>Interseason</v>
      </c>
      <c r="D3937" s="10" t="str">
        <f>VLOOKUP($E3937,'Overview Cluster Days'!$B:$G,6)</f>
        <v>Weekend</v>
      </c>
      <c r="E3937" s="10">
        <v>20190316</v>
      </c>
      <c r="F3937" s="11">
        <v>24</v>
      </c>
      <c r="G3937" s="90">
        <v>1383678.5649942099</v>
      </c>
      <c r="H3937" s="91">
        <v>53687530.365798399</v>
      </c>
      <c r="I3937" s="91">
        <v>13890497.1254653</v>
      </c>
      <c r="J3937" s="91">
        <v>6254832.1900000004</v>
      </c>
      <c r="K3937" s="91">
        <v>6795036.4663418503</v>
      </c>
      <c r="L3937" s="91">
        <v>663106.26</v>
      </c>
      <c r="M3937" s="91">
        <v>10302074.712799501</v>
      </c>
      <c r="N3937" s="91">
        <v>7309514.5800348502</v>
      </c>
      <c r="O3937" s="91">
        <v>1521331.88999989</v>
      </c>
      <c r="P3937" s="69">
        <v>310610.423128706</v>
      </c>
      <c r="Q3937" s="90">
        <v>82011574.712599799</v>
      </c>
      <c r="R3937" s="91">
        <v>20106637.865963001</v>
      </c>
      <c r="S3937" s="96">
        <v>86660.651515335107</v>
      </c>
      <c r="T3937" s="69">
        <v>102204873.230078</v>
      </c>
    </row>
    <row r="3938" spans="1:20" x14ac:dyDescent="0.25">
      <c r="A3938" t="s">
        <v>24</v>
      </c>
      <c r="B3938" s="10" t="str">
        <f>VLOOKUP(E3938,'Overview Cluster Days'!B:E,3)</f>
        <v>H</v>
      </c>
      <c r="C3938" s="10" t="str">
        <f>VLOOKUP($E3938,'Overview Cluster Days'!$B:$G,5)</f>
        <v>Interseason</v>
      </c>
      <c r="D3938" s="10" t="str">
        <f>VLOOKUP($E3938,'Overview Cluster Days'!$B:$G,6)</f>
        <v>Weekend</v>
      </c>
      <c r="E3938" s="10">
        <v>20190317</v>
      </c>
      <c r="F3938" s="11">
        <v>1</v>
      </c>
      <c r="G3938" s="90">
        <v>1318404.9899949499</v>
      </c>
      <c r="H3938" s="91">
        <v>55634637.814284697</v>
      </c>
      <c r="I3938" s="91">
        <v>13896077.263619</v>
      </c>
      <c r="J3938" s="91">
        <v>9129436.9019999392</v>
      </c>
      <c r="K3938" s="91">
        <v>6405991.7533473596</v>
      </c>
      <c r="L3938" s="91">
        <v>806906.95</v>
      </c>
      <c r="M3938" s="91">
        <v>10698013.6125369</v>
      </c>
      <c r="N3938" s="91">
        <v>7450202.7162408801</v>
      </c>
      <c r="O3938" s="91">
        <v>1360459.19399987</v>
      </c>
      <c r="P3938" s="69">
        <v>205698.601024084</v>
      </c>
      <c r="Q3938" s="90">
        <v>86384548.723245904</v>
      </c>
      <c r="R3938" s="91">
        <v>20521281.0738017</v>
      </c>
      <c r="S3938" s="96">
        <v>211638.407310059</v>
      </c>
      <c r="T3938" s="69">
        <v>107117468.204358</v>
      </c>
    </row>
    <row r="3939" spans="1:20" x14ac:dyDescent="0.25">
      <c r="A3939" t="s">
        <v>24</v>
      </c>
      <c r="B3939" s="10" t="str">
        <f>VLOOKUP(E3939,'Overview Cluster Days'!B:E,3)</f>
        <v>H</v>
      </c>
      <c r="C3939" s="10" t="str">
        <f>VLOOKUP($E3939,'Overview Cluster Days'!$B:$G,5)</f>
        <v>Interseason</v>
      </c>
      <c r="D3939" s="10" t="str">
        <f>VLOOKUP($E3939,'Overview Cluster Days'!$B:$G,6)</f>
        <v>Weekend</v>
      </c>
      <c r="E3939" s="10">
        <v>20190317</v>
      </c>
      <c r="F3939" s="11">
        <v>2</v>
      </c>
      <c r="G3939" s="90">
        <v>1230908.6039992601</v>
      </c>
      <c r="H3939" s="91">
        <v>55640044.017659299</v>
      </c>
      <c r="I3939" s="91">
        <v>14233996.6043246</v>
      </c>
      <c r="J3939" s="91">
        <v>8662994.1300000008</v>
      </c>
      <c r="K3939" s="91">
        <v>6750086.7554443404</v>
      </c>
      <c r="L3939" s="91">
        <v>1009243.1199994</v>
      </c>
      <c r="M3939" s="91">
        <v>11738807.302339399</v>
      </c>
      <c r="N3939" s="91">
        <v>7636137.3447591998</v>
      </c>
      <c r="O3939" s="91">
        <v>1420065.94</v>
      </c>
      <c r="P3939" s="69">
        <v>227636.04146600701</v>
      </c>
      <c r="Q3939" s="90">
        <v>86518030.111427501</v>
      </c>
      <c r="R3939" s="91">
        <v>22031889.748564001</v>
      </c>
      <c r="S3939" s="96">
        <v>208566.70908832899</v>
      </c>
      <c r="T3939" s="69">
        <v>108758486.56908</v>
      </c>
    </row>
    <row r="3940" spans="1:20" x14ac:dyDescent="0.25">
      <c r="A3940" t="s">
        <v>24</v>
      </c>
      <c r="B3940" s="10" t="str">
        <f>VLOOKUP(E3940,'Overview Cluster Days'!B:E,3)</f>
        <v>H</v>
      </c>
      <c r="C3940" s="10" t="str">
        <f>VLOOKUP($E3940,'Overview Cluster Days'!$B:$G,5)</f>
        <v>Interseason</v>
      </c>
      <c r="D3940" s="10" t="str">
        <f>VLOOKUP($E3940,'Overview Cluster Days'!$B:$G,6)</f>
        <v>Weekend</v>
      </c>
      <c r="E3940" s="10">
        <v>20190317</v>
      </c>
      <c r="F3940" s="11">
        <v>3</v>
      </c>
      <c r="G3940" s="90">
        <v>1191972.18199722</v>
      </c>
      <c r="H3940" s="91">
        <v>55749801.310538799</v>
      </c>
      <c r="I3940" s="91">
        <v>13904812.4368423</v>
      </c>
      <c r="J3940" s="91">
        <v>8565973.4499999993</v>
      </c>
      <c r="K3940" s="91">
        <v>6988628.6501695402</v>
      </c>
      <c r="L3940" s="91">
        <v>1151104.91199995</v>
      </c>
      <c r="M3940" s="91">
        <v>11940476.446783099</v>
      </c>
      <c r="N3940" s="91">
        <v>7778165.7099599503</v>
      </c>
      <c r="O3940" s="91">
        <v>1466606.34</v>
      </c>
      <c r="P3940" s="69">
        <v>246997.68028162399</v>
      </c>
      <c r="Q3940" s="90">
        <v>86401188.029547796</v>
      </c>
      <c r="R3940" s="91">
        <v>22583351.0890246</v>
      </c>
      <c r="S3940" s="96">
        <v>161606.078692782</v>
      </c>
      <c r="T3940" s="69">
        <v>109146145.197265</v>
      </c>
    </row>
    <row r="3941" spans="1:20" x14ac:dyDescent="0.25">
      <c r="A3941" t="s">
        <v>24</v>
      </c>
      <c r="B3941" s="10" t="str">
        <f>VLOOKUP(E3941,'Overview Cluster Days'!B:E,3)</f>
        <v>H</v>
      </c>
      <c r="C3941" s="10" t="str">
        <f>VLOOKUP($E3941,'Overview Cluster Days'!$B:$G,5)</f>
        <v>Interseason</v>
      </c>
      <c r="D3941" s="10" t="str">
        <f>VLOOKUP($E3941,'Overview Cluster Days'!$B:$G,6)</f>
        <v>Weekend</v>
      </c>
      <c r="E3941" s="10">
        <v>20190317</v>
      </c>
      <c r="F3941" s="11">
        <v>4</v>
      </c>
      <c r="G3941" s="90">
        <v>1204903.2899541699</v>
      </c>
      <c r="H3941" s="91">
        <v>56876453.222625099</v>
      </c>
      <c r="I3941" s="91">
        <v>14392075.173828799</v>
      </c>
      <c r="J3941" s="91">
        <v>8597857.8699999992</v>
      </c>
      <c r="K3941" s="91">
        <v>7220779.6425906103</v>
      </c>
      <c r="L3941" s="91">
        <v>1194758.8899999999</v>
      </c>
      <c r="M3941" s="91">
        <v>11707848.165856199</v>
      </c>
      <c r="N3941" s="91">
        <v>7917549.4800034696</v>
      </c>
      <c r="O3941" s="91">
        <v>1429700.79999953</v>
      </c>
      <c r="P3941" s="69">
        <v>228073.621923937</v>
      </c>
      <c r="Q3941" s="90">
        <v>88292069.1989986</v>
      </c>
      <c r="R3941" s="91">
        <v>22477930.957783099</v>
      </c>
      <c r="S3941" s="96">
        <v>151160.57170907999</v>
      </c>
      <c r="T3941" s="69">
        <v>110921160.72849099</v>
      </c>
    </row>
    <row r="3942" spans="1:20" x14ac:dyDescent="0.25">
      <c r="A3942" t="s">
        <v>24</v>
      </c>
      <c r="B3942" s="10" t="str">
        <f>VLOOKUP(E3942,'Overview Cluster Days'!B:E,3)</f>
        <v>H</v>
      </c>
      <c r="C3942" s="10" t="str">
        <f>VLOOKUP($E3942,'Overview Cluster Days'!$B:$G,5)</f>
        <v>Interseason</v>
      </c>
      <c r="D3942" s="10" t="str">
        <f>VLOOKUP($E3942,'Overview Cluster Days'!$B:$G,6)</f>
        <v>Weekend</v>
      </c>
      <c r="E3942" s="10">
        <v>20190317</v>
      </c>
      <c r="F3942" s="11">
        <v>5</v>
      </c>
      <c r="G3942" s="90">
        <v>1247055.8759506899</v>
      </c>
      <c r="H3942" s="91">
        <v>56198479.490702502</v>
      </c>
      <c r="I3942" s="91">
        <v>14194060.664515501</v>
      </c>
      <c r="J3942" s="91">
        <v>8751181.7699990999</v>
      </c>
      <c r="K3942" s="91">
        <v>6962826.7028802596</v>
      </c>
      <c r="L3942" s="91">
        <v>1194211.96299027</v>
      </c>
      <c r="M3942" s="91">
        <v>12034037.412371499</v>
      </c>
      <c r="N3942" s="91">
        <v>7848475.2253983803</v>
      </c>
      <c r="O3942" s="91">
        <v>1452426.91</v>
      </c>
      <c r="P3942" s="69">
        <v>196634.88802240399</v>
      </c>
      <c r="Q3942" s="90">
        <v>87353604.504048094</v>
      </c>
      <c r="R3942" s="91">
        <v>22725786.398782499</v>
      </c>
      <c r="S3942" s="96">
        <v>31634.843878993899</v>
      </c>
      <c r="T3942" s="69">
        <v>110111025.74671</v>
      </c>
    </row>
    <row r="3943" spans="1:20" x14ac:dyDescent="0.25">
      <c r="A3943" t="s">
        <v>24</v>
      </c>
      <c r="B3943" s="10" t="str">
        <f>VLOOKUP(E3943,'Overview Cluster Days'!B:E,3)</f>
        <v>H</v>
      </c>
      <c r="C3943" s="10" t="str">
        <f>VLOOKUP($E3943,'Overview Cluster Days'!$B:$G,5)</f>
        <v>Interseason</v>
      </c>
      <c r="D3943" s="10" t="str">
        <f>VLOOKUP($E3943,'Overview Cluster Days'!$B:$G,6)</f>
        <v>Weekend</v>
      </c>
      <c r="E3943" s="10">
        <v>20190317</v>
      </c>
      <c r="F3943" s="11">
        <v>6</v>
      </c>
      <c r="G3943" s="90">
        <v>1256453.44999687</v>
      </c>
      <c r="H3943" s="91">
        <v>56040199.6441098</v>
      </c>
      <c r="I3943" s="91">
        <v>14440758.8324026</v>
      </c>
      <c r="J3943" s="91">
        <v>8931403.8799977191</v>
      </c>
      <c r="K3943" s="91">
        <v>7391201.7656883998</v>
      </c>
      <c r="L3943" s="91">
        <v>1131436.89599687</v>
      </c>
      <c r="M3943" s="91">
        <v>12081356.537415899</v>
      </c>
      <c r="N3943" s="91">
        <v>7721360.3675055401</v>
      </c>
      <c r="O3943" s="91">
        <v>1480585.91</v>
      </c>
      <c r="P3943" s="69">
        <v>204968.033</v>
      </c>
      <c r="Q3943" s="90">
        <v>88060017.572195396</v>
      </c>
      <c r="R3943" s="91">
        <v>22619707.7439183</v>
      </c>
      <c r="S3943" s="96">
        <v>81734.715256991607</v>
      </c>
      <c r="T3943" s="69">
        <v>110761460.031371</v>
      </c>
    </row>
    <row r="3944" spans="1:20" x14ac:dyDescent="0.25">
      <c r="A3944" t="s">
        <v>24</v>
      </c>
      <c r="B3944" s="10" t="str">
        <f>VLOOKUP(E3944,'Overview Cluster Days'!B:E,3)</f>
        <v>H</v>
      </c>
      <c r="C3944" s="10" t="str">
        <f>VLOOKUP($E3944,'Overview Cluster Days'!$B:$G,5)</f>
        <v>Interseason</v>
      </c>
      <c r="D3944" s="10" t="str">
        <f>VLOOKUP($E3944,'Overview Cluster Days'!$B:$G,6)</f>
        <v>Weekend</v>
      </c>
      <c r="E3944" s="10">
        <v>20190317</v>
      </c>
      <c r="F3944" s="11">
        <v>7</v>
      </c>
      <c r="G3944" s="90">
        <v>1350387.11</v>
      </c>
      <c r="H3944" s="91">
        <v>56765945.933044396</v>
      </c>
      <c r="I3944" s="91">
        <v>14589727.6978123</v>
      </c>
      <c r="J3944" s="91">
        <v>9262575.5099987201</v>
      </c>
      <c r="K3944" s="91">
        <v>7771801.7072904296</v>
      </c>
      <c r="L3944" s="91">
        <v>974616.75</v>
      </c>
      <c r="M3944" s="91">
        <v>12342089.074348301</v>
      </c>
      <c r="N3944" s="91">
        <v>7563611.7030116003</v>
      </c>
      <c r="O3944" s="91">
        <v>1393785.42199981</v>
      </c>
      <c r="P3944" s="69">
        <v>204509.415841098</v>
      </c>
      <c r="Q3944" s="90">
        <v>89740437.958145902</v>
      </c>
      <c r="R3944" s="91">
        <v>22478612.365200799</v>
      </c>
      <c r="S3944" s="96">
        <v>138591.487248886</v>
      </c>
      <c r="T3944" s="69">
        <v>112357641.810596</v>
      </c>
    </row>
    <row r="3945" spans="1:20" x14ac:dyDescent="0.25">
      <c r="A3945" t="s">
        <v>24</v>
      </c>
      <c r="B3945" s="10" t="str">
        <f>VLOOKUP(E3945,'Overview Cluster Days'!B:E,3)</f>
        <v>H</v>
      </c>
      <c r="C3945" s="10" t="str">
        <f>VLOOKUP($E3945,'Overview Cluster Days'!$B:$G,5)</f>
        <v>Interseason</v>
      </c>
      <c r="D3945" s="10" t="str">
        <f>VLOOKUP($E3945,'Overview Cluster Days'!$B:$G,6)</f>
        <v>Weekend</v>
      </c>
      <c r="E3945" s="10">
        <v>20190317</v>
      </c>
      <c r="F3945" s="11">
        <v>8</v>
      </c>
      <c r="G3945" s="90">
        <v>1377742.02999822</v>
      </c>
      <c r="H3945" s="91">
        <v>57425007.239277601</v>
      </c>
      <c r="I3945" s="91">
        <v>14227256.1176925</v>
      </c>
      <c r="J3945" s="91">
        <v>9040205.5399996992</v>
      </c>
      <c r="K3945" s="91">
        <v>8466509.3098049201</v>
      </c>
      <c r="L3945" s="91">
        <v>982940.51999844098</v>
      </c>
      <c r="M3945" s="91">
        <v>12853116.468020899</v>
      </c>
      <c r="N3945" s="91">
        <v>7508397.4190176995</v>
      </c>
      <c r="O3945" s="91">
        <v>1323051.18</v>
      </c>
      <c r="P3945" s="69">
        <v>170168.941376893</v>
      </c>
      <c r="Q3945" s="90">
        <v>90536720.236772895</v>
      </c>
      <c r="R3945" s="91">
        <v>22837674.528413899</v>
      </c>
      <c r="S3945" s="96">
        <v>192345.53063882099</v>
      </c>
      <c r="T3945" s="69">
        <v>113566740.295826</v>
      </c>
    </row>
    <row r="3946" spans="1:20" x14ac:dyDescent="0.25">
      <c r="A3946" t="s">
        <v>24</v>
      </c>
      <c r="B3946" s="10" t="str">
        <f>VLOOKUP(E3946,'Overview Cluster Days'!B:E,3)</f>
        <v>H</v>
      </c>
      <c r="C3946" s="10" t="str">
        <f>VLOOKUP($E3946,'Overview Cluster Days'!$B:$G,5)</f>
        <v>Interseason</v>
      </c>
      <c r="D3946" s="10" t="str">
        <f>VLOOKUP($E3946,'Overview Cluster Days'!$B:$G,6)</f>
        <v>Weekend</v>
      </c>
      <c r="E3946" s="10">
        <v>20190317</v>
      </c>
      <c r="F3946" s="11">
        <v>9</v>
      </c>
      <c r="G3946" s="90">
        <v>1274478.7299999101</v>
      </c>
      <c r="H3946" s="91">
        <v>58650009.3853973</v>
      </c>
      <c r="I3946" s="91">
        <v>14559887.2140544</v>
      </c>
      <c r="J3946" s="91">
        <v>9295816.5799985193</v>
      </c>
      <c r="K3946" s="91">
        <v>7661329.9096277198</v>
      </c>
      <c r="L3946" s="91">
        <v>850796.49</v>
      </c>
      <c r="M3946" s="91">
        <v>13285139.3988743</v>
      </c>
      <c r="N3946" s="91">
        <v>7622063.7460038401</v>
      </c>
      <c r="O3946" s="91">
        <v>1187454.03</v>
      </c>
      <c r="P3946" s="69">
        <v>162862.68199951001</v>
      </c>
      <c r="Q3946" s="90">
        <v>91441521.819077805</v>
      </c>
      <c r="R3946" s="91">
        <v>23108316.346877702</v>
      </c>
      <c r="S3946" s="96">
        <v>121713.543599219</v>
      </c>
      <c r="T3946" s="69">
        <v>114671551.709555</v>
      </c>
    </row>
    <row r="3947" spans="1:20" x14ac:dyDescent="0.25">
      <c r="A3947" t="s">
        <v>24</v>
      </c>
      <c r="B3947" s="10" t="str">
        <f>VLOOKUP(E3947,'Overview Cluster Days'!B:E,3)</f>
        <v>H</v>
      </c>
      <c r="C3947" s="10" t="str">
        <f>VLOOKUP($E3947,'Overview Cluster Days'!$B:$G,5)</f>
        <v>Interseason</v>
      </c>
      <c r="D3947" s="10" t="str">
        <f>VLOOKUP($E3947,'Overview Cluster Days'!$B:$G,6)</f>
        <v>Weekend</v>
      </c>
      <c r="E3947" s="10">
        <v>20190317</v>
      </c>
      <c r="F3947" s="11">
        <v>10</v>
      </c>
      <c r="G3947" s="90">
        <v>1424971.132</v>
      </c>
      <c r="H3947" s="91">
        <v>57927358.977651</v>
      </c>
      <c r="I3947" s="91">
        <v>14587416.305384099</v>
      </c>
      <c r="J3947" s="91">
        <v>9468238.8399999999</v>
      </c>
      <c r="K3947" s="91">
        <v>8392340.8741694596</v>
      </c>
      <c r="L3947" s="91">
        <v>766107.36299860396</v>
      </c>
      <c r="M3947" s="91">
        <v>14236588.0765377</v>
      </c>
      <c r="N3947" s="91">
        <v>7889959.2206442896</v>
      </c>
      <c r="O3947" s="91">
        <v>1114514.4099999999</v>
      </c>
      <c r="P3947" s="69">
        <v>146593.40399981799</v>
      </c>
      <c r="Q3947" s="90">
        <v>91800326.129204601</v>
      </c>
      <c r="R3947" s="91">
        <v>24153762.4741804</v>
      </c>
      <c r="S3947" s="96">
        <v>99225.910553381997</v>
      </c>
      <c r="T3947" s="69">
        <v>116053314.51393799</v>
      </c>
    </row>
    <row r="3948" spans="1:20" x14ac:dyDescent="0.25">
      <c r="A3948" t="s">
        <v>24</v>
      </c>
      <c r="B3948" s="10" t="str">
        <f>VLOOKUP(E3948,'Overview Cluster Days'!B:E,3)</f>
        <v>H</v>
      </c>
      <c r="C3948" s="10" t="str">
        <f>VLOOKUP($E3948,'Overview Cluster Days'!$B:$G,5)</f>
        <v>Interseason</v>
      </c>
      <c r="D3948" s="10" t="str">
        <f>VLOOKUP($E3948,'Overview Cluster Days'!$B:$G,6)</f>
        <v>Weekend</v>
      </c>
      <c r="E3948" s="10">
        <v>20190317</v>
      </c>
      <c r="F3948" s="11">
        <v>11</v>
      </c>
      <c r="G3948" s="90">
        <v>1388905.754</v>
      </c>
      <c r="H3948" s="91">
        <v>60764648.1538831</v>
      </c>
      <c r="I3948" s="91">
        <v>14712015.9043396</v>
      </c>
      <c r="J3948" s="91">
        <v>9552607.1600000001</v>
      </c>
      <c r="K3948" s="91">
        <v>8892580.2751201596</v>
      </c>
      <c r="L3948" s="91">
        <v>755890.72199891601</v>
      </c>
      <c r="M3948" s="91">
        <v>15081279.7346192</v>
      </c>
      <c r="N3948" s="91">
        <v>8136202.1170166703</v>
      </c>
      <c r="O3948" s="91">
        <v>1112680.26</v>
      </c>
      <c r="P3948" s="69">
        <v>159290.9</v>
      </c>
      <c r="Q3948" s="90">
        <v>95310757.247342795</v>
      </c>
      <c r="R3948" s="91">
        <v>25245343.7336348</v>
      </c>
      <c r="S3948" s="96">
        <v>129108.422340474</v>
      </c>
      <c r="T3948" s="69">
        <v>120685209.403318</v>
      </c>
    </row>
    <row r="3949" spans="1:20" x14ac:dyDescent="0.25">
      <c r="A3949" t="s">
        <v>24</v>
      </c>
      <c r="B3949" s="10" t="str">
        <f>VLOOKUP(E3949,'Overview Cluster Days'!B:E,3)</f>
        <v>H</v>
      </c>
      <c r="C3949" s="10" t="str">
        <f>VLOOKUP($E3949,'Overview Cluster Days'!$B:$G,5)</f>
        <v>Interseason</v>
      </c>
      <c r="D3949" s="10" t="str">
        <f>VLOOKUP($E3949,'Overview Cluster Days'!$B:$G,6)</f>
        <v>Weekend</v>
      </c>
      <c r="E3949" s="10">
        <v>20190317</v>
      </c>
      <c r="F3949" s="11">
        <v>12</v>
      </c>
      <c r="G3949" s="90">
        <v>1383216.2659990001</v>
      </c>
      <c r="H3949" s="91">
        <v>63606869.307150997</v>
      </c>
      <c r="I3949" s="91">
        <v>14757608.214602601</v>
      </c>
      <c r="J3949" s="91">
        <v>9746001.4599993508</v>
      </c>
      <c r="K3949" s="91">
        <v>7780617.7367010303</v>
      </c>
      <c r="L3949" s="91">
        <v>786888.527998965</v>
      </c>
      <c r="M3949" s="91">
        <v>15402122.119034201</v>
      </c>
      <c r="N3949" s="91">
        <v>8555959.0696156509</v>
      </c>
      <c r="O3949" s="91">
        <v>1147206.82</v>
      </c>
      <c r="P3949" s="69">
        <v>178459.2</v>
      </c>
      <c r="Q3949" s="90">
        <v>97274312.984452993</v>
      </c>
      <c r="R3949" s="91">
        <v>26070635.736648802</v>
      </c>
      <c r="S3949" s="96">
        <v>96922.292910873497</v>
      </c>
      <c r="T3949" s="69">
        <v>123441871.01401301</v>
      </c>
    </row>
    <row r="3950" spans="1:20" x14ac:dyDescent="0.25">
      <c r="A3950" t="s">
        <v>24</v>
      </c>
      <c r="B3950" s="10" t="str">
        <f>VLOOKUP(E3950,'Overview Cluster Days'!B:E,3)</f>
        <v>H</v>
      </c>
      <c r="C3950" s="10" t="str">
        <f>VLOOKUP($E3950,'Overview Cluster Days'!$B:$G,5)</f>
        <v>Interseason</v>
      </c>
      <c r="D3950" s="10" t="str">
        <f>VLOOKUP($E3950,'Overview Cluster Days'!$B:$G,6)</f>
        <v>Weekend</v>
      </c>
      <c r="E3950" s="10">
        <v>20190317</v>
      </c>
      <c r="F3950" s="11">
        <v>13</v>
      </c>
      <c r="G3950" s="90">
        <v>1379948.2250000001</v>
      </c>
      <c r="H3950" s="91">
        <v>60816466.310108103</v>
      </c>
      <c r="I3950" s="91">
        <v>15078352.012583399</v>
      </c>
      <c r="J3950" s="91">
        <v>9778394.8599991202</v>
      </c>
      <c r="K3950" s="91">
        <v>6794217.9621220101</v>
      </c>
      <c r="L3950" s="91">
        <v>811467.39499975205</v>
      </c>
      <c r="M3950" s="91">
        <v>14866708.594200799</v>
      </c>
      <c r="N3950" s="91">
        <v>8663136.8713929094</v>
      </c>
      <c r="O3950" s="91">
        <v>1126548.72</v>
      </c>
      <c r="P3950" s="69">
        <v>227990.61799944699</v>
      </c>
      <c r="Q3950" s="90">
        <v>93847379.369812593</v>
      </c>
      <c r="R3950" s="91">
        <v>25695852.198592901</v>
      </c>
      <c r="S3950" s="96">
        <v>131704.893329671</v>
      </c>
      <c r="T3950" s="69">
        <v>119674936.461735</v>
      </c>
    </row>
    <row r="3951" spans="1:20" x14ac:dyDescent="0.25">
      <c r="A3951" t="s">
        <v>24</v>
      </c>
      <c r="B3951" s="10" t="str">
        <f>VLOOKUP(E3951,'Overview Cluster Days'!B:E,3)</f>
        <v>H</v>
      </c>
      <c r="C3951" s="10" t="str">
        <f>VLOOKUP($E3951,'Overview Cluster Days'!$B:$G,5)</f>
        <v>Interseason</v>
      </c>
      <c r="D3951" s="10" t="str">
        <f>VLOOKUP($E3951,'Overview Cluster Days'!$B:$G,6)</f>
        <v>Weekend</v>
      </c>
      <c r="E3951" s="10">
        <v>20190317</v>
      </c>
      <c r="F3951" s="11">
        <v>14</v>
      </c>
      <c r="G3951" s="90">
        <v>1329765.9929981499</v>
      </c>
      <c r="H3951" s="91">
        <v>59117502.7033308</v>
      </c>
      <c r="I3951" s="91">
        <v>15295818.5900832</v>
      </c>
      <c r="J3951" s="91">
        <v>9737389.4299999997</v>
      </c>
      <c r="K3951" s="91">
        <v>6230631.9343152503</v>
      </c>
      <c r="L3951" s="91">
        <v>920869.97499815002</v>
      </c>
      <c r="M3951" s="91">
        <v>14607938.284759499</v>
      </c>
      <c r="N3951" s="91">
        <v>8902075.2669219095</v>
      </c>
      <c r="O3951" s="91">
        <v>1144437.8700000001</v>
      </c>
      <c r="P3951" s="69">
        <v>255086.68700000001</v>
      </c>
      <c r="Q3951" s="90">
        <v>91711108.650727406</v>
      </c>
      <c r="R3951" s="91">
        <v>25830408.083679501</v>
      </c>
      <c r="S3951" s="96">
        <v>89836.534150843698</v>
      </c>
      <c r="T3951" s="69">
        <v>117631353.268558</v>
      </c>
    </row>
    <row r="3952" spans="1:20" x14ac:dyDescent="0.25">
      <c r="A3952" t="s">
        <v>24</v>
      </c>
      <c r="B3952" s="10" t="str">
        <f>VLOOKUP(E3952,'Overview Cluster Days'!B:E,3)</f>
        <v>H</v>
      </c>
      <c r="C3952" s="10" t="str">
        <f>VLOOKUP($E3952,'Overview Cluster Days'!$B:$G,5)</f>
        <v>Interseason</v>
      </c>
      <c r="D3952" s="10" t="str">
        <f>VLOOKUP($E3952,'Overview Cluster Days'!$B:$G,6)</f>
        <v>Weekend</v>
      </c>
      <c r="E3952" s="10">
        <v>20190317</v>
      </c>
      <c r="F3952" s="11">
        <v>15</v>
      </c>
      <c r="G3952" s="90">
        <v>1217734.3700000001</v>
      </c>
      <c r="H3952" s="91">
        <v>59694720.199792698</v>
      </c>
      <c r="I3952" s="91">
        <v>15461255.9662538</v>
      </c>
      <c r="J3952" s="91">
        <v>9543318.5999999996</v>
      </c>
      <c r="K3952" s="91">
        <v>6102184.8418632699</v>
      </c>
      <c r="L3952" s="91">
        <v>970216.16</v>
      </c>
      <c r="M3952" s="91">
        <v>13376884.219330201</v>
      </c>
      <c r="N3952" s="91">
        <v>8987868.7768430803</v>
      </c>
      <c r="O3952" s="91">
        <v>1131697.07</v>
      </c>
      <c r="P3952" s="69">
        <v>282874.12808456097</v>
      </c>
      <c r="Q3952" s="90">
        <v>92019213.977909699</v>
      </c>
      <c r="R3952" s="91">
        <v>24749540.3542579</v>
      </c>
      <c r="S3952" s="96">
        <v>98063.031202621307</v>
      </c>
      <c r="T3952" s="69">
        <v>116866817.36337</v>
      </c>
    </row>
    <row r="3953" spans="1:20" x14ac:dyDescent="0.25">
      <c r="A3953" t="s">
        <v>24</v>
      </c>
      <c r="B3953" s="10" t="str">
        <f>VLOOKUP(E3953,'Overview Cluster Days'!B:E,3)</f>
        <v>H</v>
      </c>
      <c r="C3953" s="10" t="str">
        <f>VLOOKUP($E3953,'Overview Cluster Days'!$B:$G,5)</f>
        <v>Interseason</v>
      </c>
      <c r="D3953" s="10" t="str">
        <f>VLOOKUP($E3953,'Overview Cluster Days'!$B:$G,6)</f>
        <v>Weekend</v>
      </c>
      <c r="E3953" s="10">
        <v>20190317</v>
      </c>
      <c r="F3953" s="11">
        <v>16</v>
      </c>
      <c r="G3953" s="90">
        <v>1243543.6510000001</v>
      </c>
      <c r="H3953" s="91">
        <v>59570656.994641498</v>
      </c>
      <c r="I3953" s="91">
        <v>15665261.7682264</v>
      </c>
      <c r="J3953" s="91">
        <v>8997902.1500000004</v>
      </c>
      <c r="K3953" s="91">
        <v>6001503.6108725099</v>
      </c>
      <c r="L3953" s="91">
        <v>938678.56299999997</v>
      </c>
      <c r="M3953" s="91">
        <v>12179324.4921885</v>
      </c>
      <c r="N3953" s="91">
        <v>8888856.8004891407</v>
      </c>
      <c r="O3953" s="91">
        <v>1098660.2</v>
      </c>
      <c r="P3953" s="69">
        <v>284161.02986354899</v>
      </c>
      <c r="Q3953" s="90">
        <v>91478868.174740493</v>
      </c>
      <c r="R3953" s="91">
        <v>23389681.0855412</v>
      </c>
      <c r="S3953" s="96">
        <v>102215.160872327</v>
      </c>
      <c r="T3953" s="69">
        <v>114970764.42115401</v>
      </c>
    </row>
    <row r="3954" spans="1:20" x14ac:dyDescent="0.25">
      <c r="A3954" t="s">
        <v>24</v>
      </c>
      <c r="B3954" s="10" t="str">
        <f>VLOOKUP(E3954,'Overview Cluster Days'!B:E,3)</f>
        <v>H</v>
      </c>
      <c r="C3954" s="10" t="str">
        <f>VLOOKUP($E3954,'Overview Cluster Days'!$B:$G,5)</f>
        <v>Interseason</v>
      </c>
      <c r="D3954" s="10" t="str">
        <f>VLOOKUP($E3954,'Overview Cluster Days'!$B:$G,6)</f>
        <v>Weekend</v>
      </c>
      <c r="E3954" s="10">
        <v>20190317</v>
      </c>
      <c r="F3954" s="11">
        <v>17</v>
      </c>
      <c r="G3954" s="90">
        <v>1374997.7049992599</v>
      </c>
      <c r="H3954" s="91">
        <v>58163443.753346398</v>
      </c>
      <c r="I3954" s="91">
        <v>15721755.834881799</v>
      </c>
      <c r="J3954" s="91">
        <v>8089724.1399999997</v>
      </c>
      <c r="K3954" s="91">
        <v>6741306.21248258</v>
      </c>
      <c r="L3954" s="91">
        <v>781266.63999925798</v>
      </c>
      <c r="M3954" s="91">
        <v>10955034.433261899</v>
      </c>
      <c r="N3954" s="91">
        <v>8667310.4537941702</v>
      </c>
      <c r="O3954" s="91">
        <v>1037037.12</v>
      </c>
      <c r="P3954" s="69">
        <v>274054.62300515699</v>
      </c>
      <c r="Q3954" s="90">
        <v>90091227.645710096</v>
      </c>
      <c r="R3954" s="91">
        <v>21714703.270060401</v>
      </c>
      <c r="S3954" s="96">
        <v>81796.7664729729</v>
      </c>
      <c r="T3954" s="69">
        <v>111887727.682243</v>
      </c>
    </row>
    <row r="3955" spans="1:20" x14ac:dyDescent="0.25">
      <c r="A3955" t="s">
        <v>24</v>
      </c>
      <c r="B3955" s="10" t="str">
        <f>VLOOKUP(E3955,'Overview Cluster Days'!B:E,3)</f>
        <v>H</v>
      </c>
      <c r="C3955" s="10" t="str">
        <f>VLOOKUP($E3955,'Overview Cluster Days'!$B:$G,5)</f>
        <v>Interseason</v>
      </c>
      <c r="D3955" s="10" t="str">
        <f>VLOOKUP($E3955,'Overview Cluster Days'!$B:$G,6)</f>
        <v>Weekend</v>
      </c>
      <c r="E3955" s="10">
        <v>20190317</v>
      </c>
      <c r="F3955" s="11">
        <v>18</v>
      </c>
      <c r="G3955" s="90">
        <v>1596560.6869973</v>
      </c>
      <c r="H3955" s="91">
        <v>57102564.016992301</v>
      </c>
      <c r="I3955" s="91">
        <v>16144584.716858201</v>
      </c>
      <c r="J3955" s="91">
        <v>8546940.7400000002</v>
      </c>
      <c r="K3955" s="91">
        <v>6815700.1001393003</v>
      </c>
      <c r="L3955" s="91">
        <v>503569.82799858501</v>
      </c>
      <c r="M3955" s="91">
        <v>9536411.4561248999</v>
      </c>
      <c r="N3955" s="91">
        <v>7372176.7227310799</v>
      </c>
      <c r="O3955" s="91">
        <v>987020.65</v>
      </c>
      <c r="P3955" s="69">
        <v>189177.34856390901</v>
      </c>
      <c r="Q3955" s="90">
        <v>90206350.260987207</v>
      </c>
      <c r="R3955" s="91">
        <v>18588356.005418502</v>
      </c>
      <c r="S3955" s="96">
        <v>63143.342095806103</v>
      </c>
      <c r="T3955" s="69">
        <v>108857849.608501</v>
      </c>
    </row>
    <row r="3956" spans="1:20" x14ac:dyDescent="0.25">
      <c r="A3956" t="s">
        <v>24</v>
      </c>
      <c r="B3956" s="10" t="str">
        <f>VLOOKUP(E3956,'Overview Cluster Days'!B:E,3)</f>
        <v>H</v>
      </c>
      <c r="C3956" s="10" t="str">
        <f>VLOOKUP($E3956,'Overview Cluster Days'!$B:$G,5)</f>
        <v>Interseason</v>
      </c>
      <c r="D3956" s="10" t="str">
        <f>VLOOKUP($E3956,'Overview Cluster Days'!$B:$G,6)</f>
        <v>Weekend</v>
      </c>
      <c r="E3956" s="10">
        <v>20190317</v>
      </c>
      <c r="F3956" s="11">
        <v>19</v>
      </c>
      <c r="G3956" s="90">
        <v>1943783.43499995</v>
      </c>
      <c r="H3956" s="91">
        <v>59607313.8260234</v>
      </c>
      <c r="I3956" s="91">
        <v>16343073.379703</v>
      </c>
      <c r="J3956" s="91">
        <v>7303521.7999999998</v>
      </c>
      <c r="K3956" s="91">
        <v>6575137.1381498501</v>
      </c>
      <c r="L3956" s="91">
        <v>236815.58499995101</v>
      </c>
      <c r="M3956" s="91">
        <v>9239542.2309374195</v>
      </c>
      <c r="N3956" s="91">
        <v>6303163.3405478001</v>
      </c>
      <c r="O3956" s="91">
        <v>829687.26</v>
      </c>
      <c r="P3956" s="69">
        <v>219875.95808032301</v>
      </c>
      <c r="Q3956" s="90">
        <v>91772829.578876197</v>
      </c>
      <c r="R3956" s="91">
        <v>16829084.374565501</v>
      </c>
      <c r="S3956" s="96">
        <v>19965.989384651199</v>
      </c>
      <c r="T3956" s="69">
        <v>108621879.942826</v>
      </c>
    </row>
    <row r="3957" spans="1:20" x14ac:dyDescent="0.25">
      <c r="A3957" t="s">
        <v>24</v>
      </c>
      <c r="B3957" s="10" t="str">
        <f>VLOOKUP(E3957,'Overview Cluster Days'!B:E,3)</f>
        <v>H</v>
      </c>
      <c r="C3957" s="10" t="str">
        <f>VLOOKUP($E3957,'Overview Cluster Days'!$B:$G,5)</f>
        <v>Interseason</v>
      </c>
      <c r="D3957" s="10" t="str">
        <f>VLOOKUP($E3957,'Overview Cluster Days'!$B:$G,6)</f>
        <v>Weekend</v>
      </c>
      <c r="E3957" s="10">
        <v>20190317</v>
      </c>
      <c r="F3957" s="11">
        <v>20</v>
      </c>
      <c r="G3957" s="90">
        <v>2619124.55399964</v>
      </c>
      <c r="H3957" s="91">
        <v>61248640.627766602</v>
      </c>
      <c r="I3957" s="91">
        <v>17155022.050000001</v>
      </c>
      <c r="J3957" s="91">
        <v>6895344.0099999001</v>
      </c>
      <c r="K3957" s="91">
        <v>6951680.6731619602</v>
      </c>
      <c r="L3957" s="91">
        <v>190283.59999479499</v>
      </c>
      <c r="M3957" s="91">
        <v>9526108.5695196297</v>
      </c>
      <c r="N3957" s="91">
        <v>5568844.3200950604</v>
      </c>
      <c r="O3957" s="91">
        <v>733504.72</v>
      </c>
      <c r="P3957" s="69">
        <v>241866.713335498</v>
      </c>
      <c r="Q3957" s="90">
        <v>94869811.914928004</v>
      </c>
      <c r="R3957" s="91">
        <v>16260607.922945</v>
      </c>
      <c r="S3957" s="96">
        <v>37451.388908920802</v>
      </c>
      <c r="T3957" s="69">
        <v>111167871.22678199</v>
      </c>
    </row>
    <row r="3958" spans="1:20" x14ac:dyDescent="0.25">
      <c r="A3958" t="s">
        <v>24</v>
      </c>
      <c r="B3958" s="10" t="str">
        <f>VLOOKUP(E3958,'Overview Cluster Days'!B:E,3)</f>
        <v>H</v>
      </c>
      <c r="C3958" s="10" t="str">
        <f>VLOOKUP($E3958,'Overview Cluster Days'!$B:$G,5)</f>
        <v>Interseason</v>
      </c>
      <c r="D3958" s="10" t="str">
        <f>VLOOKUP($E3958,'Overview Cluster Days'!$B:$G,6)</f>
        <v>Weekend</v>
      </c>
      <c r="E3958" s="10">
        <v>20190317</v>
      </c>
      <c r="F3958" s="11">
        <v>21</v>
      </c>
      <c r="G3958" s="90">
        <v>2505262.3599978602</v>
      </c>
      <c r="H3958" s="91">
        <v>58699375.479229502</v>
      </c>
      <c r="I3958" s="91">
        <v>16515285.239714799</v>
      </c>
      <c r="J3958" s="91">
        <v>6548017.79899948</v>
      </c>
      <c r="K3958" s="91">
        <v>7969510.2260547103</v>
      </c>
      <c r="L3958" s="91">
        <v>190214.887997863</v>
      </c>
      <c r="M3958" s="91">
        <v>9903377.4410480298</v>
      </c>
      <c r="N3958" s="91">
        <v>5396884.8631032603</v>
      </c>
      <c r="O3958" s="91">
        <v>824881.50699941604</v>
      </c>
      <c r="P3958" s="69">
        <v>244163.91531142301</v>
      </c>
      <c r="Q3958" s="90">
        <v>92237451.103996307</v>
      </c>
      <c r="R3958" s="91">
        <v>16559522.614460001</v>
      </c>
      <c r="S3958" s="96">
        <v>31552.637095214901</v>
      </c>
      <c r="T3958" s="69">
        <v>108828526.355552</v>
      </c>
    </row>
    <row r="3959" spans="1:20" x14ac:dyDescent="0.25">
      <c r="A3959" t="s">
        <v>24</v>
      </c>
      <c r="B3959" s="10" t="str">
        <f>VLOOKUP(E3959,'Overview Cluster Days'!B:E,3)</f>
        <v>H</v>
      </c>
      <c r="C3959" s="10" t="str">
        <f>VLOOKUP($E3959,'Overview Cluster Days'!$B:$G,5)</f>
        <v>Interseason</v>
      </c>
      <c r="D3959" s="10" t="str">
        <f>VLOOKUP($E3959,'Overview Cluster Days'!$B:$G,6)</f>
        <v>Weekend</v>
      </c>
      <c r="E3959" s="10">
        <v>20190317</v>
      </c>
      <c r="F3959" s="11">
        <v>22</v>
      </c>
      <c r="G3959" s="90">
        <v>2244867.216</v>
      </c>
      <c r="H3959" s="91">
        <v>57559421.487454496</v>
      </c>
      <c r="I3959" s="91">
        <v>16235607.3069239</v>
      </c>
      <c r="J3959" s="91">
        <v>6216471.0599999996</v>
      </c>
      <c r="K3959" s="91">
        <v>7430179.50151545</v>
      </c>
      <c r="L3959" s="91">
        <v>195908.71999830799</v>
      </c>
      <c r="M3959" s="91">
        <v>10044943.837101201</v>
      </c>
      <c r="N3959" s="91">
        <v>5360045.1086047096</v>
      </c>
      <c r="O3959" s="91">
        <v>829239.09999992396</v>
      </c>
      <c r="P3959" s="69">
        <v>257233.27216560001</v>
      </c>
      <c r="Q3959" s="90">
        <v>89686546.571893901</v>
      </c>
      <c r="R3959" s="91">
        <v>16687370.037869699</v>
      </c>
      <c r="S3959" s="96">
        <v>34613.714708740401</v>
      </c>
      <c r="T3959" s="69">
        <v>106408530.324472</v>
      </c>
    </row>
    <row r="3960" spans="1:20" x14ac:dyDescent="0.25">
      <c r="A3960" t="s">
        <v>24</v>
      </c>
      <c r="B3960" s="10" t="str">
        <f>VLOOKUP(E3960,'Overview Cluster Days'!B:E,3)</f>
        <v>H</v>
      </c>
      <c r="C3960" s="10" t="str">
        <f>VLOOKUP($E3960,'Overview Cluster Days'!$B:$G,5)</f>
        <v>Interseason</v>
      </c>
      <c r="D3960" s="10" t="str">
        <f>VLOOKUP($E3960,'Overview Cluster Days'!$B:$G,6)</f>
        <v>Weekend</v>
      </c>
      <c r="E3960" s="10">
        <v>20190317</v>
      </c>
      <c r="F3960" s="11">
        <v>23</v>
      </c>
      <c r="G3960" s="90">
        <v>2202423.89499918</v>
      </c>
      <c r="H3960" s="91">
        <v>56329486.198757298</v>
      </c>
      <c r="I3960" s="91">
        <v>15429104.445790701</v>
      </c>
      <c r="J3960" s="91">
        <v>6603310.3279992295</v>
      </c>
      <c r="K3960" s="91">
        <v>6374137.1793879597</v>
      </c>
      <c r="L3960" s="91">
        <v>218587.88499868399</v>
      </c>
      <c r="M3960" s="91">
        <v>9565242.8398609292</v>
      </c>
      <c r="N3960" s="91">
        <v>5013522.8853079798</v>
      </c>
      <c r="O3960" s="91">
        <v>898960.50999972306</v>
      </c>
      <c r="P3960" s="69">
        <v>312647.80122849101</v>
      </c>
      <c r="Q3960" s="90">
        <v>86938462.046934307</v>
      </c>
      <c r="R3960" s="91">
        <v>16008961.921395799</v>
      </c>
      <c r="S3960" s="96">
        <v>28882.5160248717</v>
      </c>
      <c r="T3960" s="69">
        <v>102976306.484355</v>
      </c>
    </row>
    <row r="3961" spans="1:20" x14ac:dyDescent="0.25">
      <c r="A3961" t="s">
        <v>24</v>
      </c>
      <c r="B3961" s="10" t="str">
        <f>VLOOKUP(E3961,'Overview Cluster Days'!B:E,3)</f>
        <v>H</v>
      </c>
      <c r="C3961" s="10" t="str">
        <f>VLOOKUP($E3961,'Overview Cluster Days'!$B:$G,5)</f>
        <v>Interseason</v>
      </c>
      <c r="D3961" s="10" t="str">
        <f>VLOOKUP($E3961,'Overview Cluster Days'!$B:$G,6)</f>
        <v>Weekend</v>
      </c>
      <c r="E3961" s="10">
        <v>20190317</v>
      </c>
      <c r="F3961" s="11">
        <v>24</v>
      </c>
      <c r="G3961" s="90">
        <v>2002311.22299722</v>
      </c>
      <c r="H3961" s="91">
        <v>53908747.729889199</v>
      </c>
      <c r="I3961" s="91">
        <v>15146536.364241101</v>
      </c>
      <c r="J3961" s="91">
        <v>7775282.6739999996</v>
      </c>
      <c r="K3961" s="91">
        <v>6308477.8028710503</v>
      </c>
      <c r="L3961" s="91">
        <v>218043.36899811</v>
      </c>
      <c r="M3961" s="91">
        <v>10020900.401024099</v>
      </c>
      <c r="N3961" s="91">
        <v>4857740.9010529798</v>
      </c>
      <c r="O3961" s="91">
        <v>1096319.8970000001</v>
      </c>
      <c r="P3961" s="69">
        <v>387558.96213734202</v>
      </c>
      <c r="Q3961" s="90">
        <v>85141355.793998495</v>
      </c>
      <c r="R3961" s="91">
        <v>16580563.5302126</v>
      </c>
      <c r="S3961" s="96">
        <v>47109.206592376999</v>
      </c>
      <c r="T3961" s="69">
        <v>101769028.53080299</v>
      </c>
    </row>
    <row r="3962" spans="1:20" x14ac:dyDescent="0.25">
      <c r="A3962" t="s">
        <v>24</v>
      </c>
      <c r="B3962" s="10" t="str">
        <f>VLOOKUP(E3962,'Overview Cluster Days'!B:E,3)</f>
        <v>G</v>
      </c>
      <c r="C3962" s="10" t="str">
        <f>VLOOKUP($E3962,'Overview Cluster Days'!$B:$G,5)</f>
        <v>Interseason</v>
      </c>
      <c r="D3962" s="10" t="str">
        <f>VLOOKUP($E3962,'Overview Cluster Days'!$B:$G,6)</f>
        <v>Weekday</v>
      </c>
      <c r="E3962" s="10">
        <v>20190318</v>
      </c>
      <c r="F3962" s="11">
        <v>1</v>
      </c>
      <c r="G3962" s="90">
        <v>2274434.6609922401</v>
      </c>
      <c r="H3962" s="91">
        <v>50772472.043235302</v>
      </c>
      <c r="I3962" s="91">
        <v>12035497.619350599</v>
      </c>
      <c r="J3962" s="91">
        <v>5730674.72999998</v>
      </c>
      <c r="K3962" s="91">
        <v>6422363.2196259499</v>
      </c>
      <c r="L3962" s="91">
        <v>417551.97599983099</v>
      </c>
      <c r="M3962" s="91">
        <v>9327922.2375097908</v>
      </c>
      <c r="N3962" s="91">
        <v>5678272.1819308596</v>
      </c>
      <c r="O3962" s="91">
        <v>1362431.07</v>
      </c>
      <c r="P3962" s="69">
        <v>541950.05650595797</v>
      </c>
      <c r="Q3962" s="90">
        <v>77235442.273204103</v>
      </c>
      <c r="R3962" s="91">
        <v>17328127.5219464</v>
      </c>
      <c r="S3962" s="96">
        <v>163146.81080933401</v>
      </c>
      <c r="T3962" s="69">
        <v>94726716.605959907</v>
      </c>
    </row>
    <row r="3963" spans="1:20" x14ac:dyDescent="0.25">
      <c r="A3963" t="s">
        <v>24</v>
      </c>
      <c r="B3963" s="10" t="str">
        <f>VLOOKUP(E3963,'Overview Cluster Days'!B:E,3)</f>
        <v>G</v>
      </c>
      <c r="C3963" s="10" t="str">
        <f>VLOOKUP($E3963,'Overview Cluster Days'!$B:$G,5)</f>
        <v>Interseason</v>
      </c>
      <c r="D3963" s="10" t="str">
        <f>VLOOKUP($E3963,'Overview Cluster Days'!$B:$G,6)</f>
        <v>Weekday</v>
      </c>
      <c r="E3963" s="10">
        <v>20190318</v>
      </c>
      <c r="F3963" s="11">
        <v>2</v>
      </c>
      <c r="G3963" s="90">
        <v>2140842.0529921302</v>
      </c>
      <c r="H3963" s="91">
        <v>51420356.750204302</v>
      </c>
      <c r="I3963" s="91">
        <v>11427153.7325227</v>
      </c>
      <c r="J3963" s="91">
        <v>5493797.8999999799</v>
      </c>
      <c r="K3963" s="91">
        <v>7086773.8089353302</v>
      </c>
      <c r="L3963" s="91">
        <v>532998.04199902096</v>
      </c>
      <c r="M3963" s="91">
        <v>9888394.2552021109</v>
      </c>
      <c r="N3963" s="91">
        <v>5677293.32939531</v>
      </c>
      <c r="O3963" s="91">
        <v>1409039.17</v>
      </c>
      <c r="P3963" s="69">
        <v>575662.88001005002</v>
      </c>
      <c r="Q3963" s="90">
        <v>77568924.244654506</v>
      </c>
      <c r="R3963" s="91">
        <v>18083387.676606499</v>
      </c>
      <c r="S3963" s="96">
        <v>182180.20372111499</v>
      </c>
      <c r="T3963" s="69">
        <v>95834492.124982104</v>
      </c>
    </row>
    <row r="3964" spans="1:20" x14ac:dyDescent="0.25">
      <c r="A3964" t="s">
        <v>24</v>
      </c>
      <c r="B3964" s="10" t="str">
        <f>VLOOKUP(E3964,'Overview Cluster Days'!B:E,3)</f>
        <v>G</v>
      </c>
      <c r="C3964" s="10" t="str">
        <f>VLOOKUP($E3964,'Overview Cluster Days'!$B:$G,5)</f>
        <v>Interseason</v>
      </c>
      <c r="D3964" s="10" t="str">
        <f>VLOOKUP($E3964,'Overview Cluster Days'!$B:$G,6)</f>
        <v>Weekday</v>
      </c>
      <c r="E3964" s="10">
        <v>20190318</v>
      </c>
      <c r="F3964" s="11">
        <v>3</v>
      </c>
      <c r="G3964" s="90">
        <v>2218441.8049987098</v>
      </c>
      <c r="H3964" s="91">
        <v>50974265.674216397</v>
      </c>
      <c r="I3964" s="91">
        <v>11139138.860026799</v>
      </c>
      <c r="J3964" s="91">
        <v>5358374</v>
      </c>
      <c r="K3964" s="91">
        <v>7374284.13087379</v>
      </c>
      <c r="L3964" s="91">
        <v>646194.374998271</v>
      </c>
      <c r="M3964" s="91">
        <v>10244762.1764031</v>
      </c>
      <c r="N3964" s="91">
        <v>5610191.2445184505</v>
      </c>
      <c r="O3964" s="91">
        <v>1520667.2799999299</v>
      </c>
      <c r="P3964" s="69">
        <v>499084.84039114497</v>
      </c>
      <c r="Q3964" s="90">
        <v>77064504.470115706</v>
      </c>
      <c r="R3964" s="91">
        <v>18520899.916310899</v>
      </c>
      <c r="S3964" s="96">
        <v>118855.335961441</v>
      </c>
      <c r="T3964" s="69">
        <v>95704259.722387999</v>
      </c>
    </row>
    <row r="3965" spans="1:20" x14ac:dyDescent="0.25">
      <c r="A3965" t="s">
        <v>24</v>
      </c>
      <c r="B3965" s="10" t="str">
        <f>VLOOKUP(E3965,'Overview Cluster Days'!B:E,3)</f>
        <v>G</v>
      </c>
      <c r="C3965" s="10" t="str">
        <f>VLOOKUP($E3965,'Overview Cluster Days'!$B:$G,5)</f>
        <v>Interseason</v>
      </c>
      <c r="D3965" s="10" t="str">
        <f>VLOOKUP($E3965,'Overview Cluster Days'!$B:$G,6)</f>
        <v>Weekday</v>
      </c>
      <c r="E3965" s="10">
        <v>20190318</v>
      </c>
      <c r="F3965" s="11">
        <v>4</v>
      </c>
      <c r="G3965" s="90">
        <v>2295965.6679891301</v>
      </c>
      <c r="H3965" s="91">
        <v>51070988.804146603</v>
      </c>
      <c r="I3965" s="91">
        <v>11690202.624968501</v>
      </c>
      <c r="J3965" s="91">
        <v>5796723.7379999198</v>
      </c>
      <c r="K3965" s="91">
        <v>7841073.1101527996</v>
      </c>
      <c r="L3965" s="91">
        <v>621026.14999794203</v>
      </c>
      <c r="M3965" s="91">
        <v>10245861.049186399</v>
      </c>
      <c r="N3965" s="91">
        <v>5598297.5280688498</v>
      </c>
      <c r="O3965" s="91">
        <v>1512574.58699997</v>
      </c>
      <c r="P3965" s="69">
        <v>465933.37822480901</v>
      </c>
      <c r="Q3965" s="90">
        <v>78694953.945256904</v>
      </c>
      <c r="R3965" s="91">
        <v>18443692.692478001</v>
      </c>
      <c r="S3965" s="96">
        <v>43964.984444248097</v>
      </c>
      <c r="T3965" s="69">
        <v>97182611.622179195</v>
      </c>
    </row>
    <row r="3966" spans="1:20" x14ac:dyDescent="0.25">
      <c r="A3966" t="s">
        <v>24</v>
      </c>
      <c r="B3966" s="10" t="str">
        <f>VLOOKUP(E3966,'Overview Cluster Days'!B:E,3)</f>
        <v>G</v>
      </c>
      <c r="C3966" s="10" t="str">
        <f>VLOOKUP($E3966,'Overview Cluster Days'!$B:$G,5)</f>
        <v>Interseason</v>
      </c>
      <c r="D3966" s="10" t="str">
        <f>VLOOKUP($E3966,'Overview Cluster Days'!$B:$G,6)</f>
        <v>Weekday</v>
      </c>
      <c r="E3966" s="10">
        <v>20190318</v>
      </c>
      <c r="F3966" s="11">
        <v>5</v>
      </c>
      <c r="G3966" s="90">
        <v>2503890.28999678</v>
      </c>
      <c r="H3966" s="91">
        <v>48622249.282884598</v>
      </c>
      <c r="I3966" s="91">
        <v>11518187.9771298</v>
      </c>
      <c r="J3966" s="91">
        <v>5692539.2300000004</v>
      </c>
      <c r="K3966" s="91">
        <v>7625810.7877788302</v>
      </c>
      <c r="L3966" s="91">
        <v>575885.56999712996</v>
      </c>
      <c r="M3966" s="91">
        <v>9720913.9330148604</v>
      </c>
      <c r="N3966" s="91">
        <v>5432318.1926194001</v>
      </c>
      <c r="O3966" s="91">
        <v>1493699.91399913</v>
      </c>
      <c r="P3966" s="69">
        <v>377526.14333180001</v>
      </c>
      <c r="Q3966" s="90">
        <v>75962677.567790002</v>
      </c>
      <c r="R3966" s="91">
        <v>17600343.752962299</v>
      </c>
      <c r="S3966" s="96">
        <v>117852.01170046401</v>
      </c>
      <c r="T3966" s="69">
        <v>93680873.332452804</v>
      </c>
    </row>
    <row r="3967" spans="1:20" x14ac:dyDescent="0.25">
      <c r="A3967" t="s">
        <v>24</v>
      </c>
      <c r="B3967" s="10" t="str">
        <f>VLOOKUP(E3967,'Overview Cluster Days'!B:E,3)</f>
        <v>G</v>
      </c>
      <c r="C3967" s="10" t="str">
        <f>VLOOKUP($E3967,'Overview Cluster Days'!$B:$G,5)</f>
        <v>Interseason</v>
      </c>
      <c r="D3967" s="10" t="str">
        <f>VLOOKUP($E3967,'Overview Cluster Days'!$B:$G,6)</f>
        <v>Weekday</v>
      </c>
      <c r="E3967" s="10">
        <v>20190318</v>
      </c>
      <c r="F3967" s="11">
        <v>6</v>
      </c>
      <c r="G3967" s="90">
        <v>2700283.95799815</v>
      </c>
      <c r="H3967" s="91">
        <v>52627859.208591297</v>
      </c>
      <c r="I3967" s="91">
        <v>12303189.309170401</v>
      </c>
      <c r="J3967" s="91">
        <v>5812757.1449999996</v>
      </c>
      <c r="K3967" s="91">
        <v>6843029.9823203497</v>
      </c>
      <c r="L3967" s="91">
        <v>418847.08600000001</v>
      </c>
      <c r="M3967" s="91">
        <v>9872281.2979183309</v>
      </c>
      <c r="N3967" s="91">
        <v>4807320.6147983</v>
      </c>
      <c r="O3967" s="91">
        <v>1455713.1310000001</v>
      </c>
      <c r="P3967" s="69">
        <v>273842.46449483</v>
      </c>
      <c r="Q3967" s="90">
        <v>80287119.603080198</v>
      </c>
      <c r="R3967" s="91">
        <v>16828004.5942115</v>
      </c>
      <c r="S3967" s="96">
        <v>82096.678503975301</v>
      </c>
      <c r="T3967" s="69">
        <v>97197220.875795603</v>
      </c>
    </row>
    <row r="3968" spans="1:20" x14ac:dyDescent="0.25">
      <c r="A3968" t="s">
        <v>24</v>
      </c>
      <c r="B3968" s="10" t="str">
        <f>VLOOKUP(E3968,'Overview Cluster Days'!B:E,3)</f>
        <v>G</v>
      </c>
      <c r="C3968" s="10" t="str">
        <f>VLOOKUP($E3968,'Overview Cluster Days'!$B:$G,5)</f>
        <v>Interseason</v>
      </c>
      <c r="D3968" s="10" t="str">
        <f>VLOOKUP($E3968,'Overview Cluster Days'!$B:$G,6)</f>
        <v>Weekday</v>
      </c>
      <c r="E3968" s="10">
        <v>20190318</v>
      </c>
      <c r="F3968" s="11">
        <v>7</v>
      </c>
      <c r="G3968" s="90">
        <v>3877994.2379994998</v>
      </c>
      <c r="H3968" s="91">
        <v>57064051.155139901</v>
      </c>
      <c r="I3968" s="91">
        <v>13059731.2447455</v>
      </c>
      <c r="J3968" s="91">
        <v>5166493.216</v>
      </c>
      <c r="K3968" s="91">
        <v>8426402.43862422</v>
      </c>
      <c r="L3968" s="91">
        <v>259415.601999495</v>
      </c>
      <c r="M3968" s="91">
        <v>8866022.3008369692</v>
      </c>
      <c r="N3968" s="91">
        <v>4641707.7980817799</v>
      </c>
      <c r="O3968" s="91">
        <v>1351887.946</v>
      </c>
      <c r="P3968" s="69">
        <v>254372.19294536201</v>
      </c>
      <c r="Q3968" s="90">
        <v>87594672.292509094</v>
      </c>
      <c r="R3968" s="91">
        <v>15373405.8398636</v>
      </c>
      <c r="S3968" s="96">
        <v>29809.761646301002</v>
      </c>
      <c r="T3968" s="69">
        <v>102997887.89401899</v>
      </c>
    </row>
    <row r="3969" spans="1:20" x14ac:dyDescent="0.25">
      <c r="A3969" t="s">
        <v>24</v>
      </c>
      <c r="B3969" s="10" t="str">
        <f>VLOOKUP(E3969,'Overview Cluster Days'!B:E,3)</f>
        <v>G</v>
      </c>
      <c r="C3969" s="10" t="str">
        <f>VLOOKUP($E3969,'Overview Cluster Days'!$B:$G,5)</f>
        <v>Interseason</v>
      </c>
      <c r="D3969" s="10" t="str">
        <f>VLOOKUP($E3969,'Overview Cluster Days'!$B:$G,6)</f>
        <v>Weekday</v>
      </c>
      <c r="E3969" s="10">
        <v>20190318</v>
      </c>
      <c r="F3969" s="11">
        <v>8</v>
      </c>
      <c r="G3969" s="90">
        <v>4747238.5079984805</v>
      </c>
      <c r="H3969" s="91">
        <v>63293712.560296997</v>
      </c>
      <c r="I3969" s="91">
        <v>15174225.540883999</v>
      </c>
      <c r="J3969" s="91">
        <v>4964860.6379997404</v>
      </c>
      <c r="K3969" s="91">
        <v>8277259.7276847502</v>
      </c>
      <c r="L3969" s="91">
        <v>312409.60999995802</v>
      </c>
      <c r="M3969" s="91">
        <v>9509725.4226564895</v>
      </c>
      <c r="N3969" s="91">
        <v>4898198.8575257696</v>
      </c>
      <c r="O3969" s="91">
        <v>1211151.07399994</v>
      </c>
      <c r="P3969" s="69">
        <v>224017.24842562201</v>
      </c>
      <c r="Q3969" s="90">
        <v>96457296.974864006</v>
      </c>
      <c r="R3969" s="91">
        <v>16155502.212607799</v>
      </c>
      <c r="S3969" s="96">
        <v>13944.237716415</v>
      </c>
      <c r="T3969" s="69">
        <v>112626743.425188</v>
      </c>
    </row>
    <row r="3970" spans="1:20" x14ac:dyDescent="0.25">
      <c r="A3970" t="s">
        <v>24</v>
      </c>
      <c r="B3970" s="10" t="str">
        <f>VLOOKUP(E3970,'Overview Cluster Days'!B:E,3)</f>
        <v>G</v>
      </c>
      <c r="C3970" s="10" t="str">
        <f>VLOOKUP($E3970,'Overview Cluster Days'!$B:$G,5)</f>
        <v>Interseason</v>
      </c>
      <c r="D3970" s="10" t="str">
        <f>VLOOKUP($E3970,'Overview Cluster Days'!$B:$G,6)</f>
        <v>Weekday</v>
      </c>
      <c r="E3970" s="10">
        <v>20190318</v>
      </c>
      <c r="F3970" s="11">
        <v>9</v>
      </c>
      <c r="G3970" s="90">
        <v>5614391.3059969302</v>
      </c>
      <c r="H3970" s="91">
        <v>69470848.727942705</v>
      </c>
      <c r="I3970" s="91">
        <v>15924847.2824305</v>
      </c>
      <c r="J3970" s="91">
        <v>5497907.4499998502</v>
      </c>
      <c r="K3970" s="91">
        <v>8515766.7071718797</v>
      </c>
      <c r="L3970" s="91">
        <v>450333.21799759701</v>
      </c>
      <c r="M3970" s="91">
        <v>11546049.3590285</v>
      </c>
      <c r="N3970" s="91">
        <v>5946816.7774488097</v>
      </c>
      <c r="O3970" s="91">
        <v>1201122.33</v>
      </c>
      <c r="P3970" s="69">
        <v>216925.65757982599</v>
      </c>
      <c r="Q3970" s="90">
        <v>105023761.473542</v>
      </c>
      <c r="R3970" s="91">
        <v>19361247.342054799</v>
      </c>
      <c r="S3970" s="96">
        <v>31507.4227483217</v>
      </c>
      <c r="T3970" s="69">
        <v>124416516.238345</v>
      </c>
    </row>
    <row r="3971" spans="1:20" x14ac:dyDescent="0.25">
      <c r="A3971" t="s">
        <v>24</v>
      </c>
      <c r="B3971" s="10" t="str">
        <f>VLOOKUP(E3971,'Overview Cluster Days'!B:E,3)</f>
        <v>G</v>
      </c>
      <c r="C3971" s="10" t="str">
        <f>VLOOKUP($E3971,'Overview Cluster Days'!$B:$G,5)</f>
        <v>Interseason</v>
      </c>
      <c r="D3971" s="10" t="str">
        <f>VLOOKUP($E3971,'Overview Cluster Days'!$B:$G,6)</f>
        <v>Weekday</v>
      </c>
      <c r="E3971" s="10">
        <v>20190318</v>
      </c>
      <c r="F3971" s="11">
        <v>10</v>
      </c>
      <c r="G3971" s="90">
        <v>5333776.37</v>
      </c>
      <c r="H3971" s="91">
        <v>69054994.441104099</v>
      </c>
      <c r="I3971" s="91">
        <v>15702224.284081601</v>
      </c>
      <c r="J3971" s="91">
        <v>5202488.4899995597</v>
      </c>
      <c r="K3971" s="91">
        <v>7467830.5891300403</v>
      </c>
      <c r="L3971" s="91">
        <v>433068.61</v>
      </c>
      <c r="M3971" s="91">
        <v>12974479.032762101</v>
      </c>
      <c r="N3971" s="91">
        <v>6484752.5923277596</v>
      </c>
      <c r="O3971" s="91">
        <v>1226647.4899999499</v>
      </c>
      <c r="P3971" s="69">
        <v>203480.57661515</v>
      </c>
      <c r="Q3971" s="90">
        <v>102761314.17431501</v>
      </c>
      <c r="R3971" s="91">
        <v>21322428.301704898</v>
      </c>
      <c r="S3971" s="96">
        <v>43534.312253112897</v>
      </c>
      <c r="T3971" s="69">
        <v>124127276.78827301</v>
      </c>
    </row>
    <row r="3972" spans="1:20" x14ac:dyDescent="0.25">
      <c r="A3972" t="s">
        <v>24</v>
      </c>
      <c r="B3972" s="10" t="str">
        <f>VLOOKUP(E3972,'Overview Cluster Days'!B:E,3)</f>
        <v>G</v>
      </c>
      <c r="C3972" s="10" t="str">
        <f>VLOOKUP($E3972,'Overview Cluster Days'!$B:$G,5)</f>
        <v>Interseason</v>
      </c>
      <c r="D3972" s="10" t="str">
        <f>VLOOKUP($E3972,'Overview Cluster Days'!$B:$G,6)</f>
        <v>Weekday</v>
      </c>
      <c r="E3972" s="10">
        <v>20190318</v>
      </c>
      <c r="F3972" s="11">
        <v>11</v>
      </c>
      <c r="G3972" s="90">
        <v>4642521.0599994604</v>
      </c>
      <c r="H3972" s="91">
        <v>70039578.901134297</v>
      </c>
      <c r="I3972" s="91">
        <v>15700085.264697099</v>
      </c>
      <c r="J3972" s="91">
        <v>4898617.1840000004</v>
      </c>
      <c r="K3972" s="91">
        <v>7287901.4414621703</v>
      </c>
      <c r="L3972" s="91">
        <v>476774.34</v>
      </c>
      <c r="M3972" s="91">
        <v>13956469.2611908</v>
      </c>
      <c r="N3972" s="91">
        <v>6695716.7745099701</v>
      </c>
      <c r="O3972" s="91">
        <v>1321152.51</v>
      </c>
      <c r="P3972" s="69">
        <v>195993.02950546201</v>
      </c>
      <c r="Q3972" s="90">
        <v>102568703.851293</v>
      </c>
      <c r="R3972" s="91">
        <v>22646105.915206298</v>
      </c>
      <c r="S3972" s="96">
        <v>128274.333101761</v>
      </c>
      <c r="T3972" s="69">
        <v>125343084.099601</v>
      </c>
    </row>
    <row r="3973" spans="1:20" x14ac:dyDescent="0.25">
      <c r="A3973" t="s">
        <v>24</v>
      </c>
      <c r="B3973" s="10" t="str">
        <f>VLOOKUP(E3973,'Overview Cluster Days'!B:E,3)</f>
        <v>G</v>
      </c>
      <c r="C3973" s="10" t="str">
        <f>VLOOKUP($E3973,'Overview Cluster Days'!$B:$G,5)</f>
        <v>Interseason</v>
      </c>
      <c r="D3973" s="10" t="str">
        <f>VLOOKUP($E3973,'Overview Cluster Days'!$B:$G,6)</f>
        <v>Weekday</v>
      </c>
      <c r="E3973" s="10">
        <v>20190318</v>
      </c>
      <c r="F3973" s="11">
        <v>12</v>
      </c>
      <c r="G3973" s="90">
        <v>4494819.2059980296</v>
      </c>
      <c r="H3973" s="91">
        <v>69518645.458028406</v>
      </c>
      <c r="I3973" s="91">
        <v>16534985.500470299</v>
      </c>
      <c r="J3973" s="91">
        <v>4580727.3899996001</v>
      </c>
      <c r="K3973" s="91">
        <v>6989170.6633653101</v>
      </c>
      <c r="L3973" s="91">
        <v>458104.79799392697</v>
      </c>
      <c r="M3973" s="91">
        <v>14715201.350646401</v>
      </c>
      <c r="N3973" s="91">
        <v>6961107.4193201996</v>
      </c>
      <c r="O3973" s="91">
        <v>1399411.26</v>
      </c>
      <c r="P3973" s="69">
        <v>220454.942055969</v>
      </c>
      <c r="Q3973" s="90">
        <v>102118348.217862</v>
      </c>
      <c r="R3973" s="91">
        <v>23754279.770016499</v>
      </c>
      <c r="S3973" s="96">
        <v>59908.345115982498</v>
      </c>
      <c r="T3973" s="69">
        <v>125932536.332994</v>
      </c>
    </row>
    <row r="3974" spans="1:20" x14ac:dyDescent="0.25">
      <c r="A3974" t="s">
        <v>24</v>
      </c>
      <c r="B3974" s="10" t="str">
        <f>VLOOKUP(E3974,'Overview Cluster Days'!B:E,3)</f>
        <v>G</v>
      </c>
      <c r="C3974" s="10" t="str">
        <f>VLOOKUP($E3974,'Overview Cluster Days'!$B:$G,5)</f>
        <v>Interseason</v>
      </c>
      <c r="D3974" s="10" t="str">
        <f>VLOOKUP($E3974,'Overview Cluster Days'!$B:$G,6)</f>
        <v>Weekday</v>
      </c>
      <c r="E3974" s="10">
        <v>20190318</v>
      </c>
      <c r="F3974" s="11">
        <v>13</v>
      </c>
      <c r="G3974" s="90">
        <v>4230298.69799616</v>
      </c>
      <c r="H3974" s="91">
        <v>68382370.251841798</v>
      </c>
      <c r="I3974" s="91">
        <v>15499274.502240799</v>
      </c>
      <c r="J3974" s="91">
        <v>4373014.46</v>
      </c>
      <c r="K3974" s="91">
        <v>7571241.4041593596</v>
      </c>
      <c r="L3974" s="91">
        <v>542820.67799606198</v>
      </c>
      <c r="M3974" s="91">
        <v>14732443.5140577</v>
      </c>
      <c r="N3974" s="91">
        <v>7178488.8633050499</v>
      </c>
      <c r="O3974" s="91">
        <v>1432843.3</v>
      </c>
      <c r="P3974" s="69">
        <v>300980.41463641799</v>
      </c>
      <c r="Q3974" s="90">
        <v>100056199.316238</v>
      </c>
      <c r="R3974" s="91">
        <v>24187576.769995201</v>
      </c>
      <c r="S3974" s="96">
        <v>138789.38061272501</v>
      </c>
      <c r="T3974" s="69">
        <v>124382565.466846</v>
      </c>
    </row>
    <row r="3975" spans="1:20" x14ac:dyDescent="0.25">
      <c r="A3975" t="s">
        <v>24</v>
      </c>
      <c r="B3975" s="10" t="str">
        <f>VLOOKUP(E3975,'Overview Cluster Days'!B:E,3)</f>
        <v>G</v>
      </c>
      <c r="C3975" s="10" t="str">
        <f>VLOOKUP($E3975,'Overview Cluster Days'!$B:$G,5)</f>
        <v>Interseason</v>
      </c>
      <c r="D3975" s="10" t="str">
        <f>VLOOKUP($E3975,'Overview Cluster Days'!$B:$G,6)</f>
        <v>Weekday</v>
      </c>
      <c r="E3975" s="10">
        <v>20190318</v>
      </c>
      <c r="F3975" s="11">
        <v>14</v>
      </c>
      <c r="G3975" s="90">
        <v>3910450.2699982701</v>
      </c>
      <c r="H3975" s="91">
        <v>65856297.229774296</v>
      </c>
      <c r="I3975" s="91">
        <v>16905622.017050002</v>
      </c>
      <c r="J3975" s="91">
        <v>4463876.2579998598</v>
      </c>
      <c r="K3975" s="91">
        <v>8230276.1554154595</v>
      </c>
      <c r="L3975" s="91">
        <v>575453.20499864302</v>
      </c>
      <c r="M3975" s="91">
        <v>14366066.9299931</v>
      </c>
      <c r="N3975" s="91">
        <v>7250226.5785679501</v>
      </c>
      <c r="O3975" s="91">
        <v>1433323.2279999601</v>
      </c>
      <c r="P3975" s="69">
        <v>332254.92514979799</v>
      </c>
      <c r="Q3975" s="90">
        <v>99366521.930237904</v>
      </c>
      <c r="R3975" s="91">
        <v>23957324.866709501</v>
      </c>
      <c r="S3975" s="96">
        <v>135272.11820562699</v>
      </c>
      <c r="T3975" s="69">
        <v>123459118.915153</v>
      </c>
    </row>
    <row r="3976" spans="1:20" x14ac:dyDescent="0.25">
      <c r="A3976" t="s">
        <v>24</v>
      </c>
      <c r="B3976" s="10" t="str">
        <f>VLOOKUP(E3976,'Overview Cluster Days'!B:E,3)</f>
        <v>G</v>
      </c>
      <c r="C3976" s="10" t="str">
        <f>VLOOKUP($E3976,'Overview Cluster Days'!$B:$G,5)</f>
        <v>Interseason</v>
      </c>
      <c r="D3976" s="10" t="str">
        <f>VLOOKUP($E3976,'Overview Cluster Days'!$B:$G,6)</f>
        <v>Weekday</v>
      </c>
      <c r="E3976" s="10">
        <v>20190318</v>
      </c>
      <c r="F3976" s="11">
        <v>15</v>
      </c>
      <c r="G3976" s="90">
        <v>4077520.9599996302</v>
      </c>
      <c r="H3976" s="91">
        <v>63155877.184616499</v>
      </c>
      <c r="I3976" s="91">
        <v>16381433.212392399</v>
      </c>
      <c r="J3976" s="91">
        <v>4467812.6199999005</v>
      </c>
      <c r="K3976" s="91">
        <v>8423989.1684080102</v>
      </c>
      <c r="L3976" s="91">
        <v>570779.959997723</v>
      </c>
      <c r="M3976" s="91">
        <v>13698345.8595911</v>
      </c>
      <c r="N3976" s="91">
        <v>7113009.4509860603</v>
      </c>
      <c r="O3976" s="91">
        <v>1383847.78</v>
      </c>
      <c r="P3976" s="69">
        <v>356374.08930488297</v>
      </c>
      <c r="Q3976" s="90">
        <v>96506633.145416394</v>
      </c>
      <c r="R3976" s="91">
        <v>23122357.1398797</v>
      </c>
      <c r="S3976" s="96">
        <v>119923.259542274</v>
      </c>
      <c r="T3976" s="69">
        <v>119748913.544838</v>
      </c>
    </row>
    <row r="3977" spans="1:20" x14ac:dyDescent="0.25">
      <c r="A3977" t="s">
        <v>24</v>
      </c>
      <c r="B3977" s="10" t="str">
        <f>VLOOKUP(E3977,'Overview Cluster Days'!B:E,3)</f>
        <v>G</v>
      </c>
      <c r="C3977" s="10" t="str">
        <f>VLOOKUP($E3977,'Overview Cluster Days'!$B:$G,5)</f>
        <v>Interseason</v>
      </c>
      <c r="D3977" s="10" t="str">
        <f>VLOOKUP($E3977,'Overview Cluster Days'!$B:$G,6)</f>
        <v>Weekday</v>
      </c>
      <c r="E3977" s="10">
        <v>20190318</v>
      </c>
      <c r="F3977" s="11">
        <v>16</v>
      </c>
      <c r="G3977" s="90">
        <v>4453134.9039986599</v>
      </c>
      <c r="H3977" s="91">
        <v>61161957.738692999</v>
      </c>
      <c r="I3977" s="91">
        <v>16134317.812046399</v>
      </c>
      <c r="J3977" s="91">
        <v>4530946.1199999005</v>
      </c>
      <c r="K3977" s="91">
        <v>9128991.6941616703</v>
      </c>
      <c r="L3977" s="91">
        <v>524800.60399646801</v>
      </c>
      <c r="M3977" s="91">
        <v>12647882.638588401</v>
      </c>
      <c r="N3977" s="91">
        <v>7029730.9250360001</v>
      </c>
      <c r="O3977" s="91">
        <v>1271721.92</v>
      </c>
      <c r="P3977" s="69">
        <v>347734.187313765</v>
      </c>
      <c r="Q3977" s="90">
        <v>95409348.268899694</v>
      </c>
      <c r="R3977" s="91">
        <v>21821870.274934601</v>
      </c>
      <c r="S3977" s="96">
        <v>102468.266897225</v>
      </c>
      <c r="T3977" s="69">
        <v>117333686.81073201</v>
      </c>
    </row>
    <row r="3978" spans="1:20" x14ac:dyDescent="0.25">
      <c r="A3978" t="s">
        <v>24</v>
      </c>
      <c r="B3978" s="10" t="str">
        <f>VLOOKUP(E3978,'Overview Cluster Days'!B:E,3)</f>
        <v>G</v>
      </c>
      <c r="C3978" s="10" t="str">
        <f>VLOOKUP($E3978,'Overview Cluster Days'!$B:$G,5)</f>
        <v>Interseason</v>
      </c>
      <c r="D3978" s="10" t="str">
        <f>VLOOKUP($E3978,'Overview Cluster Days'!$B:$G,6)</f>
        <v>Weekday</v>
      </c>
      <c r="E3978" s="10">
        <v>20190318</v>
      </c>
      <c r="F3978" s="11">
        <v>17</v>
      </c>
      <c r="G3978" s="90">
        <v>5037050.7929999996</v>
      </c>
      <c r="H3978" s="91">
        <v>59625523.259425603</v>
      </c>
      <c r="I3978" s="91">
        <v>16203057.9318834</v>
      </c>
      <c r="J3978" s="91">
        <v>4681902.3449997101</v>
      </c>
      <c r="K3978" s="91">
        <v>8315015.7405236596</v>
      </c>
      <c r="L3978" s="91">
        <v>437443.90799918602</v>
      </c>
      <c r="M3978" s="91">
        <v>10838262.4130043</v>
      </c>
      <c r="N3978" s="91">
        <v>6841412.4279883197</v>
      </c>
      <c r="O3978" s="91">
        <v>1109845.9159999599</v>
      </c>
      <c r="P3978" s="69">
        <v>263503.88067714998</v>
      </c>
      <c r="Q3978" s="90">
        <v>93862550.069832399</v>
      </c>
      <c r="R3978" s="91">
        <v>19490468.5456689</v>
      </c>
      <c r="S3978" s="96">
        <v>19724.995430542</v>
      </c>
      <c r="T3978" s="69">
        <v>113372743.61093201</v>
      </c>
    </row>
    <row r="3979" spans="1:20" x14ac:dyDescent="0.25">
      <c r="A3979" t="s">
        <v>24</v>
      </c>
      <c r="B3979" s="10" t="str">
        <f>VLOOKUP(E3979,'Overview Cluster Days'!B:E,3)</f>
        <v>G</v>
      </c>
      <c r="C3979" s="10" t="str">
        <f>VLOOKUP($E3979,'Overview Cluster Days'!$B:$G,5)</f>
        <v>Interseason</v>
      </c>
      <c r="D3979" s="10" t="str">
        <f>VLOOKUP($E3979,'Overview Cluster Days'!$B:$G,6)</f>
        <v>Weekday</v>
      </c>
      <c r="E3979" s="10">
        <v>20190318</v>
      </c>
      <c r="F3979" s="11">
        <v>18</v>
      </c>
      <c r="G3979" s="90">
        <v>6300350.9359999998</v>
      </c>
      <c r="H3979" s="91">
        <v>59260070.4676034</v>
      </c>
      <c r="I3979" s="91">
        <v>16825927.426562</v>
      </c>
      <c r="J3979" s="91">
        <v>5377618.4249999998</v>
      </c>
      <c r="K3979" s="91">
        <v>8969286.5495994203</v>
      </c>
      <c r="L3979" s="91">
        <v>363004.29300000001</v>
      </c>
      <c r="M3979" s="91">
        <v>8777295.99836649</v>
      </c>
      <c r="N3979" s="91">
        <v>6256647.5179860899</v>
      </c>
      <c r="O3979" s="91">
        <v>856623.39500000002</v>
      </c>
      <c r="P3979" s="69">
        <v>184509.65596562199</v>
      </c>
      <c r="Q3979" s="90">
        <v>96733253.804764807</v>
      </c>
      <c r="R3979" s="91">
        <v>16438080.860318201</v>
      </c>
      <c r="S3979" s="96">
        <v>5665.1133866730397</v>
      </c>
      <c r="T3979" s="69">
        <v>113176999.77846999</v>
      </c>
    </row>
    <row r="3980" spans="1:20" x14ac:dyDescent="0.25">
      <c r="A3980" t="s">
        <v>24</v>
      </c>
      <c r="B3980" s="10" t="str">
        <f>VLOOKUP(E3980,'Overview Cluster Days'!B:E,3)</f>
        <v>G</v>
      </c>
      <c r="C3980" s="10" t="str">
        <f>VLOOKUP($E3980,'Overview Cluster Days'!$B:$G,5)</f>
        <v>Interseason</v>
      </c>
      <c r="D3980" s="10" t="str">
        <f>VLOOKUP($E3980,'Overview Cluster Days'!$B:$G,6)</f>
        <v>Weekday</v>
      </c>
      <c r="E3980" s="10">
        <v>20190318</v>
      </c>
      <c r="F3980" s="11">
        <v>19</v>
      </c>
      <c r="G3980" s="90">
        <v>7251598.3599997899</v>
      </c>
      <c r="H3980" s="91">
        <v>61256251.780382298</v>
      </c>
      <c r="I3980" s="91">
        <v>16124687.989494801</v>
      </c>
      <c r="J3980" s="91">
        <v>6026389.3579997905</v>
      </c>
      <c r="K3980" s="91">
        <v>7847706.12166797</v>
      </c>
      <c r="L3980" s="91">
        <v>301833.90000000002</v>
      </c>
      <c r="M3980" s="91">
        <v>7540897.4579225397</v>
      </c>
      <c r="N3980" s="91">
        <v>5537745.8769728504</v>
      </c>
      <c r="O3980" s="91">
        <v>814979.75399979204</v>
      </c>
      <c r="P3980" s="69">
        <v>200142.19709484599</v>
      </c>
      <c r="Q3980" s="90">
        <v>98506633.609544605</v>
      </c>
      <c r="R3980" s="91">
        <v>14395599.18599</v>
      </c>
      <c r="S3980" s="96">
        <v>18862.719031723202</v>
      </c>
      <c r="T3980" s="69">
        <v>112921095.514566</v>
      </c>
    </row>
    <row r="3981" spans="1:20" x14ac:dyDescent="0.25">
      <c r="A3981" t="s">
        <v>24</v>
      </c>
      <c r="B3981" s="10" t="str">
        <f>VLOOKUP(E3981,'Overview Cluster Days'!B:E,3)</f>
        <v>G</v>
      </c>
      <c r="C3981" s="10" t="str">
        <f>VLOOKUP($E3981,'Overview Cluster Days'!$B:$G,5)</f>
        <v>Interseason</v>
      </c>
      <c r="D3981" s="10" t="str">
        <f>VLOOKUP($E3981,'Overview Cluster Days'!$B:$G,6)</f>
        <v>Weekday</v>
      </c>
      <c r="E3981" s="10">
        <v>20190318</v>
      </c>
      <c r="F3981" s="11">
        <v>20</v>
      </c>
      <c r="G3981" s="90">
        <v>7651830.4999999302</v>
      </c>
      <c r="H3981" s="91">
        <v>63331965.052722499</v>
      </c>
      <c r="I3981" s="91">
        <v>15088740.763154199</v>
      </c>
      <c r="J3981" s="91">
        <v>6818497.2839986002</v>
      </c>
      <c r="K3981" s="91">
        <v>5746618.2417599699</v>
      </c>
      <c r="L3981" s="91">
        <v>242820.26</v>
      </c>
      <c r="M3981" s="91">
        <v>7545188.1915249797</v>
      </c>
      <c r="N3981" s="91">
        <v>5073197.93445889</v>
      </c>
      <c r="O3981" s="91">
        <v>706168.97399918805</v>
      </c>
      <c r="P3981" s="69">
        <v>248582.224032503</v>
      </c>
      <c r="Q3981" s="90">
        <v>98637651.841635302</v>
      </c>
      <c r="R3981" s="91">
        <v>13815957.5840156</v>
      </c>
      <c r="S3981" s="96">
        <v>52511.211788909903</v>
      </c>
      <c r="T3981" s="69">
        <v>112506120.63744</v>
      </c>
    </row>
    <row r="3982" spans="1:20" x14ac:dyDescent="0.25">
      <c r="A3982" t="s">
        <v>24</v>
      </c>
      <c r="B3982" s="10" t="str">
        <f>VLOOKUP(E3982,'Overview Cluster Days'!B:E,3)</f>
        <v>G</v>
      </c>
      <c r="C3982" s="10" t="str">
        <f>VLOOKUP($E3982,'Overview Cluster Days'!$B:$G,5)</f>
        <v>Interseason</v>
      </c>
      <c r="D3982" s="10" t="str">
        <f>VLOOKUP($E3982,'Overview Cluster Days'!$B:$G,6)</f>
        <v>Weekday</v>
      </c>
      <c r="E3982" s="10">
        <v>20190318</v>
      </c>
      <c r="F3982" s="11">
        <v>21</v>
      </c>
      <c r="G3982" s="90">
        <v>6324505.5399972396</v>
      </c>
      <c r="H3982" s="91">
        <v>55587369.231347904</v>
      </c>
      <c r="I3982" s="91">
        <v>13441487.346383899</v>
      </c>
      <c r="J3982" s="91">
        <v>6193066.1239995304</v>
      </c>
      <c r="K3982" s="91">
        <v>6624624.7125219004</v>
      </c>
      <c r="L3982" s="91">
        <v>188442.5</v>
      </c>
      <c r="M3982" s="91">
        <v>7085441.1122209802</v>
      </c>
      <c r="N3982" s="91">
        <v>4490248.45299986</v>
      </c>
      <c r="O3982" s="91">
        <v>815538.21799953398</v>
      </c>
      <c r="P3982" s="69">
        <v>229339.34419320599</v>
      </c>
      <c r="Q3982" s="90">
        <v>88171052.9542505</v>
      </c>
      <c r="R3982" s="91">
        <v>12809009.627413601</v>
      </c>
      <c r="S3982" s="96">
        <v>20130.105319610801</v>
      </c>
      <c r="T3982" s="69">
        <v>101000192.686984</v>
      </c>
    </row>
    <row r="3983" spans="1:20" x14ac:dyDescent="0.25">
      <c r="A3983" t="s">
        <v>24</v>
      </c>
      <c r="B3983" s="10" t="str">
        <f>VLOOKUP(E3983,'Overview Cluster Days'!B:E,3)</f>
        <v>G</v>
      </c>
      <c r="C3983" s="10" t="str">
        <f>VLOOKUP($E3983,'Overview Cluster Days'!$B:$G,5)</f>
        <v>Interseason</v>
      </c>
      <c r="D3983" s="10" t="str">
        <f>VLOOKUP($E3983,'Overview Cluster Days'!$B:$G,6)</f>
        <v>Weekday</v>
      </c>
      <c r="E3983" s="10">
        <v>20190318</v>
      </c>
      <c r="F3983" s="11">
        <v>22</v>
      </c>
      <c r="G3983" s="90">
        <v>5608159.9699972598</v>
      </c>
      <c r="H3983" s="91">
        <v>51334798.108125098</v>
      </c>
      <c r="I3983" s="91">
        <v>12405616.6529442</v>
      </c>
      <c r="J3983" s="91">
        <v>5577066.9389998196</v>
      </c>
      <c r="K3983" s="91">
        <v>5976042.6745674796</v>
      </c>
      <c r="L3983" s="91">
        <v>321297.03999999998</v>
      </c>
      <c r="M3983" s="91">
        <v>7024402.1336917803</v>
      </c>
      <c r="N3983" s="91">
        <v>4745445.3221031502</v>
      </c>
      <c r="O3983" s="91">
        <v>952464.68900000001</v>
      </c>
      <c r="P3983" s="69">
        <v>292438.54041634698</v>
      </c>
      <c r="Q3983" s="90">
        <v>80901684.344633907</v>
      </c>
      <c r="R3983" s="91">
        <v>13336047.7252113</v>
      </c>
      <c r="S3983" s="96">
        <v>25503.510281051302</v>
      </c>
      <c r="T3983" s="69">
        <v>94263235.580126196</v>
      </c>
    </row>
    <row r="3984" spans="1:20" x14ac:dyDescent="0.25">
      <c r="A3984" t="s">
        <v>24</v>
      </c>
      <c r="B3984" s="10" t="str">
        <f>VLOOKUP(E3984,'Overview Cluster Days'!B:E,3)</f>
        <v>G</v>
      </c>
      <c r="C3984" s="10" t="str">
        <f>VLOOKUP($E3984,'Overview Cluster Days'!$B:$G,5)</f>
        <v>Interseason</v>
      </c>
      <c r="D3984" s="10" t="str">
        <f>VLOOKUP($E3984,'Overview Cluster Days'!$B:$G,6)</f>
        <v>Weekday</v>
      </c>
      <c r="E3984" s="10">
        <v>20190318</v>
      </c>
      <c r="F3984" s="11">
        <v>23</v>
      </c>
      <c r="G3984" s="90">
        <v>5562733.3409984</v>
      </c>
      <c r="H3984" s="91">
        <v>47571286.7585136</v>
      </c>
      <c r="I3984" s="91">
        <v>12094333.3638799</v>
      </c>
      <c r="J3984" s="91">
        <v>5321640.9879987696</v>
      </c>
      <c r="K3984" s="91">
        <v>5787647.1535293497</v>
      </c>
      <c r="L3984" s="91">
        <v>241426.464998407</v>
      </c>
      <c r="M3984" s="91">
        <v>7016690.8491281299</v>
      </c>
      <c r="N3984" s="91">
        <v>4528873.4627755303</v>
      </c>
      <c r="O3984" s="91">
        <v>1086501.4439999999</v>
      </c>
      <c r="P3984" s="69">
        <v>391398.37142562697</v>
      </c>
      <c r="Q3984" s="90">
        <v>76337641.60492</v>
      </c>
      <c r="R3984" s="91">
        <v>13264890.592327701</v>
      </c>
      <c r="S3984" s="96">
        <v>5647.4689184723002</v>
      </c>
      <c r="T3984" s="69">
        <v>89608179.666166201</v>
      </c>
    </row>
    <row r="3985" spans="1:20" x14ac:dyDescent="0.25">
      <c r="A3985" t="s">
        <v>24</v>
      </c>
      <c r="B3985" s="10" t="str">
        <f>VLOOKUP(E3985,'Overview Cluster Days'!B:E,3)</f>
        <v>G</v>
      </c>
      <c r="C3985" s="10" t="str">
        <f>VLOOKUP($E3985,'Overview Cluster Days'!$B:$G,5)</f>
        <v>Interseason</v>
      </c>
      <c r="D3985" s="10" t="str">
        <f>VLOOKUP($E3985,'Overview Cluster Days'!$B:$G,6)</f>
        <v>Weekday</v>
      </c>
      <c r="E3985" s="10">
        <v>20190318</v>
      </c>
      <c r="F3985" s="11">
        <v>24</v>
      </c>
      <c r="G3985" s="90">
        <v>5190302.8940000003</v>
      </c>
      <c r="H3985" s="91">
        <v>43966455.920286201</v>
      </c>
      <c r="I3985" s="91">
        <v>12452691.9720433</v>
      </c>
      <c r="J3985" s="91">
        <v>4903886.1100000003</v>
      </c>
      <c r="K3985" s="91">
        <v>5688989.99979656</v>
      </c>
      <c r="L3985" s="91">
        <v>244641.446</v>
      </c>
      <c r="M3985" s="91">
        <v>7371156.3256642297</v>
      </c>
      <c r="N3985" s="91">
        <v>4510634.3852917496</v>
      </c>
      <c r="O3985" s="91">
        <v>1184176.172</v>
      </c>
      <c r="P3985" s="69">
        <v>568662.68132152595</v>
      </c>
      <c r="Q3985" s="90">
        <v>72202326.896126106</v>
      </c>
      <c r="R3985" s="91">
        <v>13879271.0102775</v>
      </c>
      <c r="S3985" s="96">
        <v>38231.352615433003</v>
      </c>
      <c r="T3985" s="69">
        <v>86119829.259019107</v>
      </c>
    </row>
    <row r="3986" spans="1:20" x14ac:dyDescent="0.25">
      <c r="A3986" t="s">
        <v>24</v>
      </c>
      <c r="B3986" s="10" t="str">
        <f>VLOOKUP(E3986,'Overview Cluster Days'!B:E,3)</f>
        <v>G</v>
      </c>
      <c r="C3986" s="10" t="str">
        <f>VLOOKUP($E3986,'Overview Cluster Days'!$B:$G,5)</f>
        <v>Interseason</v>
      </c>
      <c r="D3986" s="10" t="str">
        <f>VLOOKUP($E3986,'Overview Cluster Days'!$B:$G,6)</f>
        <v>Weekday</v>
      </c>
      <c r="E3986" s="10">
        <v>20190319</v>
      </c>
      <c r="F3986" s="11">
        <v>1</v>
      </c>
      <c r="G3986" s="90">
        <v>4107289.5101944301</v>
      </c>
      <c r="H3986" s="91">
        <v>41310874.9616087</v>
      </c>
      <c r="I3986" s="91">
        <v>11629007.933023101</v>
      </c>
      <c r="J3986" s="91">
        <v>4644803.9639999997</v>
      </c>
      <c r="K3986" s="91">
        <v>5157817.8008359997</v>
      </c>
      <c r="L3986" s="91">
        <v>162210.56299999999</v>
      </c>
      <c r="M3986" s="91">
        <v>7435686.9829465803</v>
      </c>
      <c r="N3986" s="91">
        <v>3724812.1612829999</v>
      </c>
      <c r="O3986" s="91">
        <v>1165187.335</v>
      </c>
      <c r="P3986" s="69">
        <v>625924.81248736405</v>
      </c>
      <c r="Q3986" s="90">
        <v>66849794.1696622</v>
      </c>
      <c r="R3986" s="91">
        <v>13113821.854716901</v>
      </c>
      <c r="S3986" s="96">
        <v>0</v>
      </c>
      <c r="T3986" s="69">
        <v>79963616.024379104</v>
      </c>
    </row>
    <row r="3987" spans="1:20" x14ac:dyDescent="0.25">
      <c r="A3987" t="s">
        <v>24</v>
      </c>
      <c r="B3987" s="10" t="str">
        <f>VLOOKUP(E3987,'Overview Cluster Days'!B:E,3)</f>
        <v>G</v>
      </c>
      <c r="C3987" s="10" t="str">
        <f>VLOOKUP($E3987,'Overview Cluster Days'!$B:$G,5)</f>
        <v>Interseason</v>
      </c>
      <c r="D3987" s="10" t="str">
        <f>VLOOKUP($E3987,'Overview Cluster Days'!$B:$G,6)</f>
        <v>Weekday</v>
      </c>
      <c r="E3987" s="10">
        <v>20190319</v>
      </c>
      <c r="F3987" s="11">
        <v>2</v>
      </c>
      <c r="G3987" s="90">
        <v>3635806.9671162199</v>
      </c>
      <c r="H3987" s="91">
        <v>42025064.767692998</v>
      </c>
      <c r="I3987" s="91">
        <v>10824654.4645666</v>
      </c>
      <c r="J3987" s="91">
        <v>5006127.3079965003</v>
      </c>
      <c r="K3987" s="91">
        <v>6480925.1775890896</v>
      </c>
      <c r="L3987" s="91">
        <v>177314.71299650701</v>
      </c>
      <c r="M3987" s="91">
        <v>7498385.2427578196</v>
      </c>
      <c r="N3987" s="91">
        <v>3863609.7642809902</v>
      </c>
      <c r="O3987" s="91">
        <v>1370053.96399908</v>
      </c>
      <c r="P3987" s="69">
        <v>566057.48881272902</v>
      </c>
      <c r="Q3987" s="90">
        <v>67972578.684961393</v>
      </c>
      <c r="R3987" s="91">
        <v>13475421.1728471</v>
      </c>
      <c r="S3987" s="96">
        <v>1.4110106974840201E-2</v>
      </c>
      <c r="T3987" s="69">
        <v>81447999.871918604</v>
      </c>
    </row>
    <row r="3988" spans="1:20" x14ac:dyDescent="0.25">
      <c r="A3988" t="s">
        <v>24</v>
      </c>
      <c r="B3988" s="10" t="str">
        <f>VLOOKUP(E3988,'Overview Cluster Days'!B:E,3)</f>
        <v>G</v>
      </c>
      <c r="C3988" s="10" t="str">
        <f>VLOOKUP($E3988,'Overview Cluster Days'!$B:$G,5)</f>
        <v>Interseason</v>
      </c>
      <c r="D3988" s="10" t="str">
        <f>VLOOKUP($E3988,'Overview Cluster Days'!$B:$G,6)</f>
        <v>Weekday</v>
      </c>
      <c r="E3988" s="10">
        <v>20190319</v>
      </c>
      <c r="F3988" s="11">
        <v>3</v>
      </c>
      <c r="G3988" s="90">
        <v>3312330.324</v>
      </c>
      <c r="H3988" s="91">
        <v>41596685.616252802</v>
      </c>
      <c r="I3988" s="91">
        <v>10910554.489359301</v>
      </c>
      <c r="J3988" s="91">
        <v>4858097.9399974402</v>
      </c>
      <c r="K3988" s="91">
        <v>6035338.76967951</v>
      </c>
      <c r="L3988" s="91">
        <v>147576.973</v>
      </c>
      <c r="M3988" s="91">
        <v>7641619.6701808199</v>
      </c>
      <c r="N3988" s="91">
        <v>3976630.1762824198</v>
      </c>
      <c r="O3988" s="91">
        <v>1376833.74099991</v>
      </c>
      <c r="P3988" s="69">
        <v>530711.202015855</v>
      </c>
      <c r="Q3988" s="90">
        <v>66713007.139289103</v>
      </c>
      <c r="R3988" s="91">
        <v>13673371.762479</v>
      </c>
      <c r="S3988" s="96">
        <v>1.1471557663753601E-3</v>
      </c>
      <c r="T3988" s="69">
        <v>80386378.902915195</v>
      </c>
    </row>
    <row r="3989" spans="1:20" x14ac:dyDescent="0.25">
      <c r="A3989" t="s">
        <v>24</v>
      </c>
      <c r="B3989" s="10" t="str">
        <f>VLOOKUP(E3989,'Overview Cluster Days'!B:E,3)</f>
        <v>G</v>
      </c>
      <c r="C3989" s="10" t="str">
        <f>VLOOKUP($E3989,'Overview Cluster Days'!$B:$G,5)</f>
        <v>Interseason</v>
      </c>
      <c r="D3989" s="10" t="str">
        <f>VLOOKUP($E3989,'Overview Cluster Days'!$B:$G,6)</f>
        <v>Weekday</v>
      </c>
      <c r="E3989" s="10">
        <v>20190319</v>
      </c>
      <c r="F3989" s="11">
        <v>4</v>
      </c>
      <c r="G3989" s="90">
        <v>3035069.36</v>
      </c>
      <c r="H3989" s="91">
        <v>41688372.599291697</v>
      </c>
      <c r="I3989" s="91">
        <v>11435584.2290882</v>
      </c>
      <c r="J3989" s="91">
        <v>4731897.0399985202</v>
      </c>
      <c r="K3989" s="91">
        <v>6168485.9691054998</v>
      </c>
      <c r="L3989" s="91">
        <v>185859.09</v>
      </c>
      <c r="M3989" s="91">
        <v>7478770.2359400298</v>
      </c>
      <c r="N3989" s="91">
        <v>4062733.2891862001</v>
      </c>
      <c r="O3989" s="91">
        <v>1516801.09</v>
      </c>
      <c r="P3989" s="69">
        <v>567597.63387773803</v>
      </c>
      <c r="Q3989" s="90">
        <v>67059409.197483897</v>
      </c>
      <c r="R3989" s="91">
        <v>13811761.339004001</v>
      </c>
      <c r="S3989" s="96">
        <v>2.227783203125E-3</v>
      </c>
      <c r="T3989" s="69">
        <v>80871170.538715705</v>
      </c>
    </row>
    <row r="3990" spans="1:20" x14ac:dyDescent="0.25">
      <c r="A3990" t="s">
        <v>24</v>
      </c>
      <c r="B3990" s="10" t="str">
        <f>VLOOKUP(E3990,'Overview Cluster Days'!B:E,3)</f>
        <v>G</v>
      </c>
      <c r="C3990" s="10" t="str">
        <f>VLOOKUP($E3990,'Overview Cluster Days'!$B:$G,5)</f>
        <v>Interseason</v>
      </c>
      <c r="D3990" s="10" t="str">
        <f>VLOOKUP($E3990,'Overview Cluster Days'!$B:$G,6)</f>
        <v>Weekday</v>
      </c>
      <c r="E3990" s="10">
        <v>20190319</v>
      </c>
      <c r="F3990" s="11">
        <v>5</v>
      </c>
      <c r="G3990" s="90">
        <v>2886045.4950000001</v>
      </c>
      <c r="H3990" s="91">
        <v>40995102.792202197</v>
      </c>
      <c r="I3990" s="91">
        <v>11035775.562611001</v>
      </c>
      <c r="J3990" s="91">
        <v>4733413.7299985597</v>
      </c>
      <c r="K3990" s="91">
        <v>5887689.7046449501</v>
      </c>
      <c r="L3990" s="91">
        <v>200429.35500000001</v>
      </c>
      <c r="M3990" s="91">
        <v>7243253.8649590202</v>
      </c>
      <c r="N3990" s="91">
        <v>3893024.1082406901</v>
      </c>
      <c r="O3990" s="91">
        <v>1641130.46999965</v>
      </c>
      <c r="P3990" s="69">
        <v>546976.39479055</v>
      </c>
      <c r="Q3990" s="90">
        <v>65538027.2844567</v>
      </c>
      <c r="R3990" s="91">
        <v>13524814.192989901</v>
      </c>
      <c r="S3990" s="96">
        <v>4.4494629837572601E-3</v>
      </c>
      <c r="T3990" s="69">
        <v>79062841.481896102</v>
      </c>
    </row>
    <row r="3991" spans="1:20" x14ac:dyDescent="0.25">
      <c r="A3991" t="s">
        <v>24</v>
      </c>
      <c r="B3991" s="10" t="str">
        <f>VLOOKUP(E3991,'Overview Cluster Days'!B:E,3)</f>
        <v>G</v>
      </c>
      <c r="C3991" s="10" t="str">
        <f>VLOOKUP($E3991,'Overview Cluster Days'!$B:$G,5)</f>
        <v>Interseason</v>
      </c>
      <c r="D3991" s="10" t="str">
        <f>VLOOKUP($E3991,'Overview Cluster Days'!$B:$G,6)</f>
        <v>Weekday</v>
      </c>
      <c r="E3991" s="10">
        <v>20190319</v>
      </c>
      <c r="F3991" s="11">
        <v>6</v>
      </c>
      <c r="G3991" s="90">
        <v>3004189.4449999998</v>
      </c>
      <c r="H3991" s="91">
        <v>41181257.395197801</v>
      </c>
      <c r="I3991" s="91">
        <v>11802170.6030872</v>
      </c>
      <c r="J3991" s="91">
        <v>4395573.4799996503</v>
      </c>
      <c r="K3991" s="91">
        <v>5052654.6993969698</v>
      </c>
      <c r="L3991" s="91">
        <v>204443.155</v>
      </c>
      <c r="M3991" s="91">
        <v>6860205.0985589297</v>
      </c>
      <c r="N3991" s="91">
        <v>3716408.2342830002</v>
      </c>
      <c r="O3991" s="91">
        <v>1561503.76999975</v>
      </c>
      <c r="P3991" s="69">
        <v>501888.53749087401</v>
      </c>
      <c r="Q3991" s="90">
        <v>65435845.622681603</v>
      </c>
      <c r="R3991" s="91">
        <v>12844448.795332599</v>
      </c>
      <c r="S3991" s="96">
        <v>-6.1569211538881098E-3</v>
      </c>
      <c r="T3991" s="69">
        <v>78280294.411857203</v>
      </c>
    </row>
    <row r="3992" spans="1:20" x14ac:dyDescent="0.25">
      <c r="A3992" t="s">
        <v>24</v>
      </c>
      <c r="B3992" s="10" t="str">
        <f>VLOOKUP(E3992,'Overview Cluster Days'!B:E,3)</f>
        <v>G</v>
      </c>
      <c r="C3992" s="10" t="str">
        <f>VLOOKUP($E3992,'Overview Cluster Days'!$B:$G,5)</f>
        <v>Interseason</v>
      </c>
      <c r="D3992" s="10" t="str">
        <f>VLOOKUP($E3992,'Overview Cluster Days'!$B:$G,6)</f>
        <v>Weekday</v>
      </c>
      <c r="E3992" s="10">
        <v>20190319</v>
      </c>
      <c r="F3992" s="11">
        <v>7</v>
      </c>
      <c r="G3992" s="90">
        <v>3827955.7560000001</v>
      </c>
      <c r="H3992" s="91">
        <v>43433886.229354002</v>
      </c>
      <c r="I3992" s="91">
        <v>12907647.2856238</v>
      </c>
      <c r="J3992" s="91">
        <v>5749662.1159996297</v>
      </c>
      <c r="K3992" s="91">
        <v>4993086.4266491504</v>
      </c>
      <c r="L3992" s="91">
        <v>109841.815</v>
      </c>
      <c r="M3992" s="91">
        <v>5764881.0754250502</v>
      </c>
      <c r="N3992" s="91">
        <v>3534756.2046376099</v>
      </c>
      <c r="O3992" s="91">
        <v>1308945.7419997901</v>
      </c>
      <c r="P3992" s="69">
        <v>269258.51138042897</v>
      </c>
      <c r="Q3992" s="90">
        <v>70912237.813626602</v>
      </c>
      <c r="R3992" s="91">
        <v>10987683.348442901</v>
      </c>
      <c r="S3992" s="96">
        <v>6.4585874788463098E-3</v>
      </c>
      <c r="T3992" s="69">
        <v>81899921.168528095</v>
      </c>
    </row>
    <row r="3993" spans="1:20" x14ac:dyDescent="0.25">
      <c r="A3993" t="s">
        <v>24</v>
      </c>
      <c r="B3993" s="10" t="str">
        <f>VLOOKUP(E3993,'Overview Cluster Days'!B:E,3)</f>
        <v>G</v>
      </c>
      <c r="C3993" s="10" t="str">
        <f>VLOOKUP($E3993,'Overview Cluster Days'!$B:$G,5)</f>
        <v>Interseason</v>
      </c>
      <c r="D3993" s="10" t="str">
        <f>VLOOKUP($E3993,'Overview Cluster Days'!$B:$G,6)</f>
        <v>Weekday</v>
      </c>
      <c r="E3993" s="10">
        <v>20190319</v>
      </c>
      <c r="F3993" s="11">
        <v>8</v>
      </c>
      <c r="G3993" s="90">
        <v>4220734.8199988604</v>
      </c>
      <c r="H3993" s="91">
        <v>48974696.869588502</v>
      </c>
      <c r="I3993" s="91">
        <v>17322326.832623102</v>
      </c>
      <c r="J3993" s="91">
        <v>6315669.1399988597</v>
      </c>
      <c r="K3993" s="91">
        <v>4318914.2981727701</v>
      </c>
      <c r="L3993" s="91">
        <v>108630.284996289</v>
      </c>
      <c r="M3993" s="91">
        <v>6834843.01695948</v>
      </c>
      <c r="N3993" s="91">
        <v>3901107.89334958</v>
      </c>
      <c r="O3993" s="91">
        <v>1038724.18499946</v>
      </c>
      <c r="P3993" s="69">
        <v>329994.11007509899</v>
      </c>
      <c r="Q3993" s="90">
        <v>81152341.960382104</v>
      </c>
      <c r="R3993" s="91">
        <v>12213299.4903799</v>
      </c>
      <c r="S3993" s="96">
        <v>1.56402587890625E-2</v>
      </c>
      <c r="T3993" s="69">
        <v>93365641.466402203</v>
      </c>
    </row>
    <row r="3994" spans="1:20" x14ac:dyDescent="0.25">
      <c r="A3994" t="s">
        <v>24</v>
      </c>
      <c r="B3994" s="10" t="str">
        <f>VLOOKUP(E3994,'Overview Cluster Days'!B:E,3)</f>
        <v>G</v>
      </c>
      <c r="C3994" s="10" t="str">
        <f>VLOOKUP($E3994,'Overview Cluster Days'!$B:$G,5)</f>
        <v>Interseason</v>
      </c>
      <c r="D3994" s="10" t="str">
        <f>VLOOKUP($E3994,'Overview Cluster Days'!$B:$G,6)</f>
        <v>Weekday</v>
      </c>
      <c r="E3994" s="10">
        <v>20190319</v>
      </c>
      <c r="F3994" s="11">
        <v>9</v>
      </c>
      <c r="G3994" s="90">
        <v>4677230.7319999998</v>
      </c>
      <c r="H3994" s="91">
        <v>56146468.877519399</v>
      </c>
      <c r="I3994" s="91">
        <v>17297780.947603401</v>
      </c>
      <c r="J3994" s="91">
        <v>6713024.6979980404</v>
      </c>
      <c r="K3994" s="91">
        <v>5050986.0501875002</v>
      </c>
      <c r="L3994" s="91">
        <v>124329.042</v>
      </c>
      <c r="M3994" s="91">
        <v>9619668.3735140096</v>
      </c>
      <c r="N3994" s="91">
        <v>5030433.7593267001</v>
      </c>
      <c r="O3994" s="91">
        <v>931846.39399962395</v>
      </c>
      <c r="P3994" s="69">
        <v>449016.29747440002</v>
      </c>
      <c r="Q3994" s="90">
        <v>89885491.305308402</v>
      </c>
      <c r="R3994" s="91">
        <v>16155293.8663147</v>
      </c>
      <c r="S3994" s="96">
        <v>-1.6595459310337899E-3</v>
      </c>
      <c r="T3994" s="69">
        <v>106040785.169964</v>
      </c>
    </row>
    <row r="3995" spans="1:20" x14ac:dyDescent="0.25">
      <c r="A3995" t="s">
        <v>24</v>
      </c>
      <c r="B3995" s="10" t="str">
        <f>VLOOKUP(E3995,'Overview Cluster Days'!B:E,3)</f>
        <v>G</v>
      </c>
      <c r="C3995" s="10" t="str">
        <f>VLOOKUP($E3995,'Overview Cluster Days'!$B:$G,5)</f>
        <v>Interseason</v>
      </c>
      <c r="D3995" s="10" t="str">
        <f>VLOOKUP($E3995,'Overview Cluster Days'!$B:$G,6)</f>
        <v>Weekday</v>
      </c>
      <c r="E3995" s="10">
        <v>20190319</v>
      </c>
      <c r="F3995" s="11">
        <v>10</v>
      </c>
      <c r="G3995" s="90">
        <v>4161607.0860000001</v>
      </c>
      <c r="H3995" s="91">
        <v>55504174.176131099</v>
      </c>
      <c r="I3995" s="91">
        <v>16330727.014870699</v>
      </c>
      <c r="J3995" s="91">
        <v>6539778.3300000001</v>
      </c>
      <c r="K3995" s="91">
        <v>5365635.41428982</v>
      </c>
      <c r="L3995" s="91">
        <v>121730.13499999999</v>
      </c>
      <c r="M3995" s="91">
        <v>11559373.819259901</v>
      </c>
      <c r="N3995" s="91">
        <v>5412882.1537697501</v>
      </c>
      <c r="O3995" s="91">
        <v>928649.98300000001</v>
      </c>
      <c r="P3995" s="69">
        <v>359595.02660945198</v>
      </c>
      <c r="Q3995" s="90">
        <v>87901922.021291703</v>
      </c>
      <c r="R3995" s="91">
        <v>18382231.117639098</v>
      </c>
      <c r="S3995" s="96">
        <v>0</v>
      </c>
      <c r="T3995" s="69">
        <v>106284153.13893101</v>
      </c>
    </row>
    <row r="3996" spans="1:20" x14ac:dyDescent="0.25">
      <c r="A3996" t="s">
        <v>24</v>
      </c>
      <c r="B3996" s="10" t="str">
        <f>VLOOKUP(E3996,'Overview Cluster Days'!B:E,3)</f>
        <v>G</v>
      </c>
      <c r="C3996" s="10" t="str">
        <f>VLOOKUP($E3996,'Overview Cluster Days'!$B:$G,5)</f>
        <v>Interseason</v>
      </c>
      <c r="D3996" s="10" t="str">
        <f>VLOOKUP($E3996,'Overview Cluster Days'!$B:$G,6)</f>
        <v>Weekday</v>
      </c>
      <c r="E3996" s="10">
        <v>20190319</v>
      </c>
      <c r="F3996" s="11">
        <v>11</v>
      </c>
      <c r="G3996" s="90">
        <v>3581192.8619996901</v>
      </c>
      <c r="H3996" s="91">
        <v>57006977.707484499</v>
      </c>
      <c r="I3996" s="91">
        <v>15548879.5741746</v>
      </c>
      <c r="J3996" s="91">
        <v>5907801.2089996897</v>
      </c>
      <c r="K3996" s="91">
        <v>5639338.4182231799</v>
      </c>
      <c r="L3996" s="91">
        <v>204237.46499999001</v>
      </c>
      <c r="M3996" s="91">
        <v>12972606.3992544</v>
      </c>
      <c r="N3996" s="91">
        <v>5532304.1564083202</v>
      </c>
      <c r="O3996" s="91">
        <v>951719.75699979195</v>
      </c>
      <c r="P3996" s="69">
        <v>314731.038942007</v>
      </c>
      <c r="Q3996" s="90">
        <v>87684189.770881698</v>
      </c>
      <c r="R3996" s="91">
        <v>19975598.816604499</v>
      </c>
      <c r="S3996" s="96">
        <v>-1.23661044926848E-2</v>
      </c>
      <c r="T3996" s="69">
        <v>107659788.57512</v>
      </c>
    </row>
    <row r="3997" spans="1:20" x14ac:dyDescent="0.25">
      <c r="A3997" t="s">
        <v>24</v>
      </c>
      <c r="B3997" s="10" t="str">
        <f>VLOOKUP(E3997,'Overview Cluster Days'!B:E,3)</f>
        <v>G</v>
      </c>
      <c r="C3997" s="10" t="str">
        <f>VLOOKUP($E3997,'Overview Cluster Days'!$B:$G,5)</f>
        <v>Interseason</v>
      </c>
      <c r="D3997" s="10" t="str">
        <f>VLOOKUP($E3997,'Overview Cluster Days'!$B:$G,6)</f>
        <v>Weekday</v>
      </c>
      <c r="E3997" s="10">
        <v>20190319</v>
      </c>
      <c r="F3997" s="11">
        <v>12</v>
      </c>
      <c r="G3997" s="90">
        <v>3424608.7399985702</v>
      </c>
      <c r="H3997" s="91">
        <v>57056731.101002999</v>
      </c>
      <c r="I3997" s="91">
        <v>17581865.097093299</v>
      </c>
      <c r="J3997" s="91">
        <v>5160541.1150000002</v>
      </c>
      <c r="K3997" s="91">
        <v>5847909.4741506996</v>
      </c>
      <c r="L3997" s="91">
        <v>217619.42499955499</v>
      </c>
      <c r="M3997" s="91">
        <v>13598452.8376901</v>
      </c>
      <c r="N3997" s="91">
        <v>6126840.30905711</v>
      </c>
      <c r="O3997" s="91">
        <v>977162.12</v>
      </c>
      <c r="P3997" s="69">
        <v>338232.83848118602</v>
      </c>
      <c r="Q3997" s="90">
        <v>89071655.527245507</v>
      </c>
      <c r="R3997" s="91">
        <v>21258307.530228</v>
      </c>
      <c r="S3997" s="96">
        <v>-1.0876464657485501E-2</v>
      </c>
      <c r="T3997" s="69">
        <v>110329963.046597</v>
      </c>
    </row>
    <row r="3998" spans="1:20" x14ac:dyDescent="0.25">
      <c r="A3998" t="s">
        <v>24</v>
      </c>
      <c r="B3998" s="10" t="str">
        <f>VLOOKUP(E3998,'Overview Cluster Days'!B:E,3)</f>
        <v>G</v>
      </c>
      <c r="C3998" s="10" t="str">
        <f>VLOOKUP($E3998,'Overview Cluster Days'!$B:$G,5)</f>
        <v>Interseason</v>
      </c>
      <c r="D3998" s="10" t="str">
        <f>VLOOKUP($E3998,'Overview Cluster Days'!$B:$G,6)</f>
        <v>Weekday</v>
      </c>
      <c r="E3998" s="10">
        <v>20190319</v>
      </c>
      <c r="F3998" s="11">
        <v>13</v>
      </c>
      <c r="G3998" s="90">
        <v>3107548.1230000001</v>
      </c>
      <c r="H3998" s="91">
        <v>56127462.383442901</v>
      </c>
      <c r="I3998" s="91">
        <v>17275455.283227298</v>
      </c>
      <c r="J3998" s="91">
        <v>5004413.7609996898</v>
      </c>
      <c r="K3998" s="91">
        <v>5927500.1739999996</v>
      </c>
      <c r="L3998" s="91">
        <v>239878.04</v>
      </c>
      <c r="M3998" s="91">
        <v>13713886.676453801</v>
      </c>
      <c r="N3998" s="91">
        <v>6378571.2403167998</v>
      </c>
      <c r="O3998" s="91">
        <v>995790.24299929698</v>
      </c>
      <c r="P3998" s="69">
        <v>256796.05782583999</v>
      </c>
      <c r="Q3998" s="90">
        <v>87442379.724669904</v>
      </c>
      <c r="R3998" s="91">
        <v>21584922.2575958</v>
      </c>
      <c r="S3998" s="96">
        <v>-1.0573730804026101E-2</v>
      </c>
      <c r="T3998" s="69">
        <v>109027301.971692</v>
      </c>
    </row>
    <row r="3999" spans="1:20" x14ac:dyDescent="0.25">
      <c r="A3999" t="s">
        <v>24</v>
      </c>
      <c r="B3999" s="10" t="str">
        <f>VLOOKUP(E3999,'Overview Cluster Days'!B:E,3)</f>
        <v>G</v>
      </c>
      <c r="C3999" s="10" t="str">
        <f>VLOOKUP($E3999,'Overview Cluster Days'!$B:$G,5)</f>
        <v>Interseason</v>
      </c>
      <c r="D3999" s="10" t="str">
        <f>VLOOKUP($E3999,'Overview Cluster Days'!$B:$G,6)</f>
        <v>Weekday</v>
      </c>
      <c r="E3999" s="10">
        <v>20190319</v>
      </c>
      <c r="F3999" s="11">
        <v>14</v>
      </c>
      <c r="G3999" s="90">
        <v>3159777.8569961502</v>
      </c>
      <c r="H3999" s="91">
        <v>55578403.064972103</v>
      </c>
      <c r="I3999" s="91">
        <v>17328461.5467044</v>
      </c>
      <c r="J3999" s="91">
        <v>5284408.2909991201</v>
      </c>
      <c r="K3999" s="91">
        <v>5911291.1481356705</v>
      </c>
      <c r="L3999" s="91">
        <v>181452.13099999999</v>
      </c>
      <c r="M3999" s="91">
        <v>13112371.198533</v>
      </c>
      <c r="N3999" s="91">
        <v>6601042.5172348404</v>
      </c>
      <c r="O3999" s="91">
        <v>990949.67999971402</v>
      </c>
      <c r="P3999" s="69">
        <v>293214.11143115099</v>
      </c>
      <c r="Q3999" s="90">
        <v>87262341.907807395</v>
      </c>
      <c r="R3999" s="91">
        <v>21179029.6381987</v>
      </c>
      <c r="S3999" s="96">
        <v>0</v>
      </c>
      <c r="T3999" s="69">
        <v>108441371.54600599</v>
      </c>
    </row>
    <row r="4000" spans="1:20" x14ac:dyDescent="0.25">
      <c r="A4000" t="s">
        <v>24</v>
      </c>
      <c r="B4000" s="10" t="str">
        <f>VLOOKUP(E4000,'Overview Cluster Days'!B:E,3)</f>
        <v>G</v>
      </c>
      <c r="C4000" s="10" t="str">
        <f>VLOOKUP($E4000,'Overview Cluster Days'!$B:$G,5)</f>
        <v>Interseason</v>
      </c>
      <c r="D4000" s="10" t="str">
        <f>VLOOKUP($E4000,'Overview Cluster Days'!$B:$G,6)</f>
        <v>Weekday</v>
      </c>
      <c r="E4000" s="10">
        <v>20190319</v>
      </c>
      <c r="F4000" s="11">
        <v>15</v>
      </c>
      <c r="G4000" s="90">
        <v>3349925.4059965801</v>
      </c>
      <c r="H4000" s="91">
        <v>55128980.530919001</v>
      </c>
      <c r="I4000" s="91">
        <v>16502065.334486499</v>
      </c>
      <c r="J4000" s="91">
        <v>5157166.8940000003</v>
      </c>
      <c r="K4000" s="91">
        <v>5484232.0959812198</v>
      </c>
      <c r="L4000" s="91">
        <v>164016.415999941</v>
      </c>
      <c r="M4000" s="91">
        <v>11974511.862322399</v>
      </c>
      <c r="N4000" s="91">
        <v>6488308.5790352998</v>
      </c>
      <c r="O4000" s="91">
        <v>985613.97199999902</v>
      </c>
      <c r="P4000" s="69">
        <v>331002.57017125201</v>
      </c>
      <c r="Q4000" s="90">
        <v>85622370.261383399</v>
      </c>
      <c r="R4000" s="91">
        <v>19943453.399528898</v>
      </c>
      <c r="S4000" s="96">
        <v>2.5915526784956499E-3</v>
      </c>
      <c r="T4000" s="69">
        <v>105565823.663504</v>
      </c>
    </row>
    <row r="4001" spans="1:20" x14ac:dyDescent="0.25">
      <c r="A4001" t="s">
        <v>24</v>
      </c>
      <c r="B4001" s="10" t="str">
        <f>VLOOKUP(E4001,'Overview Cluster Days'!B:E,3)</f>
        <v>G</v>
      </c>
      <c r="C4001" s="10" t="str">
        <f>VLOOKUP($E4001,'Overview Cluster Days'!$B:$G,5)</f>
        <v>Interseason</v>
      </c>
      <c r="D4001" s="10" t="str">
        <f>VLOOKUP($E4001,'Overview Cluster Days'!$B:$G,6)</f>
        <v>Weekday</v>
      </c>
      <c r="E4001" s="10">
        <v>20190319</v>
      </c>
      <c r="F4001" s="11">
        <v>16</v>
      </c>
      <c r="G4001" s="90">
        <v>3669032.5199996298</v>
      </c>
      <c r="H4001" s="91">
        <v>55504111.490387201</v>
      </c>
      <c r="I4001" s="91">
        <v>16358308.0645668</v>
      </c>
      <c r="J4001" s="91">
        <v>5480537.1379987001</v>
      </c>
      <c r="K4001" s="91">
        <v>5911457.9079999998</v>
      </c>
      <c r="L4001" s="91">
        <v>138083.23799631899</v>
      </c>
      <c r="M4001" s="91">
        <v>10619217.243509499</v>
      </c>
      <c r="N4001" s="91">
        <v>6395382.9738599202</v>
      </c>
      <c r="O4001" s="91">
        <v>940742.963998892</v>
      </c>
      <c r="P4001" s="69">
        <v>317375.48922953103</v>
      </c>
      <c r="Q4001" s="90">
        <v>86923447.120952293</v>
      </c>
      <c r="R4001" s="91">
        <v>18410801.908594199</v>
      </c>
      <c r="S4001" s="96">
        <v>0</v>
      </c>
      <c r="T4001" s="69">
        <v>105334249.02954599</v>
      </c>
    </row>
    <row r="4002" spans="1:20" x14ac:dyDescent="0.25">
      <c r="A4002" t="s">
        <v>24</v>
      </c>
      <c r="B4002" s="10" t="str">
        <f>VLOOKUP(E4002,'Overview Cluster Days'!B:E,3)</f>
        <v>G</v>
      </c>
      <c r="C4002" s="10" t="str">
        <f>VLOOKUP($E4002,'Overview Cluster Days'!$B:$G,5)</f>
        <v>Interseason</v>
      </c>
      <c r="D4002" s="10" t="str">
        <f>VLOOKUP($E4002,'Overview Cluster Days'!$B:$G,6)</f>
        <v>Weekday</v>
      </c>
      <c r="E4002" s="10">
        <v>20190319</v>
      </c>
      <c r="F4002" s="11">
        <v>17</v>
      </c>
      <c r="G4002" s="90">
        <v>4086814.1740000001</v>
      </c>
      <c r="H4002" s="91">
        <v>53987300.516272798</v>
      </c>
      <c r="I4002" s="91">
        <v>16495880.7104284</v>
      </c>
      <c r="J4002" s="91">
        <v>6185697.3429984003</v>
      </c>
      <c r="K4002" s="91">
        <v>5742160.4041993096</v>
      </c>
      <c r="L4002" s="91">
        <v>116431.629</v>
      </c>
      <c r="M4002" s="91">
        <v>8735853.3355352506</v>
      </c>
      <c r="N4002" s="91">
        <v>6195933.9234196302</v>
      </c>
      <c r="O4002" s="91">
        <v>892180.48399939598</v>
      </c>
      <c r="P4002" s="69">
        <v>314537.18534376298</v>
      </c>
      <c r="Q4002" s="90">
        <v>86497853.147898898</v>
      </c>
      <c r="R4002" s="91">
        <v>16254936.557298001</v>
      </c>
      <c r="S4002" s="96">
        <v>4.0841675363481001E-3</v>
      </c>
      <c r="T4002" s="69">
        <v>102752789.709281</v>
      </c>
    </row>
    <row r="4003" spans="1:20" x14ac:dyDescent="0.25">
      <c r="A4003" t="s">
        <v>24</v>
      </c>
      <c r="B4003" s="10" t="str">
        <f>VLOOKUP(E4003,'Overview Cluster Days'!B:E,3)</f>
        <v>G</v>
      </c>
      <c r="C4003" s="10" t="str">
        <f>VLOOKUP($E4003,'Overview Cluster Days'!$B:$G,5)</f>
        <v>Interseason</v>
      </c>
      <c r="D4003" s="10" t="str">
        <f>VLOOKUP($E4003,'Overview Cluster Days'!$B:$G,6)</f>
        <v>Weekday</v>
      </c>
      <c r="E4003" s="10">
        <v>20190319</v>
      </c>
      <c r="F4003" s="11">
        <v>18</v>
      </c>
      <c r="G4003" s="90">
        <v>4760242.13699889</v>
      </c>
      <c r="H4003" s="91">
        <v>59020507.429140098</v>
      </c>
      <c r="I4003" s="91">
        <v>17477831.1380134</v>
      </c>
      <c r="J4003" s="91">
        <v>6948960.2569990801</v>
      </c>
      <c r="K4003" s="91">
        <v>5502814.7861855198</v>
      </c>
      <c r="L4003" s="91">
        <v>109164.856999553</v>
      </c>
      <c r="M4003" s="91">
        <v>6546958.3203075798</v>
      </c>
      <c r="N4003" s="91">
        <v>5598341.7146884901</v>
      </c>
      <c r="O4003" s="91">
        <v>806748.55299997097</v>
      </c>
      <c r="P4003" s="69">
        <v>366939.63385828299</v>
      </c>
      <c r="Q4003" s="90">
        <v>93710355.747336999</v>
      </c>
      <c r="R4003" s="91">
        <v>13428153.0788539</v>
      </c>
      <c r="S4003" s="96">
        <v>-5.9777833521366102E-3</v>
      </c>
      <c r="T4003" s="69">
        <v>107138508.820213</v>
      </c>
    </row>
    <row r="4004" spans="1:20" x14ac:dyDescent="0.25">
      <c r="A4004" t="s">
        <v>24</v>
      </c>
      <c r="B4004" s="10" t="str">
        <f>VLOOKUP(E4004,'Overview Cluster Days'!B:E,3)</f>
        <v>G</v>
      </c>
      <c r="C4004" s="10" t="str">
        <f>VLOOKUP($E4004,'Overview Cluster Days'!$B:$G,5)</f>
        <v>Interseason</v>
      </c>
      <c r="D4004" s="10" t="str">
        <f>VLOOKUP($E4004,'Overview Cluster Days'!$B:$G,6)</f>
        <v>Weekday</v>
      </c>
      <c r="E4004" s="10">
        <v>20190319</v>
      </c>
      <c r="F4004" s="11">
        <v>19</v>
      </c>
      <c r="G4004" s="90">
        <v>5400768.7520000003</v>
      </c>
      <c r="H4004" s="91">
        <v>63708297.906088799</v>
      </c>
      <c r="I4004" s="91">
        <v>15508105.357042201</v>
      </c>
      <c r="J4004" s="91">
        <v>7034916.7560000001</v>
      </c>
      <c r="K4004" s="91">
        <v>5617883.4161291597</v>
      </c>
      <c r="L4004" s="91">
        <v>115950.644160832</v>
      </c>
      <c r="M4004" s="91">
        <v>5688026.1454531103</v>
      </c>
      <c r="N4004" s="91">
        <v>5064400.7630484002</v>
      </c>
      <c r="O4004" s="91">
        <v>813177.29899999895</v>
      </c>
      <c r="P4004" s="69">
        <v>301250.39367754798</v>
      </c>
      <c r="Q4004" s="90">
        <v>97269972.187260196</v>
      </c>
      <c r="R4004" s="91">
        <v>11982805.2453399</v>
      </c>
      <c r="S4004" s="96">
        <v>1.0039673186838601E-2</v>
      </c>
      <c r="T4004" s="69">
        <v>109252777.44264001</v>
      </c>
    </row>
    <row r="4005" spans="1:20" x14ac:dyDescent="0.25">
      <c r="A4005" t="s">
        <v>24</v>
      </c>
      <c r="B4005" s="10" t="str">
        <f>VLOOKUP(E4005,'Overview Cluster Days'!B:E,3)</f>
        <v>G</v>
      </c>
      <c r="C4005" s="10" t="str">
        <f>VLOOKUP($E4005,'Overview Cluster Days'!$B:$G,5)</f>
        <v>Interseason</v>
      </c>
      <c r="D4005" s="10" t="str">
        <f>VLOOKUP($E4005,'Overview Cluster Days'!$B:$G,6)</f>
        <v>Weekday</v>
      </c>
      <c r="E4005" s="10">
        <v>20190319</v>
      </c>
      <c r="F4005" s="11">
        <v>20</v>
      </c>
      <c r="G4005" s="90">
        <v>5596022.0580000002</v>
      </c>
      <c r="H4005" s="91">
        <v>64381660.649581298</v>
      </c>
      <c r="I4005" s="91">
        <v>16066115.480369899</v>
      </c>
      <c r="J4005" s="91">
        <v>7559879.6239999998</v>
      </c>
      <c r="K4005" s="91">
        <v>5441535.8942323998</v>
      </c>
      <c r="L4005" s="91">
        <v>130363.023694309</v>
      </c>
      <c r="M4005" s="91">
        <v>5756612.0846813601</v>
      </c>
      <c r="N4005" s="91">
        <v>4773369.2949084602</v>
      </c>
      <c r="O4005" s="91">
        <v>753972.97199999995</v>
      </c>
      <c r="P4005" s="69">
        <v>342041.11738404998</v>
      </c>
      <c r="Q4005" s="90">
        <v>99045213.706183597</v>
      </c>
      <c r="R4005" s="91">
        <v>11756358.4926682</v>
      </c>
      <c r="S4005" s="96">
        <v>7.3510743677616102E-3</v>
      </c>
      <c r="T4005" s="69">
        <v>110801572.206203</v>
      </c>
    </row>
    <row r="4006" spans="1:20" x14ac:dyDescent="0.25">
      <c r="A4006" t="s">
        <v>24</v>
      </c>
      <c r="B4006" s="10" t="str">
        <f>VLOOKUP(E4006,'Overview Cluster Days'!B:E,3)</f>
        <v>G</v>
      </c>
      <c r="C4006" s="10" t="str">
        <f>VLOOKUP($E4006,'Overview Cluster Days'!$B:$G,5)</f>
        <v>Interseason</v>
      </c>
      <c r="D4006" s="10" t="str">
        <f>VLOOKUP($E4006,'Overview Cluster Days'!$B:$G,6)</f>
        <v>Weekday</v>
      </c>
      <c r="E4006" s="10">
        <v>20190319</v>
      </c>
      <c r="F4006" s="11">
        <v>21</v>
      </c>
      <c r="G4006" s="90">
        <v>4024131.64</v>
      </c>
      <c r="H4006" s="91">
        <v>53492543.407107003</v>
      </c>
      <c r="I4006" s="91">
        <v>16110888.7377999</v>
      </c>
      <c r="J4006" s="91">
        <v>6943952.7149999999</v>
      </c>
      <c r="K4006" s="91">
        <v>4990588.7903517</v>
      </c>
      <c r="L4006" s="91">
        <v>117522.895</v>
      </c>
      <c r="M4006" s="91">
        <v>5001326.3252481297</v>
      </c>
      <c r="N4006" s="91">
        <v>4137834.7045741901</v>
      </c>
      <c r="O4006" s="91">
        <v>856118.41</v>
      </c>
      <c r="P4006" s="69">
        <v>425706.10170292598</v>
      </c>
      <c r="Q4006" s="90">
        <v>85562105.290258497</v>
      </c>
      <c r="R4006" s="91">
        <v>10538508.4365252</v>
      </c>
      <c r="S4006" s="96">
        <v>6.3145636595436398E-3</v>
      </c>
      <c r="T4006" s="69">
        <v>96100613.733098298</v>
      </c>
    </row>
    <row r="4007" spans="1:20" x14ac:dyDescent="0.25">
      <c r="A4007" t="s">
        <v>24</v>
      </c>
      <c r="B4007" s="10" t="str">
        <f>VLOOKUP(E4007,'Overview Cluster Days'!B:E,3)</f>
        <v>G</v>
      </c>
      <c r="C4007" s="10" t="str">
        <f>VLOOKUP($E4007,'Overview Cluster Days'!$B:$G,5)</f>
        <v>Interseason</v>
      </c>
      <c r="D4007" s="10" t="str">
        <f>VLOOKUP($E4007,'Overview Cluster Days'!$B:$G,6)</f>
        <v>Weekday</v>
      </c>
      <c r="E4007" s="10">
        <v>20190319</v>
      </c>
      <c r="F4007" s="11">
        <v>22</v>
      </c>
      <c r="G4007" s="90">
        <v>3078950.2899990701</v>
      </c>
      <c r="H4007" s="91">
        <v>45579696.710686699</v>
      </c>
      <c r="I4007" s="91">
        <v>14224747.2014619</v>
      </c>
      <c r="J4007" s="91">
        <v>6321585.1540000001</v>
      </c>
      <c r="K4007" s="91">
        <v>4385813.4416826004</v>
      </c>
      <c r="L4007" s="91">
        <v>105402.065986701</v>
      </c>
      <c r="M4007" s="91">
        <v>4942389.6655261898</v>
      </c>
      <c r="N4007" s="91">
        <v>3956289.7335667298</v>
      </c>
      <c r="O4007" s="91">
        <v>987439.64599999995</v>
      </c>
      <c r="P4007" s="69">
        <v>369163.79213994701</v>
      </c>
      <c r="Q4007" s="90">
        <v>73590792.797830299</v>
      </c>
      <c r="R4007" s="91">
        <v>10360684.903219599</v>
      </c>
      <c r="S4007" s="96">
        <v>1.4178466517478199E-3</v>
      </c>
      <c r="T4007" s="69">
        <v>83951477.702467695</v>
      </c>
    </row>
    <row r="4008" spans="1:20" x14ac:dyDescent="0.25">
      <c r="A4008" t="s">
        <v>24</v>
      </c>
      <c r="B4008" s="10" t="str">
        <f>VLOOKUP(E4008,'Overview Cluster Days'!B:E,3)</f>
        <v>G</v>
      </c>
      <c r="C4008" s="10" t="str">
        <f>VLOOKUP($E4008,'Overview Cluster Days'!$B:$G,5)</f>
        <v>Interseason</v>
      </c>
      <c r="D4008" s="10" t="str">
        <f>VLOOKUP($E4008,'Overview Cluster Days'!$B:$G,6)</f>
        <v>Weekday</v>
      </c>
      <c r="E4008" s="10">
        <v>20190319</v>
      </c>
      <c r="F4008" s="11">
        <v>23</v>
      </c>
      <c r="G4008" s="90">
        <v>2984845.89399972</v>
      </c>
      <c r="H4008" s="91">
        <v>42363148.6162268</v>
      </c>
      <c r="I4008" s="91">
        <v>13641742.9257311</v>
      </c>
      <c r="J4008" s="91">
        <v>5300021.4479947696</v>
      </c>
      <c r="K4008" s="91">
        <v>4054310.2380618299</v>
      </c>
      <c r="L4008" s="91">
        <v>123582.01599972299</v>
      </c>
      <c r="M4008" s="91">
        <v>5170956.7837239699</v>
      </c>
      <c r="N4008" s="91">
        <v>3750722.1506267502</v>
      </c>
      <c r="O4008" s="91">
        <v>1230259.1039998201</v>
      </c>
      <c r="P4008" s="69">
        <v>421893.76154626801</v>
      </c>
      <c r="Q4008" s="90">
        <v>68344069.122014299</v>
      </c>
      <c r="R4008" s="91">
        <v>10697413.8158965</v>
      </c>
      <c r="S4008" s="96">
        <v>5.4589845240116102E-3</v>
      </c>
      <c r="T4008" s="69">
        <v>79041482.943369806</v>
      </c>
    </row>
    <row r="4009" spans="1:20" x14ac:dyDescent="0.25">
      <c r="A4009" t="s">
        <v>24</v>
      </c>
      <c r="B4009" s="10" t="str">
        <f>VLOOKUP(E4009,'Overview Cluster Days'!B:E,3)</f>
        <v>G</v>
      </c>
      <c r="C4009" s="10" t="str">
        <f>VLOOKUP($E4009,'Overview Cluster Days'!$B:$G,5)</f>
        <v>Interseason</v>
      </c>
      <c r="D4009" s="10" t="str">
        <f>VLOOKUP($E4009,'Overview Cluster Days'!$B:$G,6)</f>
        <v>Weekday</v>
      </c>
      <c r="E4009" s="10">
        <v>20190319</v>
      </c>
      <c r="F4009" s="11">
        <v>24</v>
      </c>
      <c r="G4009" s="90">
        <v>2833383.4559988501</v>
      </c>
      <c r="H4009" s="91">
        <v>39240701.764266297</v>
      </c>
      <c r="I4009" s="91">
        <v>13460390.228862301</v>
      </c>
      <c r="J4009" s="91">
        <v>4376039.5479987497</v>
      </c>
      <c r="K4009" s="91">
        <v>4359221.20465279</v>
      </c>
      <c r="L4009" s="91">
        <v>169705.43799885199</v>
      </c>
      <c r="M4009" s="91">
        <v>6005741.3662946904</v>
      </c>
      <c r="N4009" s="91">
        <v>3680057.3808929902</v>
      </c>
      <c r="O4009" s="91">
        <v>1491460.0459998399</v>
      </c>
      <c r="P4009" s="69">
        <v>408867.56360735802</v>
      </c>
      <c r="Q4009" s="90">
        <v>64269736.201778904</v>
      </c>
      <c r="R4009" s="91">
        <v>11755831.794793701</v>
      </c>
      <c r="S4009" s="96">
        <v>-8.7927245767787099E-3</v>
      </c>
      <c r="T4009" s="69">
        <v>76025567.9877799</v>
      </c>
    </row>
    <row r="4010" spans="1:20" x14ac:dyDescent="0.25">
      <c r="A4010" t="s">
        <v>24</v>
      </c>
      <c r="B4010" s="10" t="str">
        <f>VLOOKUP(E4010,'Overview Cluster Days'!B:E,3)</f>
        <v>G</v>
      </c>
      <c r="C4010" s="10" t="str">
        <f>VLOOKUP($E4010,'Overview Cluster Days'!$B:$G,5)</f>
        <v>Interseason</v>
      </c>
      <c r="D4010" s="10" t="str">
        <f>VLOOKUP($E4010,'Overview Cluster Days'!$B:$G,6)</f>
        <v>Weekday</v>
      </c>
      <c r="E4010" s="10">
        <v>20190320</v>
      </c>
      <c r="F4010" s="11">
        <v>1</v>
      </c>
      <c r="G4010" s="90">
        <v>2488286.44999965</v>
      </c>
      <c r="H4010" s="91">
        <v>37348884.993551299</v>
      </c>
      <c r="I4010" s="91">
        <v>11128299.4128961</v>
      </c>
      <c r="J4010" s="91">
        <v>3730075.2849985701</v>
      </c>
      <c r="K4010" s="91">
        <v>4427551.6859227996</v>
      </c>
      <c r="L4010" s="91">
        <v>313811.23999866401</v>
      </c>
      <c r="M4010" s="91">
        <v>5985576.6840147702</v>
      </c>
      <c r="N4010" s="91">
        <v>4010967.9359562201</v>
      </c>
      <c r="O4010" s="91">
        <v>1762199.1099998499</v>
      </c>
      <c r="P4010" s="69">
        <v>569622.24927746796</v>
      </c>
      <c r="Q4010" s="90">
        <v>59123097.827368401</v>
      </c>
      <c r="R4010" s="91">
        <v>12642177.219247</v>
      </c>
      <c r="S4010" s="96">
        <v>8.5514071979559993E-3</v>
      </c>
      <c r="T4010" s="69">
        <v>71765275.055166796</v>
      </c>
    </row>
    <row r="4011" spans="1:20" x14ac:dyDescent="0.25">
      <c r="A4011" t="s">
        <v>24</v>
      </c>
      <c r="B4011" s="10" t="str">
        <f>VLOOKUP(E4011,'Overview Cluster Days'!B:E,3)</f>
        <v>G</v>
      </c>
      <c r="C4011" s="10" t="str">
        <f>VLOOKUP($E4011,'Overview Cluster Days'!$B:$G,5)</f>
        <v>Interseason</v>
      </c>
      <c r="D4011" s="10" t="str">
        <f>VLOOKUP($E4011,'Overview Cluster Days'!$B:$G,6)</f>
        <v>Weekday</v>
      </c>
      <c r="E4011" s="10">
        <v>20190320</v>
      </c>
      <c r="F4011" s="11">
        <v>2</v>
      </c>
      <c r="G4011" s="90">
        <v>2364502.04</v>
      </c>
      <c r="H4011" s="91">
        <v>36722337.420807898</v>
      </c>
      <c r="I4011" s="91">
        <v>10390382.433282601</v>
      </c>
      <c r="J4011" s="91">
        <v>3864766.16999871</v>
      </c>
      <c r="K4011" s="91">
        <v>4811564.8393655503</v>
      </c>
      <c r="L4011" s="91">
        <v>309836.70999871398</v>
      </c>
      <c r="M4011" s="91">
        <v>6379660.0209222101</v>
      </c>
      <c r="N4011" s="91">
        <v>4218897.5652463501</v>
      </c>
      <c r="O4011" s="91">
        <v>1898563.48</v>
      </c>
      <c r="P4011" s="69">
        <v>638152.87154445099</v>
      </c>
      <c r="Q4011" s="90">
        <v>58153552.903454803</v>
      </c>
      <c r="R4011" s="91">
        <v>13445110.6477117</v>
      </c>
      <c r="S4011" s="96">
        <v>-1.10778806265444E-3</v>
      </c>
      <c r="T4011" s="69">
        <v>71598663.550058693</v>
      </c>
    </row>
    <row r="4012" spans="1:20" x14ac:dyDescent="0.25">
      <c r="A4012" t="s">
        <v>24</v>
      </c>
      <c r="B4012" s="10" t="str">
        <f>VLOOKUP(E4012,'Overview Cluster Days'!B:E,3)</f>
        <v>G</v>
      </c>
      <c r="C4012" s="10" t="str">
        <f>VLOOKUP($E4012,'Overview Cluster Days'!$B:$G,5)</f>
        <v>Interseason</v>
      </c>
      <c r="D4012" s="10" t="str">
        <f>VLOOKUP($E4012,'Overview Cluster Days'!$B:$G,6)</f>
        <v>Weekday</v>
      </c>
      <c r="E4012" s="10">
        <v>20190320</v>
      </c>
      <c r="F4012" s="11">
        <v>3</v>
      </c>
      <c r="G4012" s="90">
        <v>2252567.0159999798</v>
      </c>
      <c r="H4012" s="91">
        <v>36491792.939541303</v>
      </c>
      <c r="I4012" s="91">
        <v>10125136.3900143</v>
      </c>
      <c r="J4012" s="91">
        <v>3650552.9699999802</v>
      </c>
      <c r="K4012" s="91">
        <v>4494450.3697859896</v>
      </c>
      <c r="L4012" s="91">
        <v>339420.92799997999</v>
      </c>
      <c r="M4012" s="91">
        <v>6582979.4627779098</v>
      </c>
      <c r="N4012" s="91">
        <v>4307947.5222457303</v>
      </c>
      <c r="O4012" s="91">
        <v>1902677.0799999801</v>
      </c>
      <c r="P4012" s="69">
        <v>564908.886772778</v>
      </c>
      <c r="Q4012" s="90">
        <v>57014499.685341597</v>
      </c>
      <c r="R4012" s="91">
        <v>13697933.879796401</v>
      </c>
      <c r="S4012" s="96">
        <v>3.2061767997220202E-3</v>
      </c>
      <c r="T4012" s="69">
        <v>70712433.568344101</v>
      </c>
    </row>
    <row r="4013" spans="1:20" x14ac:dyDescent="0.25">
      <c r="A4013" t="s">
        <v>24</v>
      </c>
      <c r="B4013" s="10" t="str">
        <f>VLOOKUP(E4013,'Overview Cluster Days'!B:E,3)</f>
        <v>G</v>
      </c>
      <c r="C4013" s="10" t="str">
        <f>VLOOKUP($E4013,'Overview Cluster Days'!$B:$G,5)</f>
        <v>Interseason</v>
      </c>
      <c r="D4013" s="10" t="str">
        <f>VLOOKUP($E4013,'Overview Cluster Days'!$B:$G,6)</f>
        <v>Weekday</v>
      </c>
      <c r="E4013" s="10">
        <v>20190320</v>
      </c>
      <c r="F4013" s="11">
        <v>4</v>
      </c>
      <c r="G4013" s="90">
        <v>2367314.1549999998</v>
      </c>
      <c r="H4013" s="91">
        <v>36762501.399649702</v>
      </c>
      <c r="I4013" s="91">
        <v>10464190.5544081</v>
      </c>
      <c r="J4013" s="91">
        <v>3556808.6199998502</v>
      </c>
      <c r="K4013" s="91">
        <v>5219497.4371413495</v>
      </c>
      <c r="L4013" s="91">
        <v>352125.96999903501</v>
      </c>
      <c r="M4013" s="91">
        <v>6555370.4701004801</v>
      </c>
      <c r="N4013" s="91">
        <v>4574973.9700813498</v>
      </c>
      <c r="O4013" s="91">
        <v>1927113.05499985</v>
      </c>
      <c r="P4013" s="69">
        <v>580926.40078952699</v>
      </c>
      <c r="Q4013" s="90">
        <v>58370312.166199103</v>
      </c>
      <c r="R4013" s="91">
        <v>13990509.8659702</v>
      </c>
      <c r="S4013" s="96">
        <v>1.04827876202762E-3</v>
      </c>
      <c r="T4013" s="69">
        <v>72360822.033217594</v>
      </c>
    </row>
    <row r="4014" spans="1:20" x14ac:dyDescent="0.25">
      <c r="A4014" t="s">
        <v>24</v>
      </c>
      <c r="B4014" s="10" t="str">
        <f>VLOOKUP(E4014,'Overview Cluster Days'!B:E,3)</f>
        <v>G</v>
      </c>
      <c r="C4014" s="10" t="str">
        <f>VLOOKUP($E4014,'Overview Cluster Days'!$B:$G,5)</f>
        <v>Interseason</v>
      </c>
      <c r="D4014" s="10" t="str">
        <f>VLOOKUP($E4014,'Overview Cluster Days'!$B:$G,6)</f>
        <v>Weekday</v>
      </c>
      <c r="E4014" s="10">
        <v>20190320</v>
      </c>
      <c r="F4014" s="11">
        <v>5</v>
      </c>
      <c r="G4014" s="90">
        <v>2467861.4699996798</v>
      </c>
      <c r="H4014" s="91">
        <v>36452015.075334303</v>
      </c>
      <c r="I4014" s="91">
        <v>10379365.974707801</v>
      </c>
      <c r="J4014" s="91">
        <v>3008594.2340000002</v>
      </c>
      <c r="K4014" s="91">
        <v>5511804.3331357799</v>
      </c>
      <c r="L4014" s="91">
        <v>350726.02399999998</v>
      </c>
      <c r="M4014" s="91">
        <v>6488061.2546505099</v>
      </c>
      <c r="N4014" s="91">
        <v>4603622.4848596398</v>
      </c>
      <c r="O4014" s="91">
        <v>1922661.38599982</v>
      </c>
      <c r="P4014" s="69">
        <v>511602.18877719302</v>
      </c>
      <c r="Q4014" s="90">
        <v>57819641.0871775</v>
      </c>
      <c r="R4014" s="91">
        <v>13876673.338287201</v>
      </c>
      <c r="S4014" s="96">
        <v>-2.1166992373764502E-3</v>
      </c>
      <c r="T4014" s="69">
        <v>71696314.423347995</v>
      </c>
    </row>
    <row r="4015" spans="1:20" x14ac:dyDescent="0.25">
      <c r="A4015" t="s">
        <v>24</v>
      </c>
      <c r="B4015" s="10" t="str">
        <f>VLOOKUP(E4015,'Overview Cluster Days'!B:E,3)</f>
        <v>G</v>
      </c>
      <c r="C4015" s="10" t="str">
        <f>VLOOKUP($E4015,'Overview Cluster Days'!$B:$G,5)</f>
        <v>Interseason</v>
      </c>
      <c r="D4015" s="10" t="str">
        <f>VLOOKUP($E4015,'Overview Cluster Days'!$B:$G,6)</f>
        <v>Weekday</v>
      </c>
      <c r="E4015" s="10">
        <v>20190320</v>
      </c>
      <c r="F4015" s="11">
        <v>6</v>
      </c>
      <c r="G4015" s="90">
        <v>2561686.6159999999</v>
      </c>
      <c r="H4015" s="91">
        <v>36747295.215584099</v>
      </c>
      <c r="I4015" s="91">
        <v>9942190.4175391998</v>
      </c>
      <c r="J4015" s="91">
        <v>3559383.5619999999</v>
      </c>
      <c r="K4015" s="91">
        <v>5154592.8566877199</v>
      </c>
      <c r="L4015" s="91">
        <v>284292.80599999998</v>
      </c>
      <c r="M4015" s="91">
        <v>6256048.8928835299</v>
      </c>
      <c r="N4015" s="91">
        <v>4240641.7810813496</v>
      </c>
      <c r="O4015" s="91">
        <v>1788107.7099999399</v>
      </c>
      <c r="P4015" s="69">
        <v>373542.68010860099</v>
      </c>
      <c r="Q4015" s="90">
        <v>57965148.667810999</v>
      </c>
      <c r="R4015" s="91">
        <v>12942633.8700734</v>
      </c>
      <c r="S4015" s="96">
        <v>9.0478518977761303E-3</v>
      </c>
      <c r="T4015" s="69">
        <v>70907782.546932295</v>
      </c>
    </row>
    <row r="4016" spans="1:20" x14ac:dyDescent="0.25">
      <c r="A4016" t="s">
        <v>24</v>
      </c>
      <c r="B4016" s="10" t="str">
        <f>VLOOKUP(E4016,'Overview Cluster Days'!B:E,3)</f>
        <v>G</v>
      </c>
      <c r="C4016" s="10" t="str">
        <f>VLOOKUP($E4016,'Overview Cluster Days'!$B:$G,5)</f>
        <v>Interseason</v>
      </c>
      <c r="D4016" s="10" t="str">
        <f>VLOOKUP($E4016,'Overview Cluster Days'!$B:$G,6)</f>
        <v>Weekday</v>
      </c>
      <c r="E4016" s="10">
        <v>20190320</v>
      </c>
      <c r="F4016" s="11">
        <v>7</v>
      </c>
      <c r="G4016" s="90">
        <v>2986468.2979977899</v>
      </c>
      <c r="H4016" s="91">
        <v>40208424.480576798</v>
      </c>
      <c r="I4016" s="91">
        <v>11774519.5317811</v>
      </c>
      <c r="J4016" s="91">
        <v>4301439.8</v>
      </c>
      <c r="K4016" s="91">
        <v>5371305.40918238</v>
      </c>
      <c r="L4016" s="91">
        <v>157077.556997793</v>
      </c>
      <c r="M4016" s="91">
        <v>5476794.4259030996</v>
      </c>
      <c r="N4016" s="91">
        <v>3953264.7900906</v>
      </c>
      <c r="O4016" s="91">
        <v>1546772.82</v>
      </c>
      <c r="P4016" s="69">
        <v>253863.03937878</v>
      </c>
      <c r="Q4016" s="90">
        <v>64642157.519538097</v>
      </c>
      <c r="R4016" s="91">
        <v>11387772.632370301</v>
      </c>
      <c r="S4016" s="96">
        <v>11516.934017715501</v>
      </c>
      <c r="T4016" s="69">
        <v>76041447.085925996</v>
      </c>
    </row>
    <row r="4017" spans="1:20" x14ac:dyDescent="0.25">
      <c r="A4017" t="s">
        <v>24</v>
      </c>
      <c r="B4017" s="10" t="str">
        <f>VLOOKUP(E4017,'Overview Cluster Days'!B:E,3)</f>
        <v>G</v>
      </c>
      <c r="C4017" s="10" t="str">
        <f>VLOOKUP($E4017,'Overview Cluster Days'!$B:$G,5)</f>
        <v>Interseason</v>
      </c>
      <c r="D4017" s="10" t="str">
        <f>VLOOKUP($E4017,'Overview Cluster Days'!$B:$G,6)</f>
        <v>Weekday</v>
      </c>
      <c r="E4017" s="10">
        <v>20190320</v>
      </c>
      <c r="F4017" s="11">
        <v>8</v>
      </c>
      <c r="G4017" s="90">
        <v>3484248.3059987398</v>
      </c>
      <c r="H4017" s="91">
        <v>45183312.5062152</v>
      </c>
      <c r="I4017" s="91">
        <v>17137579.805560101</v>
      </c>
      <c r="J4017" s="91">
        <v>5008207.2779999999</v>
      </c>
      <c r="K4017" s="91">
        <v>5191621.1863286197</v>
      </c>
      <c r="L4017" s="91">
        <v>136913.98199627001</v>
      </c>
      <c r="M4017" s="91">
        <v>7014029.8240558198</v>
      </c>
      <c r="N4017" s="91">
        <v>4180518.1487433501</v>
      </c>
      <c r="O4017" s="91">
        <v>1083922.07199948</v>
      </c>
      <c r="P4017" s="69">
        <v>279444.04783020099</v>
      </c>
      <c r="Q4017" s="90">
        <v>76004969.082102597</v>
      </c>
      <c r="R4017" s="91">
        <v>12694828.074625099</v>
      </c>
      <c r="S4017" s="96">
        <v>12342.080032257099</v>
      </c>
      <c r="T4017" s="69">
        <v>88712139.236760005</v>
      </c>
    </row>
    <row r="4018" spans="1:20" x14ac:dyDescent="0.25">
      <c r="A4018" t="s">
        <v>24</v>
      </c>
      <c r="B4018" s="10" t="str">
        <f>VLOOKUP(E4018,'Overview Cluster Days'!B:E,3)</f>
        <v>G</v>
      </c>
      <c r="C4018" s="10" t="str">
        <f>VLOOKUP($E4018,'Overview Cluster Days'!$B:$G,5)</f>
        <v>Interseason</v>
      </c>
      <c r="D4018" s="10" t="str">
        <f>VLOOKUP($E4018,'Overview Cluster Days'!$B:$G,6)</f>
        <v>Weekday</v>
      </c>
      <c r="E4018" s="10">
        <v>20190320</v>
      </c>
      <c r="F4018" s="11">
        <v>9</v>
      </c>
      <c r="G4018" s="90">
        <v>4336957.0049989996</v>
      </c>
      <c r="H4018" s="91">
        <v>47636088.017349102</v>
      </c>
      <c r="I4018" s="91">
        <v>15683691.323175499</v>
      </c>
      <c r="J4018" s="91">
        <v>5834939.5769986399</v>
      </c>
      <c r="K4018" s="91">
        <v>5804802.7882922301</v>
      </c>
      <c r="L4018" s="91">
        <v>156403.13299935899</v>
      </c>
      <c r="M4018" s="91">
        <v>9871480.8897498306</v>
      </c>
      <c r="N4018" s="91">
        <v>5342516.8932753401</v>
      </c>
      <c r="O4018" s="91">
        <v>915688.93599824898</v>
      </c>
      <c r="P4018" s="69">
        <v>358926.82574059401</v>
      </c>
      <c r="Q4018" s="90">
        <v>79296478.710814506</v>
      </c>
      <c r="R4018" s="91">
        <v>16645016.677763401</v>
      </c>
      <c r="S4018" s="96">
        <v>34298.0842459411</v>
      </c>
      <c r="T4018" s="69">
        <v>95975793.472823799</v>
      </c>
    </row>
    <row r="4019" spans="1:20" x14ac:dyDescent="0.25">
      <c r="A4019" t="s">
        <v>24</v>
      </c>
      <c r="B4019" s="10" t="str">
        <f>VLOOKUP(E4019,'Overview Cluster Days'!B:E,3)</f>
        <v>G</v>
      </c>
      <c r="C4019" s="10" t="str">
        <f>VLOOKUP($E4019,'Overview Cluster Days'!$B:$G,5)</f>
        <v>Interseason</v>
      </c>
      <c r="D4019" s="10" t="str">
        <f>VLOOKUP($E4019,'Overview Cluster Days'!$B:$G,6)</f>
        <v>Weekday</v>
      </c>
      <c r="E4019" s="10">
        <v>20190320</v>
      </c>
      <c r="F4019" s="11">
        <v>10</v>
      </c>
      <c r="G4019" s="90">
        <v>4027106.8449982698</v>
      </c>
      <c r="H4019" s="91">
        <v>47829477.847557001</v>
      </c>
      <c r="I4019" s="91">
        <v>15177226.002133099</v>
      </c>
      <c r="J4019" s="91">
        <v>5683695.0959996097</v>
      </c>
      <c r="K4019" s="91">
        <v>5987571.0395065201</v>
      </c>
      <c r="L4019" s="91">
        <v>141520.19899402099</v>
      </c>
      <c r="M4019" s="91">
        <v>12116516.7313713</v>
      </c>
      <c r="N4019" s="91">
        <v>5893231.5570730297</v>
      </c>
      <c r="O4019" s="91">
        <v>853686.04199971305</v>
      </c>
      <c r="P4019" s="69">
        <v>186029.016741386</v>
      </c>
      <c r="Q4019" s="90">
        <v>78705076.830194503</v>
      </c>
      <c r="R4019" s="91">
        <v>19190983.546179499</v>
      </c>
      <c r="S4019" s="96">
        <v>15792.796312758999</v>
      </c>
      <c r="T4019" s="69">
        <v>97911853.1726868</v>
      </c>
    </row>
    <row r="4020" spans="1:20" x14ac:dyDescent="0.25">
      <c r="A4020" t="s">
        <v>24</v>
      </c>
      <c r="B4020" s="10" t="str">
        <f>VLOOKUP(E4020,'Overview Cluster Days'!B:E,3)</f>
        <v>G</v>
      </c>
      <c r="C4020" s="10" t="str">
        <f>VLOOKUP($E4020,'Overview Cluster Days'!$B:$G,5)</f>
        <v>Interseason</v>
      </c>
      <c r="D4020" s="10" t="str">
        <f>VLOOKUP($E4020,'Overview Cluster Days'!$B:$G,6)</f>
        <v>Weekday</v>
      </c>
      <c r="E4020" s="10">
        <v>20190320</v>
      </c>
      <c r="F4020" s="11">
        <v>11</v>
      </c>
      <c r="G4020" s="90">
        <v>3556768.7449992802</v>
      </c>
      <c r="H4020" s="91">
        <v>50610946.224322803</v>
      </c>
      <c r="I4020" s="91">
        <v>14066595.5700459</v>
      </c>
      <c r="J4020" s="91">
        <v>5384507.2249991801</v>
      </c>
      <c r="K4020" s="91">
        <v>6633548.61083706</v>
      </c>
      <c r="L4020" s="91">
        <v>143675.50199532</v>
      </c>
      <c r="M4020" s="91">
        <v>13371102.3709742</v>
      </c>
      <c r="N4020" s="91">
        <v>6152141.31012516</v>
      </c>
      <c r="O4020" s="91">
        <v>868061.05199818895</v>
      </c>
      <c r="P4020" s="69">
        <v>205391.90953161201</v>
      </c>
      <c r="Q4020" s="90">
        <v>80252366.375204206</v>
      </c>
      <c r="R4020" s="91">
        <v>20740372.144624501</v>
      </c>
      <c r="S4020" s="96">
        <v>15578.2577400666</v>
      </c>
      <c r="T4020" s="69">
        <v>101008316.777569</v>
      </c>
    </row>
    <row r="4021" spans="1:20" x14ac:dyDescent="0.25">
      <c r="A4021" t="s">
        <v>24</v>
      </c>
      <c r="B4021" s="10" t="str">
        <f>VLOOKUP(E4021,'Overview Cluster Days'!B:E,3)</f>
        <v>G</v>
      </c>
      <c r="C4021" s="10" t="str">
        <f>VLOOKUP($E4021,'Overview Cluster Days'!$B:$G,5)</f>
        <v>Interseason</v>
      </c>
      <c r="D4021" s="10" t="str">
        <f>VLOOKUP($E4021,'Overview Cluster Days'!$B:$G,6)</f>
        <v>Weekday</v>
      </c>
      <c r="E4021" s="10">
        <v>20190320</v>
      </c>
      <c r="F4021" s="11">
        <v>12</v>
      </c>
      <c r="G4021" s="90">
        <v>3511375.5949999499</v>
      </c>
      <c r="H4021" s="91">
        <v>53349404.211737297</v>
      </c>
      <c r="I4021" s="91">
        <v>15991414.5617727</v>
      </c>
      <c r="J4021" s="91">
        <v>5173591.6349999998</v>
      </c>
      <c r="K4021" s="91">
        <v>7187608.9256014898</v>
      </c>
      <c r="L4021" s="91">
        <v>138546.65499985201</v>
      </c>
      <c r="M4021" s="91">
        <v>14114498.2605737</v>
      </c>
      <c r="N4021" s="91">
        <v>6518861.7239920702</v>
      </c>
      <c r="O4021" s="91">
        <v>879941.03499992099</v>
      </c>
      <c r="P4021" s="69">
        <v>195678.07772874099</v>
      </c>
      <c r="Q4021" s="90">
        <v>85213394.929111496</v>
      </c>
      <c r="R4021" s="91">
        <v>21847525.752294298</v>
      </c>
      <c r="S4021" s="96">
        <v>2.3106383392587301E-2</v>
      </c>
      <c r="T4021" s="69">
        <v>107060920.704512</v>
      </c>
    </row>
    <row r="4022" spans="1:20" x14ac:dyDescent="0.25">
      <c r="A4022" t="s">
        <v>24</v>
      </c>
      <c r="B4022" s="10" t="str">
        <f>VLOOKUP(E4022,'Overview Cluster Days'!B:E,3)</f>
        <v>G</v>
      </c>
      <c r="C4022" s="10" t="str">
        <f>VLOOKUP($E4022,'Overview Cluster Days'!$B:$G,5)</f>
        <v>Interseason</v>
      </c>
      <c r="D4022" s="10" t="str">
        <f>VLOOKUP($E4022,'Overview Cluster Days'!$B:$G,6)</f>
        <v>Weekday</v>
      </c>
      <c r="E4022" s="10">
        <v>20190320</v>
      </c>
      <c r="F4022" s="11">
        <v>13</v>
      </c>
      <c r="G4022" s="90">
        <v>3323479.9969986002</v>
      </c>
      <c r="H4022" s="91">
        <v>52252128.822192296</v>
      </c>
      <c r="I4022" s="91">
        <v>15584769.7568714</v>
      </c>
      <c r="J4022" s="91">
        <v>5040590.6509999102</v>
      </c>
      <c r="K4022" s="91">
        <v>6904313.7254871102</v>
      </c>
      <c r="L4022" s="91">
        <v>156275.170999297</v>
      </c>
      <c r="M4022" s="91">
        <v>14268721.538765199</v>
      </c>
      <c r="N4022" s="91">
        <v>6916459.8159347102</v>
      </c>
      <c r="O4022" s="91">
        <v>899381.67099941603</v>
      </c>
      <c r="P4022" s="69">
        <v>208902.48873921501</v>
      </c>
      <c r="Q4022" s="90">
        <v>83105282.952549398</v>
      </c>
      <c r="R4022" s="91">
        <v>22449740.685437799</v>
      </c>
      <c r="S4022" s="96">
        <v>-6.8829345982521798E-3</v>
      </c>
      <c r="T4022" s="69">
        <v>105555023.63110401</v>
      </c>
    </row>
    <row r="4023" spans="1:20" x14ac:dyDescent="0.25">
      <c r="A4023" t="s">
        <v>24</v>
      </c>
      <c r="B4023" s="10" t="str">
        <f>VLOOKUP(E4023,'Overview Cluster Days'!B:E,3)</f>
        <v>G</v>
      </c>
      <c r="C4023" s="10" t="str">
        <f>VLOOKUP($E4023,'Overview Cluster Days'!$B:$G,5)</f>
        <v>Interseason</v>
      </c>
      <c r="D4023" s="10" t="str">
        <f>VLOOKUP($E4023,'Overview Cluster Days'!$B:$G,6)</f>
        <v>Weekday</v>
      </c>
      <c r="E4023" s="10">
        <v>20190320</v>
      </c>
      <c r="F4023" s="11">
        <v>14</v>
      </c>
      <c r="G4023" s="90">
        <v>3397120.6659976002</v>
      </c>
      <c r="H4023" s="91">
        <v>52239885.821896501</v>
      </c>
      <c r="I4023" s="91">
        <v>15562422.780714501</v>
      </c>
      <c r="J4023" s="91">
        <v>5225452.3449999299</v>
      </c>
      <c r="K4023" s="91">
        <v>7030881.5596553199</v>
      </c>
      <c r="L4023" s="91">
        <v>130976.461998486</v>
      </c>
      <c r="M4023" s="91">
        <v>13621302.7785598</v>
      </c>
      <c r="N4023" s="91">
        <v>7152733.3249374498</v>
      </c>
      <c r="O4023" s="91">
        <v>894254.04599953501</v>
      </c>
      <c r="P4023" s="69">
        <v>212076.70722323901</v>
      </c>
      <c r="Q4023" s="90">
        <v>83455763.173263907</v>
      </c>
      <c r="R4023" s="91">
        <v>22011343.3187185</v>
      </c>
      <c r="S4023" s="96">
        <v>-1.14349368959665E-2</v>
      </c>
      <c r="T4023" s="69">
        <v>105467106.480547</v>
      </c>
    </row>
    <row r="4024" spans="1:20" x14ac:dyDescent="0.25">
      <c r="A4024" t="s">
        <v>24</v>
      </c>
      <c r="B4024" s="10" t="str">
        <f>VLOOKUP(E4024,'Overview Cluster Days'!B:E,3)</f>
        <v>G</v>
      </c>
      <c r="C4024" s="10" t="str">
        <f>VLOOKUP($E4024,'Overview Cluster Days'!$B:$G,5)</f>
        <v>Interseason</v>
      </c>
      <c r="D4024" s="10" t="str">
        <f>VLOOKUP($E4024,'Overview Cluster Days'!$B:$G,6)</f>
        <v>Weekday</v>
      </c>
      <c r="E4024" s="10">
        <v>20190320</v>
      </c>
      <c r="F4024" s="11">
        <v>15</v>
      </c>
      <c r="G4024" s="90">
        <v>3489163.9640000002</v>
      </c>
      <c r="H4024" s="91">
        <v>51663083.907028303</v>
      </c>
      <c r="I4024" s="91">
        <v>15076573.243013199</v>
      </c>
      <c r="J4024" s="91">
        <v>5391977.78599934</v>
      </c>
      <c r="K4024" s="91">
        <v>6335262.3821837101</v>
      </c>
      <c r="L4024" s="91">
        <v>130907.332996863</v>
      </c>
      <c r="M4024" s="91">
        <v>12339533.659507699</v>
      </c>
      <c r="N4024" s="91">
        <v>7097278.7871572096</v>
      </c>
      <c r="O4024" s="91">
        <v>888103.39599983196</v>
      </c>
      <c r="P4024" s="69">
        <v>162015.8183209</v>
      </c>
      <c r="Q4024" s="90">
        <v>81956061.282224506</v>
      </c>
      <c r="R4024" s="91">
        <v>20617838.993982501</v>
      </c>
      <c r="S4024" s="96">
        <v>4.6594236046075804E-3</v>
      </c>
      <c r="T4024" s="69">
        <v>102573900.280866</v>
      </c>
    </row>
    <row r="4025" spans="1:20" x14ac:dyDescent="0.25">
      <c r="A4025" t="s">
        <v>24</v>
      </c>
      <c r="B4025" s="10" t="str">
        <f>VLOOKUP(E4025,'Overview Cluster Days'!B:E,3)</f>
        <v>G</v>
      </c>
      <c r="C4025" s="10" t="str">
        <f>VLOOKUP($E4025,'Overview Cluster Days'!$B:$G,5)</f>
        <v>Interseason</v>
      </c>
      <c r="D4025" s="10" t="str">
        <f>VLOOKUP($E4025,'Overview Cluster Days'!$B:$G,6)</f>
        <v>Weekday</v>
      </c>
      <c r="E4025" s="10">
        <v>20190320</v>
      </c>
      <c r="F4025" s="11">
        <v>16</v>
      </c>
      <c r="G4025" s="90">
        <v>3761679.23</v>
      </c>
      <c r="H4025" s="91">
        <v>50087064.522555597</v>
      </c>
      <c r="I4025" s="91">
        <v>14803213.6151988</v>
      </c>
      <c r="J4025" s="91">
        <v>5827137.8049996598</v>
      </c>
      <c r="K4025" s="91">
        <v>6662375.2154686702</v>
      </c>
      <c r="L4025" s="91">
        <v>130634.63</v>
      </c>
      <c r="M4025" s="91">
        <v>10595439.8949544</v>
      </c>
      <c r="N4025" s="91">
        <v>6988753.1542363502</v>
      </c>
      <c r="O4025" s="91">
        <v>860150.37999975297</v>
      </c>
      <c r="P4025" s="69">
        <v>176178.63850056101</v>
      </c>
      <c r="Q4025" s="90">
        <v>81141470.388222799</v>
      </c>
      <c r="R4025" s="91">
        <v>18751156.697691102</v>
      </c>
      <c r="S4025" s="96">
        <v>-1.84707634616643E-3</v>
      </c>
      <c r="T4025" s="69">
        <v>99892627.084066793</v>
      </c>
    </row>
    <row r="4026" spans="1:20" x14ac:dyDescent="0.25">
      <c r="A4026" t="s">
        <v>24</v>
      </c>
      <c r="B4026" s="10" t="str">
        <f>VLOOKUP(E4026,'Overview Cluster Days'!B:E,3)</f>
        <v>G</v>
      </c>
      <c r="C4026" s="10" t="str">
        <f>VLOOKUP($E4026,'Overview Cluster Days'!$B:$G,5)</f>
        <v>Interseason</v>
      </c>
      <c r="D4026" s="10" t="str">
        <f>VLOOKUP($E4026,'Overview Cluster Days'!$B:$G,6)</f>
        <v>Weekday</v>
      </c>
      <c r="E4026" s="10">
        <v>20190320</v>
      </c>
      <c r="F4026" s="11">
        <v>17</v>
      </c>
      <c r="G4026" s="90">
        <v>4120720.62</v>
      </c>
      <c r="H4026" s="91">
        <v>49852842.688253403</v>
      </c>
      <c r="I4026" s="91">
        <v>14515841.3496469</v>
      </c>
      <c r="J4026" s="91">
        <v>6738194.3049999997</v>
      </c>
      <c r="K4026" s="91">
        <v>7417728.7355930498</v>
      </c>
      <c r="L4026" s="91">
        <v>127930.89499866399</v>
      </c>
      <c r="M4026" s="91">
        <v>8364826.6231352501</v>
      </c>
      <c r="N4026" s="91">
        <v>6709134.8216003897</v>
      </c>
      <c r="O4026" s="91">
        <v>804202.63</v>
      </c>
      <c r="P4026" s="69">
        <v>238042.02496550101</v>
      </c>
      <c r="Q4026" s="90">
        <v>82645327.698493406</v>
      </c>
      <c r="R4026" s="91">
        <v>16244136.9946998</v>
      </c>
      <c r="S4026" s="96">
        <v>-9.6244810265488901E-4</v>
      </c>
      <c r="T4026" s="69">
        <v>98889464.692230806</v>
      </c>
    </row>
    <row r="4027" spans="1:20" x14ac:dyDescent="0.25">
      <c r="A4027" t="s">
        <v>24</v>
      </c>
      <c r="B4027" s="10" t="str">
        <f>VLOOKUP(E4027,'Overview Cluster Days'!B:E,3)</f>
        <v>G</v>
      </c>
      <c r="C4027" s="10" t="str">
        <f>VLOOKUP($E4027,'Overview Cluster Days'!$B:$G,5)</f>
        <v>Interseason</v>
      </c>
      <c r="D4027" s="10" t="str">
        <f>VLOOKUP($E4027,'Overview Cluster Days'!$B:$G,6)</f>
        <v>Weekday</v>
      </c>
      <c r="E4027" s="10">
        <v>20190320</v>
      </c>
      <c r="F4027" s="11">
        <v>18</v>
      </c>
      <c r="G4027" s="90">
        <v>4791778.9089955399</v>
      </c>
      <c r="H4027" s="91">
        <v>48589783.0638666</v>
      </c>
      <c r="I4027" s="91">
        <v>14611957.070893601</v>
      </c>
      <c r="J4027" s="91">
        <v>7382302.0260000098</v>
      </c>
      <c r="K4027" s="91">
        <v>6283306.24351619</v>
      </c>
      <c r="L4027" s="91">
        <v>128888.57799553699</v>
      </c>
      <c r="M4027" s="91">
        <v>5929931.8023698796</v>
      </c>
      <c r="N4027" s="91">
        <v>6136164.5602372903</v>
      </c>
      <c r="O4027" s="91">
        <v>743524.52899999998</v>
      </c>
      <c r="P4027" s="69">
        <v>156854.28121158099</v>
      </c>
      <c r="Q4027" s="90">
        <v>81659127.313271999</v>
      </c>
      <c r="R4027" s="91">
        <v>13095363.7508143</v>
      </c>
      <c r="S4027" s="96">
        <v>2.7764893602579802E-3</v>
      </c>
      <c r="T4027" s="69">
        <v>94754491.066862702</v>
      </c>
    </row>
    <row r="4028" spans="1:20" x14ac:dyDescent="0.25">
      <c r="A4028" t="s">
        <v>24</v>
      </c>
      <c r="B4028" s="10" t="str">
        <f>VLOOKUP(E4028,'Overview Cluster Days'!B:E,3)</f>
        <v>G</v>
      </c>
      <c r="C4028" s="10" t="str">
        <f>VLOOKUP($E4028,'Overview Cluster Days'!$B:$G,5)</f>
        <v>Interseason</v>
      </c>
      <c r="D4028" s="10" t="str">
        <f>VLOOKUP($E4028,'Overview Cluster Days'!$B:$G,6)</f>
        <v>Weekday</v>
      </c>
      <c r="E4028" s="10">
        <v>20190320</v>
      </c>
      <c r="F4028" s="11">
        <v>19</v>
      </c>
      <c r="G4028" s="90">
        <v>5354611.76</v>
      </c>
      <c r="H4028" s="91">
        <v>52244105.026799202</v>
      </c>
      <c r="I4028" s="91">
        <v>14118159.6229995</v>
      </c>
      <c r="J4028" s="91">
        <v>6980301.5899999999</v>
      </c>
      <c r="K4028" s="91">
        <v>5875243.3976803599</v>
      </c>
      <c r="L4028" s="91">
        <v>136330.46</v>
      </c>
      <c r="M4028" s="91">
        <v>4905905.08510576</v>
      </c>
      <c r="N4028" s="91">
        <v>5548785.42068779</v>
      </c>
      <c r="O4028" s="91">
        <v>765363.54</v>
      </c>
      <c r="P4028" s="69">
        <v>260634.28680747299</v>
      </c>
      <c r="Q4028" s="90">
        <v>84572421.397478998</v>
      </c>
      <c r="R4028" s="91">
        <v>11617018.792601001</v>
      </c>
      <c r="S4028" s="96">
        <v>4589.3619637144702</v>
      </c>
      <c r="T4028" s="69">
        <v>96194029.552043706</v>
      </c>
    </row>
    <row r="4029" spans="1:20" x14ac:dyDescent="0.25">
      <c r="A4029" t="s">
        <v>24</v>
      </c>
      <c r="B4029" s="10" t="str">
        <f>VLOOKUP(E4029,'Overview Cluster Days'!B:E,3)</f>
        <v>G</v>
      </c>
      <c r="C4029" s="10" t="str">
        <f>VLOOKUP($E4029,'Overview Cluster Days'!$B:$G,5)</f>
        <v>Interseason</v>
      </c>
      <c r="D4029" s="10" t="str">
        <f>VLOOKUP($E4029,'Overview Cluster Days'!$B:$G,6)</f>
        <v>Weekday</v>
      </c>
      <c r="E4029" s="10">
        <v>20190320</v>
      </c>
      <c r="F4029" s="11">
        <v>20</v>
      </c>
      <c r="G4029" s="90">
        <v>5670709.4799964903</v>
      </c>
      <c r="H4029" s="91">
        <v>53039700.7400662</v>
      </c>
      <c r="I4029" s="91">
        <v>14794574.511666801</v>
      </c>
      <c r="J4029" s="91">
        <v>7399017.2649985701</v>
      </c>
      <c r="K4029" s="91">
        <v>5011855.3018338</v>
      </c>
      <c r="L4029" s="91">
        <v>139456.494996586</v>
      </c>
      <c r="M4029" s="91">
        <v>5345415.83408204</v>
      </c>
      <c r="N4029" s="91">
        <v>5001547.5568718202</v>
      </c>
      <c r="O4029" s="91">
        <v>707916.28999915905</v>
      </c>
      <c r="P4029" s="69">
        <v>286423.14126075199</v>
      </c>
      <c r="Q4029" s="90">
        <v>85915857.298561797</v>
      </c>
      <c r="R4029" s="91">
        <v>11480759.3172104</v>
      </c>
      <c r="S4029" s="96">
        <v>-1.69525144156069E-3</v>
      </c>
      <c r="T4029" s="69">
        <v>97396616.614076898</v>
      </c>
    </row>
    <row r="4030" spans="1:20" x14ac:dyDescent="0.25">
      <c r="A4030" t="s">
        <v>24</v>
      </c>
      <c r="B4030" s="10" t="str">
        <f>VLOOKUP(E4030,'Overview Cluster Days'!B:E,3)</f>
        <v>G</v>
      </c>
      <c r="C4030" s="10" t="str">
        <f>VLOOKUP($E4030,'Overview Cluster Days'!$B:$G,5)</f>
        <v>Interseason</v>
      </c>
      <c r="D4030" s="10" t="str">
        <f>VLOOKUP($E4030,'Overview Cluster Days'!$B:$G,6)</f>
        <v>Weekday</v>
      </c>
      <c r="E4030" s="10">
        <v>20190320</v>
      </c>
      <c r="F4030" s="11">
        <v>21</v>
      </c>
      <c r="G4030" s="90">
        <v>4156764.0779997301</v>
      </c>
      <c r="H4030" s="91">
        <v>48501174.403489098</v>
      </c>
      <c r="I4030" s="91">
        <v>13580829.096571</v>
      </c>
      <c r="J4030" s="91">
        <v>6675079.3299991097</v>
      </c>
      <c r="K4030" s="91">
        <v>4885834.9408810204</v>
      </c>
      <c r="L4030" s="91">
        <v>134628.499999803</v>
      </c>
      <c r="M4030" s="91">
        <v>4916337.6498499298</v>
      </c>
      <c r="N4030" s="91">
        <v>4587909.4949583504</v>
      </c>
      <c r="O4030" s="91">
        <v>889110.9</v>
      </c>
      <c r="P4030" s="69">
        <v>245637.51860447499</v>
      </c>
      <c r="Q4030" s="90">
        <v>77799681.84894</v>
      </c>
      <c r="R4030" s="91">
        <v>10773624.063412599</v>
      </c>
      <c r="S4030" s="96">
        <v>115.18286007689299</v>
      </c>
      <c r="T4030" s="69">
        <v>88573421.095212594</v>
      </c>
    </row>
    <row r="4031" spans="1:20" x14ac:dyDescent="0.25">
      <c r="A4031" t="s">
        <v>24</v>
      </c>
      <c r="B4031" s="10" t="str">
        <f>VLOOKUP(E4031,'Overview Cluster Days'!B:E,3)</f>
        <v>G</v>
      </c>
      <c r="C4031" s="10" t="str">
        <f>VLOOKUP($E4031,'Overview Cluster Days'!$B:$G,5)</f>
        <v>Interseason</v>
      </c>
      <c r="D4031" s="10" t="str">
        <f>VLOOKUP($E4031,'Overview Cluster Days'!$B:$G,6)</f>
        <v>Weekday</v>
      </c>
      <c r="E4031" s="10">
        <v>20190320</v>
      </c>
      <c r="F4031" s="11">
        <v>22</v>
      </c>
      <c r="G4031" s="90">
        <v>3304318.6699981201</v>
      </c>
      <c r="H4031" s="91">
        <v>41232654.298163697</v>
      </c>
      <c r="I4031" s="91">
        <v>13415444.2765618</v>
      </c>
      <c r="J4031" s="91">
        <v>5913282.3799992101</v>
      </c>
      <c r="K4031" s="91">
        <v>5472022.3161500199</v>
      </c>
      <c r="L4031" s="91">
        <v>132349.46999910899</v>
      </c>
      <c r="M4031" s="91">
        <v>4762448.7262175102</v>
      </c>
      <c r="N4031" s="91">
        <v>4582603.7484842604</v>
      </c>
      <c r="O4031" s="91">
        <v>1079913.5899996101</v>
      </c>
      <c r="P4031" s="69">
        <v>230265.529804588</v>
      </c>
      <c r="Q4031" s="90">
        <v>69337721.940872803</v>
      </c>
      <c r="R4031" s="91">
        <v>10787581.0645051</v>
      </c>
      <c r="S4031" s="96">
        <v>-1.34582514874637E-3</v>
      </c>
      <c r="T4031" s="69">
        <v>80125303.004032001</v>
      </c>
    </row>
    <row r="4032" spans="1:20" x14ac:dyDescent="0.25">
      <c r="A4032" t="s">
        <v>24</v>
      </c>
      <c r="B4032" s="10" t="str">
        <f>VLOOKUP(E4032,'Overview Cluster Days'!B:E,3)</f>
        <v>G</v>
      </c>
      <c r="C4032" s="10" t="str">
        <f>VLOOKUP($E4032,'Overview Cluster Days'!$B:$G,5)</f>
        <v>Interseason</v>
      </c>
      <c r="D4032" s="10" t="str">
        <f>VLOOKUP($E4032,'Overview Cluster Days'!$B:$G,6)</f>
        <v>Weekday</v>
      </c>
      <c r="E4032" s="10">
        <v>20190320</v>
      </c>
      <c r="F4032" s="11">
        <v>23</v>
      </c>
      <c r="G4032" s="90">
        <v>3223812.12</v>
      </c>
      <c r="H4032" s="91">
        <v>39605200.8133284</v>
      </c>
      <c r="I4032" s="91">
        <v>11610743.188491501</v>
      </c>
      <c r="J4032" s="91">
        <v>5434039.9220000003</v>
      </c>
      <c r="K4032" s="91">
        <v>4769129.0522983</v>
      </c>
      <c r="L4032" s="91">
        <v>147525.634999812</v>
      </c>
      <c r="M4032" s="91">
        <v>5188543.86679722</v>
      </c>
      <c r="N4032" s="91">
        <v>4410134.1070026597</v>
      </c>
      <c r="O4032" s="91">
        <v>1297162.2009999999</v>
      </c>
      <c r="P4032" s="69">
        <v>201492.65814538501</v>
      </c>
      <c r="Q4032" s="90">
        <v>64642925.0961181</v>
      </c>
      <c r="R4032" s="91">
        <v>11244858.467945101</v>
      </c>
      <c r="S4032" s="96">
        <v>7427.3077142639104</v>
      </c>
      <c r="T4032" s="69">
        <v>75895210.871777505</v>
      </c>
    </row>
    <row r="4033" spans="1:20" x14ac:dyDescent="0.25">
      <c r="A4033" t="s">
        <v>24</v>
      </c>
      <c r="B4033" s="10" t="str">
        <f>VLOOKUP(E4033,'Overview Cluster Days'!B:E,3)</f>
        <v>G</v>
      </c>
      <c r="C4033" s="10" t="str">
        <f>VLOOKUP($E4033,'Overview Cluster Days'!$B:$G,5)</f>
        <v>Interseason</v>
      </c>
      <c r="D4033" s="10" t="str">
        <f>VLOOKUP($E4033,'Overview Cluster Days'!$B:$G,6)</f>
        <v>Weekday</v>
      </c>
      <c r="E4033" s="10">
        <v>20190320</v>
      </c>
      <c r="F4033" s="11">
        <v>24</v>
      </c>
      <c r="G4033" s="90">
        <v>3066094.2259996701</v>
      </c>
      <c r="H4033" s="91">
        <v>36344974.445275404</v>
      </c>
      <c r="I4033" s="91">
        <v>11798024.7307429</v>
      </c>
      <c r="J4033" s="91">
        <v>4833439.4369980898</v>
      </c>
      <c r="K4033" s="91">
        <v>5152280.5219444102</v>
      </c>
      <c r="L4033" s="91">
        <v>189597.71599867399</v>
      </c>
      <c r="M4033" s="91">
        <v>5605139.00382041</v>
      </c>
      <c r="N4033" s="91">
        <v>4388767.5984574696</v>
      </c>
      <c r="O4033" s="91">
        <v>1527204.1599999701</v>
      </c>
      <c r="P4033" s="69">
        <v>248239.01005445901</v>
      </c>
      <c r="Q4033" s="90">
        <v>61194813.360960402</v>
      </c>
      <c r="R4033" s="91">
        <v>11958947.488330999</v>
      </c>
      <c r="S4033" s="96">
        <v>8641.7221013032795</v>
      </c>
      <c r="T4033" s="69">
        <v>73162402.5713927</v>
      </c>
    </row>
    <row r="4034" spans="1:20" x14ac:dyDescent="0.25">
      <c r="A4034" t="s">
        <v>24</v>
      </c>
      <c r="B4034" s="10" t="str">
        <f>VLOOKUP(E4034,'Overview Cluster Days'!B:E,3)</f>
        <v>G</v>
      </c>
      <c r="C4034" s="10" t="str">
        <f>VLOOKUP($E4034,'Overview Cluster Days'!$B:$G,5)</f>
        <v>Interseason</v>
      </c>
      <c r="D4034" s="10" t="str">
        <f>VLOOKUP($E4034,'Overview Cluster Days'!$B:$G,6)</f>
        <v>Weekday</v>
      </c>
      <c r="E4034" s="10">
        <v>20190321</v>
      </c>
      <c r="F4034" s="11">
        <v>1</v>
      </c>
      <c r="G4034" s="90">
        <v>3075543.4619997302</v>
      </c>
      <c r="H4034" s="91">
        <v>38886522.2112846</v>
      </c>
      <c r="I4034" s="91">
        <v>10619685.4718004</v>
      </c>
      <c r="J4034" s="91">
        <v>4030171.49</v>
      </c>
      <c r="K4034" s="91">
        <v>4014429.4018176198</v>
      </c>
      <c r="L4034" s="91">
        <v>156143.734</v>
      </c>
      <c r="M4034" s="91">
        <v>6761883.6540358998</v>
      </c>
      <c r="N4034" s="91">
        <v>4444810.5759941498</v>
      </c>
      <c r="O4034" s="91">
        <v>1279288.3200000001</v>
      </c>
      <c r="P4034" s="69">
        <v>397510.51997921098</v>
      </c>
      <c r="Q4034" s="90">
        <v>60626352.036902398</v>
      </c>
      <c r="R4034" s="91">
        <v>13039636.8040093</v>
      </c>
      <c r="S4034" s="96">
        <v>2824.64074317925</v>
      </c>
      <c r="T4034" s="69">
        <v>73668813.481654793</v>
      </c>
    </row>
    <row r="4035" spans="1:20" x14ac:dyDescent="0.25">
      <c r="A4035" t="s">
        <v>24</v>
      </c>
      <c r="B4035" s="10" t="str">
        <f>VLOOKUP(E4035,'Overview Cluster Days'!B:E,3)</f>
        <v>G</v>
      </c>
      <c r="C4035" s="10" t="str">
        <f>VLOOKUP($E4035,'Overview Cluster Days'!$B:$G,5)</f>
        <v>Interseason</v>
      </c>
      <c r="D4035" s="10" t="str">
        <f>VLOOKUP($E4035,'Overview Cluster Days'!$B:$G,6)</f>
        <v>Weekday</v>
      </c>
      <c r="E4035" s="10">
        <v>20190321</v>
      </c>
      <c r="F4035" s="11">
        <v>2</v>
      </c>
      <c r="G4035" s="90">
        <v>2431619.3020000001</v>
      </c>
      <c r="H4035" s="91">
        <v>39470674.171240598</v>
      </c>
      <c r="I4035" s="91">
        <v>10036701.006967001</v>
      </c>
      <c r="J4035" s="91">
        <v>4093061.4239991899</v>
      </c>
      <c r="K4035" s="91">
        <v>4132278.4583107601</v>
      </c>
      <c r="L4035" s="91">
        <v>192355.14</v>
      </c>
      <c r="M4035" s="91">
        <v>7294295.4540874399</v>
      </c>
      <c r="N4035" s="91">
        <v>4532579.4969941499</v>
      </c>
      <c r="O4035" s="91">
        <v>1370412.7279999801</v>
      </c>
      <c r="P4035" s="69">
        <v>463958.027729908</v>
      </c>
      <c r="Q4035" s="90">
        <v>60164334.362517498</v>
      </c>
      <c r="R4035" s="91">
        <v>13853600.846811499</v>
      </c>
      <c r="S4035" s="96">
        <v>0</v>
      </c>
      <c r="T4035" s="69">
        <v>74017935.209328994</v>
      </c>
    </row>
    <row r="4036" spans="1:20" x14ac:dyDescent="0.25">
      <c r="A4036" t="s">
        <v>24</v>
      </c>
      <c r="B4036" s="10" t="str">
        <f>VLOOKUP(E4036,'Overview Cluster Days'!B:E,3)</f>
        <v>G</v>
      </c>
      <c r="C4036" s="10" t="str">
        <f>VLOOKUP($E4036,'Overview Cluster Days'!$B:$G,5)</f>
        <v>Interseason</v>
      </c>
      <c r="D4036" s="10" t="str">
        <f>VLOOKUP($E4036,'Overview Cluster Days'!$B:$G,6)</f>
        <v>Weekday</v>
      </c>
      <c r="E4036" s="10">
        <v>20190321</v>
      </c>
      <c r="F4036" s="11">
        <v>3</v>
      </c>
      <c r="G4036" s="90">
        <v>2516989.16</v>
      </c>
      <c r="H4036" s="91">
        <v>40136575.330463298</v>
      </c>
      <c r="I4036" s="91">
        <v>9857999.3435719404</v>
      </c>
      <c r="J4036" s="91">
        <v>3569193.8449993799</v>
      </c>
      <c r="K4036" s="91">
        <v>4380728.9014460901</v>
      </c>
      <c r="L4036" s="91">
        <v>325224.61999945599</v>
      </c>
      <c r="M4036" s="91">
        <v>7593687.8278834699</v>
      </c>
      <c r="N4036" s="91">
        <v>4683344.3199941497</v>
      </c>
      <c r="O4036" s="91">
        <v>1435243.26999975</v>
      </c>
      <c r="P4036" s="69">
        <v>404256.48099477298</v>
      </c>
      <c r="Q4036" s="90">
        <v>60461486.580480702</v>
      </c>
      <c r="R4036" s="91">
        <v>14441756.5188716</v>
      </c>
      <c r="S4036" s="96">
        <v>-4.1076662018895097E-3</v>
      </c>
      <c r="T4036" s="69">
        <v>74903243.095244706</v>
      </c>
    </row>
    <row r="4037" spans="1:20" x14ac:dyDescent="0.25">
      <c r="A4037" t="s">
        <v>24</v>
      </c>
      <c r="B4037" s="10" t="str">
        <f>VLOOKUP(E4037,'Overview Cluster Days'!B:E,3)</f>
        <v>G</v>
      </c>
      <c r="C4037" s="10" t="str">
        <f>VLOOKUP($E4037,'Overview Cluster Days'!$B:$G,5)</f>
        <v>Interseason</v>
      </c>
      <c r="D4037" s="10" t="str">
        <f>VLOOKUP($E4037,'Overview Cluster Days'!$B:$G,6)</f>
        <v>Weekday</v>
      </c>
      <c r="E4037" s="10">
        <v>20190321</v>
      </c>
      <c r="F4037" s="11">
        <v>4</v>
      </c>
      <c r="G4037" s="90">
        <v>2492168.92</v>
      </c>
      <c r="H4037" s="91">
        <v>40763628.333658397</v>
      </c>
      <c r="I4037" s="91">
        <v>9859478.0825182907</v>
      </c>
      <c r="J4037" s="91">
        <v>3843689.8139999602</v>
      </c>
      <c r="K4037" s="91">
        <v>4483615.0507510202</v>
      </c>
      <c r="L4037" s="91">
        <v>351795.75799999997</v>
      </c>
      <c r="M4037" s="91">
        <v>7982458.5796335395</v>
      </c>
      <c r="N4037" s="91">
        <v>4657619.3349813502</v>
      </c>
      <c r="O4037" s="91">
        <v>1448202.0919999599</v>
      </c>
      <c r="P4037" s="69">
        <v>427803.432086393</v>
      </c>
      <c r="Q4037" s="90">
        <v>61442580.2009276</v>
      </c>
      <c r="R4037" s="91">
        <v>14867879.196701201</v>
      </c>
      <c r="S4037" s="96">
        <v>0</v>
      </c>
      <c r="T4037" s="69">
        <v>76310459.397628903</v>
      </c>
    </row>
    <row r="4038" spans="1:20" x14ac:dyDescent="0.25">
      <c r="A4038" t="s">
        <v>24</v>
      </c>
      <c r="B4038" s="10" t="str">
        <f>VLOOKUP(E4038,'Overview Cluster Days'!B:E,3)</f>
        <v>G</v>
      </c>
      <c r="C4038" s="10" t="str">
        <f>VLOOKUP($E4038,'Overview Cluster Days'!$B:$G,5)</f>
        <v>Interseason</v>
      </c>
      <c r="D4038" s="10" t="str">
        <f>VLOOKUP($E4038,'Overview Cluster Days'!$B:$G,6)</f>
        <v>Weekday</v>
      </c>
      <c r="E4038" s="10">
        <v>20190321</v>
      </c>
      <c r="F4038" s="11">
        <v>5</v>
      </c>
      <c r="G4038" s="90">
        <v>2552586.5099999998</v>
      </c>
      <c r="H4038" s="91">
        <v>40392244.162694</v>
      </c>
      <c r="I4038" s="91">
        <v>9890694.2561138608</v>
      </c>
      <c r="J4038" s="91">
        <v>3600651.51</v>
      </c>
      <c r="K4038" s="91">
        <v>5082565.5955608804</v>
      </c>
      <c r="L4038" s="91">
        <v>339008.92</v>
      </c>
      <c r="M4038" s="91">
        <v>7902438.0490223505</v>
      </c>
      <c r="N4038" s="91">
        <v>4645555.6113807196</v>
      </c>
      <c r="O4038" s="91">
        <v>1422102.02</v>
      </c>
      <c r="P4038" s="69">
        <v>364597.90998645697</v>
      </c>
      <c r="Q4038" s="90">
        <v>61518742.034368701</v>
      </c>
      <c r="R4038" s="91">
        <v>14673702.510389499</v>
      </c>
      <c r="S4038" s="96">
        <v>3.0303953681141099E-3</v>
      </c>
      <c r="T4038" s="69">
        <v>76192444.547788605</v>
      </c>
    </row>
    <row r="4039" spans="1:20" x14ac:dyDescent="0.25">
      <c r="A4039" t="s">
        <v>24</v>
      </c>
      <c r="B4039" s="10" t="str">
        <f>VLOOKUP(E4039,'Overview Cluster Days'!B:E,3)</f>
        <v>G</v>
      </c>
      <c r="C4039" s="10" t="str">
        <f>VLOOKUP($E4039,'Overview Cluster Days'!$B:$G,5)</f>
        <v>Interseason</v>
      </c>
      <c r="D4039" s="10" t="str">
        <f>VLOOKUP($E4039,'Overview Cluster Days'!$B:$G,6)</f>
        <v>Weekday</v>
      </c>
      <c r="E4039" s="10">
        <v>20190321</v>
      </c>
      <c r="F4039" s="11">
        <v>6</v>
      </c>
      <c r="G4039" s="90">
        <v>2695597.7819990702</v>
      </c>
      <c r="H4039" s="91">
        <v>41360223.893644102</v>
      </c>
      <c r="I4039" s="91">
        <v>9967022.8919432107</v>
      </c>
      <c r="J4039" s="91">
        <v>3624959.5980000002</v>
      </c>
      <c r="K4039" s="91">
        <v>5672472.2853970397</v>
      </c>
      <c r="L4039" s="91">
        <v>274361.212</v>
      </c>
      <c r="M4039" s="91">
        <v>7283614.7206397597</v>
      </c>
      <c r="N4039" s="91">
        <v>4642752.8578282297</v>
      </c>
      <c r="O4039" s="91">
        <v>1443878.544</v>
      </c>
      <c r="P4039" s="69">
        <v>275490.59263081901</v>
      </c>
      <c r="Q4039" s="90">
        <v>63320276.450983398</v>
      </c>
      <c r="R4039" s="91">
        <v>13920097.927098799</v>
      </c>
      <c r="S4039" s="96">
        <v>-2.19360343180597E-3</v>
      </c>
      <c r="T4039" s="69">
        <v>77240374.375888601</v>
      </c>
    </row>
    <row r="4040" spans="1:20" x14ac:dyDescent="0.25">
      <c r="A4040" t="s">
        <v>24</v>
      </c>
      <c r="B4040" s="10" t="str">
        <f>VLOOKUP(E4040,'Overview Cluster Days'!B:E,3)</f>
        <v>G</v>
      </c>
      <c r="C4040" s="10" t="str">
        <f>VLOOKUP($E4040,'Overview Cluster Days'!$B:$G,5)</f>
        <v>Interseason</v>
      </c>
      <c r="D4040" s="10" t="str">
        <f>VLOOKUP($E4040,'Overview Cluster Days'!$B:$G,6)</f>
        <v>Weekday</v>
      </c>
      <c r="E4040" s="10">
        <v>20190321</v>
      </c>
      <c r="F4040" s="11">
        <v>7</v>
      </c>
      <c r="G4040" s="90">
        <v>3253222.7979975902</v>
      </c>
      <c r="H4040" s="91">
        <v>43793664.174036197</v>
      </c>
      <c r="I4040" s="91">
        <v>13309543.021335</v>
      </c>
      <c r="J4040" s="91">
        <v>4864640.3379999902</v>
      </c>
      <c r="K4040" s="91">
        <v>5591776.0025193002</v>
      </c>
      <c r="L4040" s="91">
        <v>155110.10399999999</v>
      </c>
      <c r="M4040" s="91">
        <v>5902015.9603243796</v>
      </c>
      <c r="N4040" s="91">
        <v>4429823.52551175</v>
      </c>
      <c r="O4040" s="91">
        <v>1356209.1209998899</v>
      </c>
      <c r="P4040" s="69">
        <v>238855.11230891399</v>
      </c>
      <c r="Q4040" s="90">
        <v>70812846.333888099</v>
      </c>
      <c r="R4040" s="91">
        <v>12082013.8231449</v>
      </c>
      <c r="S4040" s="96">
        <v>9029.0980219421908</v>
      </c>
      <c r="T4040" s="69">
        <v>82903889.255054995</v>
      </c>
    </row>
    <row r="4041" spans="1:20" x14ac:dyDescent="0.25">
      <c r="A4041" t="s">
        <v>24</v>
      </c>
      <c r="B4041" s="10" t="str">
        <f>VLOOKUP(E4041,'Overview Cluster Days'!B:E,3)</f>
        <v>G</v>
      </c>
      <c r="C4041" s="10" t="str">
        <f>VLOOKUP($E4041,'Overview Cluster Days'!$B:$G,5)</f>
        <v>Interseason</v>
      </c>
      <c r="D4041" s="10" t="str">
        <f>VLOOKUP($E4041,'Overview Cluster Days'!$B:$G,6)</f>
        <v>Weekday</v>
      </c>
      <c r="E4041" s="10">
        <v>20190321</v>
      </c>
      <c r="F4041" s="11">
        <v>8</v>
      </c>
      <c r="G4041" s="90">
        <v>3540379.7199977599</v>
      </c>
      <c r="H4041" s="91">
        <v>47378460.517613903</v>
      </c>
      <c r="I4041" s="91">
        <v>15956598.6783105</v>
      </c>
      <c r="J4041" s="91">
        <v>5842099.2379999999</v>
      </c>
      <c r="K4041" s="91">
        <v>5089656.7330099</v>
      </c>
      <c r="L4041" s="91">
        <v>113068.93399999999</v>
      </c>
      <c r="M4041" s="91">
        <v>7038702.3319947897</v>
      </c>
      <c r="N4041" s="91">
        <v>4650554.5830397597</v>
      </c>
      <c r="O4041" s="91">
        <v>1080390.2620000001</v>
      </c>
      <c r="P4041" s="69">
        <v>244848.51935153001</v>
      </c>
      <c r="Q4041" s="90">
        <v>77807194.886932001</v>
      </c>
      <c r="R4041" s="91">
        <v>13127564.630386099</v>
      </c>
      <c r="S4041" s="96">
        <v>18516.659711181699</v>
      </c>
      <c r="T4041" s="69">
        <v>90953276.177029297</v>
      </c>
    </row>
    <row r="4042" spans="1:20" x14ac:dyDescent="0.25">
      <c r="A4042" t="s">
        <v>24</v>
      </c>
      <c r="B4042" s="10" t="str">
        <f>VLOOKUP(E4042,'Overview Cluster Days'!B:E,3)</f>
        <v>G</v>
      </c>
      <c r="C4042" s="10" t="str">
        <f>VLOOKUP($E4042,'Overview Cluster Days'!$B:$G,5)</f>
        <v>Interseason</v>
      </c>
      <c r="D4042" s="10" t="str">
        <f>VLOOKUP($E4042,'Overview Cluster Days'!$B:$G,6)</f>
        <v>Weekday</v>
      </c>
      <c r="E4042" s="10">
        <v>20190321</v>
      </c>
      <c r="F4042" s="11">
        <v>9</v>
      </c>
      <c r="G4042" s="90">
        <v>4173534.96</v>
      </c>
      <c r="H4042" s="91">
        <v>52954043.647824697</v>
      </c>
      <c r="I4042" s="91">
        <v>14938887.077669499</v>
      </c>
      <c r="J4042" s="91">
        <v>6488872.3300000001</v>
      </c>
      <c r="K4042" s="91">
        <v>4831709.87772719</v>
      </c>
      <c r="L4042" s="91">
        <v>107763</v>
      </c>
      <c r="M4042" s="91">
        <v>9643980.0519258007</v>
      </c>
      <c r="N4042" s="91">
        <v>5599212.6918101804</v>
      </c>
      <c r="O4042" s="91">
        <v>956064.90899999999</v>
      </c>
      <c r="P4042" s="69">
        <v>314420.45712790103</v>
      </c>
      <c r="Q4042" s="90">
        <v>83387047.893221393</v>
      </c>
      <c r="R4042" s="91">
        <v>16621441.1098639</v>
      </c>
      <c r="S4042" s="96">
        <v>1653.30523045361</v>
      </c>
      <c r="T4042" s="69">
        <v>100010142.30831601</v>
      </c>
    </row>
    <row r="4043" spans="1:20" x14ac:dyDescent="0.25">
      <c r="A4043" t="s">
        <v>24</v>
      </c>
      <c r="B4043" s="10" t="str">
        <f>VLOOKUP(E4043,'Overview Cluster Days'!B:E,3)</f>
        <v>G</v>
      </c>
      <c r="C4043" s="10" t="str">
        <f>VLOOKUP($E4043,'Overview Cluster Days'!$B:$G,5)</f>
        <v>Interseason</v>
      </c>
      <c r="D4043" s="10" t="str">
        <f>VLOOKUP($E4043,'Overview Cluster Days'!$B:$G,6)</f>
        <v>Weekday</v>
      </c>
      <c r="E4043" s="10">
        <v>20190321</v>
      </c>
      <c r="F4043" s="11">
        <v>10</v>
      </c>
      <c r="G4043" s="90">
        <v>3786601.0199999702</v>
      </c>
      <c r="H4043" s="91">
        <v>53408979.824028</v>
      </c>
      <c r="I4043" s="91">
        <v>14009667.7520619</v>
      </c>
      <c r="J4043" s="91">
        <v>6185011.1100000003</v>
      </c>
      <c r="K4043" s="91">
        <v>5180447.0992261497</v>
      </c>
      <c r="L4043" s="91">
        <v>109240.63999947</v>
      </c>
      <c r="M4043" s="91">
        <v>11688288.6171025</v>
      </c>
      <c r="N4043" s="91">
        <v>6116340.4231258798</v>
      </c>
      <c r="O4043" s="91">
        <v>1084210.6000000001</v>
      </c>
      <c r="P4043" s="69">
        <v>290168.65795901901</v>
      </c>
      <c r="Q4043" s="90">
        <v>82570706.805316001</v>
      </c>
      <c r="R4043" s="91">
        <v>19288248.938186798</v>
      </c>
      <c r="S4043" s="96">
        <v>15092.7773659211</v>
      </c>
      <c r="T4043" s="69">
        <v>101874048.520869</v>
      </c>
    </row>
    <row r="4044" spans="1:20" x14ac:dyDescent="0.25">
      <c r="A4044" t="s">
        <v>24</v>
      </c>
      <c r="B4044" s="10" t="str">
        <f>VLOOKUP(E4044,'Overview Cluster Days'!B:E,3)</f>
        <v>G</v>
      </c>
      <c r="C4044" s="10" t="str">
        <f>VLOOKUP($E4044,'Overview Cluster Days'!$B:$G,5)</f>
        <v>Interseason</v>
      </c>
      <c r="D4044" s="10" t="str">
        <f>VLOOKUP($E4044,'Overview Cluster Days'!$B:$G,6)</f>
        <v>Weekday</v>
      </c>
      <c r="E4044" s="10">
        <v>20190321</v>
      </c>
      <c r="F4044" s="11">
        <v>11</v>
      </c>
      <c r="G4044" s="90">
        <v>3326145.7259989399</v>
      </c>
      <c r="H4044" s="91">
        <v>54468682.106556103</v>
      </c>
      <c r="I4044" s="91">
        <v>13478724.873896301</v>
      </c>
      <c r="J4044" s="91">
        <v>5519167.5329996897</v>
      </c>
      <c r="K4044" s="91">
        <v>5400256.5449763304</v>
      </c>
      <c r="L4044" s="91">
        <v>109784.99399884199</v>
      </c>
      <c r="M4044" s="91">
        <v>13368028.870013401</v>
      </c>
      <c r="N4044" s="91">
        <v>6260788.3378221197</v>
      </c>
      <c r="O4044" s="91">
        <v>1105267.3259999999</v>
      </c>
      <c r="P4044" s="69">
        <v>310598.362814094</v>
      </c>
      <c r="Q4044" s="90">
        <v>82192976.784427404</v>
      </c>
      <c r="R4044" s="91">
        <v>21154467.890648499</v>
      </c>
      <c r="S4044" s="96">
        <v>1.77749642170966E-3</v>
      </c>
      <c r="T4044" s="69">
        <v>103347444.676853</v>
      </c>
    </row>
    <row r="4045" spans="1:20" x14ac:dyDescent="0.25">
      <c r="A4045" t="s">
        <v>24</v>
      </c>
      <c r="B4045" s="10" t="str">
        <f>VLOOKUP(E4045,'Overview Cluster Days'!B:E,3)</f>
        <v>G</v>
      </c>
      <c r="C4045" s="10" t="str">
        <f>VLOOKUP($E4045,'Overview Cluster Days'!$B:$G,5)</f>
        <v>Interseason</v>
      </c>
      <c r="D4045" s="10" t="str">
        <f>VLOOKUP($E4045,'Overview Cluster Days'!$B:$G,6)</f>
        <v>Weekday</v>
      </c>
      <c r="E4045" s="10">
        <v>20190321</v>
      </c>
      <c r="F4045" s="11">
        <v>12</v>
      </c>
      <c r="G4045" s="90">
        <v>3207720.304</v>
      </c>
      <c r="H4045" s="91">
        <v>54843516.905688599</v>
      </c>
      <c r="I4045" s="91">
        <v>14476254.178976299</v>
      </c>
      <c r="J4045" s="91">
        <v>5237520.4739992404</v>
      </c>
      <c r="K4045" s="91">
        <v>5937313.3078059396</v>
      </c>
      <c r="L4045" s="91">
        <v>108097.288</v>
      </c>
      <c r="M4045" s="91">
        <v>14279899.3759978</v>
      </c>
      <c r="N4045" s="91">
        <v>6833569.5206807395</v>
      </c>
      <c r="O4045" s="91">
        <v>1130392.3679993399</v>
      </c>
      <c r="P4045" s="69">
        <v>271727.51199609501</v>
      </c>
      <c r="Q4045" s="90">
        <v>83702325.170470104</v>
      </c>
      <c r="R4045" s="91">
        <v>22623686.064674001</v>
      </c>
      <c r="S4045" s="96">
        <v>-4.3664551340043501E-3</v>
      </c>
      <c r="T4045" s="69">
        <v>106326011.23077799</v>
      </c>
    </row>
    <row r="4046" spans="1:20" x14ac:dyDescent="0.25">
      <c r="A4046" t="s">
        <v>24</v>
      </c>
      <c r="B4046" s="10" t="str">
        <f>VLOOKUP(E4046,'Overview Cluster Days'!B:E,3)</f>
        <v>G</v>
      </c>
      <c r="C4046" s="10" t="str">
        <f>VLOOKUP($E4046,'Overview Cluster Days'!$B:$G,5)</f>
        <v>Interseason</v>
      </c>
      <c r="D4046" s="10" t="str">
        <f>VLOOKUP($E4046,'Overview Cluster Days'!$B:$G,6)</f>
        <v>Weekday</v>
      </c>
      <c r="E4046" s="10">
        <v>20190321</v>
      </c>
      <c r="F4046" s="11">
        <v>13</v>
      </c>
      <c r="G4046" s="90">
        <v>2978069.98</v>
      </c>
      <c r="H4046" s="91">
        <v>55436599.467731804</v>
      </c>
      <c r="I4046" s="91">
        <v>13635582.405382</v>
      </c>
      <c r="J4046" s="91">
        <v>4936299.3719998403</v>
      </c>
      <c r="K4046" s="91">
        <v>6080066.4737256896</v>
      </c>
      <c r="L4046" s="91">
        <v>108656.64</v>
      </c>
      <c r="M4046" s="91">
        <v>14470408.100139599</v>
      </c>
      <c r="N4046" s="91">
        <v>7120629.0193764102</v>
      </c>
      <c r="O4046" s="91">
        <v>1166697.5579999399</v>
      </c>
      <c r="P4046" s="69">
        <v>232946.86599007901</v>
      </c>
      <c r="Q4046" s="90">
        <v>83066617.698839396</v>
      </c>
      <c r="R4046" s="91">
        <v>23099338.183506001</v>
      </c>
      <c r="S4046" s="96">
        <v>-1.7167968675494201E-2</v>
      </c>
      <c r="T4046" s="69">
        <v>106165955.86517701</v>
      </c>
    </row>
    <row r="4047" spans="1:20" x14ac:dyDescent="0.25">
      <c r="A4047" t="s">
        <v>24</v>
      </c>
      <c r="B4047" s="10" t="str">
        <f>VLOOKUP(E4047,'Overview Cluster Days'!B:E,3)</f>
        <v>G</v>
      </c>
      <c r="C4047" s="10" t="str">
        <f>VLOOKUP($E4047,'Overview Cluster Days'!$B:$G,5)</f>
        <v>Interseason</v>
      </c>
      <c r="D4047" s="10" t="str">
        <f>VLOOKUP($E4047,'Overview Cluster Days'!$B:$G,6)</f>
        <v>Weekday</v>
      </c>
      <c r="E4047" s="10">
        <v>20190321</v>
      </c>
      <c r="F4047" s="11">
        <v>14</v>
      </c>
      <c r="G4047" s="90">
        <v>2981666.58</v>
      </c>
      <c r="H4047" s="91">
        <v>54779914.031382598</v>
      </c>
      <c r="I4047" s="91">
        <v>13317869.9017852</v>
      </c>
      <c r="J4047" s="91">
        <v>4941572.1599998996</v>
      </c>
      <c r="K4047" s="91">
        <v>5616897.43874982</v>
      </c>
      <c r="L4047" s="91">
        <v>109355.27</v>
      </c>
      <c r="M4047" s="91">
        <v>13972504.2598798</v>
      </c>
      <c r="N4047" s="91">
        <v>7340126.5899130702</v>
      </c>
      <c r="O4047" s="91">
        <v>1166437.27</v>
      </c>
      <c r="P4047" s="69">
        <v>239588.50305133301</v>
      </c>
      <c r="Q4047" s="90">
        <v>81637920.111917496</v>
      </c>
      <c r="R4047" s="91">
        <v>22828011.8928442</v>
      </c>
      <c r="S4047" s="96">
        <v>-1.0528564453125E-3</v>
      </c>
      <c r="T4047" s="69">
        <v>104465932.003709</v>
      </c>
    </row>
    <row r="4048" spans="1:20" x14ac:dyDescent="0.25">
      <c r="A4048" t="s">
        <v>24</v>
      </c>
      <c r="B4048" s="10" t="str">
        <f>VLOOKUP(E4048,'Overview Cluster Days'!B:E,3)</f>
        <v>G</v>
      </c>
      <c r="C4048" s="10" t="str">
        <f>VLOOKUP($E4048,'Overview Cluster Days'!$B:$G,5)</f>
        <v>Interseason</v>
      </c>
      <c r="D4048" s="10" t="str">
        <f>VLOOKUP($E4048,'Overview Cluster Days'!$B:$G,6)</f>
        <v>Weekday</v>
      </c>
      <c r="E4048" s="10">
        <v>20190321</v>
      </c>
      <c r="F4048" s="11">
        <v>15</v>
      </c>
      <c r="G4048" s="90">
        <v>3036507.9180000001</v>
      </c>
      <c r="H4048" s="91">
        <v>54564745.195873402</v>
      </c>
      <c r="I4048" s="91">
        <v>14434540.5709753</v>
      </c>
      <c r="J4048" s="91">
        <v>5132578.6090000002</v>
      </c>
      <c r="K4048" s="91">
        <v>6475614.4516927497</v>
      </c>
      <c r="L4048" s="91">
        <v>110175.214999955</v>
      </c>
      <c r="M4048" s="91">
        <v>12789234.516054399</v>
      </c>
      <c r="N4048" s="91">
        <v>7218276.1573486198</v>
      </c>
      <c r="O4048" s="91">
        <v>1133220.31199991</v>
      </c>
      <c r="P4048" s="69">
        <v>287165.98345003498</v>
      </c>
      <c r="Q4048" s="90">
        <v>83643986.745541498</v>
      </c>
      <c r="R4048" s="91">
        <v>21538072.1838529</v>
      </c>
      <c r="S4048" s="96">
        <v>-8.4448242560028995E-3</v>
      </c>
      <c r="T4048" s="69">
        <v>105182058.92095</v>
      </c>
    </row>
    <row r="4049" spans="1:20" x14ac:dyDescent="0.25">
      <c r="A4049" t="s">
        <v>24</v>
      </c>
      <c r="B4049" s="10" t="str">
        <f>VLOOKUP(E4049,'Overview Cluster Days'!B:E,3)</f>
        <v>G</v>
      </c>
      <c r="C4049" s="10" t="str">
        <f>VLOOKUP($E4049,'Overview Cluster Days'!$B:$G,5)</f>
        <v>Interseason</v>
      </c>
      <c r="D4049" s="10" t="str">
        <f>VLOOKUP($E4049,'Overview Cluster Days'!$B:$G,6)</f>
        <v>Weekday</v>
      </c>
      <c r="E4049" s="10">
        <v>20190321</v>
      </c>
      <c r="F4049" s="11">
        <v>16</v>
      </c>
      <c r="G4049" s="90">
        <v>3216620.81</v>
      </c>
      <c r="H4049" s="91">
        <v>52578412.233307801</v>
      </c>
      <c r="I4049" s="91">
        <v>14221417.9679398</v>
      </c>
      <c r="J4049" s="91">
        <v>5437608.9440000001</v>
      </c>
      <c r="K4049" s="91">
        <v>6604513.03552627</v>
      </c>
      <c r="L4049" s="91">
        <v>109874.33</v>
      </c>
      <c r="M4049" s="91">
        <v>10833255.945767401</v>
      </c>
      <c r="N4049" s="91">
        <v>7077968.2919824496</v>
      </c>
      <c r="O4049" s="91">
        <v>1091662.078</v>
      </c>
      <c r="P4049" s="69">
        <v>274995.04340052599</v>
      </c>
      <c r="Q4049" s="90">
        <v>82058572.990773797</v>
      </c>
      <c r="R4049" s="91">
        <v>19387755.6891504</v>
      </c>
      <c r="S4049" s="96">
        <v>4.4531249441206499E-3</v>
      </c>
      <c r="T4049" s="69">
        <v>101446328.684377</v>
      </c>
    </row>
    <row r="4050" spans="1:20" x14ac:dyDescent="0.25">
      <c r="A4050" t="s">
        <v>24</v>
      </c>
      <c r="B4050" s="10" t="str">
        <f>VLOOKUP(E4050,'Overview Cluster Days'!B:E,3)</f>
        <v>G</v>
      </c>
      <c r="C4050" s="10" t="str">
        <f>VLOOKUP($E4050,'Overview Cluster Days'!$B:$G,5)</f>
        <v>Interseason</v>
      </c>
      <c r="D4050" s="10" t="str">
        <f>VLOOKUP($E4050,'Overview Cluster Days'!$B:$G,6)</f>
        <v>Weekday</v>
      </c>
      <c r="E4050" s="10">
        <v>20190321</v>
      </c>
      <c r="F4050" s="11">
        <v>17</v>
      </c>
      <c r="G4050" s="90">
        <v>3611122.1310000001</v>
      </c>
      <c r="H4050" s="91">
        <v>52100131.7103476</v>
      </c>
      <c r="I4050" s="91">
        <v>14275378.3962037</v>
      </c>
      <c r="J4050" s="91">
        <v>5888349.3369998103</v>
      </c>
      <c r="K4050" s="91">
        <v>7092941.1742450101</v>
      </c>
      <c r="L4050" s="91">
        <v>104735.411999713</v>
      </c>
      <c r="M4050" s="91">
        <v>8716624.8419742994</v>
      </c>
      <c r="N4050" s="91">
        <v>6951697.3717487901</v>
      </c>
      <c r="O4050" s="91">
        <v>1028423.68099971</v>
      </c>
      <c r="P4050" s="69">
        <v>239204.90472803399</v>
      </c>
      <c r="Q4050" s="90">
        <v>82967922.748796105</v>
      </c>
      <c r="R4050" s="91">
        <v>17040686.211450599</v>
      </c>
      <c r="S4050" s="96">
        <v>2.4237059988081499E-3</v>
      </c>
      <c r="T4050" s="69">
        <v>100008608.96267</v>
      </c>
    </row>
    <row r="4051" spans="1:20" x14ac:dyDescent="0.25">
      <c r="A4051" t="s">
        <v>24</v>
      </c>
      <c r="B4051" s="10" t="str">
        <f>VLOOKUP(E4051,'Overview Cluster Days'!B:E,3)</f>
        <v>G</v>
      </c>
      <c r="C4051" s="10" t="str">
        <f>VLOOKUP($E4051,'Overview Cluster Days'!$B:$G,5)</f>
        <v>Interseason</v>
      </c>
      <c r="D4051" s="10" t="str">
        <f>VLOOKUP($E4051,'Overview Cluster Days'!$B:$G,6)</f>
        <v>Weekday</v>
      </c>
      <c r="E4051" s="10">
        <v>20190321</v>
      </c>
      <c r="F4051" s="11">
        <v>18</v>
      </c>
      <c r="G4051" s="90">
        <v>4377197.3319982002</v>
      </c>
      <c r="H4051" s="91">
        <v>52618756.095490903</v>
      </c>
      <c r="I4051" s="91">
        <v>14818280.1467306</v>
      </c>
      <c r="J4051" s="91">
        <v>6739613.3059999999</v>
      </c>
      <c r="K4051" s="91">
        <v>6161068.0094828904</v>
      </c>
      <c r="L4051" s="91">
        <v>104890.91800000001</v>
      </c>
      <c r="M4051" s="91">
        <v>6426809.3122348599</v>
      </c>
      <c r="N4051" s="91">
        <v>6292548.5256469399</v>
      </c>
      <c r="O4051" s="91">
        <v>719956.92599928798</v>
      </c>
      <c r="P4051" s="69">
        <v>330974.93381258898</v>
      </c>
      <c r="Q4051" s="90">
        <v>84714914.889702603</v>
      </c>
      <c r="R4051" s="91">
        <v>13875180.6156937</v>
      </c>
      <c r="S4051" s="96">
        <v>-1.07315060449764E-3</v>
      </c>
      <c r="T4051" s="69">
        <v>98590095.504323199</v>
      </c>
    </row>
    <row r="4052" spans="1:20" x14ac:dyDescent="0.25">
      <c r="A4052" t="s">
        <v>24</v>
      </c>
      <c r="B4052" s="10" t="str">
        <f>VLOOKUP(E4052,'Overview Cluster Days'!B:E,3)</f>
        <v>G</v>
      </c>
      <c r="C4052" s="10" t="str">
        <f>VLOOKUP($E4052,'Overview Cluster Days'!$B:$G,5)</f>
        <v>Interseason</v>
      </c>
      <c r="D4052" s="10" t="str">
        <f>VLOOKUP($E4052,'Overview Cluster Days'!$B:$G,6)</f>
        <v>Weekday</v>
      </c>
      <c r="E4052" s="10">
        <v>20190321</v>
      </c>
      <c r="F4052" s="11">
        <v>19</v>
      </c>
      <c r="G4052" s="90">
        <v>5036042.6129999999</v>
      </c>
      <c r="H4052" s="91">
        <v>54645156.598105401</v>
      </c>
      <c r="I4052" s="91">
        <v>14620196.436000001</v>
      </c>
      <c r="J4052" s="91">
        <v>6817845.0190000003</v>
      </c>
      <c r="K4052" s="91">
        <v>5430522.3774048705</v>
      </c>
      <c r="L4052" s="91">
        <v>106726.163</v>
      </c>
      <c r="M4052" s="91">
        <v>6022311.6498331605</v>
      </c>
      <c r="N4052" s="91">
        <v>5702975.7325521298</v>
      </c>
      <c r="O4052" s="91">
        <v>702730.54099999997</v>
      </c>
      <c r="P4052" s="69">
        <v>271701.36833587702</v>
      </c>
      <c r="Q4052" s="90">
        <v>86549763.043510303</v>
      </c>
      <c r="R4052" s="91">
        <v>12806445.454721199</v>
      </c>
      <c r="S4052" s="96">
        <v>-2.8509520925581499E-3</v>
      </c>
      <c r="T4052" s="69">
        <v>99356208.495380506</v>
      </c>
    </row>
    <row r="4053" spans="1:20" x14ac:dyDescent="0.25">
      <c r="A4053" t="s">
        <v>24</v>
      </c>
      <c r="B4053" s="10" t="str">
        <f>VLOOKUP(E4053,'Overview Cluster Days'!B:E,3)</f>
        <v>G</v>
      </c>
      <c r="C4053" s="10" t="str">
        <f>VLOOKUP($E4053,'Overview Cluster Days'!$B:$G,5)</f>
        <v>Interseason</v>
      </c>
      <c r="D4053" s="10" t="str">
        <f>VLOOKUP($E4053,'Overview Cluster Days'!$B:$G,6)</f>
        <v>Weekday</v>
      </c>
      <c r="E4053" s="10">
        <v>20190321</v>
      </c>
      <c r="F4053" s="11">
        <v>20</v>
      </c>
      <c r="G4053" s="90">
        <v>5366145.18</v>
      </c>
      <c r="H4053" s="91">
        <v>57017664.864101201</v>
      </c>
      <c r="I4053" s="91">
        <v>14186744.4864073</v>
      </c>
      <c r="J4053" s="91">
        <v>7362011.9899998996</v>
      </c>
      <c r="K4053" s="91">
        <v>5788128.2668375596</v>
      </c>
      <c r="L4053" s="91">
        <v>118191.42</v>
      </c>
      <c r="M4053" s="91">
        <v>6004808.1049602199</v>
      </c>
      <c r="N4053" s="91">
        <v>5369285.6105803596</v>
      </c>
      <c r="O4053" s="91">
        <v>647836.49</v>
      </c>
      <c r="P4053" s="69">
        <v>489666.76978525397</v>
      </c>
      <c r="Q4053" s="90">
        <v>89720694.787345901</v>
      </c>
      <c r="R4053" s="91">
        <v>12629788.3953258</v>
      </c>
      <c r="S4053" s="96">
        <v>5.45501708984375E-3</v>
      </c>
      <c r="T4053" s="69">
        <v>102350483.188127</v>
      </c>
    </row>
    <row r="4054" spans="1:20" x14ac:dyDescent="0.25">
      <c r="A4054" t="s">
        <v>24</v>
      </c>
      <c r="B4054" s="10" t="str">
        <f>VLOOKUP(E4054,'Overview Cluster Days'!B:E,3)</f>
        <v>G</v>
      </c>
      <c r="C4054" s="10" t="str">
        <f>VLOOKUP($E4054,'Overview Cluster Days'!$B:$G,5)</f>
        <v>Interseason</v>
      </c>
      <c r="D4054" s="10" t="str">
        <f>VLOOKUP($E4054,'Overview Cluster Days'!$B:$G,6)</f>
        <v>Weekday</v>
      </c>
      <c r="E4054" s="10">
        <v>20190321</v>
      </c>
      <c r="F4054" s="11">
        <v>21</v>
      </c>
      <c r="G4054" s="90">
        <v>3971923.9679991398</v>
      </c>
      <c r="H4054" s="91">
        <v>47480739.357094496</v>
      </c>
      <c r="I4054" s="91">
        <v>12768695.7321855</v>
      </c>
      <c r="J4054" s="91">
        <v>6928757.892</v>
      </c>
      <c r="K4054" s="91">
        <v>4598990.9166246103</v>
      </c>
      <c r="L4054" s="91">
        <v>118789.50099805099</v>
      </c>
      <c r="M4054" s="91">
        <v>4969608.5851043398</v>
      </c>
      <c r="N4054" s="91">
        <v>4991237.4007375902</v>
      </c>
      <c r="O4054" s="91">
        <v>743889.11199999996</v>
      </c>
      <c r="P4054" s="69">
        <v>303518.94318254601</v>
      </c>
      <c r="Q4054" s="90">
        <v>75749107.865903795</v>
      </c>
      <c r="R4054" s="91">
        <v>11127043.5420225</v>
      </c>
      <c r="S4054" s="96">
        <v>1.4657592400908501E-3</v>
      </c>
      <c r="T4054" s="69">
        <v>86876151.409392104</v>
      </c>
    </row>
    <row r="4055" spans="1:20" x14ac:dyDescent="0.25">
      <c r="A4055" t="s">
        <v>24</v>
      </c>
      <c r="B4055" s="10" t="str">
        <f>VLOOKUP(E4055,'Overview Cluster Days'!B:E,3)</f>
        <v>G</v>
      </c>
      <c r="C4055" s="10" t="str">
        <f>VLOOKUP($E4055,'Overview Cluster Days'!$B:$G,5)</f>
        <v>Interseason</v>
      </c>
      <c r="D4055" s="10" t="str">
        <f>VLOOKUP($E4055,'Overview Cluster Days'!$B:$G,6)</f>
        <v>Weekday</v>
      </c>
      <c r="E4055" s="10">
        <v>20190321</v>
      </c>
      <c r="F4055" s="11">
        <v>22</v>
      </c>
      <c r="G4055" s="90">
        <v>3102899.9639999201</v>
      </c>
      <c r="H4055" s="91">
        <v>43151957.085312299</v>
      </c>
      <c r="I4055" s="91">
        <v>12636148.9129762</v>
      </c>
      <c r="J4055" s="91">
        <v>6162191.5319999997</v>
      </c>
      <c r="K4055" s="91">
        <v>4562320.6918144701</v>
      </c>
      <c r="L4055" s="91">
        <v>120925.932</v>
      </c>
      <c r="M4055" s="91">
        <v>5076621.9120834498</v>
      </c>
      <c r="N4055" s="91">
        <v>5115439.0134506598</v>
      </c>
      <c r="O4055" s="91">
        <v>874243.42599999998</v>
      </c>
      <c r="P4055" s="69">
        <v>253124.22725377299</v>
      </c>
      <c r="Q4055" s="90">
        <v>69615518.186103001</v>
      </c>
      <c r="R4055" s="91">
        <v>11440354.510787901</v>
      </c>
      <c r="S4055" s="96">
        <v>5.3613279014825804E-3</v>
      </c>
      <c r="T4055" s="69">
        <v>81055872.702252194</v>
      </c>
    </row>
    <row r="4056" spans="1:20" x14ac:dyDescent="0.25">
      <c r="A4056" t="s">
        <v>24</v>
      </c>
      <c r="B4056" s="10" t="str">
        <f>VLOOKUP(E4056,'Overview Cluster Days'!B:E,3)</f>
        <v>G</v>
      </c>
      <c r="C4056" s="10" t="str">
        <f>VLOOKUP($E4056,'Overview Cluster Days'!$B:$G,5)</f>
        <v>Interseason</v>
      </c>
      <c r="D4056" s="10" t="str">
        <f>VLOOKUP($E4056,'Overview Cluster Days'!$B:$G,6)</f>
        <v>Weekday</v>
      </c>
      <c r="E4056" s="10">
        <v>20190321</v>
      </c>
      <c r="F4056" s="11">
        <v>23</v>
      </c>
      <c r="G4056" s="90">
        <v>3257823.1359995399</v>
      </c>
      <c r="H4056" s="91">
        <v>41804820.896303199</v>
      </c>
      <c r="I4056" s="91">
        <v>10980936.597842099</v>
      </c>
      <c r="J4056" s="91">
        <v>5675911.3300000001</v>
      </c>
      <c r="K4056" s="91">
        <v>3954108.4424390299</v>
      </c>
      <c r="L4056" s="91">
        <v>148716.081996972</v>
      </c>
      <c r="M4056" s="91">
        <v>5370380.5810268195</v>
      </c>
      <c r="N4056" s="91">
        <v>4979294.1120607303</v>
      </c>
      <c r="O4056" s="91">
        <v>1002672.452</v>
      </c>
      <c r="P4056" s="69">
        <v>243841.14823799499</v>
      </c>
      <c r="Q4056" s="90">
        <v>65673600.402583897</v>
      </c>
      <c r="R4056" s="91">
        <v>11744904.3753225</v>
      </c>
      <c r="S4056" s="96">
        <v>-5.11962873861194E-3</v>
      </c>
      <c r="T4056" s="69">
        <v>77418504.772786796</v>
      </c>
    </row>
    <row r="4057" spans="1:20" x14ac:dyDescent="0.25">
      <c r="A4057" t="s">
        <v>24</v>
      </c>
      <c r="B4057" s="10" t="str">
        <f>VLOOKUP(E4057,'Overview Cluster Days'!B:E,3)</f>
        <v>G</v>
      </c>
      <c r="C4057" s="10" t="str">
        <f>VLOOKUP($E4057,'Overview Cluster Days'!$B:$G,5)</f>
        <v>Interseason</v>
      </c>
      <c r="D4057" s="10" t="str">
        <f>VLOOKUP($E4057,'Overview Cluster Days'!$B:$G,6)</f>
        <v>Weekday</v>
      </c>
      <c r="E4057" s="10">
        <v>20190321</v>
      </c>
      <c r="F4057" s="11">
        <v>24</v>
      </c>
      <c r="G4057" s="90">
        <v>3256953.5249999701</v>
      </c>
      <c r="H4057" s="91">
        <v>40023876.811341196</v>
      </c>
      <c r="I4057" s="91">
        <v>11109685.382498801</v>
      </c>
      <c r="J4057" s="91">
        <v>5409389.5549983298</v>
      </c>
      <c r="K4057" s="91">
        <v>4230360.3232271597</v>
      </c>
      <c r="L4057" s="91">
        <v>198474.56499965399</v>
      </c>
      <c r="M4057" s="91">
        <v>5905464.60411378</v>
      </c>
      <c r="N4057" s="91">
        <v>4861882.8726079203</v>
      </c>
      <c r="O4057" s="91">
        <v>1146456.7639999101</v>
      </c>
      <c r="P4057" s="69">
        <v>370319.48004662798</v>
      </c>
      <c r="Q4057" s="90">
        <v>64030265.597065501</v>
      </c>
      <c r="R4057" s="91">
        <v>12482598.2857679</v>
      </c>
      <c r="S4057" s="96">
        <v>1184.7376570128799</v>
      </c>
      <c r="T4057" s="69">
        <v>76514048.620490402</v>
      </c>
    </row>
    <row r="4058" spans="1:20" x14ac:dyDescent="0.25">
      <c r="A4058" t="s">
        <v>24</v>
      </c>
      <c r="B4058" s="10" t="str">
        <f>VLOOKUP(E4058,'Overview Cluster Days'!B:E,3)</f>
        <v>G</v>
      </c>
      <c r="C4058" s="10" t="str">
        <f>VLOOKUP($E4058,'Overview Cluster Days'!$B:$G,5)</f>
        <v>Interseason</v>
      </c>
      <c r="D4058" s="10" t="str">
        <f>VLOOKUP($E4058,'Overview Cluster Days'!$B:$G,6)</f>
        <v>Weekday</v>
      </c>
      <c r="E4058" s="10">
        <v>20190322</v>
      </c>
      <c r="F4058" s="11">
        <v>1</v>
      </c>
      <c r="G4058" s="90">
        <v>3084389.6439999999</v>
      </c>
      <c r="H4058" s="91">
        <v>41815624.985965401</v>
      </c>
      <c r="I4058" s="91">
        <v>9790414.3515231404</v>
      </c>
      <c r="J4058" s="91">
        <v>5262391.0459972499</v>
      </c>
      <c r="K4058" s="91">
        <v>4541859.4620049996</v>
      </c>
      <c r="L4058" s="91">
        <v>107934.308</v>
      </c>
      <c r="M4058" s="91">
        <v>6489299.7865531798</v>
      </c>
      <c r="N4058" s="91">
        <v>5001948.6044320296</v>
      </c>
      <c r="O4058" s="91">
        <v>1045749.73399933</v>
      </c>
      <c r="P4058" s="69">
        <v>228351.65492634001</v>
      </c>
      <c r="Q4058" s="90">
        <v>64494679.489490703</v>
      </c>
      <c r="R4058" s="91">
        <v>12873284.0879109</v>
      </c>
      <c r="S4058" s="96">
        <v>-4.7216797247529004E-3</v>
      </c>
      <c r="T4058" s="69">
        <v>77367963.572679907</v>
      </c>
    </row>
    <row r="4059" spans="1:20" x14ac:dyDescent="0.25">
      <c r="A4059" t="s">
        <v>24</v>
      </c>
      <c r="B4059" s="10" t="str">
        <f>VLOOKUP(E4059,'Overview Cluster Days'!B:E,3)</f>
        <v>G</v>
      </c>
      <c r="C4059" s="10" t="str">
        <f>VLOOKUP($E4059,'Overview Cluster Days'!$B:$G,5)</f>
        <v>Interseason</v>
      </c>
      <c r="D4059" s="10" t="str">
        <f>VLOOKUP($E4059,'Overview Cluster Days'!$B:$G,6)</f>
        <v>Weekday</v>
      </c>
      <c r="E4059" s="10">
        <v>20190322</v>
      </c>
      <c r="F4059" s="11">
        <v>2</v>
      </c>
      <c r="G4059" s="90">
        <v>2270872.2079990902</v>
      </c>
      <c r="H4059" s="91">
        <v>42524023.152589098</v>
      </c>
      <c r="I4059" s="91">
        <v>9327458.4380367603</v>
      </c>
      <c r="J4059" s="91">
        <v>5251912.8420000002</v>
      </c>
      <c r="K4059" s="91">
        <v>4514045.1516998596</v>
      </c>
      <c r="L4059" s="91">
        <v>113596.879998694</v>
      </c>
      <c r="M4059" s="91">
        <v>7142991.1463717697</v>
      </c>
      <c r="N4059" s="91">
        <v>5047419.71367162</v>
      </c>
      <c r="O4059" s="91">
        <v>1222120.3119999999</v>
      </c>
      <c r="P4059" s="69">
        <v>294637.57019919</v>
      </c>
      <c r="Q4059" s="90">
        <v>63888311.792324796</v>
      </c>
      <c r="R4059" s="91">
        <v>13820765.6222413</v>
      </c>
      <c r="S4059" s="96">
        <v>0</v>
      </c>
      <c r="T4059" s="69">
        <v>77709077.4145661</v>
      </c>
    </row>
    <row r="4060" spans="1:20" x14ac:dyDescent="0.25">
      <c r="A4060" t="s">
        <v>24</v>
      </c>
      <c r="B4060" s="10" t="str">
        <f>VLOOKUP(E4060,'Overview Cluster Days'!B:E,3)</f>
        <v>G</v>
      </c>
      <c r="C4060" s="10" t="str">
        <f>VLOOKUP($E4060,'Overview Cluster Days'!$B:$G,5)</f>
        <v>Interseason</v>
      </c>
      <c r="D4060" s="10" t="str">
        <f>VLOOKUP($E4060,'Overview Cluster Days'!$B:$G,6)</f>
        <v>Weekday</v>
      </c>
      <c r="E4060" s="10">
        <v>20190322</v>
      </c>
      <c r="F4060" s="11">
        <v>3</v>
      </c>
      <c r="G4060" s="90">
        <v>2225497.9679997801</v>
      </c>
      <c r="H4060" s="91">
        <v>43164048.622870304</v>
      </c>
      <c r="I4060" s="91">
        <v>9116585.1126885302</v>
      </c>
      <c r="J4060" s="91">
        <v>5077562.2180000003</v>
      </c>
      <c r="K4060" s="91">
        <v>5095562.3501158096</v>
      </c>
      <c r="L4060" s="91">
        <v>254129.28999938699</v>
      </c>
      <c r="M4060" s="91">
        <v>7509075.8360616202</v>
      </c>
      <c r="N4060" s="91">
        <v>5065582.1977609303</v>
      </c>
      <c r="O4060" s="91">
        <v>1311389.7180000001</v>
      </c>
      <c r="P4060" s="69">
        <v>319159.73811023799</v>
      </c>
      <c r="Q4060" s="90">
        <v>64679256.271674402</v>
      </c>
      <c r="R4060" s="91">
        <v>14459336.779932201</v>
      </c>
      <c r="S4060" s="96">
        <v>-4.4897459447383898E-3</v>
      </c>
      <c r="T4060" s="69">
        <v>79138593.047116801</v>
      </c>
    </row>
    <row r="4061" spans="1:20" x14ac:dyDescent="0.25">
      <c r="A4061" t="s">
        <v>24</v>
      </c>
      <c r="B4061" s="10" t="str">
        <f>VLOOKUP(E4061,'Overview Cluster Days'!B:E,3)</f>
        <v>G</v>
      </c>
      <c r="C4061" s="10" t="str">
        <f>VLOOKUP($E4061,'Overview Cluster Days'!$B:$G,5)</f>
        <v>Interseason</v>
      </c>
      <c r="D4061" s="10" t="str">
        <f>VLOOKUP($E4061,'Overview Cluster Days'!$B:$G,6)</f>
        <v>Weekday</v>
      </c>
      <c r="E4061" s="10">
        <v>20190322</v>
      </c>
      <c r="F4061" s="11">
        <v>4</v>
      </c>
      <c r="G4061" s="90">
        <v>2211165.7719999999</v>
      </c>
      <c r="H4061" s="91">
        <v>43883364.456393898</v>
      </c>
      <c r="I4061" s="91">
        <v>9133301.1808347795</v>
      </c>
      <c r="J4061" s="91">
        <v>4631780.5279989</v>
      </c>
      <c r="K4061" s="91">
        <v>5438552.9249572102</v>
      </c>
      <c r="L4061" s="91">
        <v>358456.35800000001</v>
      </c>
      <c r="M4061" s="91">
        <v>7322127.2211987404</v>
      </c>
      <c r="N4061" s="91">
        <v>5215561.5138413804</v>
      </c>
      <c r="O4061" s="91">
        <v>1261815.6289996901</v>
      </c>
      <c r="P4061" s="69">
        <v>370456.20700212702</v>
      </c>
      <c r="Q4061" s="90">
        <v>65298164.862184703</v>
      </c>
      <c r="R4061" s="91">
        <v>14528416.9290419</v>
      </c>
      <c r="S4061" s="96">
        <v>2.7778625371865902E-3</v>
      </c>
      <c r="T4061" s="69">
        <v>79826581.7940045</v>
      </c>
    </row>
    <row r="4062" spans="1:20" x14ac:dyDescent="0.25">
      <c r="A4062" t="s">
        <v>24</v>
      </c>
      <c r="B4062" s="10" t="str">
        <f>VLOOKUP(E4062,'Overview Cluster Days'!B:E,3)</f>
        <v>G</v>
      </c>
      <c r="C4062" s="10" t="str">
        <f>VLOOKUP($E4062,'Overview Cluster Days'!$B:$G,5)</f>
        <v>Interseason</v>
      </c>
      <c r="D4062" s="10" t="str">
        <f>VLOOKUP($E4062,'Overview Cluster Days'!$B:$G,6)</f>
        <v>Weekday</v>
      </c>
      <c r="E4062" s="10">
        <v>20190322</v>
      </c>
      <c r="F4062" s="11">
        <v>5</v>
      </c>
      <c r="G4062" s="90">
        <v>2396986.7990000001</v>
      </c>
      <c r="H4062" s="91">
        <v>44397266.013493299</v>
      </c>
      <c r="I4062" s="91">
        <v>9163550.8810158502</v>
      </c>
      <c r="J4062" s="91">
        <v>4666101.9009990403</v>
      </c>
      <c r="K4062" s="91">
        <v>5565918.3806122402</v>
      </c>
      <c r="L4062" s="91">
        <v>325412.05200000003</v>
      </c>
      <c r="M4062" s="91">
        <v>6949302.1334429597</v>
      </c>
      <c r="N4062" s="91">
        <v>5154450.0469944105</v>
      </c>
      <c r="O4062" s="91">
        <v>1319151.06399983</v>
      </c>
      <c r="P4062" s="69">
        <v>364020.25475320301</v>
      </c>
      <c r="Q4062" s="90">
        <v>66189823.975120403</v>
      </c>
      <c r="R4062" s="91">
        <v>14112335.5511904</v>
      </c>
      <c r="S4062" s="96">
        <v>-2.2137451451271798E-3</v>
      </c>
      <c r="T4062" s="69">
        <v>80302159.5240971</v>
      </c>
    </row>
    <row r="4063" spans="1:20" x14ac:dyDescent="0.25">
      <c r="A4063" t="s">
        <v>24</v>
      </c>
      <c r="B4063" s="10" t="str">
        <f>VLOOKUP(E4063,'Overview Cluster Days'!B:E,3)</f>
        <v>G</v>
      </c>
      <c r="C4063" s="10" t="str">
        <f>VLOOKUP($E4063,'Overview Cluster Days'!$B:$G,5)</f>
        <v>Interseason</v>
      </c>
      <c r="D4063" s="10" t="str">
        <f>VLOOKUP($E4063,'Overview Cluster Days'!$B:$G,6)</f>
        <v>Weekday</v>
      </c>
      <c r="E4063" s="10">
        <v>20190322</v>
      </c>
      <c r="F4063" s="11">
        <v>6</v>
      </c>
      <c r="G4063" s="90">
        <v>2582232.2340000002</v>
      </c>
      <c r="H4063" s="91">
        <v>45896448.118486203</v>
      </c>
      <c r="I4063" s="91">
        <v>9254165.4046036806</v>
      </c>
      <c r="J4063" s="91">
        <v>4705609.0839999598</v>
      </c>
      <c r="K4063" s="91">
        <v>6451688.4896000698</v>
      </c>
      <c r="L4063" s="91">
        <v>237573.878</v>
      </c>
      <c r="M4063" s="91">
        <v>6283451.4801120004</v>
      </c>
      <c r="N4063" s="91">
        <v>4901256.6761529902</v>
      </c>
      <c r="O4063" s="91">
        <v>1352527.7059998701</v>
      </c>
      <c r="P4063" s="69">
        <v>270608.43591442902</v>
      </c>
      <c r="Q4063" s="90">
        <v>68890143.330689907</v>
      </c>
      <c r="R4063" s="91">
        <v>13045418.176179299</v>
      </c>
      <c r="S4063" s="96">
        <v>-2.43774405680597E-3</v>
      </c>
      <c r="T4063" s="69">
        <v>81935561.504431501</v>
      </c>
    </row>
    <row r="4064" spans="1:20" x14ac:dyDescent="0.25">
      <c r="A4064" t="s">
        <v>24</v>
      </c>
      <c r="B4064" s="10" t="str">
        <f>VLOOKUP(E4064,'Overview Cluster Days'!B:E,3)</f>
        <v>G</v>
      </c>
      <c r="C4064" s="10" t="str">
        <f>VLOOKUP($E4064,'Overview Cluster Days'!$B:$G,5)</f>
        <v>Interseason</v>
      </c>
      <c r="D4064" s="10" t="str">
        <f>VLOOKUP($E4064,'Overview Cluster Days'!$B:$G,6)</f>
        <v>Weekday</v>
      </c>
      <c r="E4064" s="10">
        <v>20190322</v>
      </c>
      <c r="F4064" s="11">
        <v>7</v>
      </c>
      <c r="G4064" s="90">
        <v>3145333.7999914899</v>
      </c>
      <c r="H4064" s="91">
        <v>49399143.988668002</v>
      </c>
      <c r="I4064" s="91">
        <v>13036736.2491947</v>
      </c>
      <c r="J4064" s="91">
        <v>5388425.7299989099</v>
      </c>
      <c r="K4064" s="91">
        <v>5249865.6057933401</v>
      </c>
      <c r="L4064" s="91">
        <v>108159.35</v>
      </c>
      <c r="M4064" s="91">
        <v>5695041.8922789404</v>
      </c>
      <c r="N4064" s="91">
        <v>4497290.8277781298</v>
      </c>
      <c r="O4064" s="91">
        <v>1217133.2899995099</v>
      </c>
      <c r="P4064" s="69">
        <v>206543.51564971599</v>
      </c>
      <c r="Q4064" s="90">
        <v>76219505.373646393</v>
      </c>
      <c r="R4064" s="91">
        <v>11724168.8757063</v>
      </c>
      <c r="S4064" s="96">
        <v>-2.8076171875E-3</v>
      </c>
      <c r="T4064" s="69">
        <v>87943674.246545106</v>
      </c>
    </row>
    <row r="4065" spans="1:20" x14ac:dyDescent="0.25">
      <c r="A4065" t="s">
        <v>24</v>
      </c>
      <c r="B4065" s="10" t="str">
        <f>VLOOKUP(E4065,'Overview Cluster Days'!B:E,3)</f>
        <v>G</v>
      </c>
      <c r="C4065" s="10" t="str">
        <f>VLOOKUP($E4065,'Overview Cluster Days'!$B:$G,5)</f>
        <v>Interseason</v>
      </c>
      <c r="D4065" s="10" t="str">
        <f>VLOOKUP($E4065,'Overview Cluster Days'!$B:$G,6)</f>
        <v>Weekday</v>
      </c>
      <c r="E4065" s="10">
        <v>20190322</v>
      </c>
      <c r="F4065" s="11">
        <v>8</v>
      </c>
      <c r="G4065" s="90">
        <v>3511568.9679985698</v>
      </c>
      <c r="H4065" s="91">
        <v>54929245.457118496</v>
      </c>
      <c r="I4065" s="91">
        <v>15850048.276516899</v>
      </c>
      <c r="J4065" s="91">
        <v>6316270.81399858</v>
      </c>
      <c r="K4065" s="91">
        <v>5752073.4161843797</v>
      </c>
      <c r="L4065" s="91">
        <v>106231.89599986099</v>
      </c>
      <c r="M4065" s="91">
        <v>7327456.7430513399</v>
      </c>
      <c r="N4065" s="91">
        <v>4512334.4151811805</v>
      </c>
      <c r="O4065" s="91">
        <v>1077939.3779994701</v>
      </c>
      <c r="P4065" s="69">
        <v>206644.13618891101</v>
      </c>
      <c r="Q4065" s="90">
        <v>86359206.931816906</v>
      </c>
      <c r="R4065" s="91">
        <v>13230606.568420799</v>
      </c>
      <c r="S4065" s="96">
        <v>1.2441406026482599E-2</v>
      </c>
      <c r="T4065" s="69">
        <v>99589813.5126791</v>
      </c>
    </row>
    <row r="4066" spans="1:20" x14ac:dyDescent="0.25">
      <c r="A4066" t="s">
        <v>24</v>
      </c>
      <c r="B4066" s="10" t="str">
        <f>VLOOKUP(E4066,'Overview Cluster Days'!B:E,3)</f>
        <v>G</v>
      </c>
      <c r="C4066" s="10" t="str">
        <f>VLOOKUP($E4066,'Overview Cluster Days'!$B:$G,5)</f>
        <v>Interseason</v>
      </c>
      <c r="D4066" s="10" t="str">
        <f>VLOOKUP($E4066,'Overview Cluster Days'!$B:$G,6)</f>
        <v>Weekday</v>
      </c>
      <c r="E4066" s="10">
        <v>20190322</v>
      </c>
      <c r="F4066" s="11">
        <v>9</v>
      </c>
      <c r="G4066" s="90">
        <v>4028030.6099968301</v>
      </c>
      <c r="H4066" s="91">
        <v>59170669.448297799</v>
      </c>
      <c r="I4066" s="91">
        <v>13404386.2936961</v>
      </c>
      <c r="J4066" s="91">
        <v>6708825.0199999996</v>
      </c>
      <c r="K4066" s="91">
        <v>4786264.1226548497</v>
      </c>
      <c r="L4066" s="91">
        <v>116170.829999208</v>
      </c>
      <c r="M4066" s="91">
        <v>10429682.2387824</v>
      </c>
      <c r="N4066" s="91">
        <v>5490011.32694971</v>
      </c>
      <c r="O4066" s="91">
        <v>916899.56000000099</v>
      </c>
      <c r="P4066" s="69">
        <v>176011.66257420401</v>
      </c>
      <c r="Q4066" s="90">
        <v>88098175.494645596</v>
      </c>
      <c r="R4066" s="91">
        <v>17128775.618305501</v>
      </c>
      <c r="S4066" s="96">
        <v>0</v>
      </c>
      <c r="T4066" s="69">
        <v>105226951.112951</v>
      </c>
    </row>
    <row r="4067" spans="1:20" x14ac:dyDescent="0.25">
      <c r="A4067" t="s">
        <v>24</v>
      </c>
      <c r="B4067" s="10" t="str">
        <f>VLOOKUP(E4067,'Overview Cluster Days'!B:E,3)</f>
        <v>G</v>
      </c>
      <c r="C4067" s="10" t="str">
        <f>VLOOKUP($E4067,'Overview Cluster Days'!$B:$G,5)</f>
        <v>Interseason</v>
      </c>
      <c r="D4067" s="10" t="str">
        <f>VLOOKUP($E4067,'Overview Cluster Days'!$B:$G,6)</f>
        <v>Weekday</v>
      </c>
      <c r="E4067" s="10">
        <v>20190322</v>
      </c>
      <c r="F4067" s="11">
        <v>10</v>
      </c>
      <c r="G4067" s="90">
        <v>3584351.1809960101</v>
      </c>
      <c r="H4067" s="91">
        <v>59700237.262033701</v>
      </c>
      <c r="I4067" s="91">
        <v>12270302.5857698</v>
      </c>
      <c r="J4067" s="91">
        <v>6325046.1370000001</v>
      </c>
      <c r="K4067" s="91">
        <v>4594263.3084421102</v>
      </c>
      <c r="L4067" s="91">
        <v>159919.59499997</v>
      </c>
      <c r="M4067" s="91">
        <v>11929369.2435023</v>
      </c>
      <c r="N4067" s="91">
        <v>6159989.0349567803</v>
      </c>
      <c r="O4067" s="91">
        <v>1027408.512</v>
      </c>
      <c r="P4067" s="69">
        <v>182533.48791718599</v>
      </c>
      <c r="Q4067" s="90">
        <v>86474200.474241704</v>
      </c>
      <c r="R4067" s="91">
        <v>19459219.873376299</v>
      </c>
      <c r="S4067" s="96">
        <v>1.37237552553415E-2</v>
      </c>
      <c r="T4067" s="69">
        <v>105933420.361342</v>
      </c>
    </row>
    <row r="4068" spans="1:20" x14ac:dyDescent="0.25">
      <c r="A4068" t="s">
        <v>24</v>
      </c>
      <c r="B4068" s="10" t="str">
        <f>VLOOKUP(E4068,'Overview Cluster Days'!B:E,3)</f>
        <v>G</v>
      </c>
      <c r="C4068" s="10" t="str">
        <f>VLOOKUP($E4068,'Overview Cluster Days'!$B:$G,5)</f>
        <v>Interseason</v>
      </c>
      <c r="D4068" s="10" t="str">
        <f>VLOOKUP($E4068,'Overview Cluster Days'!$B:$G,6)</f>
        <v>Weekday</v>
      </c>
      <c r="E4068" s="10">
        <v>20190322</v>
      </c>
      <c r="F4068" s="11">
        <v>11</v>
      </c>
      <c r="G4068" s="90">
        <v>2840626.7880000002</v>
      </c>
      <c r="H4068" s="91">
        <v>59480764.763966799</v>
      </c>
      <c r="I4068" s="91">
        <v>12214810.0499078</v>
      </c>
      <c r="J4068" s="91">
        <v>5685949.9809996001</v>
      </c>
      <c r="K4068" s="91">
        <v>5125622.86845187</v>
      </c>
      <c r="L4068" s="91">
        <v>270801.31099999999</v>
      </c>
      <c r="M4068" s="91">
        <v>13808806.4340622</v>
      </c>
      <c r="N4068" s="91">
        <v>6511073.8369495897</v>
      </c>
      <c r="O4068" s="91">
        <v>1126602.7839996901</v>
      </c>
      <c r="P4068" s="69">
        <v>201803.24791432999</v>
      </c>
      <c r="Q4068" s="90">
        <v>85347774.451326102</v>
      </c>
      <c r="R4068" s="91">
        <v>21919087.6139258</v>
      </c>
      <c r="S4068" s="96">
        <v>-4.9328613094985502E-3</v>
      </c>
      <c r="T4068" s="69">
        <v>107266862.06031901</v>
      </c>
    </row>
    <row r="4069" spans="1:20" x14ac:dyDescent="0.25">
      <c r="A4069" t="s">
        <v>24</v>
      </c>
      <c r="B4069" s="10" t="str">
        <f>VLOOKUP(E4069,'Overview Cluster Days'!B:E,3)</f>
        <v>G</v>
      </c>
      <c r="C4069" s="10" t="str">
        <f>VLOOKUP($E4069,'Overview Cluster Days'!$B:$G,5)</f>
        <v>Interseason</v>
      </c>
      <c r="D4069" s="10" t="str">
        <f>VLOOKUP($E4069,'Overview Cluster Days'!$B:$G,6)</f>
        <v>Weekday</v>
      </c>
      <c r="E4069" s="10">
        <v>20190322</v>
      </c>
      <c r="F4069" s="11">
        <v>12</v>
      </c>
      <c r="G4069" s="90">
        <v>2360447.5759995701</v>
      </c>
      <c r="H4069" s="91">
        <v>58748653.453212097</v>
      </c>
      <c r="I4069" s="91">
        <v>12375007.2735913</v>
      </c>
      <c r="J4069" s="91">
        <v>4804872.2429994401</v>
      </c>
      <c r="K4069" s="91">
        <v>5100053.7506094398</v>
      </c>
      <c r="L4069" s="91">
        <v>203479.052</v>
      </c>
      <c r="M4069" s="91">
        <v>14474427.908609601</v>
      </c>
      <c r="N4069" s="91">
        <v>7159674.2560977098</v>
      </c>
      <c r="O4069" s="91">
        <v>1250437.5149995401</v>
      </c>
      <c r="P4069" s="69">
        <v>188357.918805711</v>
      </c>
      <c r="Q4069" s="90">
        <v>83389034.296411902</v>
      </c>
      <c r="R4069" s="91">
        <v>23276376.650512598</v>
      </c>
      <c r="S4069" s="96">
        <v>9.7652434487827105E-3</v>
      </c>
      <c r="T4069" s="69">
        <v>106665410.95669</v>
      </c>
    </row>
    <row r="4070" spans="1:20" x14ac:dyDescent="0.25">
      <c r="A4070" t="s">
        <v>24</v>
      </c>
      <c r="B4070" s="10" t="str">
        <f>VLOOKUP(E4070,'Overview Cluster Days'!B:E,3)</f>
        <v>G</v>
      </c>
      <c r="C4070" s="10" t="str">
        <f>VLOOKUP($E4070,'Overview Cluster Days'!$B:$G,5)</f>
        <v>Interseason</v>
      </c>
      <c r="D4070" s="10" t="str">
        <f>VLOOKUP($E4070,'Overview Cluster Days'!$B:$G,6)</f>
        <v>Weekday</v>
      </c>
      <c r="E4070" s="10">
        <v>20190322</v>
      </c>
      <c r="F4070" s="11">
        <v>13</v>
      </c>
      <c r="G4070" s="90">
        <v>2118656.8199980198</v>
      </c>
      <c r="H4070" s="91">
        <v>58657196.649165504</v>
      </c>
      <c r="I4070" s="91">
        <v>12063013.4900798</v>
      </c>
      <c r="J4070" s="91">
        <v>3928355.3899999</v>
      </c>
      <c r="K4070" s="91">
        <v>5277498.8116757497</v>
      </c>
      <c r="L4070" s="91">
        <v>314634.83</v>
      </c>
      <c r="M4070" s="91">
        <v>14964050.1662881</v>
      </c>
      <c r="N4070" s="91">
        <v>7483103.60784378</v>
      </c>
      <c r="O4070" s="91">
        <v>1367442.98</v>
      </c>
      <c r="P4070" s="69">
        <v>205682.10332055</v>
      </c>
      <c r="Q4070" s="90">
        <v>82044721.160918906</v>
      </c>
      <c r="R4070" s="91">
        <v>24334913.687452398</v>
      </c>
      <c r="S4070" s="96">
        <v>2.93731689453125E-3</v>
      </c>
      <c r="T4070" s="69">
        <v>106379634.851309</v>
      </c>
    </row>
    <row r="4071" spans="1:20" x14ac:dyDescent="0.25">
      <c r="A4071" t="s">
        <v>24</v>
      </c>
      <c r="B4071" s="10" t="str">
        <f>VLOOKUP(E4071,'Overview Cluster Days'!B:E,3)</f>
        <v>G</v>
      </c>
      <c r="C4071" s="10" t="str">
        <f>VLOOKUP($E4071,'Overview Cluster Days'!$B:$G,5)</f>
        <v>Interseason</v>
      </c>
      <c r="D4071" s="10" t="str">
        <f>VLOOKUP($E4071,'Overview Cluster Days'!$B:$G,6)</f>
        <v>Weekday</v>
      </c>
      <c r="E4071" s="10">
        <v>20190322</v>
      </c>
      <c r="F4071" s="11">
        <v>14</v>
      </c>
      <c r="G4071" s="90">
        <v>2086790.64</v>
      </c>
      <c r="H4071" s="91">
        <v>58941729.8550229</v>
      </c>
      <c r="I4071" s="91">
        <v>11841083.2181579</v>
      </c>
      <c r="J4071" s="91">
        <v>3855176.0899994099</v>
      </c>
      <c r="K4071" s="91">
        <v>6061593.7641010499</v>
      </c>
      <c r="L4071" s="91">
        <v>307163.81</v>
      </c>
      <c r="M4071" s="91">
        <v>14653203.8867647</v>
      </c>
      <c r="N4071" s="91">
        <v>7637012.6302040797</v>
      </c>
      <c r="O4071" s="91">
        <v>1408940.51</v>
      </c>
      <c r="P4071" s="69">
        <v>196106.860026571</v>
      </c>
      <c r="Q4071" s="90">
        <v>82786373.567281306</v>
      </c>
      <c r="R4071" s="91">
        <v>24202427.6969954</v>
      </c>
      <c r="S4071" s="96">
        <v>-8.8973997044376994E-3</v>
      </c>
      <c r="T4071" s="69">
        <v>106988801.25537901</v>
      </c>
    </row>
    <row r="4072" spans="1:20" x14ac:dyDescent="0.25">
      <c r="A4072" t="s">
        <v>24</v>
      </c>
      <c r="B4072" s="10" t="str">
        <f>VLOOKUP(E4072,'Overview Cluster Days'!B:E,3)</f>
        <v>G</v>
      </c>
      <c r="C4072" s="10" t="str">
        <f>VLOOKUP($E4072,'Overview Cluster Days'!$B:$G,5)</f>
        <v>Interseason</v>
      </c>
      <c r="D4072" s="10" t="str">
        <f>VLOOKUP($E4072,'Overview Cluster Days'!$B:$G,6)</f>
        <v>Weekday</v>
      </c>
      <c r="E4072" s="10">
        <v>20190322</v>
      </c>
      <c r="F4072" s="11">
        <v>15</v>
      </c>
      <c r="G4072" s="90">
        <v>2068552.89399816</v>
      </c>
      <c r="H4072" s="91">
        <v>59032383.153296404</v>
      </c>
      <c r="I4072" s="91">
        <v>11824232.6499043</v>
      </c>
      <c r="J4072" s="91">
        <v>4394559.6440000003</v>
      </c>
      <c r="K4072" s="91">
        <v>5498222.8404069804</v>
      </c>
      <c r="L4072" s="91">
        <v>271452.38400000002</v>
      </c>
      <c r="M4072" s="91">
        <v>13669994.511240199</v>
      </c>
      <c r="N4072" s="91">
        <v>7314052.4839310702</v>
      </c>
      <c r="O4072" s="91">
        <v>1404001.82599992</v>
      </c>
      <c r="P4072" s="69">
        <v>217587.86958135199</v>
      </c>
      <c r="Q4072" s="90">
        <v>82817951.181605801</v>
      </c>
      <c r="R4072" s="91">
        <v>22877089.074752498</v>
      </c>
      <c r="S4072" s="96">
        <v>-4.2065428569912902E-3</v>
      </c>
      <c r="T4072" s="69">
        <v>105695040.252152</v>
      </c>
    </row>
    <row r="4073" spans="1:20" x14ac:dyDescent="0.25">
      <c r="A4073" t="s">
        <v>24</v>
      </c>
      <c r="B4073" s="10" t="str">
        <f>VLOOKUP(E4073,'Overview Cluster Days'!B:E,3)</f>
        <v>G</v>
      </c>
      <c r="C4073" s="10" t="str">
        <f>VLOOKUP($E4073,'Overview Cluster Days'!$B:$G,5)</f>
        <v>Interseason</v>
      </c>
      <c r="D4073" s="10" t="str">
        <f>VLOOKUP($E4073,'Overview Cluster Days'!$B:$G,6)</f>
        <v>Weekday</v>
      </c>
      <c r="E4073" s="10">
        <v>20190322</v>
      </c>
      <c r="F4073" s="11">
        <v>16</v>
      </c>
      <c r="G4073" s="90">
        <v>2198125.5499999998</v>
      </c>
      <c r="H4073" s="91">
        <v>59595589.762624398</v>
      </c>
      <c r="I4073" s="91">
        <v>11651458.138630999</v>
      </c>
      <c r="J4073" s="91">
        <v>4248321.66</v>
      </c>
      <c r="K4073" s="91">
        <v>5716629.5445799399</v>
      </c>
      <c r="L4073" s="91">
        <v>236230.95</v>
      </c>
      <c r="M4073" s="91">
        <v>11918076.2708665</v>
      </c>
      <c r="N4073" s="91">
        <v>7154384.86991808</v>
      </c>
      <c r="O4073" s="91">
        <v>1341352.48</v>
      </c>
      <c r="P4073" s="69">
        <v>168577.92563785001</v>
      </c>
      <c r="Q4073" s="90">
        <v>83410124.655835301</v>
      </c>
      <c r="R4073" s="91">
        <v>20818622.496422399</v>
      </c>
      <c r="S4073" s="96">
        <v>-2.13623046875E-3</v>
      </c>
      <c r="T4073" s="69">
        <v>104228747.150122</v>
      </c>
    </row>
    <row r="4074" spans="1:20" x14ac:dyDescent="0.25">
      <c r="A4074" t="s">
        <v>24</v>
      </c>
      <c r="B4074" s="10" t="str">
        <f>VLOOKUP(E4074,'Overview Cluster Days'!B:E,3)</f>
        <v>G</v>
      </c>
      <c r="C4074" s="10" t="str">
        <f>VLOOKUP($E4074,'Overview Cluster Days'!$B:$G,5)</f>
        <v>Interseason</v>
      </c>
      <c r="D4074" s="10" t="str">
        <f>VLOOKUP($E4074,'Overview Cluster Days'!$B:$G,6)</f>
        <v>Weekday</v>
      </c>
      <c r="E4074" s="10">
        <v>20190322</v>
      </c>
      <c r="F4074" s="11">
        <v>17</v>
      </c>
      <c r="G4074" s="90">
        <v>2729546.27399923</v>
      </c>
      <c r="H4074" s="91">
        <v>59048323.652429</v>
      </c>
      <c r="I4074" s="91">
        <v>11803700.5647776</v>
      </c>
      <c r="J4074" s="91">
        <v>4961051.7639996205</v>
      </c>
      <c r="K4074" s="91">
        <v>6157029.0968050901</v>
      </c>
      <c r="L4074" s="91">
        <v>210701.74</v>
      </c>
      <c r="M4074" s="91">
        <v>9567504.1709918305</v>
      </c>
      <c r="N4074" s="91">
        <v>6953763.50683867</v>
      </c>
      <c r="O4074" s="91">
        <v>1211981.57399982</v>
      </c>
      <c r="P4074" s="69">
        <v>176342.11982450701</v>
      </c>
      <c r="Q4074" s="90">
        <v>84699651.352010593</v>
      </c>
      <c r="R4074" s="91">
        <v>18120293.111654799</v>
      </c>
      <c r="S4074" s="96">
        <v>-5.7647703215479903E-3</v>
      </c>
      <c r="T4074" s="69">
        <v>102819944.457901</v>
      </c>
    </row>
    <row r="4075" spans="1:20" x14ac:dyDescent="0.25">
      <c r="A4075" t="s">
        <v>24</v>
      </c>
      <c r="B4075" s="10" t="str">
        <f>VLOOKUP(E4075,'Overview Cluster Days'!B:E,3)</f>
        <v>G</v>
      </c>
      <c r="C4075" s="10" t="str">
        <f>VLOOKUP($E4075,'Overview Cluster Days'!$B:$G,5)</f>
        <v>Interseason</v>
      </c>
      <c r="D4075" s="10" t="str">
        <f>VLOOKUP($E4075,'Overview Cluster Days'!$B:$G,6)</f>
        <v>Weekday</v>
      </c>
      <c r="E4075" s="10">
        <v>20190322</v>
      </c>
      <c r="F4075" s="11">
        <v>18</v>
      </c>
      <c r="G4075" s="90">
        <v>3485220.2889999999</v>
      </c>
      <c r="H4075" s="91">
        <v>59622356.688054897</v>
      </c>
      <c r="I4075" s="91">
        <v>12307132.949587001</v>
      </c>
      <c r="J4075" s="91">
        <v>5715549.3770000003</v>
      </c>
      <c r="K4075" s="91">
        <v>6379029.9275777498</v>
      </c>
      <c r="L4075" s="91">
        <v>212884.820997615</v>
      </c>
      <c r="M4075" s="91">
        <v>6849548.1284603504</v>
      </c>
      <c r="N4075" s="91">
        <v>6534661.5447156904</v>
      </c>
      <c r="O4075" s="91">
        <v>931903.73699890205</v>
      </c>
      <c r="P4075" s="69">
        <v>184684.46302645301</v>
      </c>
      <c r="Q4075" s="90">
        <v>87509289.231219605</v>
      </c>
      <c r="R4075" s="91">
        <v>14713682.694199</v>
      </c>
      <c r="S4075" s="96">
        <v>9258.5881498260405</v>
      </c>
      <c r="T4075" s="69">
        <v>102232230.513568</v>
      </c>
    </row>
    <row r="4076" spans="1:20" x14ac:dyDescent="0.25">
      <c r="A4076" t="s">
        <v>24</v>
      </c>
      <c r="B4076" s="10" t="str">
        <f>VLOOKUP(E4076,'Overview Cluster Days'!B:E,3)</f>
        <v>G</v>
      </c>
      <c r="C4076" s="10" t="str">
        <f>VLOOKUP($E4076,'Overview Cluster Days'!$B:$G,5)</f>
        <v>Interseason</v>
      </c>
      <c r="D4076" s="10" t="str">
        <f>VLOOKUP($E4076,'Overview Cluster Days'!$B:$G,6)</f>
        <v>Weekday</v>
      </c>
      <c r="E4076" s="10">
        <v>20190322</v>
      </c>
      <c r="F4076" s="11">
        <v>19</v>
      </c>
      <c r="G4076" s="90">
        <v>4227603.2619995195</v>
      </c>
      <c r="H4076" s="91">
        <v>58646329.357732303</v>
      </c>
      <c r="I4076" s="91">
        <v>12698989.229631299</v>
      </c>
      <c r="J4076" s="91">
        <v>6169635.9589999998</v>
      </c>
      <c r="K4076" s="91">
        <v>6041471.09554285</v>
      </c>
      <c r="L4076" s="91">
        <v>213074.20499999999</v>
      </c>
      <c r="M4076" s="91">
        <v>5718419.4913541097</v>
      </c>
      <c r="N4076" s="91">
        <v>5771669.7554510403</v>
      </c>
      <c r="O4076" s="91">
        <v>894897.47900000005</v>
      </c>
      <c r="P4076" s="69">
        <v>167150.55062565001</v>
      </c>
      <c r="Q4076" s="90">
        <v>87784028.903905898</v>
      </c>
      <c r="R4076" s="91">
        <v>12765211.481430801</v>
      </c>
      <c r="S4076" s="96">
        <v>0</v>
      </c>
      <c r="T4076" s="69">
        <v>100549240.385337</v>
      </c>
    </row>
    <row r="4077" spans="1:20" x14ac:dyDescent="0.25">
      <c r="A4077" t="s">
        <v>24</v>
      </c>
      <c r="B4077" s="10" t="str">
        <f>VLOOKUP(E4077,'Overview Cluster Days'!B:E,3)</f>
        <v>G</v>
      </c>
      <c r="C4077" s="10" t="str">
        <f>VLOOKUP($E4077,'Overview Cluster Days'!$B:$G,5)</f>
        <v>Interseason</v>
      </c>
      <c r="D4077" s="10" t="str">
        <f>VLOOKUP($E4077,'Overview Cluster Days'!$B:$G,6)</f>
        <v>Weekday</v>
      </c>
      <c r="E4077" s="10">
        <v>20190322</v>
      </c>
      <c r="F4077" s="11">
        <v>20</v>
      </c>
      <c r="G4077" s="90">
        <v>4497034.6589978002</v>
      </c>
      <c r="H4077" s="91">
        <v>57918324.091526903</v>
      </c>
      <c r="I4077" s="91">
        <v>13560165.4429942</v>
      </c>
      <c r="J4077" s="91">
        <v>6778181.7949999301</v>
      </c>
      <c r="K4077" s="91">
        <v>4850692.9651464298</v>
      </c>
      <c r="L4077" s="91">
        <v>126279.22499908</v>
      </c>
      <c r="M4077" s="91">
        <v>6362243.2150675301</v>
      </c>
      <c r="N4077" s="91">
        <v>5255965.7674300699</v>
      </c>
      <c r="O4077" s="91">
        <v>829654.84499993105</v>
      </c>
      <c r="P4077" s="69">
        <v>224585.72442868201</v>
      </c>
      <c r="Q4077" s="90">
        <v>87604398.953665301</v>
      </c>
      <c r="R4077" s="91">
        <v>12798728.776925299</v>
      </c>
      <c r="S4077" s="96">
        <v>3.8276670966297401E-3</v>
      </c>
      <c r="T4077" s="69">
        <v>100403127.734418</v>
      </c>
    </row>
    <row r="4078" spans="1:20" x14ac:dyDescent="0.25">
      <c r="A4078" t="s">
        <v>24</v>
      </c>
      <c r="B4078" s="10" t="str">
        <f>VLOOKUP(E4078,'Overview Cluster Days'!B:E,3)</f>
        <v>G</v>
      </c>
      <c r="C4078" s="10" t="str">
        <f>VLOOKUP($E4078,'Overview Cluster Days'!$B:$G,5)</f>
        <v>Interseason</v>
      </c>
      <c r="D4078" s="10" t="str">
        <f>VLOOKUP($E4078,'Overview Cluster Days'!$B:$G,6)</f>
        <v>Weekday</v>
      </c>
      <c r="E4078" s="10">
        <v>20190322</v>
      </c>
      <c r="F4078" s="11">
        <v>21</v>
      </c>
      <c r="G4078" s="90">
        <v>2977842.96</v>
      </c>
      <c r="H4078" s="91">
        <v>46254924.379636399</v>
      </c>
      <c r="I4078" s="91">
        <v>12262550.357499599</v>
      </c>
      <c r="J4078" s="91">
        <v>6283166.1799989101</v>
      </c>
      <c r="K4078" s="91">
        <v>4926642.5007163901</v>
      </c>
      <c r="L4078" s="91">
        <v>103428.07</v>
      </c>
      <c r="M4078" s="91">
        <v>5435118.298893</v>
      </c>
      <c r="N4078" s="91">
        <v>4760630.7350001298</v>
      </c>
      <c r="O4078" s="91">
        <v>924953.90999910899</v>
      </c>
      <c r="P4078" s="69">
        <v>230219.154248495</v>
      </c>
      <c r="Q4078" s="90">
        <v>72705126.377851307</v>
      </c>
      <c r="R4078" s="91">
        <v>11454350.1681407</v>
      </c>
      <c r="S4078" s="96">
        <v>0</v>
      </c>
      <c r="T4078" s="69">
        <v>84159476.545992106</v>
      </c>
    </row>
    <row r="4079" spans="1:20" x14ac:dyDescent="0.25">
      <c r="A4079" t="s">
        <v>24</v>
      </c>
      <c r="B4079" s="10" t="str">
        <f>VLOOKUP(E4079,'Overview Cluster Days'!B:E,3)</f>
        <v>G</v>
      </c>
      <c r="C4079" s="10" t="str">
        <f>VLOOKUP($E4079,'Overview Cluster Days'!$B:$G,5)</f>
        <v>Interseason</v>
      </c>
      <c r="D4079" s="10" t="str">
        <f>VLOOKUP($E4079,'Overview Cluster Days'!$B:$G,6)</f>
        <v>Weekday</v>
      </c>
      <c r="E4079" s="10">
        <v>20190322</v>
      </c>
      <c r="F4079" s="11">
        <v>22</v>
      </c>
      <c r="G4079" s="90">
        <v>2532217.5119966501</v>
      </c>
      <c r="H4079" s="91">
        <v>42567017.335768603</v>
      </c>
      <c r="I4079" s="91">
        <v>11858344.128613601</v>
      </c>
      <c r="J4079" s="91">
        <v>5556978.3649992999</v>
      </c>
      <c r="K4079" s="91">
        <v>4513467.2783393404</v>
      </c>
      <c r="L4079" s="91">
        <v>140226.678999114</v>
      </c>
      <c r="M4079" s="91">
        <v>5882915.2040616795</v>
      </c>
      <c r="N4079" s="91">
        <v>5011829.6867515501</v>
      </c>
      <c r="O4079" s="91">
        <v>988606.76299939596</v>
      </c>
      <c r="P4079" s="69">
        <v>212416.93416304601</v>
      </c>
      <c r="Q4079" s="90">
        <v>67028024.619717598</v>
      </c>
      <c r="R4079" s="91">
        <v>12235995.266974799</v>
      </c>
      <c r="S4079" s="96">
        <v>-4.9572754651308103E-3</v>
      </c>
      <c r="T4079" s="69">
        <v>79264019.881735101</v>
      </c>
    </row>
    <row r="4080" spans="1:20" x14ac:dyDescent="0.25">
      <c r="A4080" t="s">
        <v>24</v>
      </c>
      <c r="B4080" s="10" t="str">
        <f>VLOOKUP(E4080,'Overview Cluster Days'!B:E,3)</f>
        <v>G</v>
      </c>
      <c r="C4080" s="10" t="str">
        <f>VLOOKUP($E4080,'Overview Cluster Days'!$B:$G,5)</f>
        <v>Interseason</v>
      </c>
      <c r="D4080" s="10" t="str">
        <f>VLOOKUP($E4080,'Overview Cluster Days'!$B:$G,6)</f>
        <v>Weekday</v>
      </c>
      <c r="E4080" s="10">
        <v>20190322</v>
      </c>
      <c r="F4080" s="11">
        <v>23</v>
      </c>
      <c r="G4080" s="90">
        <v>2706223.41</v>
      </c>
      <c r="H4080" s="91">
        <v>40840311.799285702</v>
      </c>
      <c r="I4080" s="91">
        <v>10563417.8773649</v>
      </c>
      <c r="J4080" s="91">
        <v>5239906.37</v>
      </c>
      <c r="K4080" s="91">
        <v>4285558.9802065901</v>
      </c>
      <c r="L4080" s="91">
        <v>176656.39</v>
      </c>
      <c r="M4080" s="91">
        <v>6248570.8500071997</v>
      </c>
      <c r="N4080" s="91">
        <v>4850842.0783901997</v>
      </c>
      <c r="O4080" s="91">
        <v>1108032.1000000001</v>
      </c>
      <c r="P4080" s="69">
        <v>214836.14996815001</v>
      </c>
      <c r="Q4080" s="90">
        <v>63635418.436857298</v>
      </c>
      <c r="R4080" s="91">
        <v>12598937.568365499</v>
      </c>
      <c r="S4080" s="96">
        <v>0</v>
      </c>
      <c r="T4080" s="69">
        <v>76234356.005222797</v>
      </c>
    </row>
    <row r="4081" spans="1:20" x14ac:dyDescent="0.25">
      <c r="A4081" t="s">
        <v>24</v>
      </c>
      <c r="B4081" s="10" t="str">
        <f>VLOOKUP(E4081,'Overview Cluster Days'!B:E,3)</f>
        <v>G</v>
      </c>
      <c r="C4081" s="10" t="str">
        <f>VLOOKUP($E4081,'Overview Cluster Days'!$B:$G,5)</f>
        <v>Interseason</v>
      </c>
      <c r="D4081" s="10" t="str">
        <f>VLOOKUP($E4081,'Overview Cluster Days'!$B:$G,6)</f>
        <v>Weekday</v>
      </c>
      <c r="E4081" s="10">
        <v>20190322</v>
      </c>
      <c r="F4081" s="11">
        <v>24</v>
      </c>
      <c r="G4081" s="90">
        <v>2581714.9219999998</v>
      </c>
      <c r="H4081" s="91">
        <v>39432942.447937399</v>
      </c>
      <c r="I4081" s="91">
        <v>10089721.4899038</v>
      </c>
      <c r="J4081" s="91">
        <v>4688493.9160000002</v>
      </c>
      <c r="K4081" s="91">
        <v>5401995.0038317796</v>
      </c>
      <c r="L4081" s="91">
        <v>213252.47399979201</v>
      </c>
      <c r="M4081" s="91">
        <v>6841253.1113885297</v>
      </c>
      <c r="N4081" s="91">
        <v>4774121.7048901999</v>
      </c>
      <c r="O4081" s="91">
        <v>1170290.034</v>
      </c>
      <c r="P4081" s="69">
        <v>232988.87341197199</v>
      </c>
      <c r="Q4081" s="90">
        <v>62194867.779673003</v>
      </c>
      <c r="R4081" s="91">
        <v>13231906.1976905</v>
      </c>
      <c r="S4081" s="96">
        <v>-4.5312498696148404E-3</v>
      </c>
      <c r="T4081" s="69">
        <v>75426773.972832203</v>
      </c>
    </row>
    <row r="4082" spans="1:20" x14ac:dyDescent="0.25">
      <c r="A4082" t="s">
        <v>24</v>
      </c>
      <c r="B4082" s="10" t="str">
        <f>VLOOKUP(E4082,'Overview Cluster Days'!B:E,3)</f>
        <v>H</v>
      </c>
      <c r="C4082" s="10" t="str">
        <f>VLOOKUP($E4082,'Overview Cluster Days'!$B:$G,5)</f>
        <v>Interseason</v>
      </c>
      <c r="D4082" s="10" t="str">
        <f>VLOOKUP($E4082,'Overview Cluster Days'!$B:$G,6)</f>
        <v>Weekend</v>
      </c>
      <c r="E4082" s="10">
        <v>20190323</v>
      </c>
      <c r="F4082" s="11">
        <v>1</v>
      </c>
      <c r="G4082" s="90">
        <v>3583125.7259977101</v>
      </c>
      <c r="H4082" s="91">
        <v>36148642.558715902</v>
      </c>
      <c r="I4082" s="91">
        <v>11694776.1822883</v>
      </c>
      <c r="J4082" s="91">
        <v>4517506.2659951402</v>
      </c>
      <c r="K4082" s="91">
        <v>4839869.7841890901</v>
      </c>
      <c r="L4082" s="91">
        <v>178946.95099514199</v>
      </c>
      <c r="M4082" s="91">
        <v>6961093.0767355002</v>
      </c>
      <c r="N4082" s="91">
        <v>3867236.0072934399</v>
      </c>
      <c r="O4082" s="91">
        <v>1337512.2889999901</v>
      </c>
      <c r="P4082" s="69">
        <v>177913.7469229</v>
      </c>
      <c r="Q4082" s="90">
        <v>60783920.517186202</v>
      </c>
      <c r="R4082" s="91">
        <v>12522702.070947001</v>
      </c>
      <c r="S4082" s="96">
        <v>0</v>
      </c>
      <c r="T4082" s="69">
        <v>73306622.588133201</v>
      </c>
    </row>
    <row r="4083" spans="1:20" x14ac:dyDescent="0.25">
      <c r="A4083" t="s">
        <v>24</v>
      </c>
      <c r="B4083" s="10" t="str">
        <f>VLOOKUP(E4083,'Overview Cluster Days'!B:E,3)</f>
        <v>H</v>
      </c>
      <c r="C4083" s="10" t="str">
        <f>VLOOKUP($E4083,'Overview Cluster Days'!$B:$G,5)</f>
        <v>Interseason</v>
      </c>
      <c r="D4083" s="10" t="str">
        <f>VLOOKUP($E4083,'Overview Cluster Days'!$B:$G,6)</f>
        <v>Weekend</v>
      </c>
      <c r="E4083" s="10">
        <v>20190323</v>
      </c>
      <c r="F4083" s="11">
        <v>2</v>
      </c>
      <c r="G4083" s="90">
        <v>3338349.4799975799</v>
      </c>
      <c r="H4083" s="91">
        <v>36744866.449940301</v>
      </c>
      <c r="I4083" s="91">
        <v>12534058.739416501</v>
      </c>
      <c r="J4083" s="91">
        <v>4427710.4050000003</v>
      </c>
      <c r="K4083" s="91">
        <v>4965044.0656466503</v>
      </c>
      <c r="L4083" s="91">
        <v>253201.859999951</v>
      </c>
      <c r="M4083" s="91">
        <v>7277931.6201225501</v>
      </c>
      <c r="N4083" s="91">
        <v>3614371.6937849899</v>
      </c>
      <c r="O4083" s="91">
        <v>1356554.93499995</v>
      </c>
      <c r="P4083" s="69">
        <v>208508.625600564</v>
      </c>
      <c r="Q4083" s="90">
        <v>62010029.140001103</v>
      </c>
      <c r="R4083" s="91">
        <v>12710568.734508</v>
      </c>
      <c r="S4083" s="96">
        <v>3.1997681362554401E-3</v>
      </c>
      <c r="T4083" s="69">
        <v>74720597.877708793</v>
      </c>
    </row>
    <row r="4084" spans="1:20" x14ac:dyDescent="0.25">
      <c r="A4084" t="s">
        <v>24</v>
      </c>
      <c r="B4084" s="10" t="str">
        <f>VLOOKUP(E4084,'Overview Cluster Days'!B:E,3)</f>
        <v>H</v>
      </c>
      <c r="C4084" s="10" t="str">
        <f>VLOOKUP($E4084,'Overview Cluster Days'!$B:$G,5)</f>
        <v>Interseason</v>
      </c>
      <c r="D4084" s="10" t="str">
        <f>VLOOKUP($E4084,'Overview Cluster Days'!$B:$G,6)</f>
        <v>Weekend</v>
      </c>
      <c r="E4084" s="10">
        <v>20190323</v>
      </c>
      <c r="F4084" s="11">
        <v>3</v>
      </c>
      <c r="G4084" s="90">
        <v>3128329.7179999999</v>
      </c>
      <c r="H4084" s="91">
        <v>36366435.431238301</v>
      </c>
      <c r="I4084" s="91">
        <v>12230995.942502599</v>
      </c>
      <c r="J4084" s="91">
        <v>5016930.6979999999</v>
      </c>
      <c r="K4084" s="91">
        <v>5368260.63672393</v>
      </c>
      <c r="L4084" s="91">
        <v>364171.66399999999</v>
      </c>
      <c r="M4084" s="91">
        <v>7631595.4206012897</v>
      </c>
      <c r="N4084" s="91">
        <v>3726081.8878613701</v>
      </c>
      <c r="O4084" s="91">
        <v>1530042.898</v>
      </c>
      <c r="P4084" s="69">
        <v>191095.53973898999</v>
      </c>
      <c r="Q4084" s="90">
        <v>62110952.426464804</v>
      </c>
      <c r="R4084" s="91">
        <v>13442987.4102017</v>
      </c>
      <c r="S4084" s="96">
        <v>-8.5253901779651607E-3</v>
      </c>
      <c r="T4084" s="69">
        <v>75553939.828141004</v>
      </c>
    </row>
    <row r="4085" spans="1:20" x14ac:dyDescent="0.25">
      <c r="A4085" t="s">
        <v>24</v>
      </c>
      <c r="B4085" s="10" t="str">
        <f>VLOOKUP(E4085,'Overview Cluster Days'!B:E,3)</f>
        <v>H</v>
      </c>
      <c r="C4085" s="10" t="str">
        <f>VLOOKUP($E4085,'Overview Cluster Days'!$B:$G,5)</f>
        <v>Interseason</v>
      </c>
      <c r="D4085" s="10" t="str">
        <f>VLOOKUP($E4085,'Overview Cluster Days'!$B:$G,6)</f>
        <v>Weekend</v>
      </c>
      <c r="E4085" s="10">
        <v>20190323</v>
      </c>
      <c r="F4085" s="11">
        <v>4</v>
      </c>
      <c r="G4085" s="90">
        <v>3028511.9699882302</v>
      </c>
      <c r="H4085" s="91">
        <v>36713965.101476699</v>
      </c>
      <c r="I4085" s="91">
        <v>12222190.185004201</v>
      </c>
      <c r="J4085" s="91">
        <v>4938426.5999999996</v>
      </c>
      <c r="K4085" s="91">
        <v>5213536.4558433397</v>
      </c>
      <c r="L4085" s="91">
        <v>388377.07999821898</v>
      </c>
      <c r="M4085" s="91">
        <v>7896244.3809883296</v>
      </c>
      <c r="N4085" s="91">
        <v>4070240.9184665</v>
      </c>
      <c r="O4085" s="91">
        <v>1557418.1</v>
      </c>
      <c r="P4085" s="69">
        <v>195896.97977270599</v>
      </c>
      <c r="Q4085" s="90">
        <v>62116630.312312499</v>
      </c>
      <c r="R4085" s="91">
        <v>14108177.4592258</v>
      </c>
      <c r="S4085" s="96">
        <v>2.0202635787427399E-3</v>
      </c>
      <c r="T4085" s="69">
        <v>76224807.773558497</v>
      </c>
    </row>
    <row r="4086" spans="1:20" x14ac:dyDescent="0.25">
      <c r="A4086" t="s">
        <v>24</v>
      </c>
      <c r="B4086" s="10" t="str">
        <f>VLOOKUP(E4086,'Overview Cluster Days'!B:E,3)</f>
        <v>H</v>
      </c>
      <c r="C4086" s="10" t="str">
        <f>VLOOKUP($E4086,'Overview Cluster Days'!$B:$G,5)</f>
        <v>Interseason</v>
      </c>
      <c r="D4086" s="10" t="str">
        <f>VLOOKUP($E4086,'Overview Cluster Days'!$B:$G,6)</f>
        <v>Weekend</v>
      </c>
      <c r="E4086" s="10">
        <v>20190323</v>
      </c>
      <c r="F4086" s="11">
        <v>5</v>
      </c>
      <c r="G4086" s="90">
        <v>3109792.29498818</v>
      </c>
      <c r="H4086" s="91">
        <v>37074419.064868301</v>
      </c>
      <c r="I4086" s="91">
        <v>12088188.0203002</v>
      </c>
      <c r="J4086" s="91">
        <v>5215287.38</v>
      </c>
      <c r="K4086" s="91">
        <v>5187415.8265157603</v>
      </c>
      <c r="L4086" s="91">
        <v>393511.87999816902</v>
      </c>
      <c r="M4086" s="91">
        <v>7985793.3425656296</v>
      </c>
      <c r="N4086" s="91">
        <v>4190733.5584986401</v>
      </c>
      <c r="O4086" s="91">
        <v>1544190.97</v>
      </c>
      <c r="P4086" s="69">
        <v>161111.489880943</v>
      </c>
      <c r="Q4086" s="90">
        <v>62675102.586672403</v>
      </c>
      <c r="R4086" s="91">
        <v>14275341.2409434</v>
      </c>
      <c r="S4086" s="96">
        <v>4.0344237349927399E-3</v>
      </c>
      <c r="T4086" s="69">
        <v>76950443.831650198</v>
      </c>
    </row>
    <row r="4087" spans="1:20" x14ac:dyDescent="0.25">
      <c r="A4087" t="s">
        <v>24</v>
      </c>
      <c r="B4087" s="10" t="str">
        <f>VLOOKUP(E4087,'Overview Cluster Days'!B:E,3)</f>
        <v>H</v>
      </c>
      <c r="C4087" s="10" t="str">
        <f>VLOOKUP($E4087,'Overview Cluster Days'!$B:$G,5)</f>
        <v>Interseason</v>
      </c>
      <c r="D4087" s="10" t="str">
        <f>VLOOKUP($E4087,'Overview Cluster Days'!$B:$G,6)</f>
        <v>Weekend</v>
      </c>
      <c r="E4087" s="10">
        <v>20190323</v>
      </c>
      <c r="F4087" s="11">
        <v>6</v>
      </c>
      <c r="G4087" s="90">
        <v>3250238.6199997002</v>
      </c>
      <c r="H4087" s="91">
        <v>37710632.1648921</v>
      </c>
      <c r="I4087" s="91">
        <v>12089927.686059101</v>
      </c>
      <c r="J4087" s="91">
        <v>4903165.8799999002</v>
      </c>
      <c r="K4087" s="91">
        <v>5129205.5634580804</v>
      </c>
      <c r="L4087" s="91">
        <v>374321.19999970298</v>
      </c>
      <c r="M4087" s="91">
        <v>7959657.5540502695</v>
      </c>
      <c r="N4087" s="91">
        <v>4013234.3572291299</v>
      </c>
      <c r="O4087" s="91">
        <v>1603689.4299997</v>
      </c>
      <c r="P4087" s="69">
        <v>166793.44395617399</v>
      </c>
      <c r="Q4087" s="90">
        <v>63083169.9144089</v>
      </c>
      <c r="R4087" s="91">
        <v>14117695.985235</v>
      </c>
      <c r="S4087" s="96">
        <v>-4.2236326262354903E-3</v>
      </c>
      <c r="T4087" s="69">
        <v>77200865.895420194</v>
      </c>
    </row>
    <row r="4088" spans="1:20" x14ac:dyDescent="0.25">
      <c r="A4088" t="s">
        <v>24</v>
      </c>
      <c r="B4088" s="10" t="str">
        <f>VLOOKUP(E4088,'Overview Cluster Days'!B:E,3)</f>
        <v>H</v>
      </c>
      <c r="C4088" s="10" t="str">
        <f>VLOOKUP($E4088,'Overview Cluster Days'!$B:$G,5)</f>
        <v>Interseason</v>
      </c>
      <c r="D4088" s="10" t="str">
        <f>VLOOKUP($E4088,'Overview Cluster Days'!$B:$G,6)</f>
        <v>Weekend</v>
      </c>
      <c r="E4088" s="10">
        <v>20190323</v>
      </c>
      <c r="F4088" s="11">
        <v>7</v>
      </c>
      <c r="G4088" s="90">
        <v>3597903.1959992498</v>
      </c>
      <c r="H4088" s="91">
        <v>38191029.6485269</v>
      </c>
      <c r="I4088" s="91">
        <v>11270781.3375757</v>
      </c>
      <c r="J4088" s="91">
        <v>5601287.9819983803</v>
      </c>
      <c r="K4088" s="91">
        <v>5646009.9684962602</v>
      </c>
      <c r="L4088" s="91">
        <v>326759.071999248</v>
      </c>
      <c r="M4088" s="91">
        <v>8205021.0221020598</v>
      </c>
      <c r="N4088" s="91">
        <v>3738353.6088993601</v>
      </c>
      <c r="O4088" s="91">
        <v>1615368.98799986</v>
      </c>
      <c r="P4088" s="69">
        <v>254462.780732229</v>
      </c>
      <c r="Q4088" s="90">
        <v>64307012.132596403</v>
      </c>
      <c r="R4088" s="91">
        <v>14139965.471732801</v>
      </c>
      <c r="S4088" s="96">
        <v>8.9453123509883898E-3</v>
      </c>
      <c r="T4088" s="69">
        <v>78446977.6132745</v>
      </c>
    </row>
    <row r="4089" spans="1:20" x14ac:dyDescent="0.25">
      <c r="A4089" t="s">
        <v>24</v>
      </c>
      <c r="B4089" s="10" t="str">
        <f>VLOOKUP(E4089,'Overview Cluster Days'!B:E,3)</f>
        <v>H</v>
      </c>
      <c r="C4089" s="10" t="str">
        <f>VLOOKUP($E4089,'Overview Cluster Days'!$B:$G,5)</f>
        <v>Interseason</v>
      </c>
      <c r="D4089" s="10" t="str">
        <f>VLOOKUP($E4089,'Overview Cluster Days'!$B:$G,6)</f>
        <v>Weekend</v>
      </c>
      <c r="E4089" s="10">
        <v>20190323</v>
      </c>
      <c r="F4089" s="11">
        <v>8</v>
      </c>
      <c r="G4089" s="90">
        <v>3856265.014</v>
      </c>
      <c r="H4089" s="91">
        <v>40333391.087219402</v>
      </c>
      <c r="I4089" s="91">
        <v>12220477.3430917</v>
      </c>
      <c r="J4089" s="91">
        <v>5972251.5339989699</v>
      </c>
      <c r="K4089" s="91">
        <v>5572891.4057339402</v>
      </c>
      <c r="L4089" s="91">
        <v>353296.93599999999</v>
      </c>
      <c r="M4089" s="91">
        <v>8583631.60944793</v>
      </c>
      <c r="N4089" s="91">
        <v>3871310.3674512501</v>
      </c>
      <c r="O4089" s="91">
        <v>1409918.77399986</v>
      </c>
      <c r="P4089" s="69">
        <v>213765.35935091099</v>
      </c>
      <c r="Q4089" s="90">
        <v>67955276.384044096</v>
      </c>
      <c r="R4089" s="91">
        <v>14431923.046250001</v>
      </c>
      <c r="S4089" s="96">
        <v>-2.3718262091278999E-3</v>
      </c>
      <c r="T4089" s="69">
        <v>82387199.427922204</v>
      </c>
    </row>
    <row r="4090" spans="1:20" x14ac:dyDescent="0.25">
      <c r="A4090" t="s">
        <v>24</v>
      </c>
      <c r="B4090" s="10" t="str">
        <f>VLOOKUP(E4090,'Overview Cluster Days'!B:E,3)</f>
        <v>H</v>
      </c>
      <c r="C4090" s="10" t="str">
        <f>VLOOKUP($E4090,'Overview Cluster Days'!$B:$G,5)</f>
        <v>Interseason</v>
      </c>
      <c r="D4090" s="10" t="str">
        <f>VLOOKUP($E4090,'Overview Cluster Days'!$B:$G,6)</f>
        <v>Weekend</v>
      </c>
      <c r="E4090" s="10">
        <v>20190323</v>
      </c>
      <c r="F4090" s="11">
        <v>9</v>
      </c>
      <c r="G4090" s="90">
        <v>4104226.8050000002</v>
      </c>
      <c r="H4090" s="91">
        <v>42258442.881442502</v>
      </c>
      <c r="I4090" s="91">
        <v>13024487.619677899</v>
      </c>
      <c r="J4090" s="91">
        <v>7126344.8739999998</v>
      </c>
      <c r="K4090" s="91">
        <v>4879728.4269482698</v>
      </c>
      <c r="L4090" s="91">
        <v>333118.571</v>
      </c>
      <c r="M4090" s="91">
        <v>9817201.2769303005</v>
      </c>
      <c r="N4090" s="91">
        <v>4381842.4268126497</v>
      </c>
      <c r="O4090" s="91">
        <v>1256917.0490000001</v>
      </c>
      <c r="P4090" s="69">
        <v>247216.72263027099</v>
      </c>
      <c r="Q4090" s="90">
        <v>71393230.607068703</v>
      </c>
      <c r="R4090" s="91">
        <v>16036296.0463732</v>
      </c>
      <c r="S4090" s="96">
        <v>2.8146972879767401E-2</v>
      </c>
      <c r="T4090" s="69">
        <v>87429526.681588903</v>
      </c>
    </row>
    <row r="4091" spans="1:20" x14ac:dyDescent="0.25">
      <c r="A4091" t="s">
        <v>24</v>
      </c>
      <c r="B4091" s="10" t="str">
        <f>VLOOKUP(E4091,'Overview Cluster Days'!B:E,3)</f>
        <v>H</v>
      </c>
      <c r="C4091" s="10" t="str">
        <f>VLOOKUP($E4091,'Overview Cluster Days'!$B:$G,5)</f>
        <v>Interseason</v>
      </c>
      <c r="D4091" s="10" t="str">
        <f>VLOOKUP($E4091,'Overview Cluster Days'!$B:$G,6)</f>
        <v>Weekend</v>
      </c>
      <c r="E4091" s="10">
        <v>20190323</v>
      </c>
      <c r="F4091" s="11">
        <v>10</v>
      </c>
      <c r="G4091" s="90">
        <v>4309351.0119911795</v>
      </c>
      <c r="H4091" s="91">
        <v>42937992.7431942</v>
      </c>
      <c r="I4091" s="91">
        <v>13560970.595101601</v>
      </c>
      <c r="J4091" s="91">
        <v>7884237.1759990202</v>
      </c>
      <c r="K4091" s="91">
        <v>5228981.5290303295</v>
      </c>
      <c r="L4091" s="91">
        <v>219253.665998407</v>
      </c>
      <c r="M4091" s="91">
        <v>11513246.742551999</v>
      </c>
      <c r="N4091" s="91">
        <v>5019472.7902125698</v>
      </c>
      <c r="O4091" s="91">
        <v>1170970.9720000001</v>
      </c>
      <c r="P4091" s="69">
        <v>193665.326528479</v>
      </c>
      <c r="Q4091" s="90">
        <v>73921533.055316299</v>
      </c>
      <c r="R4091" s="91">
        <v>18116609.497291502</v>
      </c>
      <c r="S4091" s="96">
        <v>9769.2199434819595</v>
      </c>
      <c r="T4091" s="69">
        <v>92047911.772551194</v>
      </c>
    </row>
    <row r="4092" spans="1:20" x14ac:dyDescent="0.25">
      <c r="A4092" t="s">
        <v>24</v>
      </c>
      <c r="B4092" s="10" t="str">
        <f>VLOOKUP(E4092,'Overview Cluster Days'!B:E,3)</f>
        <v>H</v>
      </c>
      <c r="C4092" s="10" t="str">
        <f>VLOOKUP($E4092,'Overview Cluster Days'!$B:$G,5)</f>
        <v>Interseason</v>
      </c>
      <c r="D4092" s="10" t="str">
        <f>VLOOKUP($E4092,'Overview Cluster Days'!$B:$G,6)</f>
        <v>Weekend</v>
      </c>
      <c r="E4092" s="10">
        <v>20190323</v>
      </c>
      <c r="F4092" s="11">
        <v>11</v>
      </c>
      <c r="G4092" s="90">
        <v>4206759.2339981301</v>
      </c>
      <c r="H4092" s="91">
        <v>44556203.511602797</v>
      </c>
      <c r="I4092" s="91">
        <v>13959879.845104801</v>
      </c>
      <c r="J4092" s="91">
        <v>7371005.5319986697</v>
      </c>
      <c r="K4092" s="91">
        <v>5523900.8796625696</v>
      </c>
      <c r="L4092" s="91">
        <v>204932.56599999999</v>
      </c>
      <c r="M4092" s="91">
        <v>12944574.2906533</v>
      </c>
      <c r="N4092" s="91">
        <v>5511038.2668779101</v>
      </c>
      <c r="O4092" s="91">
        <v>1151317.1279997099</v>
      </c>
      <c r="P4092" s="69">
        <v>145269.08014335399</v>
      </c>
      <c r="Q4092" s="90">
        <v>75617749.002367005</v>
      </c>
      <c r="R4092" s="91">
        <v>19957131.3316743</v>
      </c>
      <c r="S4092" s="96">
        <v>9789.8507842710205</v>
      </c>
      <c r="T4092" s="69">
        <v>95584670.184825599</v>
      </c>
    </row>
    <row r="4093" spans="1:20" x14ac:dyDescent="0.25">
      <c r="A4093" t="s">
        <v>24</v>
      </c>
      <c r="B4093" s="10" t="str">
        <f>VLOOKUP(E4093,'Overview Cluster Days'!B:E,3)</f>
        <v>H</v>
      </c>
      <c r="C4093" s="10" t="str">
        <f>VLOOKUP($E4093,'Overview Cluster Days'!$B:$G,5)</f>
        <v>Interseason</v>
      </c>
      <c r="D4093" s="10" t="str">
        <f>VLOOKUP($E4093,'Overview Cluster Days'!$B:$G,6)</f>
        <v>Weekend</v>
      </c>
      <c r="E4093" s="10">
        <v>20190323</v>
      </c>
      <c r="F4093" s="11">
        <v>12</v>
      </c>
      <c r="G4093" s="90">
        <v>4098895.4160000002</v>
      </c>
      <c r="H4093" s="91">
        <v>45149023.923232198</v>
      </c>
      <c r="I4093" s="91">
        <v>13671303.6431625</v>
      </c>
      <c r="J4093" s="91">
        <v>7156666.0259993896</v>
      </c>
      <c r="K4093" s="91">
        <v>5271132.9206672497</v>
      </c>
      <c r="L4093" s="91">
        <v>184513.86799865399</v>
      </c>
      <c r="M4093" s="91">
        <v>13554672.155169999</v>
      </c>
      <c r="N4093" s="91">
        <v>6005707.6945702601</v>
      </c>
      <c r="O4093" s="91">
        <v>1191474.85999988</v>
      </c>
      <c r="P4093" s="69">
        <v>170818.07974991901</v>
      </c>
      <c r="Q4093" s="90">
        <v>75347021.929061398</v>
      </c>
      <c r="R4093" s="91">
        <v>21107186.6574887</v>
      </c>
      <c r="S4093" s="96">
        <v>15866.6803534469</v>
      </c>
      <c r="T4093" s="69">
        <v>96470075.266903505</v>
      </c>
    </row>
    <row r="4094" spans="1:20" x14ac:dyDescent="0.25">
      <c r="A4094" t="s">
        <v>24</v>
      </c>
      <c r="B4094" s="10" t="str">
        <f>VLOOKUP(E4094,'Overview Cluster Days'!B:E,3)</f>
        <v>H</v>
      </c>
      <c r="C4094" s="10" t="str">
        <f>VLOOKUP($E4094,'Overview Cluster Days'!$B:$G,5)</f>
        <v>Interseason</v>
      </c>
      <c r="D4094" s="10" t="str">
        <f>VLOOKUP($E4094,'Overview Cluster Days'!$B:$G,6)</f>
        <v>Weekend</v>
      </c>
      <c r="E4094" s="10">
        <v>20190323</v>
      </c>
      <c r="F4094" s="11">
        <v>13</v>
      </c>
      <c r="G4094" s="90">
        <v>3866507.963</v>
      </c>
      <c r="H4094" s="91">
        <v>44490361.548831701</v>
      </c>
      <c r="I4094" s="91">
        <v>13456645.4622931</v>
      </c>
      <c r="J4094" s="91">
        <v>5578661.4299999503</v>
      </c>
      <c r="K4094" s="91">
        <v>5572457.7619527299</v>
      </c>
      <c r="L4094" s="91">
        <v>197969.05900000001</v>
      </c>
      <c r="M4094" s="91">
        <v>13733032.0209608</v>
      </c>
      <c r="N4094" s="91">
        <v>6083836.0114216497</v>
      </c>
      <c r="O4094" s="91">
        <v>1249281.3400000001</v>
      </c>
      <c r="P4094" s="69">
        <v>197775.3114064</v>
      </c>
      <c r="Q4094" s="90">
        <v>72964634.166077405</v>
      </c>
      <c r="R4094" s="91">
        <v>21461893.742788799</v>
      </c>
      <c r="S4094" s="96">
        <v>17321.891738403101</v>
      </c>
      <c r="T4094" s="69">
        <v>94443849.800604597</v>
      </c>
    </row>
    <row r="4095" spans="1:20" x14ac:dyDescent="0.25">
      <c r="A4095" t="s">
        <v>24</v>
      </c>
      <c r="B4095" s="10" t="str">
        <f>VLOOKUP(E4095,'Overview Cluster Days'!B:E,3)</f>
        <v>H</v>
      </c>
      <c r="C4095" s="10" t="str">
        <f>VLOOKUP($E4095,'Overview Cluster Days'!$B:$G,5)</f>
        <v>Interseason</v>
      </c>
      <c r="D4095" s="10" t="str">
        <f>VLOOKUP($E4095,'Overview Cluster Days'!$B:$G,6)</f>
        <v>Weekend</v>
      </c>
      <c r="E4095" s="10">
        <v>20190323</v>
      </c>
      <c r="F4095" s="11">
        <v>14</v>
      </c>
      <c r="G4095" s="90">
        <v>3661836.0720000002</v>
      </c>
      <c r="H4095" s="91">
        <v>42632342.173280597</v>
      </c>
      <c r="I4095" s="91">
        <v>13056597.848756401</v>
      </c>
      <c r="J4095" s="91">
        <v>5440439.0499999598</v>
      </c>
      <c r="K4095" s="91">
        <v>6057431.3937371997</v>
      </c>
      <c r="L4095" s="91">
        <v>229411.93999936699</v>
      </c>
      <c r="M4095" s="91">
        <v>13302915.9318204</v>
      </c>
      <c r="N4095" s="91">
        <v>6171171.79823911</v>
      </c>
      <c r="O4095" s="91">
        <v>1277291.82</v>
      </c>
      <c r="P4095" s="69">
        <v>175793.79223804999</v>
      </c>
      <c r="Q4095" s="90">
        <v>70848646.537774205</v>
      </c>
      <c r="R4095" s="91">
        <v>21156585.2822969</v>
      </c>
      <c r="S4095" s="96">
        <v>4288.9454267048304</v>
      </c>
      <c r="T4095" s="69">
        <v>92009520.765497804</v>
      </c>
    </row>
    <row r="4096" spans="1:20" x14ac:dyDescent="0.25">
      <c r="A4096" t="s">
        <v>24</v>
      </c>
      <c r="B4096" s="10" t="str">
        <f>VLOOKUP(E4096,'Overview Cluster Days'!B:E,3)</f>
        <v>H</v>
      </c>
      <c r="C4096" s="10" t="str">
        <f>VLOOKUP($E4096,'Overview Cluster Days'!$B:$G,5)</f>
        <v>Interseason</v>
      </c>
      <c r="D4096" s="10" t="str">
        <f>VLOOKUP($E4096,'Overview Cluster Days'!$B:$G,6)</f>
        <v>Weekend</v>
      </c>
      <c r="E4096" s="10">
        <v>20190323</v>
      </c>
      <c r="F4096" s="11">
        <v>15</v>
      </c>
      <c r="G4096" s="90">
        <v>3195323.8259990201</v>
      </c>
      <c r="H4096" s="91">
        <v>41953651.677997902</v>
      </c>
      <c r="I4096" s="91">
        <v>12928778.917516701</v>
      </c>
      <c r="J4096" s="91">
        <v>5692394.1900000004</v>
      </c>
      <c r="K4096" s="91">
        <v>6104163.1932724304</v>
      </c>
      <c r="L4096" s="91">
        <v>146145.66499892101</v>
      </c>
      <c r="M4096" s="91">
        <v>12827703.614349</v>
      </c>
      <c r="N4096" s="91">
        <v>6275143.4755902002</v>
      </c>
      <c r="O4096" s="91">
        <v>1352686.89</v>
      </c>
      <c r="P4096" s="69">
        <v>204994.00531136</v>
      </c>
      <c r="Q4096" s="90">
        <v>69874311.804786101</v>
      </c>
      <c r="R4096" s="91">
        <v>20806673.6502495</v>
      </c>
      <c r="S4096" s="96">
        <v>6429.5316833266697</v>
      </c>
      <c r="T4096" s="69">
        <v>90687414.986718893</v>
      </c>
    </row>
    <row r="4097" spans="1:20" x14ac:dyDescent="0.25">
      <c r="A4097" t="s">
        <v>24</v>
      </c>
      <c r="B4097" s="10" t="str">
        <f>VLOOKUP(E4097,'Overview Cluster Days'!B:E,3)</f>
        <v>H</v>
      </c>
      <c r="C4097" s="10" t="str">
        <f>VLOOKUP($E4097,'Overview Cluster Days'!$B:$G,5)</f>
        <v>Interseason</v>
      </c>
      <c r="D4097" s="10" t="str">
        <f>VLOOKUP($E4097,'Overview Cluster Days'!$B:$G,6)</f>
        <v>Weekend</v>
      </c>
      <c r="E4097" s="10">
        <v>20190323</v>
      </c>
      <c r="F4097" s="11">
        <v>16</v>
      </c>
      <c r="G4097" s="90">
        <v>3096660.4019991299</v>
      </c>
      <c r="H4097" s="91">
        <v>40044620.542254701</v>
      </c>
      <c r="I4097" s="91">
        <v>12781127.3929072</v>
      </c>
      <c r="J4097" s="91">
        <v>5489109.9599999702</v>
      </c>
      <c r="K4097" s="91">
        <v>6248398.2979297005</v>
      </c>
      <c r="L4097" s="91">
        <v>141084.227997546</v>
      </c>
      <c r="M4097" s="91">
        <v>11169881.2096534</v>
      </c>
      <c r="N4097" s="91">
        <v>6185441.0419645105</v>
      </c>
      <c r="O4097" s="91">
        <v>1383683.86</v>
      </c>
      <c r="P4097" s="69">
        <v>166104.087082418</v>
      </c>
      <c r="Q4097" s="90">
        <v>67659916.595090702</v>
      </c>
      <c r="R4097" s="91">
        <v>19046194.426697899</v>
      </c>
      <c r="S4097" s="96">
        <v>9527.3955113142692</v>
      </c>
      <c r="T4097" s="69">
        <v>86715638.417299807</v>
      </c>
    </row>
    <row r="4098" spans="1:20" x14ac:dyDescent="0.25">
      <c r="A4098" t="s">
        <v>24</v>
      </c>
      <c r="B4098" s="10" t="str">
        <f>VLOOKUP(E4098,'Overview Cluster Days'!B:E,3)</f>
        <v>H</v>
      </c>
      <c r="C4098" s="10" t="str">
        <f>VLOOKUP($E4098,'Overview Cluster Days'!$B:$G,5)</f>
        <v>Interseason</v>
      </c>
      <c r="D4098" s="10" t="str">
        <f>VLOOKUP($E4098,'Overview Cluster Days'!$B:$G,6)</f>
        <v>Weekend</v>
      </c>
      <c r="E4098" s="10">
        <v>20190323</v>
      </c>
      <c r="F4098" s="11">
        <v>17</v>
      </c>
      <c r="G4098" s="90">
        <v>3156890.5149983699</v>
      </c>
      <c r="H4098" s="91">
        <v>40053152.486980297</v>
      </c>
      <c r="I4098" s="91">
        <v>13126489.812691901</v>
      </c>
      <c r="J4098" s="91">
        <v>5910505.2199999997</v>
      </c>
      <c r="K4098" s="91">
        <v>5911237.1431045998</v>
      </c>
      <c r="L4098" s="91">
        <v>145145.104999854</v>
      </c>
      <c r="M4098" s="91">
        <v>8835366.3815236893</v>
      </c>
      <c r="N4098" s="91">
        <v>5998915.3107095202</v>
      </c>
      <c r="O4098" s="91">
        <v>1379562.34</v>
      </c>
      <c r="P4098" s="69">
        <v>154616.36585363001</v>
      </c>
      <c r="Q4098" s="90">
        <v>68158275.177775204</v>
      </c>
      <c r="R4098" s="91">
        <v>16513605.503086699</v>
      </c>
      <c r="S4098" s="96">
        <v>6723.24906815332</v>
      </c>
      <c r="T4098" s="69">
        <v>84678603.929930001</v>
      </c>
    </row>
    <row r="4099" spans="1:20" x14ac:dyDescent="0.25">
      <c r="A4099" t="s">
        <v>24</v>
      </c>
      <c r="B4099" s="10" t="str">
        <f>VLOOKUP(E4099,'Overview Cluster Days'!B:E,3)</f>
        <v>H</v>
      </c>
      <c r="C4099" s="10" t="str">
        <f>VLOOKUP($E4099,'Overview Cluster Days'!$B:$G,5)</f>
        <v>Interseason</v>
      </c>
      <c r="D4099" s="10" t="str">
        <f>VLOOKUP($E4099,'Overview Cluster Days'!$B:$G,6)</f>
        <v>Weekend</v>
      </c>
      <c r="E4099" s="10">
        <v>20190323</v>
      </c>
      <c r="F4099" s="11">
        <v>18</v>
      </c>
      <c r="G4099" s="90">
        <v>3529561.91</v>
      </c>
      <c r="H4099" s="91">
        <v>40775123.871161103</v>
      </c>
      <c r="I4099" s="91">
        <v>13336164.9158429</v>
      </c>
      <c r="J4099" s="91">
        <v>6784425.051</v>
      </c>
      <c r="K4099" s="91">
        <v>5732116.2678587399</v>
      </c>
      <c r="L4099" s="91">
        <v>139916.80999742699</v>
      </c>
      <c r="M4099" s="91">
        <v>6567741.2429</v>
      </c>
      <c r="N4099" s="91">
        <v>5392455.5281540798</v>
      </c>
      <c r="O4099" s="91">
        <v>1268068.10199961</v>
      </c>
      <c r="P4099" s="69">
        <v>181657.72669973999</v>
      </c>
      <c r="Q4099" s="90">
        <v>70157392.015862703</v>
      </c>
      <c r="R4099" s="91">
        <v>13549839.409750899</v>
      </c>
      <c r="S4099" s="96">
        <v>17800.967174957499</v>
      </c>
      <c r="T4099" s="69">
        <v>83725032.3927885</v>
      </c>
    </row>
    <row r="4100" spans="1:20" x14ac:dyDescent="0.25">
      <c r="A4100" t="s">
        <v>24</v>
      </c>
      <c r="B4100" s="10" t="str">
        <f>VLOOKUP(E4100,'Overview Cluster Days'!B:E,3)</f>
        <v>H</v>
      </c>
      <c r="C4100" s="10" t="str">
        <f>VLOOKUP($E4100,'Overview Cluster Days'!$B:$G,5)</f>
        <v>Interseason</v>
      </c>
      <c r="D4100" s="10" t="str">
        <f>VLOOKUP($E4100,'Overview Cluster Days'!$B:$G,6)</f>
        <v>Weekend</v>
      </c>
      <c r="E4100" s="10">
        <v>20190323</v>
      </c>
      <c r="F4100" s="11">
        <v>19</v>
      </c>
      <c r="G4100" s="90">
        <v>4049613.0049993498</v>
      </c>
      <c r="H4100" s="91">
        <v>43269362.958731197</v>
      </c>
      <c r="I4100" s="91">
        <v>12642672.280923899</v>
      </c>
      <c r="J4100" s="91">
        <v>7189609.7439992297</v>
      </c>
      <c r="K4100" s="91">
        <v>6125014.0136438599</v>
      </c>
      <c r="L4100" s="91">
        <v>116025.909996901</v>
      </c>
      <c r="M4100" s="91">
        <v>5169997.8540129801</v>
      </c>
      <c r="N4100" s="91">
        <v>4679352.3811713997</v>
      </c>
      <c r="O4100" s="91">
        <v>1252434.91799972</v>
      </c>
      <c r="P4100" s="69">
        <v>172330.427601806</v>
      </c>
      <c r="Q4100" s="90">
        <v>73276272.002297595</v>
      </c>
      <c r="R4100" s="91">
        <v>11390141.490782799</v>
      </c>
      <c r="S4100" s="96">
        <v>1769.4891453855701</v>
      </c>
      <c r="T4100" s="69">
        <v>84668182.982225806</v>
      </c>
    </row>
    <row r="4101" spans="1:20" x14ac:dyDescent="0.25">
      <c r="A4101" t="s">
        <v>24</v>
      </c>
      <c r="B4101" s="10" t="str">
        <f>VLOOKUP(E4101,'Overview Cluster Days'!B:E,3)</f>
        <v>H</v>
      </c>
      <c r="C4101" s="10" t="str">
        <f>VLOOKUP($E4101,'Overview Cluster Days'!$B:$G,5)</f>
        <v>Interseason</v>
      </c>
      <c r="D4101" s="10" t="str">
        <f>VLOOKUP($E4101,'Overview Cluster Days'!$B:$G,6)</f>
        <v>Weekend</v>
      </c>
      <c r="E4101" s="10">
        <v>20190323</v>
      </c>
      <c r="F4101" s="11">
        <v>20</v>
      </c>
      <c r="G4101" s="90">
        <v>4488791.5120000001</v>
      </c>
      <c r="H4101" s="91">
        <v>45486627.330273397</v>
      </c>
      <c r="I4101" s="91">
        <v>11668760.0033428</v>
      </c>
      <c r="J4101" s="91">
        <v>7653699.9179999903</v>
      </c>
      <c r="K4101" s="91">
        <v>5574562.4820603002</v>
      </c>
      <c r="L4101" s="91">
        <v>115302.44199999</v>
      </c>
      <c r="M4101" s="91">
        <v>5502737.4282099102</v>
      </c>
      <c r="N4101" s="91">
        <v>4147155.7875520401</v>
      </c>
      <c r="O4101" s="91">
        <v>1192688.747</v>
      </c>
      <c r="P4101" s="69">
        <v>215584.18225166699</v>
      </c>
      <c r="Q4101" s="90">
        <v>74872441.245676503</v>
      </c>
      <c r="R4101" s="91">
        <v>11173468.5870136</v>
      </c>
      <c r="S4101" s="96">
        <v>-1.23568730195984E-2</v>
      </c>
      <c r="T4101" s="69">
        <v>86045909.820333198</v>
      </c>
    </row>
    <row r="4102" spans="1:20" x14ac:dyDescent="0.25">
      <c r="A4102" t="s">
        <v>24</v>
      </c>
      <c r="B4102" s="10" t="str">
        <f>VLOOKUP(E4102,'Overview Cluster Days'!B:E,3)</f>
        <v>H</v>
      </c>
      <c r="C4102" s="10" t="str">
        <f>VLOOKUP($E4102,'Overview Cluster Days'!$B:$G,5)</f>
        <v>Interseason</v>
      </c>
      <c r="D4102" s="10" t="str">
        <f>VLOOKUP($E4102,'Overview Cluster Days'!$B:$G,6)</f>
        <v>Weekend</v>
      </c>
      <c r="E4102" s="10">
        <v>20190323</v>
      </c>
      <c r="F4102" s="11">
        <v>21</v>
      </c>
      <c r="G4102" s="90">
        <v>4039020.27</v>
      </c>
      <c r="H4102" s="91">
        <v>42295761.082485899</v>
      </c>
      <c r="I4102" s="91">
        <v>11845858.4529908</v>
      </c>
      <c r="J4102" s="91">
        <v>7337531.3969998099</v>
      </c>
      <c r="K4102" s="91">
        <v>6296380.4043903397</v>
      </c>
      <c r="L4102" s="91">
        <v>113879.131999416</v>
      </c>
      <c r="M4102" s="91">
        <v>5930410.8181093996</v>
      </c>
      <c r="N4102" s="91">
        <v>4418440.2964535505</v>
      </c>
      <c r="O4102" s="91">
        <v>1256907.17399991</v>
      </c>
      <c r="P4102" s="69">
        <v>190229.18477276599</v>
      </c>
      <c r="Q4102" s="90">
        <v>71814551.606866896</v>
      </c>
      <c r="R4102" s="91">
        <v>11909866.605335001</v>
      </c>
      <c r="S4102" s="96">
        <v>5.1989746280014498E-3</v>
      </c>
      <c r="T4102" s="69">
        <v>83724418.217400894</v>
      </c>
    </row>
    <row r="4103" spans="1:20" x14ac:dyDescent="0.25">
      <c r="A4103" t="s">
        <v>24</v>
      </c>
      <c r="B4103" s="10" t="str">
        <f>VLOOKUP(E4103,'Overview Cluster Days'!B:E,3)</f>
        <v>H</v>
      </c>
      <c r="C4103" s="10" t="str">
        <f>VLOOKUP($E4103,'Overview Cluster Days'!$B:$G,5)</f>
        <v>Interseason</v>
      </c>
      <c r="D4103" s="10" t="str">
        <f>VLOOKUP($E4103,'Overview Cluster Days'!$B:$G,6)</f>
        <v>Weekend</v>
      </c>
      <c r="E4103" s="10">
        <v>20190323</v>
      </c>
      <c r="F4103" s="11">
        <v>22</v>
      </c>
      <c r="G4103" s="90">
        <v>3573000.64</v>
      </c>
      <c r="H4103" s="91">
        <v>40003223.6045883</v>
      </c>
      <c r="I4103" s="91">
        <v>11547145.8422943</v>
      </c>
      <c r="J4103" s="91">
        <v>6713672.3300000001</v>
      </c>
      <c r="K4103" s="91">
        <v>4556540.2413702896</v>
      </c>
      <c r="L4103" s="91">
        <v>154358.609999109</v>
      </c>
      <c r="M4103" s="91">
        <v>5981781.0564746195</v>
      </c>
      <c r="N4103" s="91">
        <v>4780165.2928314004</v>
      </c>
      <c r="O4103" s="91">
        <v>1345312.83</v>
      </c>
      <c r="P4103" s="69">
        <v>187664.11036675001</v>
      </c>
      <c r="Q4103" s="90">
        <v>66393582.658252902</v>
      </c>
      <c r="R4103" s="91">
        <v>12449281.899671899</v>
      </c>
      <c r="S4103" s="96">
        <v>-4.7729490324854903E-3</v>
      </c>
      <c r="T4103" s="69">
        <v>78842864.553151801</v>
      </c>
    </row>
    <row r="4104" spans="1:20" x14ac:dyDescent="0.25">
      <c r="A4104" t="s">
        <v>24</v>
      </c>
      <c r="B4104" s="10" t="str">
        <f>VLOOKUP(E4104,'Overview Cluster Days'!B:E,3)</f>
        <v>H</v>
      </c>
      <c r="C4104" s="10" t="str">
        <f>VLOOKUP($E4104,'Overview Cluster Days'!$B:$G,5)</f>
        <v>Interseason</v>
      </c>
      <c r="D4104" s="10" t="str">
        <f>VLOOKUP($E4104,'Overview Cluster Days'!$B:$G,6)</f>
        <v>Weekend</v>
      </c>
      <c r="E4104" s="10">
        <v>20190323</v>
      </c>
      <c r="F4104" s="11">
        <v>23</v>
      </c>
      <c r="G4104" s="90">
        <v>3693579.1150000002</v>
      </c>
      <c r="H4104" s="91">
        <v>39266330.444216497</v>
      </c>
      <c r="I4104" s="91">
        <v>11345248.6600793</v>
      </c>
      <c r="J4104" s="91">
        <v>6245594.96</v>
      </c>
      <c r="K4104" s="91">
        <v>4244827.0389838004</v>
      </c>
      <c r="L4104" s="91">
        <v>150687.43</v>
      </c>
      <c r="M4104" s="91">
        <v>6054341.3594218697</v>
      </c>
      <c r="N4104" s="91">
        <v>4691465.55836209</v>
      </c>
      <c r="O4104" s="91">
        <v>1395555.62</v>
      </c>
      <c r="P4104" s="69">
        <v>175807.44906097499</v>
      </c>
      <c r="Q4104" s="90">
        <v>64795580.2182796</v>
      </c>
      <c r="R4104" s="91">
        <v>12467857.416844901</v>
      </c>
      <c r="S4104" s="96">
        <v>-4.4637678365688797E-3</v>
      </c>
      <c r="T4104" s="69">
        <v>77263437.630660802</v>
      </c>
    </row>
    <row r="4105" spans="1:20" x14ac:dyDescent="0.25">
      <c r="A4105" t="s">
        <v>24</v>
      </c>
      <c r="B4105" s="10" t="str">
        <f>VLOOKUP(E4105,'Overview Cluster Days'!B:E,3)</f>
        <v>H</v>
      </c>
      <c r="C4105" s="10" t="str">
        <f>VLOOKUP($E4105,'Overview Cluster Days'!$B:$G,5)</f>
        <v>Interseason</v>
      </c>
      <c r="D4105" s="10" t="str">
        <f>VLOOKUP($E4105,'Overview Cluster Days'!$B:$G,6)</f>
        <v>Weekend</v>
      </c>
      <c r="E4105" s="10">
        <v>20190323</v>
      </c>
      <c r="F4105" s="11">
        <v>24</v>
      </c>
      <c r="G4105" s="90">
        <v>3508966.3179980498</v>
      </c>
      <c r="H4105" s="91">
        <v>37981003.740712397</v>
      </c>
      <c r="I4105" s="91">
        <v>11194695.1350058</v>
      </c>
      <c r="J4105" s="91">
        <v>6061840.125</v>
      </c>
      <c r="K4105" s="91">
        <v>4624759.44504184</v>
      </c>
      <c r="L4105" s="91">
        <v>120012.9</v>
      </c>
      <c r="M4105" s="91">
        <v>6660238.7135226699</v>
      </c>
      <c r="N4105" s="91">
        <v>4450085.7688194299</v>
      </c>
      <c r="O4105" s="91">
        <v>1379599.963</v>
      </c>
      <c r="P4105" s="69">
        <v>198108.49486255599</v>
      </c>
      <c r="Q4105" s="90">
        <v>63371264.763758004</v>
      </c>
      <c r="R4105" s="91">
        <v>12808045.840204701</v>
      </c>
      <c r="S4105" s="96">
        <v>9.2602539807558094E-3</v>
      </c>
      <c r="T4105" s="69">
        <v>76179310.613222897</v>
      </c>
    </row>
    <row r="4106" spans="1:20" x14ac:dyDescent="0.25">
      <c r="A4106" t="s">
        <v>24</v>
      </c>
      <c r="B4106" s="10" t="str">
        <f>VLOOKUP(E4106,'Overview Cluster Days'!B:E,3)</f>
        <v>H</v>
      </c>
      <c r="C4106" s="10" t="str">
        <f>VLOOKUP($E4106,'Overview Cluster Days'!$B:$G,5)</f>
        <v>Interseason</v>
      </c>
      <c r="D4106" s="10" t="str">
        <f>VLOOKUP($E4106,'Overview Cluster Days'!$B:$G,6)</f>
        <v>Weekend</v>
      </c>
      <c r="E4106" s="10">
        <v>20190324</v>
      </c>
      <c r="F4106" s="11">
        <v>1</v>
      </c>
      <c r="G4106" s="90">
        <v>2945717.3399872398</v>
      </c>
      <c r="H4106" s="91">
        <v>40885460.108026698</v>
      </c>
      <c r="I4106" s="91">
        <v>11670263.8768366</v>
      </c>
      <c r="J4106" s="91">
        <v>5868167.9900000002</v>
      </c>
      <c r="K4106" s="91">
        <v>3619376.1818321999</v>
      </c>
      <c r="L4106" s="91">
        <v>183104.46999821899</v>
      </c>
      <c r="M4106" s="91">
        <v>6531750.2396569904</v>
      </c>
      <c r="N4106" s="91">
        <v>4351862.6260137502</v>
      </c>
      <c r="O4106" s="91">
        <v>725234.32</v>
      </c>
      <c r="P4106" s="69">
        <v>401003.23006650002</v>
      </c>
      <c r="Q4106" s="90">
        <v>64988985.4966828</v>
      </c>
      <c r="R4106" s="91">
        <v>12192954.885735501</v>
      </c>
      <c r="S4106" s="96">
        <v>-9.3017574399709702E-3</v>
      </c>
      <c r="T4106" s="69">
        <v>77181940.373116493</v>
      </c>
    </row>
    <row r="4107" spans="1:20" x14ac:dyDescent="0.25">
      <c r="A4107" t="s">
        <v>24</v>
      </c>
      <c r="B4107" s="10" t="str">
        <f>VLOOKUP(E4107,'Overview Cluster Days'!B:E,3)</f>
        <v>H</v>
      </c>
      <c r="C4107" s="10" t="str">
        <f>VLOOKUP($E4107,'Overview Cluster Days'!$B:$G,5)</f>
        <v>Interseason</v>
      </c>
      <c r="D4107" s="10" t="str">
        <f>VLOOKUP($E4107,'Overview Cluster Days'!$B:$G,6)</f>
        <v>Weekend</v>
      </c>
      <c r="E4107" s="10">
        <v>20190324</v>
      </c>
      <c r="F4107" s="11">
        <v>2</v>
      </c>
      <c r="G4107" s="90">
        <v>2673168.29</v>
      </c>
      <c r="H4107" s="91">
        <v>41390845.904275</v>
      </c>
      <c r="I4107" s="91">
        <v>12141443.7036811</v>
      </c>
      <c r="J4107" s="91">
        <v>6337193.71</v>
      </c>
      <c r="K4107" s="91">
        <v>4253048.5370804695</v>
      </c>
      <c r="L4107" s="91">
        <v>242874.14</v>
      </c>
      <c r="M4107" s="91">
        <v>6871029.4534355504</v>
      </c>
      <c r="N4107" s="91">
        <v>4385552.0262952</v>
      </c>
      <c r="O4107" s="91">
        <v>822514.33</v>
      </c>
      <c r="P4107" s="69">
        <v>328803.68290324998</v>
      </c>
      <c r="Q4107" s="90">
        <v>66795700.145036601</v>
      </c>
      <c r="R4107" s="91">
        <v>12650773.632634001</v>
      </c>
      <c r="S4107" s="96">
        <v>-8.4228515625E-3</v>
      </c>
      <c r="T4107" s="69">
        <v>79446473.769247696</v>
      </c>
    </row>
    <row r="4108" spans="1:20" x14ac:dyDescent="0.25">
      <c r="A4108" t="s">
        <v>24</v>
      </c>
      <c r="B4108" s="10" t="str">
        <f>VLOOKUP(E4108,'Overview Cluster Days'!B:E,3)</f>
        <v>H</v>
      </c>
      <c r="C4108" s="10" t="str">
        <f>VLOOKUP($E4108,'Overview Cluster Days'!$B:$G,5)</f>
        <v>Interseason</v>
      </c>
      <c r="D4108" s="10" t="str">
        <f>VLOOKUP($E4108,'Overview Cluster Days'!$B:$G,6)</f>
        <v>Weekend</v>
      </c>
      <c r="E4108" s="10">
        <v>20190324</v>
      </c>
      <c r="F4108" s="11">
        <v>3</v>
      </c>
      <c r="G4108" s="90">
        <v>2499372.2059928402</v>
      </c>
      <c r="H4108" s="91">
        <v>40658614.466741003</v>
      </c>
      <c r="I4108" s="91">
        <v>11596105.1707539</v>
      </c>
      <c r="J4108" s="91">
        <v>6819578.4199999999</v>
      </c>
      <c r="K4108" s="91">
        <v>5006187.1364494003</v>
      </c>
      <c r="L4108" s="91">
        <v>298983.99199877301</v>
      </c>
      <c r="M4108" s="91">
        <v>7073269.1629143497</v>
      </c>
      <c r="N4108" s="91">
        <v>4695731.8221016498</v>
      </c>
      <c r="O4108" s="91">
        <v>1072976.4339999999</v>
      </c>
      <c r="P4108" s="69">
        <v>354792.04898445902</v>
      </c>
      <c r="Q4108" s="90">
        <v>66579857.399937198</v>
      </c>
      <c r="R4108" s="91">
        <v>13495753.4599992</v>
      </c>
      <c r="S4108" s="96">
        <v>-7.7270503970794401E-4</v>
      </c>
      <c r="T4108" s="69">
        <v>80075610.859163702</v>
      </c>
    </row>
    <row r="4109" spans="1:20" x14ac:dyDescent="0.25">
      <c r="A4109" t="s">
        <v>24</v>
      </c>
      <c r="B4109" s="10" t="str">
        <f>VLOOKUP(E4109,'Overview Cluster Days'!B:E,3)</f>
        <v>H</v>
      </c>
      <c r="C4109" s="10" t="str">
        <f>VLOOKUP($E4109,'Overview Cluster Days'!$B:$G,5)</f>
        <v>Interseason</v>
      </c>
      <c r="D4109" s="10" t="str">
        <f>VLOOKUP($E4109,'Overview Cluster Days'!$B:$G,6)</f>
        <v>Weekend</v>
      </c>
      <c r="E4109" s="10">
        <v>20190324</v>
      </c>
      <c r="F4109" s="11">
        <v>4</v>
      </c>
      <c r="G4109" s="90">
        <v>2572998.3359921598</v>
      </c>
      <c r="H4109" s="91">
        <v>40704336.344688997</v>
      </c>
      <c r="I4109" s="91">
        <v>12093835.153554199</v>
      </c>
      <c r="J4109" s="91">
        <v>6571645.7019994799</v>
      </c>
      <c r="K4109" s="91">
        <v>5026768.4234026102</v>
      </c>
      <c r="L4109" s="91">
        <v>377593.56400000001</v>
      </c>
      <c r="M4109" s="91">
        <v>6805834.4628501097</v>
      </c>
      <c r="N4109" s="91">
        <v>4731308.9099901197</v>
      </c>
      <c r="O4109" s="91">
        <v>1218551.7419999801</v>
      </c>
      <c r="P4109" s="69">
        <v>352500.451593226</v>
      </c>
      <c r="Q4109" s="90">
        <v>66969583.9596375</v>
      </c>
      <c r="R4109" s="91">
        <v>13485789.130433399</v>
      </c>
      <c r="S4109" s="96">
        <v>2.0190430805087098E-3</v>
      </c>
      <c r="T4109" s="69">
        <v>80455373.092089996</v>
      </c>
    </row>
    <row r="4110" spans="1:20" x14ac:dyDescent="0.25">
      <c r="A4110" t="s">
        <v>24</v>
      </c>
      <c r="B4110" s="10" t="str">
        <f>VLOOKUP(E4110,'Overview Cluster Days'!B:E,3)</f>
        <v>H</v>
      </c>
      <c r="C4110" s="10" t="str">
        <f>VLOOKUP($E4110,'Overview Cluster Days'!$B:$G,5)</f>
        <v>Interseason</v>
      </c>
      <c r="D4110" s="10" t="str">
        <f>VLOOKUP($E4110,'Overview Cluster Days'!$B:$G,6)</f>
        <v>Weekend</v>
      </c>
      <c r="E4110" s="10">
        <v>20190324</v>
      </c>
      <c r="F4110" s="11">
        <v>5</v>
      </c>
      <c r="G4110" s="90">
        <v>2613166.6209926899</v>
      </c>
      <c r="H4110" s="91">
        <v>41294917.777865402</v>
      </c>
      <c r="I4110" s="91">
        <v>12108945.365050299</v>
      </c>
      <c r="J4110" s="91">
        <v>6564773.9889996098</v>
      </c>
      <c r="K4110" s="91">
        <v>5201449.7244597897</v>
      </c>
      <c r="L4110" s="91">
        <v>373569.29799862503</v>
      </c>
      <c r="M4110" s="91">
        <v>6664539.5656514596</v>
      </c>
      <c r="N4110" s="91">
        <v>4763522.8059899602</v>
      </c>
      <c r="O4110" s="91">
        <v>1227256.6879996101</v>
      </c>
      <c r="P4110" s="69">
        <v>344003.46029714501</v>
      </c>
      <c r="Q4110" s="90">
        <v>67783253.477367803</v>
      </c>
      <c r="R4110" s="91">
        <v>13372891.8179368</v>
      </c>
      <c r="S4110" s="96">
        <v>2.0513916388153999E-3</v>
      </c>
      <c r="T4110" s="69">
        <v>81156145.297355995</v>
      </c>
    </row>
    <row r="4111" spans="1:20" x14ac:dyDescent="0.25">
      <c r="A4111" t="s">
        <v>24</v>
      </c>
      <c r="B4111" s="10" t="str">
        <f>VLOOKUP(E4111,'Overview Cluster Days'!B:E,3)</f>
        <v>H</v>
      </c>
      <c r="C4111" s="10" t="str">
        <f>VLOOKUP($E4111,'Overview Cluster Days'!$B:$G,5)</f>
        <v>Interseason</v>
      </c>
      <c r="D4111" s="10" t="str">
        <f>VLOOKUP($E4111,'Overview Cluster Days'!$B:$G,6)</f>
        <v>Weekend</v>
      </c>
      <c r="E4111" s="10">
        <v>20190324</v>
      </c>
      <c r="F4111" s="11">
        <v>6</v>
      </c>
      <c r="G4111" s="90">
        <v>2580452.5799926799</v>
      </c>
      <c r="H4111" s="91">
        <v>41833974.786843799</v>
      </c>
      <c r="I4111" s="91">
        <v>12119768.504011599</v>
      </c>
      <c r="J4111" s="91">
        <v>6722432.3099999996</v>
      </c>
      <c r="K4111" s="91">
        <v>5002546.5932934703</v>
      </c>
      <c r="L4111" s="91">
        <v>341677.71</v>
      </c>
      <c r="M4111" s="91">
        <v>6729753.5571477599</v>
      </c>
      <c r="N4111" s="91">
        <v>4542236.4799897699</v>
      </c>
      <c r="O4111" s="91">
        <v>1219855.2</v>
      </c>
      <c r="P4111" s="69">
        <v>420557.68721920002</v>
      </c>
      <c r="Q4111" s="90">
        <v>68259174.774141505</v>
      </c>
      <c r="R4111" s="91">
        <v>13254080.6343567</v>
      </c>
      <c r="S4111" s="96">
        <v>6.1523434706032302E-3</v>
      </c>
      <c r="T4111" s="69">
        <v>81513255.414650604</v>
      </c>
    </row>
    <row r="4112" spans="1:20" x14ac:dyDescent="0.25">
      <c r="A4112" t="s">
        <v>24</v>
      </c>
      <c r="B4112" s="10" t="str">
        <f>VLOOKUP(E4112,'Overview Cluster Days'!B:E,3)</f>
        <v>H</v>
      </c>
      <c r="C4112" s="10" t="str">
        <f>VLOOKUP($E4112,'Overview Cluster Days'!$B:$G,5)</f>
        <v>Interseason</v>
      </c>
      <c r="D4112" s="10" t="str">
        <f>VLOOKUP($E4112,'Overview Cluster Days'!$B:$G,6)</f>
        <v>Weekend</v>
      </c>
      <c r="E4112" s="10">
        <v>20190324</v>
      </c>
      <c r="F4112" s="11">
        <v>7</v>
      </c>
      <c r="G4112" s="90">
        <v>3028272.6159891798</v>
      </c>
      <c r="H4112" s="91">
        <v>41250593.229752399</v>
      </c>
      <c r="I4112" s="91">
        <v>11501485.7355556</v>
      </c>
      <c r="J4112" s="91">
        <v>6647494.05899987</v>
      </c>
      <c r="K4112" s="91">
        <v>4884135.6363939997</v>
      </c>
      <c r="L4112" s="91">
        <v>312747.24099888199</v>
      </c>
      <c r="M4112" s="91">
        <v>6699644.7586075002</v>
      </c>
      <c r="N4112" s="91">
        <v>4410245.9409876596</v>
      </c>
      <c r="O4112" s="91">
        <v>1206814.6959998701</v>
      </c>
      <c r="P4112" s="69">
        <v>421922.33733427798</v>
      </c>
      <c r="Q4112" s="90">
        <v>67311981.276691005</v>
      </c>
      <c r="R4112" s="91">
        <v>13051374.9739282</v>
      </c>
      <c r="S4112" s="96">
        <v>-2.0672606769949202E-3</v>
      </c>
      <c r="T4112" s="69">
        <v>80363356.248551905</v>
      </c>
    </row>
    <row r="4113" spans="1:20" x14ac:dyDescent="0.25">
      <c r="A4113" t="s">
        <v>24</v>
      </c>
      <c r="B4113" s="10" t="str">
        <f>VLOOKUP(E4113,'Overview Cluster Days'!B:E,3)</f>
        <v>H</v>
      </c>
      <c r="C4113" s="10" t="str">
        <f>VLOOKUP($E4113,'Overview Cluster Days'!$B:$G,5)</f>
        <v>Interseason</v>
      </c>
      <c r="D4113" s="10" t="str">
        <f>VLOOKUP($E4113,'Overview Cluster Days'!$B:$G,6)</f>
        <v>Weekend</v>
      </c>
      <c r="E4113" s="10">
        <v>20190324</v>
      </c>
      <c r="F4113" s="11">
        <v>8</v>
      </c>
      <c r="G4113" s="90">
        <v>2991756.4640000002</v>
      </c>
      <c r="H4113" s="91">
        <v>41383903.395031102</v>
      </c>
      <c r="I4113" s="91">
        <v>11394649.582714399</v>
      </c>
      <c r="J4113" s="91">
        <v>7480649.2589999996</v>
      </c>
      <c r="K4113" s="91">
        <v>5025037.4731389396</v>
      </c>
      <c r="L4113" s="91">
        <v>370046.228</v>
      </c>
      <c r="M4113" s="91">
        <v>7121503.2534496803</v>
      </c>
      <c r="N4113" s="91">
        <v>4541794.4529902004</v>
      </c>
      <c r="O4113" s="91">
        <v>1206141.9779999999</v>
      </c>
      <c r="P4113" s="69">
        <v>420707.95427489001</v>
      </c>
      <c r="Q4113" s="90">
        <v>68275996.173884496</v>
      </c>
      <c r="R4113" s="91">
        <v>13660193.8667148</v>
      </c>
      <c r="S4113" s="96">
        <v>4.2248535901308103E-3</v>
      </c>
      <c r="T4113" s="69">
        <v>81936190.044824094</v>
      </c>
    </row>
    <row r="4114" spans="1:20" x14ac:dyDescent="0.25">
      <c r="A4114" t="s">
        <v>24</v>
      </c>
      <c r="B4114" s="10" t="str">
        <f>VLOOKUP(E4114,'Overview Cluster Days'!B:E,3)</f>
        <v>H</v>
      </c>
      <c r="C4114" s="10" t="str">
        <f>VLOOKUP($E4114,'Overview Cluster Days'!$B:$G,5)</f>
        <v>Interseason</v>
      </c>
      <c r="D4114" s="10" t="str">
        <f>VLOOKUP($E4114,'Overview Cluster Days'!$B:$G,6)</f>
        <v>Weekend</v>
      </c>
      <c r="E4114" s="10">
        <v>20190324</v>
      </c>
      <c r="F4114" s="11">
        <v>9</v>
      </c>
      <c r="G4114" s="90">
        <v>3200675.88</v>
      </c>
      <c r="H4114" s="91">
        <v>43981192.309185296</v>
      </c>
      <c r="I4114" s="91">
        <v>11215377.9982467</v>
      </c>
      <c r="J4114" s="91">
        <v>7909999.8499999996</v>
      </c>
      <c r="K4114" s="91">
        <v>4258019.3901897203</v>
      </c>
      <c r="L4114" s="91">
        <v>380608.27</v>
      </c>
      <c r="M4114" s="91">
        <v>8598362.5928583406</v>
      </c>
      <c r="N4114" s="91">
        <v>4866295.8350501396</v>
      </c>
      <c r="O4114" s="91">
        <v>1127385.42</v>
      </c>
      <c r="P4114" s="69">
        <v>358958.50685009098</v>
      </c>
      <c r="Q4114" s="90">
        <v>70565265.427621707</v>
      </c>
      <c r="R4114" s="91">
        <v>15331610.624758599</v>
      </c>
      <c r="S4114" s="96">
        <v>4.4067380949854903E-3</v>
      </c>
      <c r="T4114" s="69">
        <v>85896876.056786999</v>
      </c>
    </row>
    <row r="4115" spans="1:20" x14ac:dyDescent="0.25">
      <c r="A4115" t="s">
        <v>24</v>
      </c>
      <c r="B4115" s="10" t="str">
        <f>VLOOKUP(E4115,'Overview Cluster Days'!B:E,3)</f>
        <v>H</v>
      </c>
      <c r="C4115" s="10" t="str">
        <f>VLOOKUP($E4115,'Overview Cluster Days'!$B:$G,5)</f>
        <v>Interseason</v>
      </c>
      <c r="D4115" s="10" t="str">
        <f>VLOOKUP($E4115,'Overview Cluster Days'!$B:$G,6)</f>
        <v>Weekend</v>
      </c>
      <c r="E4115" s="10">
        <v>20190324</v>
      </c>
      <c r="F4115" s="11">
        <v>10</v>
      </c>
      <c r="G4115" s="90">
        <v>2960592.7399964901</v>
      </c>
      <c r="H4115" s="91">
        <v>47872111.896587104</v>
      </c>
      <c r="I4115" s="91">
        <v>11934641.295148401</v>
      </c>
      <c r="J4115" s="91">
        <v>7827805.2549999999</v>
      </c>
      <c r="K4115" s="91">
        <v>3824343.6109268102</v>
      </c>
      <c r="L4115" s="91">
        <v>362698.894999852</v>
      </c>
      <c r="M4115" s="91">
        <v>10122246.785451001</v>
      </c>
      <c r="N4115" s="91">
        <v>5211135.6810566001</v>
      </c>
      <c r="O4115" s="91">
        <v>1105943.6599999999</v>
      </c>
      <c r="P4115" s="69">
        <v>338638.09889731999</v>
      </c>
      <c r="Q4115" s="90">
        <v>74419494.797658801</v>
      </c>
      <c r="R4115" s="91">
        <v>17140663.120404799</v>
      </c>
      <c r="S4115" s="96">
        <v>4.2907716706395097E-3</v>
      </c>
      <c r="T4115" s="69">
        <v>91560157.9223544</v>
      </c>
    </row>
    <row r="4116" spans="1:20" x14ac:dyDescent="0.25">
      <c r="A4116" t="s">
        <v>24</v>
      </c>
      <c r="B4116" s="10" t="str">
        <f>VLOOKUP(E4116,'Overview Cluster Days'!B:E,3)</f>
        <v>H</v>
      </c>
      <c r="C4116" s="10" t="str">
        <f>VLOOKUP($E4116,'Overview Cluster Days'!$B:$G,5)</f>
        <v>Interseason</v>
      </c>
      <c r="D4116" s="10" t="str">
        <f>VLOOKUP($E4116,'Overview Cluster Days'!$B:$G,6)</f>
        <v>Weekend</v>
      </c>
      <c r="E4116" s="10">
        <v>20190324</v>
      </c>
      <c r="F4116" s="11">
        <v>11</v>
      </c>
      <c r="G4116" s="90">
        <v>2803770.68</v>
      </c>
      <c r="H4116" s="91">
        <v>51266443.814555302</v>
      </c>
      <c r="I4116" s="91">
        <v>11989561.020618301</v>
      </c>
      <c r="J4116" s="91">
        <v>6632440.5209997697</v>
      </c>
      <c r="K4116" s="91">
        <v>3454349.49859082</v>
      </c>
      <c r="L4116" s="91">
        <v>404992.987999634</v>
      </c>
      <c r="M4116" s="91">
        <v>11650917.856320901</v>
      </c>
      <c r="N4116" s="91">
        <v>5448937.2548967097</v>
      </c>
      <c r="O4116" s="91">
        <v>1165971.45199977</v>
      </c>
      <c r="P4116" s="69">
        <v>346561.27753374499</v>
      </c>
      <c r="Q4116" s="90">
        <v>76146565.5347642</v>
      </c>
      <c r="R4116" s="91">
        <v>19017380.8287508</v>
      </c>
      <c r="S4116" s="96">
        <v>6.00036629475653E-3</v>
      </c>
      <c r="T4116" s="69">
        <v>95163946.369515404</v>
      </c>
    </row>
    <row r="4117" spans="1:20" x14ac:dyDescent="0.25">
      <c r="A4117" t="s">
        <v>24</v>
      </c>
      <c r="B4117" s="10" t="str">
        <f>VLOOKUP(E4117,'Overview Cluster Days'!B:E,3)</f>
        <v>H</v>
      </c>
      <c r="C4117" s="10" t="str">
        <f>VLOOKUP($E4117,'Overview Cluster Days'!$B:$G,5)</f>
        <v>Interseason</v>
      </c>
      <c r="D4117" s="10" t="str">
        <f>VLOOKUP($E4117,'Overview Cluster Days'!$B:$G,6)</f>
        <v>Weekend</v>
      </c>
      <c r="E4117" s="10">
        <v>20190324</v>
      </c>
      <c r="F4117" s="11">
        <v>12</v>
      </c>
      <c r="G4117" s="90">
        <v>2462839.8399998602</v>
      </c>
      <c r="H4117" s="91">
        <v>53603483.579882003</v>
      </c>
      <c r="I4117" s="91">
        <v>12757389.519717099</v>
      </c>
      <c r="J4117" s="91">
        <v>6094788.9119994696</v>
      </c>
      <c r="K4117" s="91">
        <v>4028073.9229574101</v>
      </c>
      <c r="L4117" s="91">
        <v>440814.17199936602</v>
      </c>
      <c r="M4117" s="91">
        <v>12649255.7861878</v>
      </c>
      <c r="N4117" s="91">
        <v>5990315.7389197703</v>
      </c>
      <c r="O4117" s="91">
        <v>1258138.47399947</v>
      </c>
      <c r="P4117" s="69">
        <v>354914.13294036401</v>
      </c>
      <c r="Q4117" s="90">
        <v>78946575.774555802</v>
      </c>
      <c r="R4117" s="91">
        <v>20693438.304046702</v>
      </c>
      <c r="S4117" s="96">
        <v>-4.8431396135129002E-4</v>
      </c>
      <c r="T4117" s="69">
        <v>99640014.078118294</v>
      </c>
    </row>
    <row r="4118" spans="1:20" x14ac:dyDescent="0.25">
      <c r="A4118" t="s">
        <v>24</v>
      </c>
      <c r="B4118" s="10" t="str">
        <f>VLOOKUP(E4118,'Overview Cluster Days'!B:E,3)</f>
        <v>H</v>
      </c>
      <c r="C4118" s="10" t="str">
        <f>VLOOKUP($E4118,'Overview Cluster Days'!$B:$G,5)</f>
        <v>Interseason</v>
      </c>
      <c r="D4118" s="10" t="str">
        <f>VLOOKUP($E4118,'Overview Cluster Days'!$B:$G,6)</f>
        <v>Weekend</v>
      </c>
      <c r="E4118" s="10">
        <v>20190324</v>
      </c>
      <c r="F4118" s="11">
        <v>13</v>
      </c>
      <c r="G4118" s="90">
        <v>2249435.9279988399</v>
      </c>
      <c r="H4118" s="91">
        <v>53683394.3698707</v>
      </c>
      <c r="I4118" s="91">
        <v>13007697.335889099</v>
      </c>
      <c r="J4118" s="91">
        <v>5741923.7519989396</v>
      </c>
      <c r="K4118" s="91">
        <v>3864468.0250051799</v>
      </c>
      <c r="L4118" s="91">
        <v>478494.24999993102</v>
      </c>
      <c r="M4118" s="91">
        <v>13205116.7827182</v>
      </c>
      <c r="N4118" s="91">
        <v>6320582.7762048598</v>
      </c>
      <c r="O4118" s="91">
        <v>1353982.14299983</v>
      </c>
      <c r="P4118" s="69">
        <v>427990.71183128603</v>
      </c>
      <c r="Q4118" s="90">
        <v>78546919.410762802</v>
      </c>
      <c r="R4118" s="91">
        <v>21786166.663754102</v>
      </c>
      <c r="S4118" s="96">
        <v>-5.7073974749073404E-3</v>
      </c>
      <c r="T4118" s="69">
        <v>100333086.06881</v>
      </c>
    </row>
    <row r="4119" spans="1:20" x14ac:dyDescent="0.25">
      <c r="A4119" t="s">
        <v>24</v>
      </c>
      <c r="B4119" s="10" t="str">
        <f>VLOOKUP(E4119,'Overview Cluster Days'!B:E,3)</f>
        <v>H</v>
      </c>
      <c r="C4119" s="10" t="str">
        <f>VLOOKUP($E4119,'Overview Cluster Days'!$B:$G,5)</f>
        <v>Interseason</v>
      </c>
      <c r="D4119" s="10" t="str">
        <f>VLOOKUP($E4119,'Overview Cluster Days'!$B:$G,6)</f>
        <v>Weekend</v>
      </c>
      <c r="E4119" s="10">
        <v>20190324</v>
      </c>
      <c r="F4119" s="11">
        <v>14</v>
      </c>
      <c r="G4119" s="90">
        <v>2218044.05199529</v>
      </c>
      <c r="H4119" s="91">
        <v>50234730.269158103</v>
      </c>
      <c r="I4119" s="91">
        <v>12447761.957658799</v>
      </c>
      <c r="J4119" s="91">
        <v>6198324.3640000001</v>
      </c>
      <c r="K4119" s="91">
        <v>4006737.2579616201</v>
      </c>
      <c r="L4119" s="91">
        <v>582247.37999786297</v>
      </c>
      <c r="M4119" s="91">
        <v>12879126.1428563</v>
      </c>
      <c r="N4119" s="91">
        <v>6653446.6660192003</v>
      </c>
      <c r="O4119" s="91">
        <v>1395207.682</v>
      </c>
      <c r="P4119" s="69">
        <v>347864.36611035001</v>
      </c>
      <c r="Q4119" s="90">
        <v>75105597.900773793</v>
      </c>
      <c r="R4119" s="91">
        <v>21857892.236983798</v>
      </c>
      <c r="S4119" s="96">
        <v>2.3107909946702399E-3</v>
      </c>
      <c r="T4119" s="69">
        <v>96963490.140068293</v>
      </c>
    </row>
    <row r="4120" spans="1:20" x14ac:dyDescent="0.25">
      <c r="A4120" t="s">
        <v>24</v>
      </c>
      <c r="B4120" s="10" t="str">
        <f>VLOOKUP(E4120,'Overview Cluster Days'!B:E,3)</f>
        <v>H</v>
      </c>
      <c r="C4120" s="10" t="str">
        <f>VLOOKUP($E4120,'Overview Cluster Days'!$B:$G,5)</f>
        <v>Interseason</v>
      </c>
      <c r="D4120" s="10" t="str">
        <f>VLOOKUP($E4120,'Overview Cluster Days'!$B:$G,6)</f>
        <v>Weekend</v>
      </c>
      <c r="E4120" s="10">
        <v>20190324</v>
      </c>
      <c r="F4120" s="11">
        <v>15</v>
      </c>
      <c r="G4120" s="90">
        <v>2143387.44</v>
      </c>
      <c r="H4120" s="91">
        <v>47061815.319492102</v>
      </c>
      <c r="I4120" s="91">
        <v>12365903.774878399</v>
      </c>
      <c r="J4120" s="91">
        <v>5673497.8519991701</v>
      </c>
      <c r="K4120" s="91">
        <v>4720861.4433035497</v>
      </c>
      <c r="L4120" s="91">
        <v>636095.63800000004</v>
      </c>
      <c r="M4120" s="91">
        <v>11939842.5621673</v>
      </c>
      <c r="N4120" s="91">
        <v>6903907.6925216699</v>
      </c>
      <c r="O4120" s="91">
        <v>1387398.68199998</v>
      </c>
      <c r="P4120" s="69">
        <v>250684.16629111199</v>
      </c>
      <c r="Q4120" s="90">
        <v>71965465.829673201</v>
      </c>
      <c r="R4120" s="91">
        <v>21117928.740979999</v>
      </c>
      <c r="S4120" s="96">
        <v>5.8984374627470996E-3</v>
      </c>
      <c r="T4120" s="69">
        <v>93083394.576551706</v>
      </c>
    </row>
    <row r="4121" spans="1:20" x14ac:dyDescent="0.25">
      <c r="A4121" t="s">
        <v>24</v>
      </c>
      <c r="B4121" s="10" t="str">
        <f>VLOOKUP(E4121,'Overview Cluster Days'!B:E,3)</f>
        <v>H</v>
      </c>
      <c r="C4121" s="10" t="str">
        <f>VLOOKUP($E4121,'Overview Cluster Days'!$B:$G,5)</f>
        <v>Interseason</v>
      </c>
      <c r="D4121" s="10" t="str">
        <f>VLOOKUP($E4121,'Overview Cluster Days'!$B:$G,6)</f>
        <v>Weekend</v>
      </c>
      <c r="E4121" s="10">
        <v>20190324</v>
      </c>
      <c r="F4121" s="11">
        <v>16</v>
      </c>
      <c r="G4121" s="90">
        <v>2091827.0379999999</v>
      </c>
      <c r="H4121" s="91">
        <v>40068305.152100503</v>
      </c>
      <c r="I4121" s="91">
        <v>12618993.8063989</v>
      </c>
      <c r="J4121" s="91">
        <v>5790216.8769995403</v>
      </c>
      <c r="K4121" s="91">
        <v>5095554.6580258301</v>
      </c>
      <c r="L4121" s="91">
        <v>591415.06200000003</v>
      </c>
      <c r="M4121" s="91">
        <v>10470744.7798943</v>
      </c>
      <c r="N4121" s="91">
        <v>6923245.0203767596</v>
      </c>
      <c r="O4121" s="91">
        <v>1335040.4010000001</v>
      </c>
      <c r="P4121" s="69">
        <v>252869.59412156799</v>
      </c>
      <c r="Q4121" s="90">
        <v>65664897.531524703</v>
      </c>
      <c r="R4121" s="91">
        <v>19573314.857392602</v>
      </c>
      <c r="S4121" s="96">
        <v>7.3455809615552399E-3</v>
      </c>
      <c r="T4121" s="69">
        <v>85238212.396262899</v>
      </c>
    </row>
    <row r="4122" spans="1:20" x14ac:dyDescent="0.25">
      <c r="A4122" t="s">
        <v>24</v>
      </c>
      <c r="B4122" s="10" t="str">
        <f>VLOOKUP(E4122,'Overview Cluster Days'!B:E,3)</f>
        <v>H</v>
      </c>
      <c r="C4122" s="10" t="str">
        <f>VLOOKUP($E4122,'Overview Cluster Days'!$B:$G,5)</f>
        <v>Interseason</v>
      </c>
      <c r="D4122" s="10" t="str">
        <f>VLOOKUP($E4122,'Overview Cluster Days'!$B:$G,6)</f>
        <v>Weekend</v>
      </c>
      <c r="E4122" s="10">
        <v>20190324</v>
      </c>
      <c r="F4122" s="11">
        <v>17</v>
      </c>
      <c r="G4122" s="90">
        <v>2443007.2519999999</v>
      </c>
      <c r="H4122" s="91">
        <v>38438846.544734903</v>
      </c>
      <c r="I4122" s="91">
        <v>12796998.472688099</v>
      </c>
      <c r="J4122" s="91">
        <v>6193362.182</v>
      </c>
      <c r="K4122" s="91">
        <v>5415449.5657418501</v>
      </c>
      <c r="L4122" s="91">
        <v>466226.48599999998</v>
      </c>
      <c r="M4122" s="91">
        <v>8785673.5456039291</v>
      </c>
      <c r="N4122" s="91">
        <v>6617690.6289881896</v>
      </c>
      <c r="O4122" s="91">
        <v>1291353.334</v>
      </c>
      <c r="P4122" s="69">
        <v>260126.31204024999</v>
      </c>
      <c r="Q4122" s="90">
        <v>65287664.017164797</v>
      </c>
      <c r="R4122" s="91">
        <v>17421070.3066324</v>
      </c>
      <c r="S4122" s="96">
        <v>4.6362304128706499E-3</v>
      </c>
      <c r="T4122" s="69">
        <v>82708734.328433394</v>
      </c>
    </row>
    <row r="4123" spans="1:20" x14ac:dyDescent="0.25">
      <c r="A4123" t="s">
        <v>24</v>
      </c>
      <c r="B4123" s="10" t="str">
        <f>VLOOKUP(E4123,'Overview Cluster Days'!B:E,3)</f>
        <v>H</v>
      </c>
      <c r="C4123" s="10" t="str">
        <f>VLOOKUP($E4123,'Overview Cluster Days'!$B:$G,5)</f>
        <v>Interseason</v>
      </c>
      <c r="D4123" s="10" t="str">
        <f>VLOOKUP($E4123,'Overview Cluster Days'!$B:$G,6)</f>
        <v>Weekend</v>
      </c>
      <c r="E4123" s="10">
        <v>20190324</v>
      </c>
      <c r="F4123" s="11">
        <v>18</v>
      </c>
      <c r="G4123" s="90">
        <v>3193344.8019995</v>
      </c>
      <c r="H4123" s="91">
        <v>39188739.595448598</v>
      </c>
      <c r="I4123" s="91">
        <v>13285083.136474499</v>
      </c>
      <c r="J4123" s="91">
        <v>7298276.1039990196</v>
      </c>
      <c r="K4123" s="91">
        <v>6523808.4183702404</v>
      </c>
      <c r="L4123" s="91">
        <v>371377.94499939599</v>
      </c>
      <c r="M4123" s="91">
        <v>7216524.3627953697</v>
      </c>
      <c r="N4123" s="91">
        <v>5641345.41896646</v>
      </c>
      <c r="O4123" s="91">
        <v>1106499.1589991199</v>
      </c>
      <c r="P4123" s="69">
        <v>183396.13357025801</v>
      </c>
      <c r="Q4123" s="90">
        <v>69489252.056291893</v>
      </c>
      <c r="R4123" s="91">
        <v>14519143.0193306</v>
      </c>
      <c r="S4123" s="96">
        <v>35545.848642578298</v>
      </c>
      <c r="T4123" s="69">
        <v>84043940.924265102</v>
      </c>
    </row>
    <row r="4124" spans="1:20" x14ac:dyDescent="0.25">
      <c r="A4124" t="s">
        <v>24</v>
      </c>
      <c r="B4124" s="10" t="str">
        <f>VLOOKUP(E4124,'Overview Cluster Days'!B:E,3)</f>
        <v>H</v>
      </c>
      <c r="C4124" s="10" t="str">
        <f>VLOOKUP($E4124,'Overview Cluster Days'!$B:$G,5)</f>
        <v>Interseason</v>
      </c>
      <c r="D4124" s="10" t="str">
        <f>VLOOKUP($E4124,'Overview Cluster Days'!$B:$G,6)</f>
        <v>Weekend</v>
      </c>
      <c r="E4124" s="10">
        <v>20190324</v>
      </c>
      <c r="F4124" s="11">
        <v>19</v>
      </c>
      <c r="G4124" s="90">
        <v>4088254.0599976401</v>
      </c>
      <c r="H4124" s="91">
        <v>40711598.088800497</v>
      </c>
      <c r="I4124" s="91">
        <v>13055678.5387374</v>
      </c>
      <c r="J4124" s="91">
        <v>6267129.0139997797</v>
      </c>
      <c r="K4124" s="91">
        <v>6974712.57401927</v>
      </c>
      <c r="L4124" s="91">
        <v>299307.667998338</v>
      </c>
      <c r="M4124" s="91">
        <v>5908156.4620551895</v>
      </c>
      <c r="N4124" s="91">
        <v>4781705.0050772196</v>
      </c>
      <c r="O4124" s="91">
        <v>1003015.1439996799</v>
      </c>
      <c r="P4124" s="69">
        <v>234624.79422971801</v>
      </c>
      <c r="Q4124" s="90">
        <v>71097372.275554597</v>
      </c>
      <c r="R4124" s="91">
        <v>12226809.0733601</v>
      </c>
      <c r="S4124" s="96">
        <v>-9.6875000745058094E-3</v>
      </c>
      <c r="T4124" s="69">
        <v>83324181.3392272</v>
      </c>
    </row>
    <row r="4125" spans="1:20" x14ac:dyDescent="0.25">
      <c r="A4125" t="s">
        <v>24</v>
      </c>
      <c r="B4125" s="10" t="str">
        <f>VLOOKUP(E4125,'Overview Cluster Days'!B:E,3)</f>
        <v>H</v>
      </c>
      <c r="C4125" s="10" t="str">
        <f>VLOOKUP($E4125,'Overview Cluster Days'!$B:$G,5)</f>
        <v>Interseason</v>
      </c>
      <c r="D4125" s="10" t="str">
        <f>VLOOKUP($E4125,'Overview Cluster Days'!$B:$G,6)</f>
        <v>Weekend</v>
      </c>
      <c r="E4125" s="10">
        <v>20190324</v>
      </c>
      <c r="F4125" s="11">
        <v>20</v>
      </c>
      <c r="G4125" s="90">
        <v>4917540.3250000002</v>
      </c>
      <c r="H4125" s="91">
        <v>41332229.010421097</v>
      </c>
      <c r="I4125" s="91">
        <v>12966777.0765587</v>
      </c>
      <c r="J4125" s="91">
        <v>6654894.7050000001</v>
      </c>
      <c r="K4125" s="91">
        <v>7814408.1376486104</v>
      </c>
      <c r="L4125" s="91">
        <v>107925.26</v>
      </c>
      <c r="M4125" s="91">
        <v>6201659.8963894499</v>
      </c>
      <c r="N4125" s="91">
        <v>4248026.1201114999</v>
      </c>
      <c r="O4125" s="91">
        <v>1121291.1200000001</v>
      </c>
      <c r="P4125" s="69">
        <v>294620.31059380498</v>
      </c>
      <c r="Q4125" s="90">
        <v>73685849.254628405</v>
      </c>
      <c r="R4125" s="91">
        <v>11973522.7070948</v>
      </c>
      <c r="S4125" s="96">
        <v>0</v>
      </c>
      <c r="T4125" s="69">
        <v>85659371.961723104</v>
      </c>
    </row>
    <row r="4126" spans="1:20" x14ac:dyDescent="0.25">
      <c r="A4126" t="s">
        <v>24</v>
      </c>
      <c r="B4126" s="10" t="str">
        <f>VLOOKUP(E4126,'Overview Cluster Days'!B:E,3)</f>
        <v>H</v>
      </c>
      <c r="C4126" s="10" t="str">
        <f>VLOOKUP($E4126,'Overview Cluster Days'!$B:$G,5)</f>
        <v>Interseason</v>
      </c>
      <c r="D4126" s="10" t="str">
        <f>VLOOKUP($E4126,'Overview Cluster Days'!$B:$G,6)</f>
        <v>Weekend</v>
      </c>
      <c r="E4126" s="10">
        <v>20190324</v>
      </c>
      <c r="F4126" s="11">
        <v>21</v>
      </c>
      <c r="G4126" s="90">
        <v>4267776.1759838304</v>
      </c>
      <c r="H4126" s="91">
        <v>40158396.704333</v>
      </c>
      <c r="I4126" s="91">
        <v>12463098.745302901</v>
      </c>
      <c r="J4126" s="91">
        <v>6310417.9499999098</v>
      </c>
      <c r="K4126" s="91">
        <v>7613456.4168609604</v>
      </c>
      <c r="L4126" s="91">
        <v>102991.215999762</v>
      </c>
      <c r="M4126" s="91">
        <v>6558620.6208438501</v>
      </c>
      <c r="N4126" s="91">
        <v>4480148.5874004401</v>
      </c>
      <c r="O4126" s="91">
        <v>1159155.1599999999</v>
      </c>
      <c r="P4126" s="69">
        <v>313467.69505893701</v>
      </c>
      <c r="Q4126" s="90">
        <v>70813145.992480606</v>
      </c>
      <c r="R4126" s="91">
        <v>12614383.279302999</v>
      </c>
      <c r="S4126" s="96">
        <v>3551.4633361358401</v>
      </c>
      <c r="T4126" s="69">
        <v>83431080.7351197</v>
      </c>
    </row>
    <row r="4127" spans="1:20" x14ac:dyDescent="0.25">
      <c r="A4127" t="s">
        <v>24</v>
      </c>
      <c r="B4127" s="10" t="str">
        <f>VLOOKUP(E4127,'Overview Cluster Days'!B:E,3)</f>
        <v>H</v>
      </c>
      <c r="C4127" s="10" t="str">
        <f>VLOOKUP($E4127,'Overview Cluster Days'!$B:$G,5)</f>
        <v>Interseason</v>
      </c>
      <c r="D4127" s="10" t="str">
        <f>VLOOKUP($E4127,'Overview Cluster Days'!$B:$G,6)</f>
        <v>Weekend</v>
      </c>
      <c r="E4127" s="10">
        <v>20190324</v>
      </c>
      <c r="F4127" s="11">
        <v>22</v>
      </c>
      <c r="G4127" s="90">
        <v>3541458.764</v>
      </c>
      <c r="H4127" s="91">
        <v>39512365.115188599</v>
      </c>
      <c r="I4127" s="91">
        <v>12352739.5718375</v>
      </c>
      <c r="J4127" s="91">
        <v>6045995.8389998898</v>
      </c>
      <c r="K4127" s="91">
        <v>7409026.6902516196</v>
      </c>
      <c r="L4127" s="91">
        <v>110222.166</v>
      </c>
      <c r="M4127" s="91">
        <v>6799963.6714900397</v>
      </c>
      <c r="N4127" s="91">
        <v>4741060.7956988001</v>
      </c>
      <c r="O4127" s="91">
        <v>1155216.1309998899</v>
      </c>
      <c r="P4127" s="69">
        <v>299506.14021070697</v>
      </c>
      <c r="Q4127" s="90">
        <v>68861585.980277598</v>
      </c>
      <c r="R4127" s="91">
        <v>13105968.904399401</v>
      </c>
      <c r="S4127" s="96">
        <v>6563.0956190491597</v>
      </c>
      <c r="T4127" s="69">
        <v>81974117.980296105</v>
      </c>
    </row>
    <row r="4128" spans="1:20" x14ac:dyDescent="0.25">
      <c r="A4128" t="s">
        <v>24</v>
      </c>
      <c r="B4128" s="10" t="str">
        <f>VLOOKUP(E4128,'Overview Cluster Days'!B:E,3)</f>
        <v>H</v>
      </c>
      <c r="C4128" s="10" t="str">
        <f>VLOOKUP($E4128,'Overview Cluster Days'!$B:$G,5)</f>
        <v>Interseason</v>
      </c>
      <c r="D4128" s="10" t="str">
        <f>VLOOKUP($E4128,'Overview Cluster Days'!$B:$G,6)</f>
        <v>Weekend</v>
      </c>
      <c r="E4128" s="10">
        <v>20190324</v>
      </c>
      <c r="F4128" s="11">
        <v>23</v>
      </c>
      <c r="G4128" s="90">
        <v>3222529.6779947001</v>
      </c>
      <c r="H4128" s="91">
        <v>42991435.921307102</v>
      </c>
      <c r="I4128" s="91">
        <v>12625231.3320422</v>
      </c>
      <c r="J4128" s="91">
        <v>6582748.9399999799</v>
      </c>
      <c r="K4128" s="91">
        <v>6325184.7680229601</v>
      </c>
      <c r="L4128" s="91">
        <v>152783.77999994101</v>
      </c>
      <c r="M4128" s="91">
        <v>6983710.5463436404</v>
      </c>
      <c r="N4128" s="91">
        <v>4624432.84165214</v>
      </c>
      <c r="O4128" s="91">
        <v>1177461.95</v>
      </c>
      <c r="P4128" s="69">
        <v>303229.66290099901</v>
      </c>
      <c r="Q4128" s="90">
        <v>71747130.639366999</v>
      </c>
      <c r="R4128" s="91">
        <v>13241618.780896701</v>
      </c>
      <c r="S4128" s="96">
        <v>9529.9256231384406</v>
      </c>
      <c r="T4128" s="69">
        <v>84998279.345886797</v>
      </c>
    </row>
    <row r="4129" spans="1:20" x14ac:dyDescent="0.25">
      <c r="A4129" t="s">
        <v>24</v>
      </c>
      <c r="B4129" s="10" t="str">
        <f>VLOOKUP(E4129,'Overview Cluster Days'!B:E,3)</f>
        <v>H</v>
      </c>
      <c r="C4129" s="10" t="str">
        <f>VLOOKUP($E4129,'Overview Cluster Days'!$B:$G,5)</f>
        <v>Interseason</v>
      </c>
      <c r="D4129" s="10" t="str">
        <f>VLOOKUP($E4129,'Overview Cluster Days'!$B:$G,6)</f>
        <v>Weekend</v>
      </c>
      <c r="E4129" s="10">
        <v>20190324</v>
      </c>
      <c r="F4129" s="11">
        <v>24</v>
      </c>
      <c r="G4129" s="90">
        <v>2813677.4139999999</v>
      </c>
      <c r="H4129" s="91">
        <v>36562696.335887402</v>
      </c>
      <c r="I4129" s="91">
        <v>11736805.660189601</v>
      </c>
      <c r="J4129" s="91">
        <v>7226846.3059999999</v>
      </c>
      <c r="K4129" s="91">
        <v>6511180.0878143702</v>
      </c>
      <c r="L4129" s="91">
        <v>229919.55</v>
      </c>
      <c r="M4129" s="91">
        <v>7695198.0348658897</v>
      </c>
      <c r="N4129" s="91">
        <v>4428584.81591966</v>
      </c>
      <c r="O4129" s="91">
        <v>1453412.966</v>
      </c>
      <c r="P4129" s="69">
        <v>281505.77830664098</v>
      </c>
      <c r="Q4129" s="90">
        <v>64851205.803891398</v>
      </c>
      <c r="R4129" s="91">
        <v>14088621.1450922</v>
      </c>
      <c r="S4129" s="96">
        <v>14681.928880081001</v>
      </c>
      <c r="T4129" s="69">
        <v>78954508.877863601</v>
      </c>
    </row>
    <row r="4130" spans="1:20" x14ac:dyDescent="0.25">
      <c r="A4130" t="s">
        <v>24</v>
      </c>
      <c r="B4130" s="10" t="str">
        <f>VLOOKUP(E4130,'Overview Cluster Days'!B:E,3)</f>
        <v>G</v>
      </c>
      <c r="C4130" s="10" t="str">
        <f>VLOOKUP($E4130,'Overview Cluster Days'!$B:$G,5)</f>
        <v>Interseason</v>
      </c>
      <c r="D4130" s="10" t="str">
        <f>VLOOKUP($E4130,'Overview Cluster Days'!$B:$G,6)</f>
        <v>Weekday</v>
      </c>
      <c r="E4130" s="10">
        <v>20190325</v>
      </c>
      <c r="F4130" s="11">
        <v>1</v>
      </c>
      <c r="G4130" s="90">
        <v>2123366.602</v>
      </c>
      <c r="H4130" s="91">
        <v>43914497.292311601</v>
      </c>
      <c r="I4130" s="91">
        <v>11373103.8114048</v>
      </c>
      <c r="J4130" s="91">
        <v>6172832.5120000001</v>
      </c>
      <c r="K4130" s="91">
        <v>5200497.9079792304</v>
      </c>
      <c r="L4130" s="91">
        <v>718914.61999631894</v>
      </c>
      <c r="M4130" s="91">
        <v>8781556.9203005899</v>
      </c>
      <c r="N4130" s="91">
        <v>4365375.3240408804</v>
      </c>
      <c r="O4130" s="91">
        <v>1294612.2760000001</v>
      </c>
      <c r="P4130" s="69">
        <v>193104.72547795699</v>
      </c>
      <c r="Q4130" s="90">
        <v>68784298.125695601</v>
      </c>
      <c r="R4130" s="91">
        <v>15353563.8658158</v>
      </c>
      <c r="S4130" s="96">
        <v>-2.89550772868097E-3</v>
      </c>
      <c r="T4130" s="69">
        <v>84137861.9886159</v>
      </c>
    </row>
    <row r="4131" spans="1:20" x14ac:dyDescent="0.25">
      <c r="A4131" t="s">
        <v>24</v>
      </c>
      <c r="B4131" s="10" t="str">
        <f>VLOOKUP(E4131,'Overview Cluster Days'!B:E,3)</f>
        <v>G</v>
      </c>
      <c r="C4131" s="10" t="str">
        <f>VLOOKUP($E4131,'Overview Cluster Days'!$B:$G,5)</f>
        <v>Interseason</v>
      </c>
      <c r="D4131" s="10" t="str">
        <f>VLOOKUP($E4131,'Overview Cluster Days'!$B:$G,6)</f>
        <v>Weekday</v>
      </c>
      <c r="E4131" s="10">
        <v>20190325</v>
      </c>
      <c r="F4131" s="11">
        <v>2</v>
      </c>
      <c r="G4131" s="90">
        <v>1931609.06999813</v>
      </c>
      <c r="H4131" s="91">
        <v>43535865.237351596</v>
      </c>
      <c r="I4131" s="91">
        <v>12455716.7927316</v>
      </c>
      <c r="J4131" s="91">
        <v>4205393.7599990098</v>
      </c>
      <c r="K4131" s="91">
        <v>5266842.92555153</v>
      </c>
      <c r="L4131" s="91">
        <v>588498.75</v>
      </c>
      <c r="M4131" s="91">
        <v>8870802.6790028494</v>
      </c>
      <c r="N4131" s="91">
        <v>4625575.0942627899</v>
      </c>
      <c r="O4131" s="91">
        <v>1452855.43</v>
      </c>
      <c r="P4131" s="69">
        <v>239271.54007576601</v>
      </c>
      <c r="Q4131" s="90">
        <v>67395427.785631895</v>
      </c>
      <c r="R4131" s="91">
        <v>15777003.493341399</v>
      </c>
      <c r="S4131" s="96">
        <v>31143.940164703399</v>
      </c>
      <c r="T4131" s="69">
        <v>83203575.219137996</v>
      </c>
    </row>
    <row r="4132" spans="1:20" x14ac:dyDescent="0.25">
      <c r="A4132" t="s">
        <v>24</v>
      </c>
      <c r="B4132" s="10" t="str">
        <f>VLOOKUP(E4132,'Overview Cluster Days'!B:E,3)</f>
        <v>G</v>
      </c>
      <c r="C4132" s="10" t="str">
        <f>VLOOKUP($E4132,'Overview Cluster Days'!$B:$G,5)</f>
        <v>Interseason</v>
      </c>
      <c r="D4132" s="10" t="str">
        <f>VLOOKUP($E4132,'Overview Cluster Days'!$B:$G,6)</f>
        <v>Weekday</v>
      </c>
      <c r="E4132" s="10">
        <v>20190325</v>
      </c>
      <c r="F4132" s="11">
        <v>3</v>
      </c>
      <c r="G4132" s="90">
        <v>1931654.8699826801</v>
      </c>
      <c r="H4132" s="91">
        <v>43330301.124614298</v>
      </c>
      <c r="I4132" s="91">
        <v>12451407.8483808</v>
      </c>
      <c r="J4132" s="91">
        <v>4170563.3959994898</v>
      </c>
      <c r="K4132" s="91">
        <v>6391824.8884325298</v>
      </c>
      <c r="L4132" s="91">
        <v>990894.24</v>
      </c>
      <c r="M4132" s="91">
        <v>9150092.8347976804</v>
      </c>
      <c r="N4132" s="91">
        <v>4694476.5371037601</v>
      </c>
      <c r="O4132" s="91">
        <v>1513447.4559993499</v>
      </c>
      <c r="P4132" s="69">
        <v>205852.14258193699</v>
      </c>
      <c r="Q4132" s="90">
        <v>68275752.127409801</v>
      </c>
      <c r="R4132" s="91">
        <v>16554763.2104827</v>
      </c>
      <c r="S4132" s="96">
        <v>2558.7424893341999</v>
      </c>
      <c r="T4132" s="69">
        <v>84833074.0803819</v>
      </c>
    </row>
    <row r="4133" spans="1:20" x14ac:dyDescent="0.25">
      <c r="A4133" t="s">
        <v>24</v>
      </c>
      <c r="B4133" s="10" t="str">
        <f>VLOOKUP(E4133,'Overview Cluster Days'!B:E,3)</f>
        <v>G</v>
      </c>
      <c r="C4133" s="10" t="str">
        <f>VLOOKUP($E4133,'Overview Cluster Days'!$B:$G,5)</f>
        <v>Interseason</v>
      </c>
      <c r="D4133" s="10" t="str">
        <f>VLOOKUP($E4133,'Overview Cluster Days'!$B:$G,6)</f>
        <v>Weekday</v>
      </c>
      <c r="E4133" s="10">
        <v>20190325</v>
      </c>
      <c r="F4133" s="11">
        <v>4</v>
      </c>
      <c r="G4133" s="90">
        <v>1937689.57</v>
      </c>
      <c r="H4133" s="91">
        <v>43365855.260864399</v>
      </c>
      <c r="I4133" s="91">
        <v>13526357.0058617</v>
      </c>
      <c r="J4133" s="91">
        <v>4085165.86</v>
      </c>
      <c r="K4133" s="91">
        <v>6904218.8990054801</v>
      </c>
      <c r="L4133" s="91">
        <v>963093.25999919302</v>
      </c>
      <c r="M4133" s="91">
        <v>8993263.8091806993</v>
      </c>
      <c r="N4133" s="91">
        <v>5010564.9811052596</v>
      </c>
      <c r="O4133" s="91">
        <v>1519789.32</v>
      </c>
      <c r="P4133" s="69">
        <v>226823.77128651299</v>
      </c>
      <c r="Q4133" s="90">
        <v>69819286.595731497</v>
      </c>
      <c r="R4133" s="91">
        <v>16713535.141571701</v>
      </c>
      <c r="S4133" s="96">
        <v>2843.4843326721998</v>
      </c>
      <c r="T4133" s="69">
        <v>86535665.221635893</v>
      </c>
    </row>
    <row r="4134" spans="1:20" x14ac:dyDescent="0.25">
      <c r="A4134" t="s">
        <v>24</v>
      </c>
      <c r="B4134" s="10" t="str">
        <f>VLOOKUP(E4134,'Overview Cluster Days'!B:E,3)</f>
        <v>G</v>
      </c>
      <c r="C4134" s="10" t="str">
        <f>VLOOKUP($E4134,'Overview Cluster Days'!$B:$G,5)</f>
        <v>Interseason</v>
      </c>
      <c r="D4134" s="10" t="str">
        <f>VLOOKUP($E4134,'Overview Cluster Days'!$B:$G,6)</f>
        <v>Weekday</v>
      </c>
      <c r="E4134" s="10">
        <v>20190325</v>
      </c>
      <c r="F4134" s="11">
        <v>5</v>
      </c>
      <c r="G4134" s="90">
        <v>2043211.176</v>
      </c>
      <c r="H4134" s="91">
        <v>43597119.071508497</v>
      </c>
      <c r="I4134" s="91">
        <v>13564482.6987425</v>
      </c>
      <c r="J4134" s="91">
        <v>3826212.65</v>
      </c>
      <c r="K4134" s="91">
        <v>7317469.6662389003</v>
      </c>
      <c r="L4134" s="91">
        <v>941161.25800000003</v>
      </c>
      <c r="M4134" s="91">
        <v>9023490.6325430796</v>
      </c>
      <c r="N4134" s="91">
        <v>5052765.3086563302</v>
      </c>
      <c r="O4134" s="91">
        <v>1517446.68999961</v>
      </c>
      <c r="P4134" s="69">
        <v>231094.56464152099</v>
      </c>
      <c r="Q4134" s="90">
        <v>70348495.262489796</v>
      </c>
      <c r="R4134" s="91">
        <v>16765958.4538405</v>
      </c>
      <c r="S4134" s="96">
        <v>8064.9215845947001</v>
      </c>
      <c r="T4134" s="69">
        <v>87122518.637915</v>
      </c>
    </row>
    <row r="4135" spans="1:20" x14ac:dyDescent="0.25">
      <c r="A4135" t="s">
        <v>24</v>
      </c>
      <c r="B4135" s="10" t="str">
        <f>VLOOKUP(E4135,'Overview Cluster Days'!B:E,3)</f>
        <v>G</v>
      </c>
      <c r="C4135" s="10" t="str">
        <f>VLOOKUP($E4135,'Overview Cluster Days'!$B:$G,5)</f>
        <v>Interseason</v>
      </c>
      <c r="D4135" s="10" t="str">
        <f>VLOOKUP($E4135,'Overview Cluster Days'!$B:$G,6)</f>
        <v>Weekday</v>
      </c>
      <c r="E4135" s="10">
        <v>20190325</v>
      </c>
      <c r="F4135" s="11">
        <v>6</v>
      </c>
      <c r="G4135" s="90">
        <v>2239269.5299856099</v>
      </c>
      <c r="H4135" s="91">
        <v>45096594.618279003</v>
      </c>
      <c r="I4135" s="91">
        <v>13561878.316319499</v>
      </c>
      <c r="J4135" s="91">
        <v>3386339.25</v>
      </c>
      <c r="K4135" s="91">
        <v>6438613.0108339898</v>
      </c>
      <c r="L4135" s="91">
        <v>876443.13199907006</v>
      </c>
      <c r="M4135" s="91">
        <v>9137123.5988785997</v>
      </c>
      <c r="N4135" s="91">
        <v>4604024.83981873</v>
      </c>
      <c r="O4135" s="91">
        <v>1444137.11</v>
      </c>
      <c r="P4135" s="69">
        <v>179196.85710210001</v>
      </c>
      <c r="Q4135" s="90">
        <v>70722694.725418106</v>
      </c>
      <c r="R4135" s="91">
        <v>16240925.5377985</v>
      </c>
      <c r="S4135" s="96">
        <v>1722.1647507175201</v>
      </c>
      <c r="T4135" s="69">
        <v>86965342.427967295</v>
      </c>
    </row>
    <row r="4136" spans="1:20" x14ac:dyDescent="0.25">
      <c r="A4136" t="s">
        <v>24</v>
      </c>
      <c r="B4136" s="10" t="str">
        <f>VLOOKUP(E4136,'Overview Cluster Days'!B:E,3)</f>
        <v>G</v>
      </c>
      <c r="C4136" s="10" t="str">
        <f>VLOOKUP($E4136,'Overview Cluster Days'!$B:$G,5)</f>
        <v>Interseason</v>
      </c>
      <c r="D4136" s="10" t="str">
        <f>VLOOKUP($E4136,'Overview Cluster Days'!$B:$G,6)</f>
        <v>Weekday</v>
      </c>
      <c r="E4136" s="10">
        <v>20190325</v>
      </c>
      <c r="F4136" s="11">
        <v>7</v>
      </c>
      <c r="G4136" s="90">
        <v>2483260.0699895602</v>
      </c>
      <c r="H4136" s="91">
        <v>50023342.301404499</v>
      </c>
      <c r="I4136" s="91">
        <v>12831266.297326701</v>
      </c>
      <c r="J4136" s="91">
        <v>3001329.3650000002</v>
      </c>
      <c r="K4136" s="91">
        <v>6651796.2871140698</v>
      </c>
      <c r="L4136" s="91">
        <v>515924.30499945598</v>
      </c>
      <c r="M4136" s="91">
        <v>8630240.4929361809</v>
      </c>
      <c r="N4136" s="91">
        <v>4555337.8720491799</v>
      </c>
      <c r="O4136" s="91">
        <v>1474131.61</v>
      </c>
      <c r="P4136" s="69">
        <v>205032.461329927</v>
      </c>
      <c r="Q4136" s="90">
        <v>74990994.320834905</v>
      </c>
      <c r="R4136" s="91">
        <v>15380666.7413147</v>
      </c>
      <c r="S4136" s="96">
        <v>8.4106447175145097E-3</v>
      </c>
      <c r="T4136" s="69">
        <v>90371661.070560202</v>
      </c>
    </row>
    <row r="4137" spans="1:20" x14ac:dyDescent="0.25">
      <c r="A4137" t="s">
        <v>24</v>
      </c>
      <c r="B4137" s="10" t="str">
        <f>VLOOKUP(E4137,'Overview Cluster Days'!B:E,3)</f>
        <v>G</v>
      </c>
      <c r="C4137" s="10" t="str">
        <f>VLOOKUP($E4137,'Overview Cluster Days'!$B:$G,5)</f>
        <v>Interseason</v>
      </c>
      <c r="D4137" s="10" t="str">
        <f>VLOOKUP($E4137,'Overview Cluster Days'!$B:$G,6)</f>
        <v>Weekday</v>
      </c>
      <c r="E4137" s="10">
        <v>20190325</v>
      </c>
      <c r="F4137" s="11">
        <v>8</v>
      </c>
      <c r="G4137" s="90">
        <v>2641050.25799991</v>
      </c>
      <c r="H4137" s="91">
        <v>54905800.2595082</v>
      </c>
      <c r="I4137" s="91">
        <v>15479401.4328964</v>
      </c>
      <c r="J4137" s="91">
        <v>2924901.21</v>
      </c>
      <c r="K4137" s="91">
        <v>5991177.4047713</v>
      </c>
      <c r="L4137" s="91">
        <v>483203.28599963902</v>
      </c>
      <c r="M4137" s="91">
        <v>10136733.3705654</v>
      </c>
      <c r="N4137" s="91">
        <v>5200199.6179150501</v>
      </c>
      <c r="O4137" s="91">
        <v>1277233.6399999999</v>
      </c>
      <c r="P4137" s="69">
        <v>163016.23435528699</v>
      </c>
      <c r="Q4137" s="90">
        <v>81942330.565175802</v>
      </c>
      <c r="R4137" s="91">
        <v>17260386.148835398</v>
      </c>
      <c r="S4137" s="96">
        <v>30094.480784729101</v>
      </c>
      <c r="T4137" s="69">
        <v>99232811.194795996</v>
      </c>
    </row>
    <row r="4138" spans="1:20" x14ac:dyDescent="0.25">
      <c r="A4138" t="s">
        <v>24</v>
      </c>
      <c r="B4138" s="10" t="str">
        <f>VLOOKUP(E4138,'Overview Cluster Days'!B:E,3)</f>
        <v>G</v>
      </c>
      <c r="C4138" s="10" t="str">
        <f>VLOOKUP($E4138,'Overview Cluster Days'!$B:$G,5)</f>
        <v>Interseason</v>
      </c>
      <c r="D4138" s="10" t="str">
        <f>VLOOKUP($E4138,'Overview Cluster Days'!$B:$G,6)</f>
        <v>Weekday</v>
      </c>
      <c r="E4138" s="10">
        <v>20190325</v>
      </c>
      <c r="F4138" s="11">
        <v>9</v>
      </c>
      <c r="G4138" s="90">
        <v>2915747.56098687</v>
      </c>
      <c r="H4138" s="91">
        <v>63956213.752781801</v>
      </c>
      <c r="I4138" s="91">
        <v>18885315.8452635</v>
      </c>
      <c r="J4138" s="91">
        <v>4851528.8879988296</v>
      </c>
      <c r="K4138" s="91">
        <v>4946929.1716465298</v>
      </c>
      <c r="L4138" s="91">
        <v>480539.78099676402</v>
      </c>
      <c r="M4138" s="91">
        <v>11673113.9353432</v>
      </c>
      <c r="N4138" s="91">
        <v>6138803.6845018696</v>
      </c>
      <c r="O4138" s="91">
        <v>1348376.2759998201</v>
      </c>
      <c r="P4138" s="69">
        <v>182129.92172001599</v>
      </c>
      <c r="Q4138" s="90">
        <v>95555735.218677595</v>
      </c>
      <c r="R4138" s="91">
        <v>19822963.5985616</v>
      </c>
      <c r="S4138" s="96">
        <v>15930.6689805756</v>
      </c>
      <c r="T4138" s="69">
        <v>115394629.48622</v>
      </c>
    </row>
    <row r="4139" spans="1:20" x14ac:dyDescent="0.25">
      <c r="A4139" t="s">
        <v>24</v>
      </c>
      <c r="B4139" s="10" t="str">
        <f>VLOOKUP(E4139,'Overview Cluster Days'!B:E,3)</f>
        <v>G</v>
      </c>
      <c r="C4139" s="10" t="str">
        <f>VLOOKUP($E4139,'Overview Cluster Days'!$B:$G,5)</f>
        <v>Interseason</v>
      </c>
      <c r="D4139" s="10" t="str">
        <f>VLOOKUP($E4139,'Overview Cluster Days'!$B:$G,6)</f>
        <v>Weekday</v>
      </c>
      <c r="E4139" s="10">
        <v>20190325</v>
      </c>
      <c r="F4139" s="11">
        <v>10</v>
      </c>
      <c r="G4139" s="90">
        <v>2706511.02999755</v>
      </c>
      <c r="H4139" s="91">
        <v>64556555.971725702</v>
      </c>
      <c r="I4139" s="91">
        <v>18656373.8395193</v>
      </c>
      <c r="J4139" s="91">
        <v>5358755.7429993199</v>
      </c>
      <c r="K4139" s="91">
        <v>5607097.2445986103</v>
      </c>
      <c r="L4139" s="91">
        <v>538119.19200000004</v>
      </c>
      <c r="M4139" s="91">
        <v>12850878.8165578</v>
      </c>
      <c r="N4139" s="91">
        <v>6969028.6373842796</v>
      </c>
      <c r="O4139" s="91">
        <v>1586524.31799981</v>
      </c>
      <c r="P4139" s="69">
        <v>222599.138725317</v>
      </c>
      <c r="Q4139" s="90">
        <v>96885293.828840405</v>
      </c>
      <c r="R4139" s="91">
        <v>22167150.102667201</v>
      </c>
      <c r="S4139" s="96">
        <v>65163.173396804799</v>
      </c>
      <c r="T4139" s="69">
        <v>119117607.104904</v>
      </c>
    </row>
    <row r="4140" spans="1:20" x14ac:dyDescent="0.25">
      <c r="A4140" t="s">
        <v>24</v>
      </c>
      <c r="B4140" s="10" t="str">
        <f>VLOOKUP(E4140,'Overview Cluster Days'!B:E,3)</f>
        <v>G</v>
      </c>
      <c r="C4140" s="10" t="str">
        <f>VLOOKUP($E4140,'Overview Cluster Days'!$B:$G,5)</f>
        <v>Interseason</v>
      </c>
      <c r="D4140" s="10" t="str">
        <f>VLOOKUP($E4140,'Overview Cluster Days'!$B:$G,6)</f>
        <v>Weekday</v>
      </c>
      <c r="E4140" s="10">
        <v>20190325</v>
      </c>
      <c r="F4140" s="11">
        <v>11</v>
      </c>
      <c r="G4140" s="90">
        <v>2240367.61797455</v>
      </c>
      <c r="H4140" s="91">
        <v>66691388.107382998</v>
      </c>
      <c r="I4140" s="91">
        <v>20178168.313516099</v>
      </c>
      <c r="J4140" s="91">
        <v>5355857.8529994003</v>
      </c>
      <c r="K4140" s="91">
        <v>6661924.3067720104</v>
      </c>
      <c r="L4140" s="91">
        <v>616848.84999877203</v>
      </c>
      <c r="M4140" s="91">
        <v>13680551.959542301</v>
      </c>
      <c r="N4140" s="91">
        <v>7518716.4937702799</v>
      </c>
      <c r="O4140" s="91">
        <v>1718602.2389998899</v>
      </c>
      <c r="P4140" s="69">
        <v>257118.816283475</v>
      </c>
      <c r="Q4140" s="90">
        <v>101127706.198645</v>
      </c>
      <c r="R4140" s="91">
        <v>23791838.358594701</v>
      </c>
      <c r="S4140" s="96">
        <v>35658.035743095003</v>
      </c>
      <c r="T4140" s="69">
        <v>124955202.59298301</v>
      </c>
    </row>
    <row r="4141" spans="1:20" x14ac:dyDescent="0.25">
      <c r="A4141" t="s">
        <v>24</v>
      </c>
      <c r="B4141" s="10" t="str">
        <f>VLOOKUP(E4141,'Overview Cluster Days'!B:E,3)</f>
        <v>G</v>
      </c>
      <c r="C4141" s="10" t="str">
        <f>VLOOKUP($E4141,'Overview Cluster Days'!$B:$G,5)</f>
        <v>Interseason</v>
      </c>
      <c r="D4141" s="10" t="str">
        <f>VLOOKUP($E4141,'Overview Cluster Days'!$B:$G,6)</f>
        <v>Weekday</v>
      </c>
      <c r="E4141" s="10">
        <v>20190325</v>
      </c>
      <c r="F4141" s="11">
        <v>12</v>
      </c>
      <c r="G4141" s="90">
        <v>2149694.4900000002</v>
      </c>
      <c r="H4141" s="91">
        <v>72541807.693389103</v>
      </c>
      <c r="I4141" s="91">
        <v>21820725.346391</v>
      </c>
      <c r="J4141" s="91">
        <v>5241428.5839999001</v>
      </c>
      <c r="K4141" s="91">
        <v>6729540.0731717097</v>
      </c>
      <c r="L4141" s="91">
        <v>609822.32999999996</v>
      </c>
      <c r="M4141" s="91">
        <v>14125957.867272099</v>
      </c>
      <c r="N4141" s="91">
        <v>8008003.6886388799</v>
      </c>
      <c r="O4141" s="91">
        <v>1832244.0619999899</v>
      </c>
      <c r="P4141" s="69">
        <v>253463.23905484</v>
      </c>
      <c r="Q4141" s="90">
        <v>108483196.18695199</v>
      </c>
      <c r="R4141" s="91">
        <v>24829491.186965801</v>
      </c>
      <c r="S4141" s="96">
        <v>5819.7707480164199</v>
      </c>
      <c r="T4141" s="69">
        <v>133318507.144666</v>
      </c>
    </row>
    <row r="4142" spans="1:20" x14ac:dyDescent="0.25">
      <c r="A4142" t="s">
        <v>24</v>
      </c>
      <c r="B4142" s="10" t="str">
        <f>VLOOKUP(E4142,'Overview Cluster Days'!B:E,3)</f>
        <v>G</v>
      </c>
      <c r="C4142" s="10" t="str">
        <f>VLOOKUP($E4142,'Overview Cluster Days'!$B:$G,5)</f>
        <v>Interseason</v>
      </c>
      <c r="D4142" s="10" t="str">
        <f>VLOOKUP($E4142,'Overview Cluster Days'!$B:$G,6)</f>
        <v>Weekday</v>
      </c>
      <c r="E4142" s="10">
        <v>20190325</v>
      </c>
      <c r="F4142" s="11">
        <v>13</v>
      </c>
      <c r="G4142" s="90">
        <v>2033379.8149999999</v>
      </c>
      <c r="H4142" s="91">
        <v>74734691.8121043</v>
      </c>
      <c r="I4142" s="91">
        <v>20855010.063028902</v>
      </c>
      <c r="J4142" s="91">
        <v>5201506.7899999004</v>
      </c>
      <c r="K4142" s="91">
        <v>7236295.3091881499</v>
      </c>
      <c r="L4142" s="91">
        <v>753888.99499925796</v>
      </c>
      <c r="M4142" s="91">
        <v>14198797.899309499</v>
      </c>
      <c r="N4142" s="91">
        <v>8339420.1588606304</v>
      </c>
      <c r="O4142" s="91">
        <v>1920247.37</v>
      </c>
      <c r="P4142" s="69">
        <v>294492.61966338003</v>
      </c>
      <c r="Q4142" s="90">
        <v>110060883.78932101</v>
      </c>
      <c r="R4142" s="91">
        <v>25506847.042832799</v>
      </c>
      <c r="S4142" s="96">
        <v>15108.084231971599</v>
      </c>
      <c r="T4142" s="69">
        <v>135582838.91638601</v>
      </c>
    </row>
    <row r="4143" spans="1:20" x14ac:dyDescent="0.25">
      <c r="A4143" t="s">
        <v>24</v>
      </c>
      <c r="B4143" s="10" t="str">
        <f>VLOOKUP(E4143,'Overview Cluster Days'!B:E,3)</f>
        <v>G</v>
      </c>
      <c r="C4143" s="10" t="str">
        <f>VLOOKUP($E4143,'Overview Cluster Days'!$B:$G,5)</f>
        <v>Interseason</v>
      </c>
      <c r="D4143" s="10" t="str">
        <f>VLOOKUP($E4143,'Overview Cluster Days'!$B:$G,6)</f>
        <v>Weekday</v>
      </c>
      <c r="E4143" s="10">
        <v>20190325</v>
      </c>
      <c r="F4143" s="11">
        <v>14</v>
      </c>
      <c r="G4143" s="90">
        <v>2008361.2819999999</v>
      </c>
      <c r="H4143" s="91">
        <v>72911224.785978302</v>
      </c>
      <c r="I4143" s="91">
        <v>21481658.672225501</v>
      </c>
      <c r="J4143" s="91">
        <v>5055692.9460000005</v>
      </c>
      <c r="K4143" s="91">
        <v>7108351.3568445304</v>
      </c>
      <c r="L4143" s="91">
        <v>737156.00800000003</v>
      </c>
      <c r="M4143" s="91">
        <v>13634537.011748601</v>
      </c>
      <c r="N4143" s="91">
        <v>8590412.5615937803</v>
      </c>
      <c r="O4143" s="91">
        <v>1957948.162</v>
      </c>
      <c r="P4143" s="69">
        <v>282450.05491302401</v>
      </c>
      <c r="Q4143" s="90">
        <v>108565289.04304799</v>
      </c>
      <c r="R4143" s="91">
        <v>25202503.798255399</v>
      </c>
      <c r="S4143" s="96">
        <v>-5.7202148018404798E-3</v>
      </c>
      <c r="T4143" s="69">
        <v>133767792.835583</v>
      </c>
    </row>
    <row r="4144" spans="1:20" x14ac:dyDescent="0.25">
      <c r="A4144" t="s">
        <v>24</v>
      </c>
      <c r="B4144" s="10" t="str">
        <f>VLOOKUP(E4144,'Overview Cluster Days'!B:E,3)</f>
        <v>G</v>
      </c>
      <c r="C4144" s="10" t="str">
        <f>VLOOKUP($E4144,'Overview Cluster Days'!$B:$G,5)</f>
        <v>Interseason</v>
      </c>
      <c r="D4144" s="10" t="str">
        <f>VLOOKUP($E4144,'Overview Cluster Days'!$B:$G,6)</f>
        <v>Weekday</v>
      </c>
      <c r="E4144" s="10">
        <v>20190325</v>
      </c>
      <c r="F4144" s="11">
        <v>15</v>
      </c>
      <c r="G4144" s="90">
        <v>1994776.75996581</v>
      </c>
      <c r="H4144" s="91">
        <v>64213535.172103003</v>
      </c>
      <c r="I4144" s="91">
        <v>21701114.489941001</v>
      </c>
      <c r="J4144" s="91">
        <v>5185818.8099998403</v>
      </c>
      <c r="K4144" s="91">
        <v>6910625.3618940599</v>
      </c>
      <c r="L4144" s="91">
        <v>710967.66999965406</v>
      </c>
      <c r="M4144" s="91">
        <v>12846495.416263601</v>
      </c>
      <c r="N4144" s="91">
        <v>8556559.7674796097</v>
      </c>
      <c r="O4144" s="91">
        <v>2062020.67</v>
      </c>
      <c r="P4144" s="69">
        <v>313658.25875176099</v>
      </c>
      <c r="Q4144" s="90">
        <v>100005870.593904</v>
      </c>
      <c r="R4144" s="91">
        <v>24489701.782494601</v>
      </c>
      <c r="S4144" s="96">
        <v>4141.2602467499701</v>
      </c>
      <c r="T4144" s="69">
        <v>124499713.636645</v>
      </c>
    </row>
    <row r="4145" spans="1:20" x14ac:dyDescent="0.25">
      <c r="A4145" t="s">
        <v>24</v>
      </c>
      <c r="B4145" s="10" t="str">
        <f>VLOOKUP(E4145,'Overview Cluster Days'!B:E,3)</f>
        <v>G</v>
      </c>
      <c r="C4145" s="10" t="str">
        <f>VLOOKUP($E4145,'Overview Cluster Days'!$B:$G,5)</f>
        <v>Interseason</v>
      </c>
      <c r="D4145" s="10" t="str">
        <f>VLOOKUP($E4145,'Overview Cluster Days'!$B:$G,6)</f>
        <v>Weekday</v>
      </c>
      <c r="E4145" s="10">
        <v>20190325</v>
      </c>
      <c r="F4145" s="11">
        <v>16</v>
      </c>
      <c r="G4145" s="90">
        <v>2046910.67299271</v>
      </c>
      <c r="H4145" s="91">
        <v>63042950.838092498</v>
      </c>
      <c r="I4145" s="91">
        <v>21503891.395082101</v>
      </c>
      <c r="J4145" s="91">
        <v>5246481.7699999996</v>
      </c>
      <c r="K4145" s="91">
        <v>6844331.5891937697</v>
      </c>
      <c r="L4145" s="91">
        <v>647680.90699998999</v>
      </c>
      <c r="M4145" s="91">
        <v>11883751.8816218</v>
      </c>
      <c r="N4145" s="91">
        <v>8466662.6731880195</v>
      </c>
      <c r="O4145" s="91">
        <v>1977126.25999999</v>
      </c>
      <c r="P4145" s="69">
        <v>304147.002049178</v>
      </c>
      <c r="Q4145" s="90">
        <v>98684566.2653611</v>
      </c>
      <c r="R4145" s="91">
        <v>23279368.723859001</v>
      </c>
      <c r="S4145" s="96">
        <v>5353.9507580336603</v>
      </c>
      <c r="T4145" s="69">
        <v>121969288.939978</v>
      </c>
    </row>
    <row r="4146" spans="1:20" x14ac:dyDescent="0.25">
      <c r="A4146" t="s">
        <v>24</v>
      </c>
      <c r="B4146" s="10" t="str">
        <f>VLOOKUP(E4146,'Overview Cluster Days'!B:E,3)</f>
        <v>G</v>
      </c>
      <c r="C4146" s="10" t="str">
        <f>VLOOKUP($E4146,'Overview Cluster Days'!$B:$G,5)</f>
        <v>Interseason</v>
      </c>
      <c r="D4146" s="10" t="str">
        <f>VLOOKUP($E4146,'Overview Cluster Days'!$B:$G,6)</f>
        <v>Weekday</v>
      </c>
      <c r="E4146" s="10">
        <v>20190325</v>
      </c>
      <c r="F4146" s="11">
        <v>17</v>
      </c>
      <c r="G4146" s="90">
        <v>2326954.9799664598</v>
      </c>
      <c r="H4146" s="91">
        <v>62316334.224053599</v>
      </c>
      <c r="I4146" s="91">
        <v>21281088.151445299</v>
      </c>
      <c r="J4146" s="91">
        <v>5242731.2919999799</v>
      </c>
      <c r="K4146" s="91">
        <v>6879790.9820557497</v>
      </c>
      <c r="L4146" s="91">
        <v>498192.29</v>
      </c>
      <c r="M4146" s="91">
        <v>10763467.1776923</v>
      </c>
      <c r="N4146" s="91">
        <v>8247000.2980556795</v>
      </c>
      <c r="O4146" s="91">
        <v>1779274.14699993</v>
      </c>
      <c r="P4146" s="69">
        <v>303840.00431305001</v>
      </c>
      <c r="Q4146" s="90">
        <v>98046899.629520997</v>
      </c>
      <c r="R4146" s="91">
        <v>21591773.9170609</v>
      </c>
      <c r="S4146" s="96">
        <v>7891.1026860808497</v>
      </c>
      <c r="T4146" s="69">
        <v>119646564.649268</v>
      </c>
    </row>
    <row r="4147" spans="1:20" x14ac:dyDescent="0.25">
      <c r="A4147" t="s">
        <v>24</v>
      </c>
      <c r="B4147" s="10" t="str">
        <f>VLOOKUP(E4147,'Overview Cluster Days'!B:E,3)</f>
        <v>G</v>
      </c>
      <c r="C4147" s="10" t="str">
        <f>VLOOKUP($E4147,'Overview Cluster Days'!$B:$G,5)</f>
        <v>Interseason</v>
      </c>
      <c r="D4147" s="10" t="str">
        <f>VLOOKUP($E4147,'Overview Cluster Days'!$B:$G,6)</f>
        <v>Weekday</v>
      </c>
      <c r="E4147" s="10">
        <v>20190325</v>
      </c>
      <c r="F4147" s="11">
        <v>18</v>
      </c>
      <c r="G4147" s="90">
        <v>2903373.2659999998</v>
      </c>
      <c r="H4147" s="91">
        <v>61209682.020359702</v>
      </c>
      <c r="I4147" s="91">
        <v>18711636.465417899</v>
      </c>
      <c r="J4147" s="91">
        <v>5398363.7619993398</v>
      </c>
      <c r="K4147" s="91">
        <v>6753790.1511484999</v>
      </c>
      <c r="L4147" s="91">
        <v>396134.17399934703</v>
      </c>
      <c r="M4147" s="91">
        <v>9243234.2898226101</v>
      </c>
      <c r="N4147" s="91">
        <v>7549459.7691222299</v>
      </c>
      <c r="O4147" s="91">
        <v>1374899.9419998401</v>
      </c>
      <c r="P4147" s="69">
        <v>247985.19002222101</v>
      </c>
      <c r="Q4147" s="90">
        <v>94976845.664925396</v>
      </c>
      <c r="R4147" s="91">
        <v>18811713.364966299</v>
      </c>
      <c r="S4147" s="96">
        <v>-8.9501952752471005E-3</v>
      </c>
      <c r="T4147" s="69">
        <v>113788559.020941</v>
      </c>
    </row>
    <row r="4148" spans="1:20" x14ac:dyDescent="0.25">
      <c r="A4148" t="s">
        <v>24</v>
      </c>
      <c r="B4148" s="10" t="str">
        <f>VLOOKUP(E4148,'Overview Cluster Days'!B:E,3)</f>
        <v>G</v>
      </c>
      <c r="C4148" s="10" t="str">
        <f>VLOOKUP($E4148,'Overview Cluster Days'!$B:$G,5)</f>
        <v>Interseason</v>
      </c>
      <c r="D4148" s="10" t="str">
        <f>VLOOKUP($E4148,'Overview Cluster Days'!$B:$G,6)</f>
        <v>Weekday</v>
      </c>
      <c r="E4148" s="10">
        <v>20190325</v>
      </c>
      <c r="F4148" s="11">
        <v>19</v>
      </c>
      <c r="G4148" s="90">
        <v>3472910.8840000001</v>
      </c>
      <c r="H4148" s="91">
        <v>64762626.765240401</v>
      </c>
      <c r="I4148" s="91">
        <v>17695488.348542102</v>
      </c>
      <c r="J4148" s="91">
        <v>5564690.4359999998</v>
      </c>
      <c r="K4148" s="91">
        <v>6255643.7873744098</v>
      </c>
      <c r="L4148" s="91">
        <v>235496.906999411</v>
      </c>
      <c r="M4148" s="91">
        <v>8799153.5734363403</v>
      </c>
      <c r="N4148" s="91">
        <v>6661364.9236737099</v>
      </c>
      <c r="O4148" s="91">
        <v>1190447.193</v>
      </c>
      <c r="P4148" s="69">
        <v>235063.63794970899</v>
      </c>
      <c r="Q4148" s="90">
        <v>97751360.221156895</v>
      </c>
      <c r="R4148" s="91">
        <v>17121526.235059202</v>
      </c>
      <c r="S4148" s="96">
        <v>-2.51403800211847E-3</v>
      </c>
      <c r="T4148" s="69">
        <v>114872886.453702</v>
      </c>
    </row>
    <row r="4149" spans="1:20" x14ac:dyDescent="0.25">
      <c r="A4149" t="s">
        <v>24</v>
      </c>
      <c r="B4149" s="10" t="str">
        <f>VLOOKUP(E4149,'Overview Cluster Days'!B:E,3)</f>
        <v>G</v>
      </c>
      <c r="C4149" s="10" t="str">
        <f>VLOOKUP($E4149,'Overview Cluster Days'!$B:$G,5)</f>
        <v>Interseason</v>
      </c>
      <c r="D4149" s="10" t="str">
        <f>VLOOKUP($E4149,'Overview Cluster Days'!$B:$G,6)</f>
        <v>Weekday</v>
      </c>
      <c r="E4149" s="10">
        <v>20190325</v>
      </c>
      <c r="F4149" s="11">
        <v>20</v>
      </c>
      <c r="G4149" s="90">
        <v>4075287.7049996899</v>
      </c>
      <c r="H4149" s="91">
        <v>67224291.373246998</v>
      </c>
      <c r="I4149" s="91">
        <v>17208712.857804999</v>
      </c>
      <c r="J4149" s="91">
        <v>5541648.7249997901</v>
      </c>
      <c r="K4149" s="91">
        <v>4820961.5625921404</v>
      </c>
      <c r="L4149" s="91">
        <v>170862.38199970199</v>
      </c>
      <c r="M4149" s="91">
        <v>8656858.0946250595</v>
      </c>
      <c r="N4149" s="91">
        <v>6233686.9468058702</v>
      </c>
      <c r="O4149" s="91">
        <v>805144.43899929803</v>
      </c>
      <c r="P4149" s="69">
        <v>274089.66457877198</v>
      </c>
      <c r="Q4149" s="90">
        <v>98870902.223643601</v>
      </c>
      <c r="R4149" s="91">
        <v>16140641.527008699</v>
      </c>
      <c r="S4149" s="96">
        <v>4841.1891522673004</v>
      </c>
      <c r="T4149" s="69">
        <v>115016384.939805</v>
      </c>
    </row>
    <row r="4150" spans="1:20" x14ac:dyDescent="0.25">
      <c r="A4150" t="s">
        <v>24</v>
      </c>
      <c r="B4150" s="10" t="str">
        <f>VLOOKUP(E4150,'Overview Cluster Days'!B:E,3)</f>
        <v>G</v>
      </c>
      <c r="C4150" s="10" t="str">
        <f>VLOOKUP($E4150,'Overview Cluster Days'!$B:$G,5)</f>
        <v>Interseason</v>
      </c>
      <c r="D4150" s="10" t="str">
        <f>VLOOKUP($E4150,'Overview Cluster Days'!$B:$G,6)</f>
        <v>Weekday</v>
      </c>
      <c r="E4150" s="10">
        <v>20190325</v>
      </c>
      <c r="F4150" s="11">
        <v>21</v>
      </c>
      <c r="G4150" s="90">
        <v>3253252.7570000002</v>
      </c>
      <c r="H4150" s="91">
        <v>58706346.055234604</v>
      </c>
      <c r="I4150" s="91">
        <v>15221622.252109401</v>
      </c>
      <c r="J4150" s="91">
        <v>4848820.9339983501</v>
      </c>
      <c r="K4150" s="91">
        <v>5773392.7404653896</v>
      </c>
      <c r="L4150" s="91">
        <v>181070.87700000001</v>
      </c>
      <c r="M4150" s="91">
        <v>7843143.0435031904</v>
      </c>
      <c r="N4150" s="91">
        <v>6293311.9206255404</v>
      </c>
      <c r="O4150" s="91">
        <v>800807.04999923799</v>
      </c>
      <c r="P4150" s="69">
        <v>216629.256793715</v>
      </c>
      <c r="Q4150" s="90">
        <v>87803434.738807693</v>
      </c>
      <c r="R4150" s="91">
        <v>15334962.1479217</v>
      </c>
      <c r="S4150" s="96">
        <v>985.501341369702</v>
      </c>
      <c r="T4150" s="69">
        <v>103139382.388071</v>
      </c>
    </row>
    <row r="4151" spans="1:20" x14ac:dyDescent="0.25">
      <c r="A4151" t="s">
        <v>24</v>
      </c>
      <c r="B4151" s="10" t="str">
        <f>VLOOKUP(E4151,'Overview Cluster Days'!B:E,3)</f>
        <v>G</v>
      </c>
      <c r="C4151" s="10" t="str">
        <f>VLOOKUP($E4151,'Overview Cluster Days'!$B:$G,5)</f>
        <v>Interseason</v>
      </c>
      <c r="D4151" s="10" t="str">
        <f>VLOOKUP($E4151,'Overview Cluster Days'!$B:$G,6)</f>
        <v>Weekday</v>
      </c>
      <c r="E4151" s="10">
        <v>20190325</v>
      </c>
      <c r="F4151" s="11">
        <v>22</v>
      </c>
      <c r="G4151" s="90">
        <v>2829209.0809948598</v>
      </c>
      <c r="H4151" s="91">
        <v>52209238.147366002</v>
      </c>
      <c r="I4151" s="91">
        <v>13736749.6771811</v>
      </c>
      <c r="J4151" s="91">
        <v>4785794.0959999096</v>
      </c>
      <c r="K4151" s="91">
        <v>5114591.1165292198</v>
      </c>
      <c r="L4151" s="91">
        <v>207571.70499991099</v>
      </c>
      <c r="M4151" s="91">
        <v>7347416.4846091596</v>
      </c>
      <c r="N4151" s="91">
        <v>6090304.9032231597</v>
      </c>
      <c r="O4151" s="91">
        <v>815629.26099981205</v>
      </c>
      <c r="P4151" s="69">
        <v>212374.15309847199</v>
      </c>
      <c r="Q4151" s="90">
        <v>78675582.118071094</v>
      </c>
      <c r="R4151" s="91">
        <v>14673296.5069305</v>
      </c>
      <c r="S4151" s="96">
        <v>-1.21490482706577E-2</v>
      </c>
      <c r="T4151" s="69">
        <v>93348878.612852499</v>
      </c>
    </row>
    <row r="4152" spans="1:20" x14ac:dyDescent="0.25">
      <c r="A4152" t="s">
        <v>24</v>
      </c>
      <c r="B4152" s="10" t="str">
        <f>VLOOKUP(E4152,'Overview Cluster Days'!B:E,3)</f>
        <v>G</v>
      </c>
      <c r="C4152" s="10" t="str">
        <f>VLOOKUP($E4152,'Overview Cluster Days'!$B:$G,5)</f>
        <v>Interseason</v>
      </c>
      <c r="D4152" s="10" t="str">
        <f>VLOOKUP($E4152,'Overview Cluster Days'!$B:$G,6)</f>
        <v>Weekday</v>
      </c>
      <c r="E4152" s="10">
        <v>20190325</v>
      </c>
      <c r="F4152" s="11">
        <v>23</v>
      </c>
      <c r="G4152" s="90">
        <v>3019614.8009950402</v>
      </c>
      <c r="H4152" s="91">
        <v>48311554.139532298</v>
      </c>
      <c r="I4152" s="91">
        <v>12037842.0581728</v>
      </c>
      <c r="J4152" s="91">
        <v>4581904.3669999996</v>
      </c>
      <c r="K4152" s="91">
        <v>4425046.7853565998</v>
      </c>
      <c r="L4152" s="91">
        <v>146380.30999998999</v>
      </c>
      <c r="M4152" s="91">
        <v>7375412.7130245101</v>
      </c>
      <c r="N4152" s="91">
        <v>5670059.1916763</v>
      </c>
      <c r="O4152" s="91">
        <v>895998.49399999995</v>
      </c>
      <c r="P4152" s="69">
        <v>199508.831633889</v>
      </c>
      <c r="Q4152" s="90">
        <v>72375962.151056707</v>
      </c>
      <c r="R4152" s="91">
        <v>14287359.5403347</v>
      </c>
      <c r="S4152" s="96">
        <v>4.8815920017659699E-3</v>
      </c>
      <c r="T4152" s="69">
        <v>86663321.696272999</v>
      </c>
    </row>
    <row r="4153" spans="1:20" x14ac:dyDescent="0.25">
      <c r="A4153" t="s">
        <v>24</v>
      </c>
      <c r="B4153" s="10" t="str">
        <f>VLOOKUP(E4153,'Overview Cluster Days'!B:E,3)</f>
        <v>G</v>
      </c>
      <c r="C4153" s="10" t="str">
        <f>VLOOKUP($E4153,'Overview Cluster Days'!$B:$G,5)</f>
        <v>Interseason</v>
      </c>
      <c r="D4153" s="10" t="str">
        <f>VLOOKUP($E4153,'Overview Cluster Days'!$B:$G,6)</f>
        <v>Weekday</v>
      </c>
      <c r="E4153" s="10">
        <v>20190325</v>
      </c>
      <c r="F4153" s="11">
        <v>24</v>
      </c>
      <c r="G4153" s="90">
        <v>3368765.2259999998</v>
      </c>
      <c r="H4153" s="91">
        <v>45649630.473121099</v>
      </c>
      <c r="I4153" s="91">
        <v>12294193.038535001</v>
      </c>
      <c r="J4153" s="91">
        <v>3878584.5159999998</v>
      </c>
      <c r="K4153" s="91">
        <v>4818445.9362953203</v>
      </c>
      <c r="L4153" s="91">
        <v>113802.28599999999</v>
      </c>
      <c r="M4153" s="91">
        <v>7899875.2126859399</v>
      </c>
      <c r="N4153" s="91">
        <v>5508221.05892972</v>
      </c>
      <c r="O4153" s="91">
        <v>983196.6</v>
      </c>
      <c r="P4153" s="69">
        <v>258610.32205751701</v>
      </c>
      <c r="Q4153" s="90">
        <v>70009619.189951405</v>
      </c>
      <c r="R4153" s="91">
        <v>14763705.479673199</v>
      </c>
      <c r="S4153" s="96">
        <v>-4.58496110513806E-3</v>
      </c>
      <c r="T4153" s="69">
        <v>84773324.665039599</v>
      </c>
    </row>
    <row r="4154" spans="1:20" x14ac:dyDescent="0.25">
      <c r="A4154" t="s">
        <v>24</v>
      </c>
      <c r="B4154" s="10" t="str">
        <f>VLOOKUP(E4154,'Overview Cluster Days'!B:E,3)</f>
        <v>G</v>
      </c>
      <c r="C4154" s="10" t="str">
        <f>VLOOKUP($E4154,'Overview Cluster Days'!$B:$G,5)</f>
        <v>Interseason</v>
      </c>
      <c r="D4154" s="10" t="str">
        <f>VLOOKUP($E4154,'Overview Cluster Days'!$B:$G,6)</f>
        <v>Weekday</v>
      </c>
      <c r="E4154" s="10">
        <v>20190326</v>
      </c>
      <c r="F4154" s="11">
        <v>1</v>
      </c>
      <c r="G4154" s="90">
        <v>3413039.61165273</v>
      </c>
      <c r="H4154" s="91">
        <v>44991270.432927802</v>
      </c>
      <c r="I4154" s="91">
        <v>15904081.855876001</v>
      </c>
      <c r="J4154" s="91">
        <v>6382463.2949999999</v>
      </c>
      <c r="K4154" s="91">
        <v>5102261.8820158998</v>
      </c>
      <c r="L4154" s="91">
        <v>236896.258998031</v>
      </c>
      <c r="M4154" s="91">
        <v>8230365.5030183801</v>
      </c>
      <c r="N4154" s="91">
        <v>5347317.3854918499</v>
      </c>
      <c r="O4154" s="91">
        <v>1091134.8940000001</v>
      </c>
      <c r="P4154" s="69">
        <v>420495.814026365</v>
      </c>
      <c r="Q4154" s="90">
        <v>75793117.077472404</v>
      </c>
      <c r="R4154" s="91">
        <v>15326209.8555346</v>
      </c>
      <c r="S4154" s="96">
        <v>0</v>
      </c>
      <c r="T4154" s="69">
        <v>91119326.933007106</v>
      </c>
    </row>
    <row r="4155" spans="1:20" x14ac:dyDescent="0.25">
      <c r="A4155" t="s">
        <v>24</v>
      </c>
      <c r="B4155" s="10" t="str">
        <f>VLOOKUP(E4155,'Overview Cluster Days'!B:E,3)</f>
        <v>G</v>
      </c>
      <c r="C4155" s="10" t="str">
        <f>VLOOKUP($E4155,'Overview Cluster Days'!$B:$G,5)</f>
        <v>Interseason</v>
      </c>
      <c r="D4155" s="10" t="str">
        <f>VLOOKUP($E4155,'Overview Cluster Days'!$B:$G,6)</f>
        <v>Weekday</v>
      </c>
      <c r="E4155" s="10">
        <v>20190326</v>
      </c>
      <c r="F4155" s="11">
        <v>2</v>
      </c>
      <c r="G4155" s="90">
        <v>2634221.97224179</v>
      </c>
      <c r="H4155" s="91">
        <v>44966729.855163701</v>
      </c>
      <c r="I4155" s="91">
        <v>14829293.2199001</v>
      </c>
      <c r="J4155" s="91">
        <v>5126933.7199999299</v>
      </c>
      <c r="K4155" s="91">
        <v>5078447.0346764196</v>
      </c>
      <c r="L4155" s="91">
        <v>348173.11199998</v>
      </c>
      <c r="M4155" s="91">
        <v>8644804.6788044292</v>
      </c>
      <c r="N4155" s="91">
        <v>5017058.1046471698</v>
      </c>
      <c r="O4155" s="91">
        <v>1135837.67</v>
      </c>
      <c r="P4155" s="69">
        <v>444939.89382376301</v>
      </c>
      <c r="Q4155" s="90">
        <v>72635625.801982</v>
      </c>
      <c r="R4155" s="91">
        <v>15590813.4592753</v>
      </c>
      <c r="S4155" s="96">
        <v>1617.5619016876401</v>
      </c>
      <c r="T4155" s="69">
        <v>88228056.823158994</v>
      </c>
    </row>
    <row r="4156" spans="1:20" x14ac:dyDescent="0.25">
      <c r="A4156" t="s">
        <v>24</v>
      </c>
      <c r="B4156" s="10" t="str">
        <f>VLOOKUP(E4156,'Overview Cluster Days'!B:E,3)</f>
        <v>G</v>
      </c>
      <c r="C4156" s="10" t="str">
        <f>VLOOKUP($E4156,'Overview Cluster Days'!$B:$G,5)</f>
        <v>Interseason</v>
      </c>
      <c r="D4156" s="10" t="str">
        <f>VLOOKUP($E4156,'Overview Cluster Days'!$B:$G,6)</f>
        <v>Weekday</v>
      </c>
      <c r="E4156" s="10">
        <v>20190326</v>
      </c>
      <c r="F4156" s="11">
        <v>3</v>
      </c>
      <c r="G4156" s="90">
        <v>2754942.2733977302</v>
      </c>
      <c r="H4156" s="91">
        <v>43773305.100267299</v>
      </c>
      <c r="I4156" s="91">
        <v>14629303.594063999</v>
      </c>
      <c r="J4156" s="91">
        <v>5066623.0199999996</v>
      </c>
      <c r="K4156" s="91">
        <v>5405218.0055552702</v>
      </c>
      <c r="L4156" s="91">
        <v>429933.92300000001</v>
      </c>
      <c r="M4156" s="91">
        <v>8291709.6702147396</v>
      </c>
      <c r="N4156" s="91">
        <v>4939981.3366902499</v>
      </c>
      <c r="O4156" s="91">
        <v>1158227.73</v>
      </c>
      <c r="P4156" s="69">
        <v>370477.66933995101</v>
      </c>
      <c r="Q4156" s="90">
        <v>71629391.9932843</v>
      </c>
      <c r="R4156" s="91">
        <v>15190330.3292449</v>
      </c>
      <c r="S4156" s="96">
        <v>3716.6759914092299</v>
      </c>
      <c r="T4156" s="69">
        <v>86823438.998520702</v>
      </c>
    </row>
    <row r="4157" spans="1:20" x14ac:dyDescent="0.25">
      <c r="A4157" t="s">
        <v>24</v>
      </c>
      <c r="B4157" s="10" t="str">
        <f>VLOOKUP(E4157,'Overview Cluster Days'!B:E,3)</f>
        <v>G</v>
      </c>
      <c r="C4157" s="10" t="str">
        <f>VLOOKUP($E4157,'Overview Cluster Days'!$B:$G,5)</f>
        <v>Interseason</v>
      </c>
      <c r="D4157" s="10" t="str">
        <f>VLOOKUP($E4157,'Overview Cluster Days'!$B:$G,6)</f>
        <v>Weekday</v>
      </c>
      <c r="E4157" s="10">
        <v>20190326</v>
      </c>
      <c r="F4157" s="11">
        <v>4</v>
      </c>
      <c r="G4157" s="90">
        <v>3049894.3708570902</v>
      </c>
      <c r="H4157" s="91">
        <v>43487212.263424203</v>
      </c>
      <c r="I4157" s="91">
        <v>14692682.6738522</v>
      </c>
      <c r="J4157" s="91">
        <v>5185475.8999998299</v>
      </c>
      <c r="K4157" s="91">
        <v>5769398.2076882403</v>
      </c>
      <c r="L4157" s="91">
        <v>423290.49299947597</v>
      </c>
      <c r="M4157" s="91">
        <v>8273236.0360756898</v>
      </c>
      <c r="N4157" s="91">
        <v>4871684.21860235</v>
      </c>
      <c r="O4157" s="91">
        <v>1168880.18</v>
      </c>
      <c r="P4157" s="69">
        <v>405025.79439530498</v>
      </c>
      <c r="Q4157" s="90">
        <v>72184663.415821493</v>
      </c>
      <c r="R4157" s="91">
        <v>15142116.722072801</v>
      </c>
      <c r="S4157" s="96">
        <v>4099.8840307160299</v>
      </c>
      <c r="T4157" s="69">
        <v>87330880.021925002</v>
      </c>
    </row>
    <row r="4158" spans="1:20" x14ac:dyDescent="0.25">
      <c r="A4158" t="s">
        <v>24</v>
      </c>
      <c r="B4158" s="10" t="str">
        <f>VLOOKUP(E4158,'Overview Cluster Days'!B:E,3)</f>
        <v>G</v>
      </c>
      <c r="C4158" s="10" t="str">
        <f>VLOOKUP($E4158,'Overview Cluster Days'!$B:$G,5)</f>
        <v>Interseason</v>
      </c>
      <c r="D4158" s="10" t="str">
        <f>VLOOKUP($E4158,'Overview Cluster Days'!$B:$G,6)</f>
        <v>Weekday</v>
      </c>
      <c r="E4158" s="10">
        <v>20190326</v>
      </c>
      <c r="F4158" s="11">
        <v>5</v>
      </c>
      <c r="G4158" s="90">
        <v>3246034.2996268901</v>
      </c>
      <c r="H4158" s="91">
        <v>43492096.786083698</v>
      </c>
      <c r="I4158" s="91">
        <v>14766150.8850847</v>
      </c>
      <c r="J4158" s="91">
        <v>4823662.0899999002</v>
      </c>
      <c r="K4158" s="91">
        <v>6325194.2824698798</v>
      </c>
      <c r="L4158" s="91">
        <v>443452.16399948503</v>
      </c>
      <c r="M4158" s="91">
        <v>8158046.1264683204</v>
      </c>
      <c r="N4158" s="91">
        <v>4818906.3560484303</v>
      </c>
      <c r="O4158" s="91">
        <v>1168490.08</v>
      </c>
      <c r="P4158" s="69">
        <v>476257.71049575799</v>
      </c>
      <c r="Q4158" s="90">
        <v>72653138.343265101</v>
      </c>
      <c r="R4158" s="91">
        <v>15065152.437012</v>
      </c>
      <c r="S4158" s="96">
        <v>4069.42166308589</v>
      </c>
      <c r="T4158" s="69">
        <v>87722360.201940194</v>
      </c>
    </row>
    <row r="4159" spans="1:20" x14ac:dyDescent="0.25">
      <c r="A4159" t="s">
        <v>24</v>
      </c>
      <c r="B4159" s="10" t="str">
        <f>VLOOKUP(E4159,'Overview Cluster Days'!B:E,3)</f>
        <v>G</v>
      </c>
      <c r="C4159" s="10" t="str">
        <f>VLOOKUP($E4159,'Overview Cluster Days'!$B:$G,5)</f>
        <v>Interseason</v>
      </c>
      <c r="D4159" s="10" t="str">
        <f>VLOOKUP($E4159,'Overview Cluster Days'!$B:$G,6)</f>
        <v>Weekday</v>
      </c>
      <c r="E4159" s="10">
        <v>20190326</v>
      </c>
      <c r="F4159" s="11">
        <v>6</v>
      </c>
      <c r="G4159" s="90">
        <v>3135963.10921983</v>
      </c>
      <c r="H4159" s="91">
        <v>44767185.536348701</v>
      </c>
      <c r="I4159" s="91">
        <v>15126044.1475992</v>
      </c>
      <c r="J4159" s="91">
        <v>4404813.8099999996</v>
      </c>
      <c r="K4159" s="91">
        <v>5957219.0523517998</v>
      </c>
      <c r="L4159" s="91">
        <v>385006.45999752602</v>
      </c>
      <c r="M4159" s="91">
        <v>7781438.4109467296</v>
      </c>
      <c r="N4159" s="91">
        <v>4440921.3911555903</v>
      </c>
      <c r="O4159" s="91">
        <v>1144649.99</v>
      </c>
      <c r="P4159" s="69">
        <v>519627.306273575</v>
      </c>
      <c r="Q4159" s="90">
        <v>73391225.6555195</v>
      </c>
      <c r="R4159" s="91">
        <v>14271643.558373399</v>
      </c>
      <c r="S4159" s="96">
        <v>-2.9754638671875E-3</v>
      </c>
      <c r="T4159" s="69">
        <v>87662869.210917398</v>
      </c>
    </row>
    <row r="4160" spans="1:20" x14ac:dyDescent="0.25">
      <c r="A4160" t="s">
        <v>24</v>
      </c>
      <c r="B4160" s="10" t="str">
        <f>VLOOKUP(E4160,'Overview Cluster Days'!B:E,3)</f>
        <v>G</v>
      </c>
      <c r="C4160" s="10" t="str">
        <f>VLOOKUP($E4160,'Overview Cluster Days'!$B:$G,5)</f>
        <v>Interseason</v>
      </c>
      <c r="D4160" s="10" t="str">
        <f>VLOOKUP($E4160,'Overview Cluster Days'!$B:$G,6)</f>
        <v>Weekday</v>
      </c>
      <c r="E4160" s="10">
        <v>20190326</v>
      </c>
      <c r="F4160" s="11">
        <v>7</v>
      </c>
      <c r="G4160" s="90">
        <v>3548645.3399960399</v>
      </c>
      <c r="H4160" s="91">
        <v>47413844.594660401</v>
      </c>
      <c r="I4160" s="91">
        <v>17711819.8923181</v>
      </c>
      <c r="J4160" s="91">
        <v>5087828.9899984198</v>
      </c>
      <c r="K4160" s="91">
        <v>5948844.8819176499</v>
      </c>
      <c r="L4160" s="91">
        <v>166051.489998417</v>
      </c>
      <c r="M4160" s="91">
        <v>7308129.79112262</v>
      </c>
      <c r="N4160" s="91">
        <v>4738974.0153648797</v>
      </c>
      <c r="O4160" s="91">
        <v>1246182.93</v>
      </c>
      <c r="P4160" s="69">
        <v>459440.56703229999</v>
      </c>
      <c r="Q4160" s="90">
        <v>79710983.698890597</v>
      </c>
      <c r="R4160" s="91">
        <v>13918778.793518201</v>
      </c>
      <c r="S4160" s="96">
        <v>-1.7852783203125E-3</v>
      </c>
      <c r="T4160" s="69">
        <v>93629762.490623504</v>
      </c>
    </row>
    <row r="4161" spans="1:20" x14ac:dyDescent="0.25">
      <c r="A4161" t="s">
        <v>24</v>
      </c>
      <c r="B4161" s="10" t="str">
        <f>VLOOKUP(E4161,'Overview Cluster Days'!B:E,3)</f>
        <v>G</v>
      </c>
      <c r="C4161" s="10" t="str">
        <f>VLOOKUP($E4161,'Overview Cluster Days'!$B:$G,5)</f>
        <v>Interseason</v>
      </c>
      <c r="D4161" s="10" t="str">
        <f>VLOOKUP($E4161,'Overview Cluster Days'!$B:$G,6)</f>
        <v>Weekday</v>
      </c>
      <c r="E4161" s="10">
        <v>20190326</v>
      </c>
      <c r="F4161" s="11">
        <v>8</v>
      </c>
      <c r="G4161" s="90">
        <v>3880535.4659992498</v>
      </c>
      <c r="H4161" s="91">
        <v>49579467.970310196</v>
      </c>
      <c r="I4161" s="91">
        <v>21255121.069122799</v>
      </c>
      <c r="J4161" s="91">
        <v>5913481.0199979199</v>
      </c>
      <c r="K4161" s="91">
        <v>4645738.5229739798</v>
      </c>
      <c r="L4161" s="91">
        <v>100978.77999995201</v>
      </c>
      <c r="M4161" s="91">
        <v>7402608.6402260903</v>
      </c>
      <c r="N4161" s="91">
        <v>5349564.6202859804</v>
      </c>
      <c r="O4161" s="91">
        <v>1220227.2899998</v>
      </c>
      <c r="P4161" s="69">
        <v>441371.71699492598</v>
      </c>
      <c r="Q4161" s="90">
        <v>85274344.048404202</v>
      </c>
      <c r="R4161" s="91">
        <v>14514751.047506699</v>
      </c>
      <c r="S4161" s="96">
        <v>14140.5803528288</v>
      </c>
      <c r="T4161" s="69">
        <v>99803235.676263705</v>
      </c>
    </row>
    <row r="4162" spans="1:20" x14ac:dyDescent="0.25">
      <c r="A4162" t="s">
        <v>24</v>
      </c>
      <c r="B4162" s="10" t="str">
        <f>VLOOKUP(E4162,'Overview Cluster Days'!B:E,3)</f>
        <v>G</v>
      </c>
      <c r="C4162" s="10" t="str">
        <f>VLOOKUP($E4162,'Overview Cluster Days'!$B:$G,5)</f>
        <v>Interseason</v>
      </c>
      <c r="D4162" s="10" t="str">
        <f>VLOOKUP($E4162,'Overview Cluster Days'!$B:$G,6)</f>
        <v>Weekday</v>
      </c>
      <c r="E4162" s="10">
        <v>20190326</v>
      </c>
      <c r="F4162" s="11">
        <v>9</v>
      </c>
      <c r="G4162" s="90">
        <v>4306480.3</v>
      </c>
      <c r="H4162" s="91">
        <v>53096607.365078099</v>
      </c>
      <c r="I4162" s="91">
        <v>18757103.358216599</v>
      </c>
      <c r="J4162" s="91">
        <v>7391751.8849999998</v>
      </c>
      <c r="K4162" s="91">
        <v>5068903.1657090001</v>
      </c>
      <c r="L4162" s="91">
        <v>101938.15</v>
      </c>
      <c r="M4162" s="91">
        <v>8902744.42467607</v>
      </c>
      <c r="N4162" s="91">
        <v>5825956.4247168601</v>
      </c>
      <c r="O4162" s="91">
        <v>1175240.47</v>
      </c>
      <c r="P4162" s="69">
        <v>471095.62221611099</v>
      </c>
      <c r="Q4162" s="90">
        <v>88620846.074003607</v>
      </c>
      <c r="R4162" s="91">
        <v>16476975.091608999</v>
      </c>
      <c r="S4162" s="96">
        <v>-6.52313232421875E-3</v>
      </c>
      <c r="T4162" s="69">
        <v>105097821.15909</v>
      </c>
    </row>
    <row r="4163" spans="1:20" x14ac:dyDescent="0.25">
      <c r="A4163" t="s">
        <v>24</v>
      </c>
      <c r="B4163" s="10" t="str">
        <f>VLOOKUP(E4163,'Overview Cluster Days'!B:E,3)</f>
        <v>G</v>
      </c>
      <c r="C4163" s="10" t="str">
        <f>VLOOKUP($E4163,'Overview Cluster Days'!$B:$G,5)</f>
        <v>Interseason</v>
      </c>
      <c r="D4163" s="10" t="str">
        <f>VLOOKUP($E4163,'Overview Cluster Days'!$B:$G,6)</f>
        <v>Weekday</v>
      </c>
      <c r="E4163" s="10">
        <v>20190326</v>
      </c>
      <c r="F4163" s="11">
        <v>10</v>
      </c>
      <c r="G4163" s="90">
        <v>4184764.85999909</v>
      </c>
      <c r="H4163" s="91">
        <v>52647535.905587599</v>
      </c>
      <c r="I4163" s="91">
        <v>18987446.343577702</v>
      </c>
      <c r="J4163" s="91">
        <v>7548921.2599999905</v>
      </c>
      <c r="K4163" s="91">
        <v>6069311.7295203004</v>
      </c>
      <c r="L4163" s="91">
        <v>124332.35291478199</v>
      </c>
      <c r="M4163" s="91">
        <v>10363883.3981144</v>
      </c>
      <c r="N4163" s="91">
        <v>6240529.0081983898</v>
      </c>
      <c r="O4163" s="91">
        <v>1071073.3799999999</v>
      </c>
      <c r="P4163" s="69">
        <v>511101.978800754</v>
      </c>
      <c r="Q4163" s="90">
        <v>89437980.098684594</v>
      </c>
      <c r="R4163" s="91">
        <v>18310920.118028302</v>
      </c>
      <c r="S4163" s="96">
        <v>55821.682418380398</v>
      </c>
      <c r="T4163" s="69">
        <v>107804721.899131</v>
      </c>
    </row>
    <row r="4164" spans="1:20" x14ac:dyDescent="0.25">
      <c r="A4164" t="s">
        <v>24</v>
      </c>
      <c r="B4164" s="10" t="str">
        <f>VLOOKUP(E4164,'Overview Cluster Days'!B:E,3)</f>
        <v>G</v>
      </c>
      <c r="C4164" s="10" t="str">
        <f>VLOOKUP($E4164,'Overview Cluster Days'!$B:$G,5)</f>
        <v>Interseason</v>
      </c>
      <c r="D4164" s="10" t="str">
        <f>VLOOKUP($E4164,'Overview Cluster Days'!$B:$G,6)</f>
        <v>Weekday</v>
      </c>
      <c r="E4164" s="10">
        <v>20190326</v>
      </c>
      <c r="F4164" s="11">
        <v>11</v>
      </c>
      <c r="G4164" s="90">
        <v>3892464.59999933</v>
      </c>
      <c r="H4164" s="91">
        <v>53032798.7760517</v>
      </c>
      <c r="I4164" s="91">
        <v>19395893.816585202</v>
      </c>
      <c r="J4164" s="91">
        <v>6988029.2699999996</v>
      </c>
      <c r="K4164" s="91">
        <v>6080096.8916776599</v>
      </c>
      <c r="L4164" s="91">
        <v>122511.463480887</v>
      </c>
      <c r="M4164" s="91">
        <v>11099218.4067179</v>
      </c>
      <c r="N4164" s="91">
        <v>6563864.2463923898</v>
      </c>
      <c r="O4164" s="91">
        <v>1102478.51</v>
      </c>
      <c r="P4164" s="69">
        <v>468049.948012996</v>
      </c>
      <c r="Q4164" s="90">
        <v>89389283.354313895</v>
      </c>
      <c r="R4164" s="91">
        <v>19356122.574604198</v>
      </c>
      <c r="S4164" s="96">
        <v>57514.600542037697</v>
      </c>
      <c r="T4164" s="69">
        <v>108802920.52946</v>
      </c>
    </row>
    <row r="4165" spans="1:20" x14ac:dyDescent="0.25">
      <c r="A4165" t="s">
        <v>24</v>
      </c>
      <c r="B4165" s="10" t="str">
        <f>VLOOKUP(E4165,'Overview Cluster Days'!B:E,3)</f>
        <v>G</v>
      </c>
      <c r="C4165" s="10" t="str">
        <f>VLOOKUP($E4165,'Overview Cluster Days'!$B:$G,5)</f>
        <v>Interseason</v>
      </c>
      <c r="D4165" s="10" t="str">
        <f>VLOOKUP($E4165,'Overview Cluster Days'!$B:$G,6)</f>
        <v>Weekday</v>
      </c>
      <c r="E4165" s="10">
        <v>20190326</v>
      </c>
      <c r="F4165" s="11">
        <v>12</v>
      </c>
      <c r="G4165" s="90">
        <v>3873182.45999861</v>
      </c>
      <c r="H4165" s="91">
        <v>53485784.990791202</v>
      </c>
      <c r="I4165" s="91">
        <v>19440343.696060698</v>
      </c>
      <c r="J4165" s="91">
        <v>6689259.4949989598</v>
      </c>
      <c r="K4165" s="91">
        <v>6295967.2807438597</v>
      </c>
      <c r="L4165" s="91">
        <v>104802.386272441</v>
      </c>
      <c r="M4165" s="91">
        <v>11457207.8752656</v>
      </c>
      <c r="N4165" s="91">
        <v>7022924.04180949</v>
      </c>
      <c r="O4165" s="91">
        <v>1106026.7199989599</v>
      </c>
      <c r="P4165" s="69">
        <v>425152.92115617997</v>
      </c>
      <c r="Q4165" s="90">
        <v>89784537.922593296</v>
      </c>
      <c r="R4165" s="91">
        <v>20116113.9445027</v>
      </c>
      <c r="S4165" s="96">
        <v>34561.888422287098</v>
      </c>
      <c r="T4165" s="69">
        <v>109935213.755518</v>
      </c>
    </row>
    <row r="4166" spans="1:20" x14ac:dyDescent="0.25">
      <c r="A4166" t="s">
        <v>24</v>
      </c>
      <c r="B4166" s="10" t="str">
        <f>VLOOKUP(E4166,'Overview Cluster Days'!B:E,3)</f>
        <v>G</v>
      </c>
      <c r="C4166" s="10" t="str">
        <f>VLOOKUP($E4166,'Overview Cluster Days'!$B:$G,5)</f>
        <v>Interseason</v>
      </c>
      <c r="D4166" s="10" t="str">
        <f>VLOOKUP($E4166,'Overview Cluster Days'!$B:$G,6)</f>
        <v>Weekday</v>
      </c>
      <c r="E4166" s="10">
        <v>20190326</v>
      </c>
      <c r="F4166" s="11">
        <v>13</v>
      </c>
      <c r="G4166" s="90">
        <v>3639851.4239998199</v>
      </c>
      <c r="H4166" s="91">
        <v>53108545.028229602</v>
      </c>
      <c r="I4166" s="91">
        <v>18906051.418064099</v>
      </c>
      <c r="J4166" s="91">
        <v>6434483.0539992303</v>
      </c>
      <c r="K4166" s="91">
        <v>6279194.6783239199</v>
      </c>
      <c r="L4166" s="91">
        <v>97501.411999999997</v>
      </c>
      <c r="M4166" s="91">
        <v>11502397.6244877</v>
      </c>
      <c r="N4166" s="91">
        <v>7102239.5912458301</v>
      </c>
      <c r="O4166" s="91">
        <v>1136048.03799923</v>
      </c>
      <c r="P4166" s="69">
        <v>546974.34499691206</v>
      </c>
      <c r="Q4166" s="90">
        <v>88368125.602616698</v>
      </c>
      <c r="R4166" s="91">
        <v>20385161.0107296</v>
      </c>
      <c r="S4166" s="96">
        <v>12367.650938614301</v>
      </c>
      <c r="T4166" s="69">
        <v>108765654.264285</v>
      </c>
    </row>
    <row r="4167" spans="1:20" x14ac:dyDescent="0.25">
      <c r="A4167" t="s">
        <v>24</v>
      </c>
      <c r="B4167" s="10" t="str">
        <f>VLOOKUP(E4167,'Overview Cluster Days'!B:E,3)</f>
        <v>G</v>
      </c>
      <c r="C4167" s="10" t="str">
        <f>VLOOKUP($E4167,'Overview Cluster Days'!$B:$G,5)</f>
        <v>Interseason</v>
      </c>
      <c r="D4167" s="10" t="str">
        <f>VLOOKUP($E4167,'Overview Cluster Days'!$B:$G,6)</f>
        <v>Weekday</v>
      </c>
      <c r="E4167" s="10">
        <v>20190326</v>
      </c>
      <c r="F4167" s="11">
        <v>14</v>
      </c>
      <c r="G4167" s="90">
        <v>3457466.7080000001</v>
      </c>
      <c r="H4167" s="91">
        <v>53203560.219754398</v>
      </c>
      <c r="I4167" s="91">
        <v>18796615.4482277</v>
      </c>
      <c r="J4167" s="91">
        <v>6413726.8700000001</v>
      </c>
      <c r="K4167" s="91">
        <v>5753103.1259971196</v>
      </c>
      <c r="L4167" s="91">
        <v>97237.827998901601</v>
      </c>
      <c r="M4167" s="91">
        <v>11030152.244118201</v>
      </c>
      <c r="N4167" s="91">
        <v>7082794.2754109101</v>
      </c>
      <c r="O4167" s="91">
        <v>1186371.6599999201</v>
      </c>
      <c r="P4167" s="69">
        <v>503420.31018179498</v>
      </c>
      <c r="Q4167" s="90">
        <v>87624472.371979102</v>
      </c>
      <c r="R4167" s="91">
        <v>19899976.317709699</v>
      </c>
      <c r="S4167" s="96">
        <v>11209.812088623201</v>
      </c>
      <c r="T4167" s="69">
        <v>107535658.50177699</v>
      </c>
    </row>
    <row r="4168" spans="1:20" x14ac:dyDescent="0.25">
      <c r="A4168" t="s">
        <v>24</v>
      </c>
      <c r="B4168" s="10" t="str">
        <f>VLOOKUP(E4168,'Overview Cluster Days'!B:E,3)</f>
        <v>G</v>
      </c>
      <c r="C4168" s="10" t="str">
        <f>VLOOKUP($E4168,'Overview Cluster Days'!$B:$G,5)</f>
        <v>Interseason</v>
      </c>
      <c r="D4168" s="10" t="str">
        <f>VLOOKUP($E4168,'Overview Cluster Days'!$B:$G,6)</f>
        <v>Weekday</v>
      </c>
      <c r="E4168" s="10">
        <v>20190326</v>
      </c>
      <c r="F4168" s="11">
        <v>15</v>
      </c>
      <c r="G4168" s="90">
        <v>3316661.0379974698</v>
      </c>
      <c r="H4168" s="91">
        <v>52387093.846105002</v>
      </c>
      <c r="I4168" s="91">
        <v>18749098.534263</v>
      </c>
      <c r="J4168" s="91">
        <v>6707054.7099999497</v>
      </c>
      <c r="K4168" s="91">
        <v>6135169.3474519402</v>
      </c>
      <c r="L4168" s="91">
        <v>99833.373997466901</v>
      </c>
      <c r="M4168" s="91">
        <v>10479280.096677899</v>
      </c>
      <c r="N4168" s="91">
        <v>7018551.6382948495</v>
      </c>
      <c r="O4168" s="91">
        <v>1170984.24</v>
      </c>
      <c r="P4168" s="69">
        <v>493551.40416672098</v>
      </c>
      <c r="Q4168" s="90">
        <v>87295077.475817397</v>
      </c>
      <c r="R4168" s="91">
        <v>19262200.753136899</v>
      </c>
      <c r="S4168" s="96">
        <v>8544.6859034958798</v>
      </c>
      <c r="T4168" s="69">
        <v>106565822.914858</v>
      </c>
    </row>
    <row r="4169" spans="1:20" x14ac:dyDescent="0.25">
      <c r="A4169" t="s">
        <v>24</v>
      </c>
      <c r="B4169" s="10" t="str">
        <f>VLOOKUP(E4169,'Overview Cluster Days'!B:E,3)</f>
        <v>G</v>
      </c>
      <c r="C4169" s="10" t="str">
        <f>VLOOKUP($E4169,'Overview Cluster Days'!$B:$G,5)</f>
        <v>Interseason</v>
      </c>
      <c r="D4169" s="10" t="str">
        <f>VLOOKUP($E4169,'Overview Cluster Days'!$B:$G,6)</f>
        <v>Weekday</v>
      </c>
      <c r="E4169" s="10">
        <v>20190326</v>
      </c>
      <c r="F4169" s="11">
        <v>16</v>
      </c>
      <c r="G4169" s="90">
        <v>3376158.2680000002</v>
      </c>
      <c r="H4169" s="91">
        <v>52265464.564909197</v>
      </c>
      <c r="I4169" s="91">
        <v>18731490.488472801</v>
      </c>
      <c r="J4169" s="91">
        <v>6923484.8119999999</v>
      </c>
      <c r="K4169" s="91">
        <v>6581771.0044944799</v>
      </c>
      <c r="L4169" s="91">
        <v>100173.474</v>
      </c>
      <c r="M4169" s="91">
        <v>9707922.9052622002</v>
      </c>
      <c r="N4169" s="91">
        <v>7040453.1916877497</v>
      </c>
      <c r="O4169" s="91">
        <v>1118365.07</v>
      </c>
      <c r="P4169" s="69">
        <v>532838.37351697998</v>
      </c>
      <c r="Q4169" s="90">
        <v>87878369.137876496</v>
      </c>
      <c r="R4169" s="91">
        <v>18499753.0144669</v>
      </c>
      <c r="S4169" s="96">
        <v>1619.5428594974801</v>
      </c>
      <c r="T4169" s="69">
        <v>106379741.69520301</v>
      </c>
    </row>
    <row r="4170" spans="1:20" x14ac:dyDescent="0.25">
      <c r="A4170" t="s">
        <v>24</v>
      </c>
      <c r="B4170" s="10" t="str">
        <f>VLOOKUP(E4170,'Overview Cluster Days'!B:E,3)</f>
        <v>G</v>
      </c>
      <c r="C4170" s="10" t="str">
        <f>VLOOKUP($E4170,'Overview Cluster Days'!$B:$G,5)</f>
        <v>Interseason</v>
      </c>
      <c r="D4170" s="10" t="str">
        <f>VLOOKUP($E4170,'Overview Cluster Days'!$B:$G,6)</f>
        <v>Weekday</v>
      </c>
      <c r="E4170" s="10">
        <v>20190326</v>
      </c>
      <c r="F4170" s="11">
        <v>17</v>
      </c>
      <c r="G4170" s="90">
        <v>3778009.548</v>
      </c>
      <c r="H4170" s="91">
        <v>51336081.648349501</v>
      </c>
      <c r="I4170" s="91">
        <v>18697643.878294401</v>
      </c>
      <c r="J4170" s="91">
        <v>7646867.9499999899</v>
      </c>
      <c r="K4170" s="91">
        <v>6520135.2757905796</v>
      </c>
      <c r="L4170" s="91">
        <v>100765.85799999999</v>
      </c>
      <c r="M4170" s="91">
        <v>8692481.4885360803</v>
      </c>
      <c r="N4170" s="91">
        <v>6877201.4490609998</v>
      </c>
      <c r="O4170" s="91">
        <v>1100818.5730000001</v>
      </c>
      <c r="P4170" s="69">
        <v>463878.04609919997</v>
      </c>
      <c r="Q4170" s="90">
        <v>87978738.300434396</v>
      </c>
      <c r="R4170" s="91">
        <v>17235145.414696299</v>
      </c>
      <c r="S4170" s="96">
        <v>0</v>
      </c>
      <c r="T4170" s="69">
        <v>105213883.715131</v>
      </c>
    </row>
    <row r="4171" spans="1:20" x14ac:dyDescent="0.25">
      <c r="A4171" t="s">
        <v>24</v>
      </c>
      <c r="B4171" s="10" t="str">
        <f>VLOOKUP(E4171,'Overview Cluster Days'!B:E,3)</f>
        <v>G</v>
      </c>
      <c r="C4171" s="10" t="str">
        <f>VLOOKUP($E4171,'Overview Cluster Days'!$B:$G,5)</f>
        <v>Interseason</v>
      </c>
      <c r="D4171" s="10" t="str">
        <f>VLOOKUP($E4171,'Overview Cluster Days'!$B:$G,6)</f>
        <v>Weekday</v>
      </c>
      <c r="E4171" s="10">
        <v>20190326</v>
      </c>
      <c r="F4171" s="11">
        <v>18</v>
      </c>
      <c r="G4171" s="90">
        <v>4402252.4919999298</v>
      </c>
      <c r="H4171" s="91">
        <v>53086466.396546498</v>
      </c>
      <c r="I4171" s="91">
        <v>19621056.8526325</v>
      </c>
      <c r="J4171" s="91">
        <v>8497058.1659999993</v>
      </c>
      <c r="K4171" s="91">
        <v>5152355.3559820401</v>
      </c>
      <c r="L4171" s="91">
        <v>100494.408</v>
      </c>
      <c r="M4171" s="91">
        <v>7454473.0389163001</v>
      </c>
      <c r="N4171" s="91">
        <v>6399844.1605818998</v>
      </c>
      <c r="O4171" s="91">
        <v>1022799.932</v>
      </c>
      <c r="P4171" s="69">
        <v>337515.20783158299</v>
      </c>
      <c r="Q4171" s="90">
        <v>90759189.263161004</v>
      </c>
      <c r="R4171" s="91">
        <v>15315126.747329799</v>
      </c>
      <c r="S4171" s="96">
        <v>0</v>
      </c>
      <c r="T4171" s="69">
        <v>106074316.010491</v>
      </c>
    </row>
    <row r="4172" spans="1:20" x14ac:dyDescent="0.25">
      <c r="A4172" t="s">
        <v>24</v>
      </c>
      <c r="B4172" s="10" t="str">
        <f>VLOOKUP(E4172,'Overview Cluster Days'!B:E,3)</f>
        <v>G</v>
      </c>
      <c r="C4172" s="10" t="str">
        <f>VLOOKUP($E4172,'Overview Cluster Days'!$B:$G,5)</f>
        <v>Interseason</v>
      </c>
      <c r="D4172" s="10" t="str">
        <f>VLOOKUP($E4172,'Overview Cluster Days'!$B:$G,6)</f>
        <v>Weekday</v>
      </c>
      <c r="E4172" s="10">
        <v>20190326</v>
      </c>
      <c r="F4172" s="11">
        <v>19</v>
      </c>
      <c r="G4172" s="90">
        <v>5051070.335</v>
      </c>
      <c r="H4172" s="91">
        <v>54791751.062474802</v>
      </c>
      <c r="I4172" s="91">
        <v>19500197.681801599</v>
      </c>
      <c r="J4172" s="91">
        <v>8261649.1399981203</v>
      </c>
      <c r="K4172" s="91">
        <v>4679771.9987857798</v>
      </c>
      <c r="L4172" s="91">
        <v>112885.16567950499</v>
      </c>
      <c r="M4172" s="91">
        <v>7352900.9755245298</v>
      </c>
      <c r="N4172" s="91">
        <v>5678146.3421076899</v>
      </c>
      <c r="O4172" s="91">
        <v>1057974.83</v>
      </c>
      <c r="P4172" s="69">
        <v>318608.137910005</v>
      </c>
      <c r="Q4172" s="90">
        <v>92284440.2180603</v>
      </c>
      <c r="R4172" s="91">
        <v>14520515.451221701</v>
      </c>
      <c r="S4172" s="96">
        <v>8590.1069506835192</v>
      </c>
      <c r="T4172" s="69">
        <v>106813545.776233</v>
      </c>
    </row>
    <row r="4173" spans="1:20" x14ac:dyDescent="0.25">
      <c r="A4173" t="s">
        <v>24</v>
      </c>
      <c r="B4173" s="10" t="str">
        <f>VLOOKUP(E4173,'Overview Cluster Days'!B:E,3)</f>
        <v>G</v>
      </c>
      <c r="C4173" s="10" t="str">
        <f>VLOOKUP($E4173,'Overview Cluster Days'!$B:$G,5)</f>
        <v>Interseason</v>
      </c>
      <c r="D4173" s="10" t="str">
        <f>VLOOKUP($E4173,'Overview Cluster Days'!$B:$G,6)</f>
        <v>Weekday</v>
      </c>
      <c r="E4173" s="10">
        <v>20190326</v>
      </c>
      <c r="F4173" s="11">
        <v>20</v>
      </c>
      <c r="G4173" s="90">
        <v>5460165.4599994998</v>
      </c>
      <c r="H4173" s="91">
        <v>56630643.528033197</v>
      </c>
      <c r="I4173" s="91">
        <v>18075971.778338701</v>
      </c>
      <c r="J4173" s="91">
        <v>8660282.4600000009</v>
      </c>
      <c r="K4173" s="91">
        <v>4557579.6674646996</v>
      </c>
      <c r="L4173" s="91">
        <v>115159.626128599</v>
      </c>
      <c r="M4173" s="91">
        <v>6872025.2521737004</v>
      </c>
      <c r="N4173" s="91">
        <v>5339009.7244846104</v>
      </c>
      <c r="O4173" s="91">
        <v>967295.56</v>
      </c>
      <c r="P4173" s="69">
        <v>435355.66612652497</v>
      </c>
      <c r="Q4173" s="90">
        <v>93384642.8938362</v>
      </c>
      <c r="R4173" s="91">
        <v>13728845.8289134</v>
      </c>
      <c r="S4173" s="96">
        <v>5.6533815222792295E-4</v>
      </c>
      <c r="T4173" s="69">
        <v>107113488.723315</v>
      </c>
    </row>
    <row r="4174" spans="1:20" x14ac:dyDescent="0.25">
      <c r="A4174" t="s">
        <v>24</v>
      </c>
      <c r="B4174" s="10" t="str">
        <f>VLOOKUP(E4174,'Overview Cluster Days'!B:E,3)</f>
        <v>G</v>
      </c>
      <c r="C4174" s="10" t="str">
        <f>VLOOKUP($E4174,'Overview Cluster Days'!$B:$G,5)</f>
        <v>Interseason</v>
      </c>
      <c r="D4174" s="10" t="str">
        <f>VLOOKUP($E4174,'Overview Cluster Days'!$B:$G,6)</f>
        <v>Weekday</v>
      </c>
      <c r="E4174" s="10">
        <v>20190326</v>
      </c>
      <c r="F4174" s="11">
        <v>21</v>
      </c>
      <c r="G4174" s="90">
        <v>4212639.47699981</v>
      </c>
      <c r="H4174" s="91">
        <v>49729479.650551103</v>
      </c>
      <c r="I4174" s="91">
        <v>18269356.069122601</v>
      </c>
      <c r="J4174" s="91">
        <v>7552332.3569994196</v>
      </c>
      <c r="K4174" s="91">
        <v>4423900.8599345703</v>
      </c>
      <c r="L4174" s="91">
        <v>112483.86211449</v>
      </c>
      <c r="M4174" s="91">
        <v>5170143.5692982497</v>
      </c>
      <c r="N4174" s="91">
        <v>5307037.02328627</v>
      </c>
      <c r="O4174" s="91">
        <v>910989.40700000105</v>
      </c>
      <c r="P4174" s="69">
        <v>301310.67388249002</v>
      </c>
      <c r="Q4174" s="90">
        <v>84187708.413607493</v>
      </c>
      <c r="R4174" s="91">
        <v>11801964.535581499</v>
      </c>
      <c r="S4174" s="96">
        <v>1.4163207961246399E-3</v>
      </c>
      <c r="T4174" s="69">
        <v>95989672.950605303</v>
      </c>
    </row>
    <row r="4175" spans="1:20" x14ac:dyDescent="0.25">
      <c r="A4175" t="s">
        <v>24</v>
      </c>
      <c r="B4175" s="10" t="str">
        <f>VLOOKUP(E4175,'Overview Cluster Days'!B:E,3)</f>
        <v>G</v>
      </c>
      <c r="C4175" s="10" t="str">
        <f>VLOOKUP($E4175,'Overview Cluster Days'!$B:$G,5)</f>
        <v>Interseason</v>
      </c>
      <c r="D4175" s="10" t="str">
        <f>VLOOKUP($E4175,'Overview Cluster Days'!$B:$G,6)</f>
        <v>Weekday</v>
      </c>
      <c r="E4175" s="10">
        <v>20190326</v>
      </c>
      <c r="F4175" s="11">
        <v>22</v>
      </c>
      <c r="G4175" s="90">
        <v>3618340.3809983898</v>
      </c>
      <c r="H4175" s="91">
        <v>45769765.645704597</v>
      </c>
      <c r="I4175" s="91">
        <v>16976591.633448198</v>
      </c>
      <c r="J4175" s="91">
        <v>7383926.4970000004</v>
      </c>
      <c r="K4175" s="91">
        <v>3834002.6540476899</v>
      </c>
      <c r="L4175" s="91">
        <v>122606.766998486</v>
      </c>
      <c r="M4175" s="91">
        <v>5063246.2569797495</v>
      </c>
      <c r="N4175" s="91">
        <v>5119797.9855229296</v>
      </c>
      <c r="O4175" s="91">
        <v>1032035.878</v>
      </c>
      <c r="P4175" s="69">
        <v>515940.62088154902</v>
      </c>
      <c r="Q4175" s="90">
        <v>77582626.811198905</v>
      </c>
      <c r="R4175" s="91">
        <v>11853627.5083827</v>
      </c>
      <c r="S4175" s="96">
        <v>1.3235473306849601E-3</v>
      </c>
      <c r="T4175" s="69">
        <v>89436254.320905104</v>
      </c>
    </row>
    <row r="4176" spans="1:20" x14ac:dyDescent="0.25">
      <c r="A4176" t="s">
        <v>24</v>
      </c>
      <c r="B4176" s="10" t="str">
        <f>VLOOKUP(E4176,'Overview Cluster Days'!B:E,3)</f>
        <v>G</v>
      </c>
      <c r="C4176" s="10" t="str">
        <f>VLOOKUP($E4176,'Overview Cluster Days'!$B:$G,5)</f>
        <v>Interseason</v>
      </c>
      <c r="D4176" s="10" t="str">
        <f>VLOOKUP($E4176,'Overview Cluster Days'!$B:$G,6)</f>
        <v>Weekday</v>
      </c>
      <c r="E4176" s="10">
        <v>20190326</v>
      </c>
      <c r="F4176" s="11">
        <v>23</v>
      </c>
      <c r="G4176" s="90">
        <v>4147163.9899983001</v>
      </c>
      <c r="H4176" s="91">
        <v>45409993.560558699</v>
      </c>
      <c r="I4176" s="91">
        <v>15217654.255666301</v>
      </c>
      <c r="J4176" s="91">
        <v>6549383.8679998796</v>
      </c>
      <c r="K4176" s="91">
        <v>4029123.7220416698</v>
      </c>
      <c r="L4176" s="91">
        <v>140218.23399988099</v>
      </c>
      <c r="M4176" s="91">
        <v>5433465.5450581899</v>
      </c>
      <c r="N4176" s="91">
        <v>4666194.9530997695</v>
      </c>
      <c r="O4176" s="91">
        <v>1196235.70399989</v>
      </c>
      <c r="P4176" s="69">
        <v>489938.25766992202</v>
      </c>
      <c r="Q4176" s="90">
        <v>75353319.396264806</v>
      </c>
      <c r="R4176" s="91">
        <v>11926052.6938277</v>
      </c>
      <c r="S4176" s="96">
        <v>3.0946635306463599E-3</v>
      </c>
      <c r="T4176" s="69">
        <v>87279372.093187094</v>
      </c>
    </row>
    <row r="4177" spans="1:20" x14ac:dyDescent="0.25">
      <c r="A4177" t="s">
        <v>24</v>
      </c>
      <c r="B4177" s="10" t="str">
        <f>VLOOKUP(E4177,'Overview Cluster Days'!B:E,3)</f>
        <v>G</v>
      </c>
      <c r="C4177" s="10" t="str">
        <f>VLOOKUP($E4177,'Overview Cluster Days'!$B:$G,5)</f>
        <v>Interseason</v>
      </c>
      <c r="D4177" s="10" t="str">
        <f>VLOOKUP($E4177,'Overview Cluster Days'!$B:$G,6)</f>
        <v>Weekday</v>
      </c>
      <c r="E4177" s="10">
        <v>20190326</v>
      </c>
      <c r="F4177" s="11">
        <v>24</v>
      </c>
      <c r="G4177" s="90">
        <v>3832596.7539984402</v>
      </c>
      <c r="H4177" s="91">
        <v>43420126.368807897</v>
      </c>
      <c r="I4177" s="91">
        <v>15338780.674814099</v>
      </c>
      <c r="J4177" s="91">
        <v>5577488.6600000001</v>
      </c>
      <c r="K4177" s="91">
        <v>4487824.5877146199</v>
      </c>
      <c r="L4177" s="91">
        <v>176712.28599853601</v>
      </c>
      <c r="M4177" s="91">
        <v>5934888.3038455797</v>
      </c>
      <c r="N4177" s="91">
        <v>4425483.7462287899</v>
      </c>
      <c r="O4177" s="91">
        <v>1368728.9739999999</v>
      </c>
      <c r="P4177" s="69">
        <v>603101.22161254601</v>
      </c>
      <c r="Q4177" s="90">
        <v>72656817.045335099</v>
      </c>
      <c r="R4177" s="91">
        <v>12508914.531685499</v>
      </c>
      <c r="S4177" s="96">
        <v>1.1724852956831501E-3</v>
      </c>
      <c r="T4177" s="69">
        <v>85165731.578192994</v>
      </c>
    </row>
    <row r="4178" spans="1:20" x14ac:dyDescent="0.25">
      <c r="A4178" t="s">
        <v>24</v>
      </c>
      <c r="B4178" s="10" t="str">
        <f>VLOOKUP(E4178,'Overview Cluster Days'!B:E,3)</f>
        <v>G</v>
      </c>
      <c r="C4178" s="10" t="str">
        <f>VLOOKUP($E4178,'Overview Cluster Days'!$B:$G,5)</f>
        <v>Interseason</v>
      </c>
      <c r="D4178" s="10" t="str">
        <f>VLOOKUP($E4178,'Overview Cluster Days'!$B:$G,6)</f>
        <v>Weekday</v>
      </c>
      <c r="E4178" s="10">
        <v>20190327</v>
      </c>
      <c r="F4178" s="11">
        <v>1</v>
      </c>
      <c r="G4178" s="90">
        <v>3607197.1279966198</v>
      </c>
      <c r="H4178" s="91">
        <v>42846944.365656398</v>
      </c>
      <c r="I4178" s="91">
        <v>12437977.333593501</v>
      </c>
      <c r="J4178" s="91">
        <v>5205820.1199991899</v>
      </c>
      <c r="K4178" s="91">
        <v>4105249.9902717802</v>
      </c>
      <c r="L4178" s="91">
        <v>99730.463999188607</v>
      </c>
      <c r="M4178" s="91">
        <v>6215173.8678765995</v>
      </c>
      <c r="N4178" s="91">
        <v>4210389.5112025803</v>
      </c>
      <c r="O4178" s="91">
        <v>1503129.58399998</v>
      </c>
      <c r="P4178" s="69">
        <v>693976.95250755595</v>
      </c>
      <c r="Q4178" s="90">
        <v>68203188.937517494</v>
      </c>
      <c r="R4178" s="91">
        <v>12722400.379585899</v>
      </c>
      <c r="S4178" s="96">
        <v>1.32564551313408E-3</v>
      </c>
      <c r="T4178" s="69">
        <v>80925589.318428993</v>
      </c>
    </row>
    <row r="4179" spans="1:20" x14ac:dyDescent="0.25">
      <c r="A4179" t="s">
        <v>24</v>
      </c>
      <c r="B4179" s="10" t="str">
        <f>VLOOKUP(E4179,'Overview Cluster Days'!B:E,3)</f>
        <v>G</v>
      </c>
      <c r="C4179" s="10" t="str">
        <f>VLOOKUP($E4179,'Overview Cluster Days'!$B:$G,5)</f>
        <v>Interseason</v>
      </c>
      <c r="D4179" s="10" t="str">
        <f>VLOOKUP($E4179,'Overview Cluster Days'!$B:$G,6)</f>
        <v>Weekday</v>
      </c>
      <c r="E4179" s="10">
        <v>20190327</v>
      </c>
      <c r="F4179" s="11">
        <v>2</v>
      </c>
      <c r="G4179" s="90">
        <v>3123901.0119998599</v>
      </c>
      <c r="H4179" s="91">
        <v>42538241.039563902</v>
      </c>
      <c r="I4179" s="91">
        <v>11080141.560423199</v>
      </c>
      <c r="J4179" s="91">
        <v>4937461.6960000005</v>
      </c>
      <c r="K4179" s="91">
        <v>4193285.4813213898</v>
      </c>
      <c r="L4179" s="91">
        <v>112336.382</v>
      </c>
      <c r="M4179" s="91">
        <v>6375303.0462540397</v>
      </c>
      <c r="N4179" s="91">
        <v>4014448.2220540801</v>
      </c>
      <c r="O4179" s="91">
        <v>1778377.7439999999</v>
      </c>
      <c r="P4179" s="69">
        <v>749205.44193662598</v>
      </c>
      <c r="Q4179" s="90">
        <v>65873030.789308399</v>
      </c>
      <c r="R4179" s="91">
        <v>13029670.836244799</v>
      </c>
      <c r="S4179" s="96">
        <v>-7.9788209404796405E-4</v>
      </c>
      <c r="T4179" s="69">
        <v>78902701.624755204</v>
      </c>
    </row>
    <row r="4180" spans="1:20" x14ac:dyDescent="0.25">
      <c r="A4180" t="s">
        <v>24</v>
      </c>
      <c r="B4180" s="10" t="str">
        <f>VLOOKUP(E4180,'Overview Cluster Days'!B:E,3)</f>
        <v>G</v>
      </c>
      <c r="C4180" s="10" t="str">
        <f>VLOOKUP($E4180,'Overview Cluster Days'!$B:$G,5)</f>
        <v>Interseason</v>
      </c>
      <c r="D4180" s="10" t="str">
        <f>VLOOKUP($E4180,'Overview Cluster Days'!$B:$G,6)</f>
        <v>Weekday</v>
      </c>
      <c r="E4180" s="10">
        <v>20190327</v>
      </c>
      <c r="F4180" s="11">
        <v>3</v>
      </c>
      <c r="G4180" s="90">
        <v>3018807.11</v>
      </c>
      <c r="H4180" s="91">
        <v>42407038.903915502</v>
      </c>
      <c r="I4180" s="91">
        <v>10914276.0673995</v>
      </c>
      <c r="J4180" s="91">
        <v>4614154.6499993997</v>
      </c>
      <c r="K4180" s="91">
        <v>4672147.2511072699</v>
      </c>
      <c r="L4180" s="91">
        <v>193021.99999930701</v>
      </c>
      <c r="M4180" s="91">
        <v>6470968.4805041105</v>
      </c>
      <c r="N4180" s="91">
        <v>3992792.1988034998</v>
      </c>
      <c r="O4180" s="91">
        <v>1817269.5599998001</v>
      </c>
      <c r="P4180" s="69">
        <v>741099.01591389196</v>
      </c>
      <c r="Q4180" s="90">
        <v>65626423.982421704</v>
      </c>
      <c r="R4180" s="91">
        <v>13215151.255220599</v>
      </c>
      <c r="S4180" s="96">
        <v>2.09350581280887E-3</v>
      </c>
      <c r="T4180" s="69">
        <v>78841575.239735901</v>
      </c>
    </row>
    <row r="4181" spans="1:20" x14ac:dyDescent="0.25">
      <c r="A4181" t="s">
        <v>24</v>
      </c>
      <c r="B4181" s="10" t="str">
        <f>VLOOKUP(E4181,'Overview Cluster Days'!B:E,3)</f>
        <v>G</v>
      </c>
      <c r="C4181" s="10" t="str">
        <f>VLOOKUP($E4181,'Overview Cluster Days'!$B:$G,5)</f>
        <v>Interseason</v>
      </c>
      <c r="D4181" s="10" t="str">
        <f>VLOOKUP($E4181,'Overview Cluster Days'!$B:$G,6)</f>
        <v>Weekday</v>
      </c>
      <c r="E4181" s="10">
        <v>20190327</v>
      </c>
      <c r="F4181" s="11">
        <v>4</v>
      </c>
      <c r="G4181" s="90">
        <v>2763599.2999997502</v>
      </c>
      <c r="H4181" s="91">
        <v>42242480.391080901</v>
      </c>
      <c r="I4181" s="91">
        <v>10756183.774219399</v>
      </c>
      <c r="J4181" s="91">
        <v>4424079.0049983701</v>
      </c>
      <c r="K4181" s="91">
        <v>5121668.8871436398</v>
      </c>
      <c r="L4181" s="91">
        <v>211177.269998367</v>
      </c>
      <c r="M4181" s="91">
        <v>6302590.1644819602</v>
      </c>
      <c r="N4181" s="91">
        <v>4084311.3222275302</v>
      </c>
      <c r="O4181" s="91">
        <v>1830627.8699992599</v>
      </c>
      <c r="P4181" s="69">
        <v>650771.696801577</v>
      </c>
      <c r="Q4181" s="90">
        <v>65308011.357442103</v>
      </c>
      <c r="R4181" s="91">
        <v>13079478.3235087</v>
      </c>
      <c r="S4181" s="96">
        <v>-2.0355223678052399E-3</v>
      </c>
      <c r="T4181" s="69">
        <v>78387489.678915203</v>
      </c>
    </row>
    <row r="4182" spans="1:20" x14ac:dyDescent="0.25">
      <c r="A4182" t="s">
        <v>24</v>
      </c>
      <c r="B4182" s="10" t="str">
        <f>VLOOKUP(E4182,'Overview Cluster Days'!B:E,3)</f>
        <v>G</v>
      </c>
      <c r="C4182" s="10" t="str">
        <f>VLOOKUP($E4182,'Overview Cluster Days'!$B:$G,5)</f>
        <v>Interseason</v>
      </c>
      <c r="D4182" s="10" t="str">
        <f>VLOOKUP($E4182,'Overview Cluster Days'!$B:$G,6)</f>
        <v>Weekday</v>
      </c>
      <c r="E4182" s="10">
        <v>20190327</v>
      </c>
      <c r="F4182" s="11">
        <v>5</v>
      </c>
      <c r="G4182" s="90">
        <v>2770433.1289959499</v>
      </c>
      <c r="H4182" s="91">
        <v>42498765.8225189</v>
      </c>
      <c r="I4182" s="91">
        <v>10718564.3961845</v>
      </c>
      <c r="J4182" s="91">
        <v>4486439.1249991199</v>
      </c>
      <c r="K4182" s="91">
        <v>4666761.5544123696</v>
      </c>
      <c r="L4182" s="91">
        <v>254211.494997437</v>
      </c>
      <c r="M4182" s="91">
        <v>6464784.55150171</v>
      </c>
      <c r="N4182" s="91">
        <v>4007971.3747214801</v>
      </c>
      <c r="O4182" s="91">
        <v>1819505.9659989199</v>
      </c>
      <c r="P4182" s="69">
        <v>586940.29698484798</v>
      </c>
      <c r="Q4182" s="90">
        <v>65140964.0271108</v>
      </c>
      <c r="R4182" s="91">
        <v>13133413.6842044</v>
      </c>
      <c r="S4182" s="96">
        <v>-1.3004303036723299E-3</v>
      </c>
      <c r="T4182" s="69">
        <v>78274377.710014805</v>
      </c>
    </row>
    <row r="4183" spans="1:20" x14ac:dyDescent="0.25">
      <c r="A4183" t="s">
        <v>24</v>
      </c>
      <c r="B4183" s="10" t="str">
        <f>VLOOKUP(E4183,'Overview Cluster Days'!B:E,3)</f>
        <v>G</v>
      </c>
      <c r="C4183" s="10" t="str">
        <f>VLOOKUP($E4183,'Overview Cluster Days'!$B:$G,5)</f>
        <v>Interseason</v>
      </c>
      <c r="D4183" s="10" t="str">
        <f>VLOOKUP($E4183,'Overview Cluster Days'!$B:$G,6)</f>
        <v>Weekday</v>
      </c>
      <c r="E4183" s="10">
        <v>20190327</v>
      </c>
      <c r="F4183" s="11">
        <v>6</v>
      </c>
      <c r="G4183" s="90">
        <v>3038944.1459968998</v>
      </c>
      <c r="H4183" s="91">
        <v>44302065.075785697</v>
      </c>
      <c r="I4183" s="91">
        <v>10866398.460981401</v>
      </c>
      <c r="J4183" s="91">
        <v>4677409.182</v>
      </c>
      <c r="K4183" s="91">
        <v>5061049.0651173498</v>
      </c>
      <c r="L4183" s="91">
        <v>264572.75199973799</v>
      </c>
      <c r="M4183" s="91">
        <v>6573360.8875772096</v>
      </c>
      <c r="N4183" s="91">
        <v>3926667.4135877299</v>
      </c>
      <c r="O4183" s="91">
        <v>1755241.554</v>
      </c>
      <c r="P4183" s="69">
        <v>494312.26414556801</v>
      </c>
      <c r="Q4183" s="90">
        <v>67945865.929881305</v>
      </c>
      <c r="R4183" s="91">
        <v>13014154.871310299</v>
      </c>
      <c r="S4183" s="96">
        <v>-1.1251830728724601E-3</v>
      </c>
      <c r="T4183" s="69">
        <v>80960020.800066397</v>
      </c>
    </row>
    <row r="4184" spans="1:20" x14ac:dyDescent="0.25">
      <c r="A4184" t="s">
        <v>24</v>
      </c>
      <c r="B4184" s="10" t="str">
        <f>VLOOKUP(E4184,'Overview Cluster Days'!B:E,3)</f>
        <v>G</v>
      </c>
      <c r="C4184" s="10" t="str">
        <f>VLOOKUP($E4184,'Overview Cluster Days'!$B:$G,5)</f>
        <v>Interseason</v>
      </c>
      <c r="D4184" s="10" t="str">
        <f>VLOOKUP($E4184,'Overview Cluster Days'!$B:$G,6)</f>
        <v>Weekday</v>
      </c>
      <c r="E4184" s="10">
        <v>20190327</v>
      </c>
      <c r="F4184" s="11">
        <v>7</v>
      </c>
      <c r="G4184" s="90">
        <v>3441784.6699982602</v>
      </c>
      <c r="H4184" s="91">
        <v>50109163.483567402</v>
      </c>
      <c r="I4184" s="91">
        <v>12594006.3600893</v>
      </c>
      <c r="J4184" s="91">
        <v>5842253.9939999999</v>
      </c>
      <c r="K4184" s="91">
        <v>5484623.5436067004</v>
      </c>
      <c r="L4184" s="91">
        <v>126335.81599677401</v>
      </c>
      <c r="M4184" s="91">
        <v>6171781.6712745503</v>
      </c>
      <c r="N4184" s="91">
        <v>4066363.8644530801</v>
      </c>
      <c r="O4184" s="91">
        <v>1746444.308</v>
      </c>
      <c r="P4184" s="69">
        <v>362212.18903352797</v>
      </c>
      <c r="Q4184" s="90">
        <v>77471832.051261693</v>
      </c>
      <c r="R4184" s="91">
        <v>12473137.8487579</v>
      </c>
      <c r="S4184" s="96">
        <v>5.0952150486409699E-3</v>
      </c>
      <c r="T4184" s="69">
        <v>89944969.905114904</v>
      </c>
    </row>
    <row r="4185" spans="1:20" x14ac:dyDescent="0.25">
      <c r="A4185" t="s">
        <v>24</v>
      </c>
      <c r="B4185" s="10" t="str">
        <f>VLOOKUP(E4185,'Overview Cluster Days'!B:E,3)</f>
        <v>G</v>
      </c>
      <c r="C4185" s="10" t="str">
        <f>VLOOKUP($E4185,'Overview Cluster Days'!$B:$G,5)</f>
        <v>Interseason</v>
      </c>
      <c r="D4185" s="10" t="str">
        <f>VLOOKUP($E4185,'Overview Cluster Days'!$B:$G,6)</f>
        <v>Weekday</v>
      </c>
      <c r="E4185" s="10">
        <v>20190327</v>
      </c>
      <c r="F4185" s="11">
        <v>8</v>
      </c>
      <c r="G4185" s="90">
        <v>4477158.6499957005</v>
      </c>
      <c r="H4185" s="91">
        <v>55196917.756632403</v>
      </c>
      <c r="I4185" s="91">
        <v>16976002.090842899</v>
      </c>
      <c r="J4185" s="91">
        <v>6326384.4099982698</v>
      </c>
      <c r="K4185" s="91">
        <v>4575755.2208279101</v>
      </c>
      <c r="L4185" s="91">
        <v>104421.449999159</v>
      </c>
      <c r="M4185" s="91">
        <v>6389508.4275387703</v>
      </c>
      <c r="N4185" s="91">
        <v>5034766.9435034599</v>
      </c>
      <c r="O4185" s="91">
        <v>1476768.0549995501</v>
      </c>
      <c r="P4185" s="69">
        <v>442646.38516549498</v>
      </c>
      <c r="Q4185" s="90">
        <v>87552218.128297195</v>
      </c>
      <c r="R4185" s="91">
        <v>13448111.2612064</v>
      </c>
      <c r="S4185" s="96">
        <v>1.39312748797238E-3</v>
      </c>
      <c r="T4185" s="69">
        <v>101000329.39089701</v>
      </c>
    </row>
    <row r="4186" spans="1:20" x14ac:dyDescent="0.25">
      <c r="A4186" t="s">
        <v>24</v>
      </c>
      <c r="B4186" s="10" t="str">
        <f>VLOOKUP(E4186,'Overview Cluster Days'!B:E,3)</f>
        <v>G</v>
      </c>
      <c r="C4186" s="10" t="str">
        <f>VLOOKUP($E4186,'Overview Cluster Days'!$B:$G,5)</f>
        <v>Interseason</v>
      </c>
      <c r="D4186" s="10" t="str">
        <f>VLOOKUP($E4186,'Overview Cluster Days'!$B:$G,6)</f>
        <v>Weekday</v>
      </c>
      <c r="E4186" s="10">
        <v>20190327</v>
      </c>
      <c r="F4186" s="11">
        <v>9</v>
      </c>
      <c r="G4186" s="90">
        <v>4886133.81499644</v>
      </c>
      <c r="H4186" s="91">
        <v>61198416.336305402</v>
      </c>
      <c r="I4186" s="91">
        <v>14839111.8077171</v>
      </c>
      <c r="J4186" s="91">
        <v>7510306.0849990202</v>
      </c>
      <c r="K4186" s="91">
        <v>4812507.9194822004</v>
      </c>
      <c r="L4186" s="91">
        <v>107628.260999911</v>
      </c>
      <c r="M4186" s="91">
        <v>7762446.9395868499</v>
      </c>
      <c r="N4186" s="91">
        <v>5620121.7699272102</v>
      </c>
      <c r="O4186" s="91">
        <v>1218454.1679996101</v>
      </c>
      <c r="P4186" s="69">
        <v>433409.99350946199</v>
      </c>
      <c r="Q4186" s="90">
        <v>93246475.963500202</v>
      </c>
      <c r="R4186" s="91">
        <v>15142061.132022999</v>
      </c>
      <c r="S4186" s="96">
        <v>2.5449514305364599E-3</v>
      </c>
      <c r="T4186" s="69">
        <v>108388537.098068</v>
      </c>
    </row>
    <row r="4187" spans="1:20" x14ac:dyDescent="0.25">
      <c r="A4187" t="s">
        <v>24</v>
      </c>
      <c r="B4187" s="10" t="str">
        <f>VLOOKUP(E4187,'Overview Cluster Days'!B:E,3)</f>
        <v>G</v>
      </c>
      <c r="C4187" s="10" t="str">
        <f>VLOOKUP($E4187,'Overview Cluster Days'!$B:$G,5)</f>
        <v>Interseason</v>
      </c>
      <c r="D4187" s="10" t="str">
        <f>VLOOKUP($E4187,'Overview Cluster Days'!$B:$G,6)</f>
        <v>Weekday</v>
      </c>
      <c r="E4187" s="10">
        <v>20190327</v>
      </c>
      <c r="F4187" s="11">
        <v>10</v>
      </c>
      <c r="G4187" s="90">
        <v>4490689.8699979195</v>
      </c>
      <c r="H4187" s="91">
        <v>60282673.2842035</v>
      </c>
      <c r="I4187" s="91">
        <v>14173991.929546099</v>
      </c>
      <c r="J4187" s="91">
        <v>7252621.2799998997</v>
      </c>
      <c r="K4187" s="91">
        <v>5520628.9048335701</v>
      </c>
      <c r="L4187" s="91">
        <v>104566.589997427</v>
      </c>
      <c r="M4187" s="91">
        <v>8429356.5736502707</v>
      </c>
      <c r="N4187" s="91">
        <v>6323438.3867287496</v>
      </c>
      <c r="O4187" s="91">
        <v>1139739.2499999001</v>
      </c>
      <c r="P4187" s="69">
        <v>340468.31980110402</v>
      </c>
      <c r="Q4187" s="90">
        <v>91720605.268580899</v>
      </c>
      <c r="R4187" s="91">
        <v>16337569.1201775</v>
      </c>
      <c r="S4187" s="96">
        <v>-4.0191651787608897E-3</v>
      </c>
      <c r="T4187" s="69">
        <v>108058174.384739</v>
      </c>
    </row>
    <row r="4188" spans="1:20" x14ac:dyDescent="0.25">
      <c r="A4188" t="s">
        <v>24</v>
      </c>
      <c r="B4188" s="10" t="str">
        <f>VLOOKUP(E4188,'Overview Cluster Days'!B:E,3)</f>
        <v>G</v>
      </c>
      <c r="C4188" s="10" t="str">
        <f>VLOOKUP($E4188,'Overview Cluster Days'!$B:$G,5)</f>
        <v>Interseason</v>
      </c>
      <c r="D4188" s="10" t="str">
        <f>VLOOKUP($E4188,'Overview Cluster Days'!$B:$G,6)</f>
        <v>Weekday</v>
      </c>
      <c r="E4188" s="10">
        <v>20190327</v>
      </c>
      <c r="F4188" s="11">
        <v>11</v>
      </c>
      <c r="G4188" s="90">
        <v>4069611.67</v>
      </c>
      <c r="H4188" s="91">
        <v>59582231.553078704</v>
      </c>
      <c r="I4188" s="91">
        <v>14674838.0610702</v>
      </c>
      <c r="J4188" s="91">
        <v>6684582.7180000003</v>
      </c>
      <c r="K4188" s="91">
        <v>5928490.0003225496</v>
      </c>
      <c r="L4188" s="91">
        <v>109444.238</v>
      </c>
      <c r="M4188" s="91">
        <v>8752637.2395125497</v>
      </c>
      <c r="N4188" s="91">
        <v>6706460.5765918503</v>
      </c>
      <c r="O4188" s="91">
        <v>1169367.004</v>
      </c>
      <c r="P4188" s="69">
        <v>255223.271270183</v>
      </c>
      <c r="Q4188" s="90">
        <v>90939754.002471402</v>
      </c>
      <c r="R4188" s="91">
        <v>16993132.3293746</v>
      </c>
      <c r="S4188" s="96">
        <v>2.7584075724007601E-3</v>
      </c>
      <c r="T4188" s="69">
        <v>107932886.334604</v>
      </c>
    </row>
    <row r="4189" spans="1:20" x14ac:dyDescent="0.25">
      <c r="A4189" t="s">
        <v>24</v>
      </c>
      <c r="B4189" s="10" t="str">
        <f>VLOOKUP(E4189,'Overview Cluster Days'!B:E,3)</f>
        <v>G</v>
      </c>
      <c r="C4189" s="10" t="str">
        <f>VLOOKUP($E4189,'Overview Cluster Days'!$B:$G,5)</f>
        <v>Interseason</v>
      </c>
      <c r="D4189" s="10" t="str">
        <f>VLOOKUP($E4189,'Overview Cluster Days'!$B:$G,6)</f>
        <v>Weekday</v>
      </c>
      <c r="E4189" s="10">
        <v>20190327</v>
      </c>
      <c r="F4189" s="11">
        <v>12</v>
      </c>
      <c r="G4189" s="90">
        <v>4119770.8259999999</v>
      </c>
      <c r="H4189" s="91">
        <v>59285751.7203205</v>
      </c>
      <c r="I4189" s="91">
        <v>14598398.567036999</v>
      </c>
      <c r="J4189" s="91">
        <v>6251439.75</v>
      </c>
      <c r="K4189" s="91">
        <v>6313005.3202501098</v>
      </c>
      <c r="L4189" s="91">
        <v>111557.75</v>
      </c>
      <c r="M4189" s="91">
        <v>9024224.6976923104</v>
      </c>
      <c r="N4189" s="91">
        <v>7243382.5084017999</v>
      </c>
      <c r="O4189" s="91">
        <v>1206974.79999998</v>
      </c>
      <c r="P4189" s="69">
        <v>235594.662764343</v>
      </c>
      <c r="Q4189" s="90">
        <v>90568366.183607593</v>
      </c>
      <c r="R4189" s="91">
        <v>17821734.418858401</v>
      </c>
      <c r="S4189" s="96">
        <v>0</v>
      </c>
      <c r="T4189" s="69">
        <v>108390100.602466</v>
      </c>
    </row>
    <row r="4190" spans="1:20" x14ac:dyDescent="0.25">
      <c r="A4190" t="s">
        <v>24</v>
      </c>
      <c r="B4190" s="10" t="str">
        <f>VLOOKUP(E4190,'Overview Cluster Days'!B:E,3)</f>
        <v>G</v>
      </c>
      <c r="C4190" s="10" t="str">
        <f>VLOOKUP($E4190,'Overview Cluster Days'!$B:$G,5)</f>
        <v>Interseason</v>
      </c>
      <c r="D4190" s="10" t="str">
        <f>VLOOKUP($E4190,'Overview Cluster Days'!$B:$G,6)</f>
        <v>Weekday</v>
      </c>
      <c r="E4190" s="10">
        <v>20190327</v>
      </c>
      <c r="F4190" s="11">
        <v>13</v>
      </c>
      <c r="G4190" s="90">
        <v>3656238.0449951999</v>
      </c>
      <c r="H4190" s="91">
        <v>59689260.761845201</v>
      </c>
      <c r="I4190" s="91">
        <v>14859805.145805599</v>
      </c>
      <c r="J4190" s="91">
        <v>5987939.1549991602</v>
      </c>
      <c r="K4190" s="91">
        <v>6571439.5333861504</v>
      </c>
      <c r="L4190" s="91">
        <v>115324.504997576</v>
      </c>
      <c r="M4190" s="91">
        <v>9352346.3441087306</v>
      </c>
      <c r="N4190" s="91">
        <v>7396332.7757032504</v>
      </c>
      <c r="O4190" s="91">
        <v>1254016.3499996499</v>
      </c>
      <c r="P4190" s="69">
        <v>266990.12334499398</v>
      </c>
      <c r="Q4190" s="90">
        <v>90764682.641031399</v>
      </c>
      <c r="R4190" s="91">
        <v>18385010.098154198</v>
      </c>
      <c r="S4190" s="96">
        <v>-2.4322508834302399E-3</v>
      </c>
      <c r="T4190" s="69">
        <v>109149692.736753</v>
      </c>
    </row>
    <row r="4191" spans="1:20" x14ac:dyDescent="0.25">
      <c r="A4191" t="s">
        <v>24</v>
      </c>
      <c r="B4191" s="10" t="str">
        <f>VLOOKUP(E4191,'Overview Cluster Days'!B:E,3)</f>
        <v>G</v>
      </c>
      <c r="C4191" s="10" t="str">
        <f>VLOOKUP($E4191,'Overview Cluster Days'!$B:$G,5)</f>
        <v>Interseason</v>
      </c>
      <c r="D4191" s="10" t="str">
        <f>VLOOKUP($E4191,'Overview Cluster Days'!$B:$G,6)</f>
        <v>Weekday</v>
      </c>
      <c r="E4191" s="10">
        <v>20190327</v>
      </c>
      <c r="F4191" s="11">
        <v>14</v>
      </c>
      <c r="G4191" s="90">
        <v>3954311.3359955898</v>
      </c>
      <c r="H4191" s="91">
        <v>59163907.965978101</v>
      </c>
      <c r="I4191" s="91">
        <v>15006692.660542799</v>
      </c>
      <c r="J4191" s="91">
        <v>6079341.2659985498</v>
      </c>
      <c r="K4191" s="91">
        <v>6795866.5580882002</v>
      </c>
      <c r="L4191" s="91">
        <v>115325.32399999999</v>
      </c>
      <c r="M4191" s="91">
        <v>9172877.9156295303</v>
      </c>
      <c r="N4191" s="91">
        <v>7655962.6585187297</v>
      </c>
      <c r="O4191" s="91">
        <v>1243122.8259995501</v>
      </c>
      <c r="P4191" s="69">
        <v>242329.728159422</v>
      </c>
      <c r="Q4191" s="90">
        <v>91000119.786603197</v>
      </c>
      <c r="R4191" s="91">
        <v>18429618.452307198</v>
      </c>
      <c r="S4191" s="96">
        <v>2.4084472097456499E-3</v>
      </c>
      <c r="T4191" s="69">
        <v>109429738.241319</v>
      </c>
    </row>
    <row r="4192" spans="1:20" x14ac:dyDescent="0.25">
      <c r="A4192" t="s">
        <v>24</v>
      </c>
      <c r="B4192" s="10" t="str">
        <f>VLOOKUP(E4192,'Overview Cluster Days'!B:E,3)</f>
        <v>G</v>
      </c>
      <c r="C4192" s="10" t="str">
        <f>VLOOKUP($E4192,'Overview Cluster Days'!$B:$G,5)</f>
        <v>Interseason</v>
      </c>
      <c r="D4192" s="10" t="str">
        <f>VLOOKUP($E4192,'Overview Cluster Days'!$B:$G,6)</f>
        <v>Weekday</v>
      </c>
      <c r="E4192" s="10">
        <v>20190327</v>
      </c>
      <c r="F4192" s="11">
        <v>15</v>
      </c>
      <c r="G4192" s="90">
        <v>3762116.8159966199</v>
      </c>
      <c r="H4192" s="91">
        <v>58722097.341562599</v>
      </c>
      <c r="I4192" s="91">
        <v>15278309.673672101</v>
      </c>
      <c r="J4192" s="91">
        <v>6321390.7979995897</v>
      </c>
      <c r="K4192" s="91">
        <v>7158601.7194025898</v>
      </c>
      <c r="L4192" s="91">
        <v>110903.931998991</v>
      </c>
      <c r="M4192" s="91">
        <v>8789609.5100774709</v>
      </c>
      <c r="N4192" s="91">
        <v>7636706.1917198403</v>
      </c>
      <c r="O4192" s="91">
        <v>1271994.1359997799</v>
      </c>
      <c r="P4192" s="69">
        <v>275671.55940509803</v>
      </c>
      <c r="Q4192" s="90">
        <v>91242516.348633498</v>
      </c>
      <c r="R4192" s="91">
        <v>18084885.329201199</v>
      </c>
      <c r="S4192" s="96">
        <v>2.3449705913662902E-3</v>
      </c>
      <c r="T4192" s="69">
        <v>109327401.68018</v>
      </c>
    </row>
    <row r="4193" spans="1:20" x14ac:dyDescent="0.25">
      <c r="A4193" t="s">
        <v>24</v>
      </c>
      <c r="B4193" s="10" t="str">
        <f>VLOOKUP(E4193,'Overview Cluster Days'!B:E,3)</f>
        <v>G</v>
      </c>
      <c r="C4193" s="10" t="str">
        <f>VLOOKUP($E4193,'Overview Cluster Days'!$B:$G,5)</f>
        <v>Interseason</v>
      </c>
      <c r="D4193" s="10" t="str">
        <f>VLOOKUP($E4193,'Overview Cluster Days'!$B:$G,6)</f>
        <v>Weekday</v>
      </c>
      <c r="E4193" s="10">
        <v>20190327</v>
      </c>
      <c r="F4193" s="11">
        <v>16</v>
      </c>
      <c r="G4193" s="90">
        <v>3840473.98999824</v>
      </c>
      <c r="H4193" s="91">
        <v>58656790.856316701</v>
      </c>
      <c r="I4193" s="91">
        <v>14951277.106152801</v>
      </c>
      <c r="J4193" s="91">
        <v>5923208.2999994997</v>
      </c>
      <c r="K4193" s="91">
        <v>6967906.0515358197</v>
      </c>
      <c r="L4193" s="91">
        <v>103272.443998239</v>
      </c>
      <c r="M4193" s="91">
        <v>8337676.8692633295</v>
      </c>
      <c r="N4193" s="91">
        <v>7417836.94848538</v>
      </c>
      <c r="O4193" s="91">
        <v>1242386.5059996899</v>
      </c>
      <c r="P4193" s="69">
        <v>268960.04987974401</v>
      </c>
      <c r="Q4193" s="90">
        <v>90339656.304003</v>
      </c>
      <c r="R4193" s="91">
        <v>17370132.817626402</v>
      </c>
      <c r="S4193" s="96">
        <v>17371.615355300801</v>
      </c>
      <c r="T4193" s="69">
        <v>107727160.736985</v>
      </c>
    </row>
    <row r="4194" spans="1:20" x14ac:dyDescent="0.25">
      <c r="A4194" t="s">
        <v>24</v>
      </c>
      <c r="B4194" s="10" t="str">
        <f>VLOOKUP(E4194,'Overview Cluster Days'!B:E,3)</f>
        <v>G</v>
      </c>
      <c r="C4194" s="10" t="str">
        <f>VLOOKUP($E4194,'Overview Cluster Days'!$B:$G,5)</f>
        <v>Interseason</v>
      </c>
      <c r="D4194" s="10" t="str">
        <f>VLOOKUP($E4194,'Overview Cluster Days'!$B:$G,6)</f>
        <v>Weekday</v>
      </c>
      <c r="E4194" s="10">
        <v>20190327</v>
      </c>
      <c r="F4194" s="11">
        <v>17</v>
      </c>
      <c r="G4194" s="90">
        <v>4084312.3360000001</v>
      </c>
      <c r="H4194" s="91">
        <v>57144683.772486702</v>
      </c>
      <c r="I4194" s="91">
        <v>15356675.3545867</v>
      </c>
      <c r="J4194" s="91">
        <v>6432654.2039999999</v>
      </c>
      <c r="K4194" s="91">
        <v>6177249.8457495896</v>
      </c>
      <c r="L4194" s="91">
        <v>101973.178</v>
      </c>
      <c r="M4194" s="91">
        <v>7450120.0012961002</v>
      </c>
      <c r="N4194" s="91">
        <v>7282098.5926004201</v>
      </c>
      <c r="O4194" s="91">
        <v>1192502.8999999999</v>
      </c>
      <c r="P4194" s="69">
        <v>272304.634634552</v>
      </c>
      <c r="Q4194" s="90">
        <v>89195575.512823001</v>
      </c>
      <c r="R4194" s="91">
        <v>16298999.3065311</v>
      </c>
      <c r="S4194" s="96">
        <v>-8.2757571944966895E-3</v>
      </c>
      <c r="T4194" s="69">
        <v>105494574.811078</v>
      </c>
    </row>
    <row r="4195" spans="1:20" x14ac:dyDescent="0.25">
      <c r="A4195" t="s">
        <v>24</v>
      </c>
      <c r="B4195" s="10" t="str">
        <f>VLOOKUP(E4195,'Overview Cluster Days'!B:E,3)</f>
        <v>G</v>
      </c>
      <c r="C4195" s="10" t="str">
        <f>VLOOKUP($E4195,'Overview Cluster Days'!$B:$G,5)</f>
        <v>Interseason</v>
      </c>
      <c r="D4195" s="10" t="str">
        <f>VLOOKUP($E4195,'Overview Cluster Days'!$B:$G,6)</f>
        <v>Weekday</v>
      </c>
      <c r="E4195" s="10">
        <v>20190327</v>
      </c>
      <c r="F4195" s="11">
        <v>18</v>
      </c>
      <c r="G4195" s="90">
        <v>4476272.0939999996</v>
      </c>
      <c r="H4195" s="91">
        <v>58696386.701073997</v>
      </c>
      <c r="I4195" s="91">
        <v>15061469.926082</v>
      </c>
      <c r="J4195" s="91">
        <v>6950162.7339999899</v>
      </c>
      <c r="K4195" s="91">
        <v>5465637.2843418596</v>
      </c>
      <c r="L4195" s="91">
        <v>99923.101999999999</v>
      </c>
      <c r="M4195" s="91">
        <v>6625777.8952346398</v>
      </c>
      <c r="N4195" s="91">
        <v>6677698.4208549503</v>
      </c>
      <c r="O4195" s="91">
        <v>1121846.7420000001</v>
      </c>
      <c r="P4195" s="69">
        <v>281948.26006675197</v>
      </c>
      <c r="Q4195" s="90">
        <v>90649928.7394979</v>
      </c>
      <c r="R4195" s="91">
        <v>14807194.4201563</v>
      </c>
      <c r="S4195" s="96">
        <v>-7.5695801060646798E-3</v>
      </c>
      <c r="T4195" s="69">
        <v>105457123.15208501</v>
      </c>
    </row>
    <row r="4196" spans="1:20" x14ac:dyDescent="0.25">
      <c r="A4196" t="s">
        <v>24</v>
      </c>
      <c r="B4196" s="10" t="str">
        <f>VLOOKUP(E4196,'Overview Cluster Days'!B:E,3)</f>
        <v>G</v>
      </c>
      <c r="C4196" s="10" t="str">
        <f>VLOOKUP($E4196,'Overview Cluster Days'!$B:$G,5)</f>
        <v>Interseason</v>
      </c>
      <c r="D4196" s="10" t="str">
        <f>VLOOKUP($E4196,'Overview Cluster Days'!$B:$G,6)</f>
        <v>Weekday</v>
      </c>
      <c r="E4196" s="10">
        <v>20190327</v>
      </c>
      <c r="F4196" s="11">
        <v>19</v>
      </c>
      <c r="G4196" s="90">
        <v>4988896.1579999998</v>
      </c>
      <c r="H4196" s="91">
        <v>59237908.244392097</v>
      </c>
      <c r="I4196" s="91">
        <v>14210613.5865555</v>
      </c>
      <c r="J4196" s="91">
        <v>6684070.2300000004</v>
      </c>
      <c r="K4196" s="91">
        <v>4513899.0281108301</v>
      </c>
      <c r="L4196" s="91">
        <v>98965.477799166998</v>
      </c>
      <c r="M4196" s="91">
        <v>6184583.0724749099</v>
      </c>
      <c r="N4196" s="91">
        <v>5858600.2139395596</v>
      </c>
      <c r="O4196" s="91">
        <v>1178063.9759985399</v>
      </c>
      <c r="P4196" s="69">
        <v>201491.80139097699</v>
      </c>
      <c r="Q4196" s="90">
        <v>89635387.247058406</v>
      </c>
      <c r="R4196" s="91">
        <v>13521704.5416032</v>
      </c>
      <c r="S4196" s="96">
        <v>-5.3686522878706499E-3</v>
      </c>
      <c r="T4196" s="69">
        <v>103157091.78329299</v>
      </c>
    </row>
    <row r="4197" spans="1:20" x14ac:dyDescent="0.25">
      <c r="A4197" t="s">
        <v>24</v>
      </c>
      <c r="B4197" s="10" t="str">
        <f>VLOOKUP(E4197,'Overview Cluster Days'!B:E,3)</f>
        <v>G</v>
      </c>
      <c r="C4197" s="10" t="str">
        <f>VLOOKUP($E4197,'Overview Cluster Days'!$B:$G,5)</f>
        <v>Interseason</v>
      </c>
      <c r="D4197" s="10" t="str">
        <f>VLOOKUP($E4197,'Overview Cluster Days'!$B:$G,6)</f>
        <v>Weekday</v>
      </c>
      <c r="E4197" s="10">
        <v>20190327</v>
      </c>
      <c r="F4197" s="11">
        <v>20</v>
      </c>
      <c r="G4197" s="90">
        <v>5601785.5920000002</v>
      </c>
      <c r="H4197" s="91">
        <v>61927365.5355018</v>
      </c>
      <c r="I4197" s="91">
        <v>13747372.451834001</v>
      </c>
      <c r="J4197" s="91">
        <v>7245120.3990000002</v>
      </c>
      <c r="K4197" s="91">
        <v>4459819.8559302501</v>
      </c>
      <c r="L4197" s="91">
        <v>113204.13419466899</v>
      </c>
      <c r="M4197" s="91">
        <v>6396189.0647064103</v>
      </c>
      <c r="N4197" s="91">
        <v>5358734.3772365302</v>
      </c>
      <c r="O4197" s="91">
        <v>1169433.03899995</v>
      </c>
      <c r="P4197" s="69">
        <v>402037.05970934301</v>
      </c>
      <c r="Q4197" s="90">
        <v>92981463.834266096</v>
      </c>
      <c r="R4197" s="91">
        <v>13439597.674846901</v>
      </c>
      <c r="S4197" s="96">
        <v>12120.4229338532</v>
      </c>
      <c r="T4197" s="69">
        <v>106433181.93204699</v>
      </c>
    </row>
    <row r="4198" spans="1:20" x14ac:dyDescent="0.25">
      <c r="A4198" t="s">
        <v>24</v>
      </c>
      <c r="B4198" s="10" t="str">
        <f>VLOOKUP(E4198,'Overview Cluster Days'!B:E,3)</f>
        <v>G</v>
      </c>
      <c r="C4198" s="10" t="str">
        <f>VLOOKUP($E4198,'Overview Cluster Days'!$B:$G,5)</f>
        <v>Interseason</v>
      </c>
      <c r="D4198" s="10" t="str">
        <f>VLOOKUP($E4198,'Overview Cluster Days'!$B:$G,6)</f>
        <v>Weekday</v>
      </c>
      <c r="E4198" s="10">
        <v>20190327</v>
      </c>
      <c r="F4198" s="11">
        <v>21</v>
      </c>
      <c r="G4198" s="90">
        <v>4574117.5599999996</v>
      </c>
      <c r="H4198" s="91">
        <v>50720864.174776897</v>
      </c>
      <c r="I4198" s="91">
        <v>15088188.9417371</v>
      </c>
      <c r="J4198" s="91">
        <v>6650628.8329999996</v>
      </c>
      <c r="K4198" s="91">
        <v>4311778.1078522298</v>
      </c>
      <c r="L4198" s="91">
        <v>108563.05</v>
      </c>
      <c r="M4198" s="91">
        <v>5151308.0759305703</v>
      </c>
      <c r="N4198" s="91">
        <v>5366767.2335671401</v>
      </c>
      <c r="O4198" s="91">
        <v>1291941.973</v>
      </c>
      <c r="P4198" s="69">
        <v>437632.15762662102</v>
      </c>
      <c r="Q4198" s="90">
        <v>81345577.617366299</v>
      </c>
      <c r="R4198" s="91">
        <v>12356212.4901243</v>
      </c>
      <c r="S4198" s="96">
        <v>11920.3473992615</v>
      </c>
      <c r="T4198" s="69">
        <v>93713710.454889804</v>
      </c>
    </row>
    <row r="4199" spans="1:20" x14ac:dyDescent="0.25">
      <c r="A4199" t="s">
        <v>24</v>
      </c>
      <c r="B4199" s="10" t="str">
        <f>VLOOKUP(E4199,'Overview Cluster Days'!B:E,3)</f>
        <v>G</v>
      </c>
      <c r="C4199" s="10" t="str">
        <f>VLOOKUP($E4199,'Overview Cluster Days'!$B:$G,5)</f>
        <v>Interseason</v>
      </c>
      <c r="D4199" s="10" t="str">
        <f>VLOOKUP($E4199,'Overview Cluster Days'!$B:$G,6)</f>
        <v>Weekday</v>
      </c>
      <c r="E4199" s="10">
        <v>20190327</v>
      </c>
      <c r="F4199" s="11">
        <v>22</v>
      </c>
      <c r="G4199" s="90">
        <v>3340282.72299801</v>
      </c>
      <c r="H4199" s="91">
        <v>46680762.010409899</v>
      </c>
      <c r="I4199" s="91">
        <v>13439528.612659199</v>
      </c>
      <c r="J4199" s="91">
        <v>6747258.6969999997</v>
      </c>
      <c r="K4199" s="91">
        <v>3851462.3156657098</v>
      </c>
      <c r="L4199" s="91">
        <v>112746.003998605</v>
      </c>
      <c r="M4199" s="91">
        <v>5319235.6580304597</v>
      </c>
      <c r="N4199" s="91">
        <v>5268372.3622794496</v>
      </c>
      <c r="O4199" s="91">
        <v>1372286.17499999</v>
      </c>
      <c r="P4199" s="69">
        <v>398817.46901750599</v>
      </c>
      <c r="Q4199" s="90">
        <v>74059294.358732805</v>
      </c>
      <c r="R4199" s="91">
        <v>12471457.668326</v>
      </c>
      <c r="S4199" s="96">
        <v>-2.5018311571329802E-3</v>
      </c>
      <c r="T4199" s="69">
        <v>86530752.024556994</v>
      </c>
    </row>
    <row r="4200" spans="1:20" x14ac:dyDescent="0.25">
      <c r="A4200" t="s">
        <v>24</v>
      </c>
      <c r="B4200" s="10" t="str">
        <f>VLOOKUP(E4200,'Overview Cluster Days'!B:E,3)</f>
        <v>G</v>
      </c>
      <c r="C4200" s="10" t="str">
        <f>VLOOKUP($E4200,'Overview Cluster Days'!$B:$G,5)</f>
        <v>Interseason</v>
      </c>
      <c r="D4200" s="10" t="str">
        <f>VLOOKUP($E4200,'Overview Cluster Days'!$B:$G,6)</f>
        <v>Weekday</v>
      </c>
      <c r="E4200" s="10">
        <v>20190327</v>
      </c>
      <c r="F4200" s="11">
        <v>23</v>
      </c>
      <c r="G4200" s="90">
        <v>4238947.7359997602</v>
      </c>
      <c r="H4200" s="91">
        <v>44664882.596974596</v>
      </c>
      <c r="I4200" s="91">
        <v>11967184.996881301</v>
      </c>
      <c r="J4200" s="91">
        <v>5942989.9739996698</v>
      </c>
      <c r="K4200" s="91">
        <v>4284560.0962523296</v>
      </c>
      <c r="L4200" s="91">
        <v>138726.429999763</v>
      </c>
      <c r="M4200" s="91">
        <v>5517910.5164967999</v>
      </c>
      <c r="N4200" s="91">
        <v>4912463.7087275097</v>
      </c>
      <c r="O4200" s="91">
        <v>1509224.6639998599</v>
      </c>
      <c r="P4200" s="69">
        <v>304893.553858664</v>
      </c>
      <c r="Q4200" s="90">
        <v>71098565.400107697</v>
      </c>
      <c r="R4200" s="91">
        <v>12383218.873082601</v>
      </c>
      <c r="S4200" s="96">
        <v>7.3681643698364496E-3</v>
      </c>
      <c r="T4200" s="69">
        <v>83481784.280558497</v>
      </c>
    </row>
    <row r="4201" spans="1:20" x14ac:dyDescent="0.25">
      <c r="A4201" t="s">
        <v>24</v>
      </c>
      <c r="B4201" s="10" t="str">
        <f>VLOOKUP(E4201,'Overview Cluster Days'!B:E,3)</f>
        <v>G</v>
      </c>
      <c r="C4201" s="10" t="str">
        <f>VLOOKUP($E4201,'Overview Cluster Days'!$B:$G,5)</f>
        <v>Interseason</v>
      </c>
      <c r="D4201" s="10" t="str">
        <f>VLOOKUP($E4201,'Overview Cluster Days'!$B:$G,6)</f>
        <v>Weekday</v>
      </c>
      <c r="E4201" s="10">
        <v>20190327</v>
      </c>
      <c r="F4201" s="11">
        <v>24</v>
      </c>
      <c r="G4201" s="90">
        <v>3786959.9980000001</v>
      </c>
      <c r="H4201" s="91">
        <v>42480819.809273303</v>
      </c>
      <c r="I4201" s="91">
        <v>11911306.736226199</v>
      </c>
      <c r="J4201" s="91">
        <v>5395638.4579999996</v>
      </c>
      <c r="K4201" s="91">
        <v>4134317.3536688201</v>
      </c>
      <c r="L4201" s="91">
        <v>177956.88399999999</v>
      </c>
      <c r="M4201" s="91">
        <v>6021546.8726522196</v>
      </c>
      <c r="N4201" s="91">
        <v>4855735.0059652701</v>
      </c>
      <c r="O4201" s="91">
        <v>1587292.922</v>
      </c>
      <c r="P4201" s="69">
        <v>330667.37626633799</v>
      </c>
      <c r="Q4201" s="90">
        <v>67709042.355168402</v>
      </c>
      <c r="R4201" s="91">
        <v>12973199.0608838</v>
      </c>
      <c r="S4201" s="96">
        <v>0</v>
      </c>
      <c r="T4201" s="69">
        <v>80682241.416052207</v>
      </c>
    </row>
    <row r="4202" spans="1:20" x14ac:dyDescent="0.25">
      <c r="A4202" t="s">
        <v>24</v>
      </c>
      <c r="B4202" s="10" t="str">
        <f>VLOOKUP(E4202,'Overview Cluster Days'!B:E,3)</f>
        <v>G</v>
      </c>
      <c r="C4202" s="10" t="str">
        <f>VLOOKUP($E4202,'Overview Cluster Days'!$B:$G,5)</f>
        <v>Interseason</v>
      </c>
      <c r="D4202" s="10" t="str">
        <f>VLOOKUP($E4202,'Overview Cluster Days'!$B:$G,6)</f>
        <v>Weekday</v>
      </c>
      <c r="E4202" s="10">
        <v>20190328</v>
      </c>
      <c r="F4202" s="11">
        <v>1</v>
      </c>
      <c r="G4202" s="90">
        <v>4133026.46799932</v>
      </c>
      <c r="H4202" s="91">
        <v>44267666.706245102</v>
      </c>
      <c r="I4202" s="91">
        <v>9969007.6724214703</v>
      </c>
      <c r="J4202" s="91">
        <v>5224644.6199976299</v>
      </c>
      <c r="K4202" s="91">
        <v>4248004.2862594202</v>
      </c>
      <c r="L4202" s="91">
        <v>96709.409999317199</v>
      </c>
      <c r="M4202" s="91">
        <v>7390078.6773410495</v>
      </c>
      <c r="N4202" s="91">
        <v>4533387.9758760296</v>
      </c>
      <c r="O4202" s="91">
        <v>1608523.7429999099</v>
      </c>
      <c r="P4202" s="69">
        <v>451267.95841635001</v>
      </c>
      <c r="Q4202" s="90">
        <v>67842349.752922893</v>
      </c>
      <c r="R4202" s="91">
        <v>14079967.764632599</v>
      </c>
      <c r="S4202" s="96">
        <v>-6.4488216885365502E-3</v>
      </c>
      <c r="T4202" s="69">
        <v>81922317.511106804</v>
      </c>
    </row>
    <row r="4203" spans="1:20" x14ac:dyDescent="0.25">
      <c r="A4203" t="s">
        <v>24</v>
      </c>
      <c r="B4203" s="10" t="str">
        <f>VLOOKUP(E4203,'Overview Cluster Days'!B:E,3)</f>
        <v>G</v>
      </c>
      <c r="C4203" s="10" t="str">
        <f>VLOOKUP($E4203,'Overview Cluster Days'!$B:$G,5)</f>
        <v>Interseason</v>
      </c>
      <c r="D4203" s="10" t="str">
        <f>VLOOKUP($E4203,'Overview Cluster Days'!$B:$G,6)</f>
        <v>Weekday</v>
      </c>
      <c r="E4203" s="10">
        <v>20190328</v>
      </c>
      <c r="F4203" s="11">
        <v>2</v>
      </c>
      <c r="G4203" s="90">
        <v>3053328.4239937402</v>
      </c>
      <c r="H4203" s="91">
        <v>44856056.9564915</v>
      </c>
      <c r="I4203" s="91">
        <v>9876679.4812737908</v>
      </c>
      <c r="J4203" s="91">
        <v>5195247.7179987803</v>
      </c>
      <c r="K4203" s="91">
        <v>5014840.902179</v>
      </c>
      <c r="L4203" s="91">
        <v>173150.653998783</v>
      </c>
      <c r="M4203" s="91">
        <v>7179756.2717417004</v>
      </c>
      <c r="N4203" s="91">
        <v>4685577.3823848199</v>
      </c>
      <c r="O4203" s="91">
        <v>1810313.3209996701</v>
      </c>
      <c r="P4203" s="69">
        <v>547595.385630504</v>
      </c>
      <c r="Q4203" s="90">
        <v>67996153.481936797</v>
      </c>
      <c r="R4203" s="91">
        <v>14396393.0147555</v>
      </c>
      <c r="S4203" s="96">
        <v>4.1101071983575804E-3</v>
      </c>
      <c r="T4203" s="69">
        <v>82392546.500802398</v>
      </c>
    </row>
    <row r="4204" spans="1:20" x14ac:dyDescent="0.25">
      <c r="A4204" t="s">
        <v>24</v>
      </c>
      <c r="B4204" s="10" t="str">
        <f>VLOOKUP(E4204,'Overview Cluster Days'!B:E,3)</f>
        <v>G</v>
      </c>
      <c r="C4204" s="10" t="str">
        <f>VLOOKUP($E4204,'Overview Cluster Days'!$B:$G,5)</f>
        <v>Interseason</v>
      </c>
      <c r="D4204" s="10" t="str">
        <f>VLOOKUP($E4204,'Overview Cluster Days'!$B:$G,6)</f>
        <v>Weekday</v>
      </c>
      <c r="E4204" s="10">
        <v>20190328</v>
      </c>
      <c r="F4204" s="11">
        <v>3</v>
      </c>
      <c r="G4204" s="90">
        <v>2760924.656</v>
      </c>
      <c r="H4204" s="91">
        <v>45005280.792742997</v>
      </c>
      <c r="I4204" s="91">
        <v>9906837.5803878494</v>
      </c>
      <c r="J4204" s="91">
        <v>5037453.5539985001</v>
      </c>
      <c r="K4204" s="91">
        <v>5110519.6520501496</v>
      </c>
      <c r="L4204" s="91">
        <v>175193.35799849601</v>
      </c>
      <c r="M4204" s="91">
        <v>7215981.0745022604</v>
      </c>
      <c r="N4204" s="91">
        <v>4614446.61397231</v>
      </c>
      <c r="O4204" s="91">
        <v>1727877.45399889</v>
      </c>
      <c r="P4204" s="69">
        <v>548571.51532551495</v>
      </c>
      <c r="Q4204" s="90">
        <v>67821016.235179499</v>
      </c>
      <c r="R4204" s="91">
        <v>14282070.0157975</v>
      </c>
      <c r="S4204" s="96">
        <v>-1.0186767904087899E-3</v>
      </c>
      <c r="T4204" s="69">
        <v>82103086.249958307</v>
      </c>
    </row>
    <row r="4205" spans="1:20" x14ac:dyDescent="0.25">
      <c r="A4205" t="s">
        <v>24</v>
      </c>
      <c r="B4205" s="10" t="str">
        <f>VLOOKUP(E4205,'Overview Cluster Days'!B:E,3)</f>
        <v>G</v>
      </c>
      <c r="C4205" s="10" t="str">
        <f>VLOOKUP($E4205,'Overview Cluster Days'!$B:$G,5)</f>
        <v>Interseason</v>
      </c>
      <c r="D4205" s="10" t="str">
        <f>VLOOKUP($E4205,'Overview Cluster Days'!$B:$G,6)</f>
        <v>Weekday</v>
      </c>
      <c r="E4205" s="10">
        <v>20190328</v>
      </c>
      <c r="F4205" s="11">
        <v>4</v>
      </c>
      <c r="G4205" s="90">
        <v>2817298.0619933601</v>
      </c>
      <c r="H4205" s="91">
        <v>45260635.316428699</v>
      </c>
      <c r="I4205" s="91">
        <v>9612124.7045531105</v>
      </c>
      <c r="J4205" s="91">
        <v>5006604.8449999997</v>
      </c>
      <c r="K4205" s="91">
        <v>5556968.9424449699</v>
      </c>
      <c r="L4205" s="91">
        <v>216363.755</v>
      </c>
      <c r="M4205" s="91">
        <v>7062580.7810142599</v>
      </c>
      <c r="N4205" s="91">
        <v>4764483.5128519097</v>
      </c>
      <c r="O4205" s="91">
        <v>1755382.03</v>
      </c>
      <c r="P4205" s="69">
        <v>521786.08291448501</v>
      </c>
      <c r="Q4205" s="90">
        <v>68253631.870420203</v>
      </c>
      <c r="R4205" s="91">
        <v>14320596.1617806</v>
      </c>
      <c r="S4205" s="96">
        <v>0</v>
      </c>
      <c r="T4205" s="69">
        <v>82574228.032200798</v>
      </c>
    </row>
    <row r="4206" spans="1:20" x14ac:dyDescent="0.25">
      <c r="A4206" t="s">
        <v>24</v>
      </c>
      <c r="B4206" s="10" t="str">
        <f>VLOOKUP(E4206,'Overview Cluster Days'!B:E,3)</f>
        <v>G</v>
      </c>
      <c r="C4206" s="10" t="str">
        <f>VLOOKUP($E4206,'Overview Cluster Days'!$B:$G,5)</f>
        <v>Interseason</v>
      </c>
      <c r="D4206" s="10" t="str">
        <f>VLOOKUP($E4206,'Overview Cluster Days'!$B:$G,6)</f>
        <v>Weekday</v>
      </c>
      <c r="E4206" s="10">
        <v>20190328</v>
      </c>
      <c r="F4206" s="11">
        <v>5</v>
      </c>
      <c r="G4206" s="90">
        <v>2873064.673</v>
      </c>
      <c r="H4206" s="91">
        <v>46158643.536724202</v>
      </c>
      <c r="I4206" s="91">
        <v>9627814.0064689498</v>
      </c>
      <c r="J4206" s="91">
        <v>5065168.0109999999</v>
      </c>
      <c r="K4206" s="91">
        <v>5660131.5570478598</v>
      </c>
      <c r="L4206" s="91">
        <v>169317.277</v>
      </c>
      <c r="M4206" s="91">
        <v>7368742.1734815203</v>
      </c>
      <c r="N4206" s="91">
        <v>4762858.8254830996</v>
      </c>
      <c r="O4206" s="91">
        <v>1895493.675</v>
      </c>
      <c r="P4206" s="69">
        <v>511559.12524909602</v>
      </c>
      <c r="Q4206" s="90">
        <v>69384821.784241006</v>
      </c>
      <c r="R4206" s="91">
        <v>14707971.076213701</v>
      </c>
      <c r="S4206" s="96">
        <v>-1.0098266648128601E-3</v>
      </c>
      <c r="T4206" s="69">
        <v>84092792.859444901</v>
      </c>
    </row>
    <row r="4207" spans="1:20" x14ac:dyDescent="0.25">
      <c r="A4207" t="s">
        <v>24</v>
      </c>
      <c r="B4207" s="10" t="str">
        <f>VLOOKUP(E4207,'Overview Cluster Days'!B:E,3)</f>
        <v>G</v>
      </c>
      <c r="C4207" s="10" t="str">
        <f>VLOOKUP($E4207,'Overview Cluster Days'!$B:$G,5)</f>
        <v>Interseason</v>
      </c>
      <c r="D4207" s="10" t="str">
        <f>VLOOKUP($E4207,'Overview Cluster Days'!$B:$G,6)</f>
        <v>Weekday</v>
      </c>
      <c r="E4207" s="10">
        <v>20190328</v>
      </c>
      <c r="F4207" s="11">
        <v>6</v>
      </c>
      <c r="G4207" s="90">
        <v>3289826.5899992501</v>
      </c>
      <c r="H4207" s="91">
        <v>47541301.5483585</v>
      </c>
      <c r="I4207" s="91">
        <v>9939090.0846412703</v>
      </c>
      <c r="J4207" s="91">
        <v>5149088.0760000004</v>
      </c>
      <c r="K4207" s="91">
        <v>5693602.7756488603</v>
      </c>
      <c r="L4207" s="91">
        <v>144251.10799924799</v>
      </c>
      <c r="M4207" s="91">
        <v>6890214.2938110298</v>
      </c>
      <c r="N4207" s="91">
        <v>4492146.2705121599</v>
      </c>
      <c r="O4207" s="91">
        <v>1880705.746</v>
      </c>
      <c r="P4207" s="69">
        <v>383996.62572672701</v>
      </c>
      <c r="Q4207" s="90">
        <v>71612909.074647903</v>
      </c>
      <c r="R4207" s="91">
        <v>13791314.0440492</v>
      </c>
      <c r="S4207" s="96">
        <v>-2.2363280877471001E-3</v>
      </c>
      <c r="T4207" s="69">
        <v>85404223.116460696</v>
      </c>
    </row>
    <row r="4208" spans="1:20" x14ac:dyDescent="0.25">
      <c r="A4208" t="s">
        <v>24</v>
      </c>
      <c r="B4208" s="10" t="str">
        <f>VLOOKUP(E4208,'Overview Cluster Days'!B:E,3)</f>
        <v>G</v>
      </c>
      <c r="C4208" s="10" t="str">
        <f>VLOOKUP($E4208,'Overview Cluster Days'!$B:$G,5)</f>
        <v>Interseason</v>
      </c>
      <c r="D4208" s="10" t="str">
        <f>VLOOKUP($E4208,'Overview Cluster Days'!$B:$G,6)</f>
        <v>Weekday</v>
      </c>
      <c r="E4208" s="10">
        <v>20190328</v>
      </c>
      <c r="F4208" s="11">
        <v>7</v>
      </c>
      <c r="G4208" s="90">
        <v>4663763.1239943402</v>
      </c>
      <c r="H4208" s="91">
        <v>52967410.689818598</v>
      </c>
      <c r="I4208" s="91">
        <v>12115820.6474736</v>
      </c>
      <c r="J4208" s="91">
        <v>6579398.7399993902</v>
      </c>
      <c r="K4208" s="91">
        <v>5653144.7534355503</v>
      </c>
      <c r="L4208" s="91">
        <v>103671.397999288</v>
      </c>
      <c r="M4208" s="91">
        <v>5985027.8937650798</v>
      </c>
      <c r="N4208" s="91">
        <v>4241698.8312087199</v>
      </c>
      <c r="O4208" s="91">
        <v>1896500.18199978</v>
      </c>
      <c r="P4208" s="69">
        <v>259968.37719490001</v>
      </c>
      <c r="Q4208" s="90">
        <v>81979537.954721496</v>
      </c>
      <c r="R4208" s="91">
        <v>12486866.6821678</v>
      </c>
      <c r="S4208" s="96">
        <v>4.3073271517641799E-3</v>
      </c>
      <c r="T4208" s="69">
        <v>94466404.641196594</v>
      </c>
    </row>
    <row r="4209" spans="1:20" x14ac:dyDescent="0.25">
      <c r="A4209" t="s">
        <v>24</v>
      </c>
      <c r="B4209" s="10" t="str">
        <f>VLOOKUP(E4209,'Overview Cluster Days'!B:E,3)</f>
        <v>G</v>
      </c>
      <c r="C4209" s="10" t="str">
        <f>VLOOKUP($E4209,'Overview Cluster Days'!$B:$G,5)</f>
        <v>Interseason</v>
      </c>
      <c r="D4209" s="10" t="str">
        <f>VLOOKUP($E4209,'Overview Cluster Days'!$B:$G,6)</f>
        <v>Weekday</v>
      </c>
      <c r="E4209" s="10">
        <v>20190328</v>
      </c>
      <c r="F4209" s="11">
        <v>8</v>
      </c>
      <c r="G4209" s="90">
        <v>5213143.4099992802</v>
      </c>
      <c r="H4209" s="91">
        <v>56690812.712673701</v>
      </c>
      <c r="I4209" s="91">
        <v>15869431.915224399</v>
      </c>
      <c r="J4209" s="91">
        <v>7094867.0219999999</v>
      </c>
      <c r="K4209" s="91">
        <v>5515584.7040273501</v>
      </c>
      <c r="L4209" s="91">
        <v>112142.827999278</v>
      </c>
      <c r="M4209" s="91">
        <v>6296244.5898269499</v>
      </c>
      <c r="N4209" s="91">
        <v>4598848.8455126397</v>
      </c>
      <c r="O4209" s="91">
        <v>1813393.2320000001</v>
      </c>
      <c r="P4209" s="69">
        <v>249147.33039495401</v>
      </c>
      <c r="Q4209" s="90">
        <v>90383839.763924807</v>
      </c>
      <c r="R4209" s="91">
        <v>13069776.825733799</v>
      </c>
      <c r="S4209" s="96">
        <v>4837.9794610748104</v>
      </c>
      <c r="T4209" s="69">
        <v>103458454.56912</v>
      </c>
    </row>
    <row r="4210" spans="1:20" x14ac:dyDescent="0.25">
      <c r="A4210" t="s">
        <v>24</v>
      </c>
      <c r="B4210" s="10" t="str">
        <f>VLOOKUP(E4210,'Overview Cluster Days'!B:E,3)</f>
        <v>G</v>
      </c>
      <c r="C4210" s="10" t="str">
        <f>VLOOKUP($E4210,'Overview Cluster Days'!$B:$G,5)</f>
        <v>Interseason</v>
      </c>
      <c r="D4210" s="10" t="str">
        <f>VLOOKUP($E4210,'Overview Cluster Days'!$B:$G,6)</f>
        <v>Weekday</v>
      </c>
      <c r="E4210" s="10">
        <v>20190328</v>
      </c>
      <c r="F4210" s="11">
        <v>9</v>
      </c>
      <c r="G4210" s="90">
        <v>5607240.2400000002</v>
      </c>
      <c r="H4210" s="91">
        <v>62537113.707252502</v>
      </c>
      <c r="I4210" s="91">
        <v>15794985.698898099</v>
      </c>
      <c r="J4210" s="91">
        <v>8307806.4219982997</v>
      </c>
      <c r="K4210" s="91">
        <v>4972821.3699999005</v>
      </c>
      <c r="L4210" s="91">
        <v>120287.459984847</v>
      </c>
      <c r="M4210" s="91">
        <v>8041651.9252643799</v>
      </c>
      <c r="N4210" s="91">
        <v>5731993.7692350298</v>
      </c>
      <c r="O4210" s="91">
        <v>1547902.74999919</v>
      </c>
      <c r="P4210" s="69">
        <v>210416.611189221</v>
      </c>
      <c r="Q4210" s="90">
        <v>97219967.438148797</v>
      </c>
      <c r="R4210" s="91">
        <v>15652252.5156727</v>
      </c>
      <c r="S4210" s="96">
        <v>15157.460273971699</v>
      </c>
      <c r="T4210" s="69">
        <v>112887377.414095</v>
      </c>
    </row>
    <row r="4211" spans="1:20" x14ac:dyDescent="0.25">
      <c r="A4211" t="s">
        <v>24</v>
      </c>
      <c r="B4211" s="10" t="str">
        <f>VLOOKUP(E4211,'Overview Cluster Days'!B:E,3)</f>
        <v>G</v>
      </c>
      <c r="C4211" s="10" t="str">
        <f>VLOOKUP($E4211,'Overview Cluster Days'!$B:$G,5)</f>
        <v>Interseason</v>
      </c>
      <c r="D4211" s="10" t="str">
        <f>VLOOKUP($E4211,'Overview Cluster Days'!$B:$G,6)</f>
        <v>Weekday</v>
      </c>
      <c r="E4211" s="10">
        <v>20190328</v>
      </c>
      <c r="F4211" s="11">
        <v>10</v>
      </c>
      <c r="G4211" s="90">
        <v>5431602.2799990103</v>
      </c>
      <c r="H4211" s="91">
        <v>62987385.318614699</v>
      </c>
      <c r="I4211" s="91">
        <v>15617785.289994501</v>
      </c>
      <c r="J4211" s="91">
        <v>8089162.8599992897</v>
      </c>
      <c r="K4211" s="91">
        <v>5781781.04380411</v>
      </c>
      <c r="L4211" s="91">
        <v>111039.74999901099</v>
      </c>
      <c r="M4211" s="91">
        <v>8768096.2965124398</v>
      </c>
      <c r="N4211" s="91">
        <v>6352185.1649039797</v>
      </c>
      <c r="O4211" s="91">
        <v>1393711.3699986199</v>
      </c>
      <c r="P4211" s="69">
        <v>167443.935956003</v>
      </c>
      <c r="Q4211" s="90">
        <v>97907716.792411596</v>
      </c>
      <c r="R4211" s="91">
        <v>16792476.51737</v>
      </c>
      <c r="S4211" s="96">
        <v>6.3995359232649198E-3</v>
      </c>
      <c r="T4211" s="69">
        <v>114700193.316181</v>
      </c>
    </row>
    <row r="4212" spans="1:20" x14ac:dyDescent="0.25">
      <c r="A4212" t="s">
        <v>24</v>
      </c>
      <c r="B4212" s="10" t="str">
        <f>VLOOKUP(E4212,'Overview Cluster Days'!B:E,3)</f>
        <v>G</v>
      </c>
      <c r="C4212" s="10" t="str">
        <f>VLOOKUP($E4212,'Overview Cluster Days'!$B:$G,5)</f>
        <v>Interseason</v>
      </c>
      <c r="D4212" s="10" t="str">
        <f>VLOOKUP($E4212,'Overview Cluster Days'!$B:$G,6)</f>
        <v>Weekday</v>
      </c>
      <c r="E4212" s="10">
        <v>20190328</v>
      </c>
      <c r="F4212" s="11">
        <v>11</v>
      </c>
      <c r="G4212" s="90">
        <v>5082248.0939999996</v>
      </c>
      <c r="H4212" s="91">
        <v>62724955.158788897</v>
      </c>
      <c r="I4212" s="91">
        <v>15568840.5061992</v>
      </c>
      <c r="J4212" s="91">
        <v>7778125.69599903</v>
      </c>
      <c r="K4212" s="91">
        <v>5740552.7744375998</v>
      </c>
      <c r="L4212" s="91">
        <v>109056.552</v>
      </c>
      <c r="M4212" s="91">
        <v>9030754.2180968896</v>
      </c>
      <c r="N4212" s="91">
        <v>6787738.3015350401</v>
      </c>
      <c r="O4212" s="91">
        <v>1400815.5799984401</v>
      </c>
      <c r="P4212" s="69">
        <v>170931.57233349601</v>
      </c>
      <c r="Q4212" s="90">
        <v>96894722.229424804</v>
      </c>
      <c r="R4212" s="91">
        <v>17499296.223963901</v>
      </c>
      <c r="S4212" s="96">
        <v>1.0066223039757499E-3</v>
      </c>
      <c r="T4212" s="69">
        <v>114394018.454395</v>
      </c>
    </row>
    <row r="4213" spans="1:20" x14ac:dyDescent="0.25">
      <c r="A4213" t="s">
        <v>24</v>
      </c>
      <c r="B4213" s="10" t="str">
        <f>VLOOKUP(E4213,'Overview Cluster Days'!B:E,3)</f>
        <v>G</v>
      </c>
      <c r="C4213" s="10" t="str">
        <f>VLOOKUP($E4213,'Overview Cluster Days'!$B:$G,5)</f>
        <v>Interseason</v>
      </c>
      <c r="D4213" s="10" t="str">
        <f>VLOOKUP($E4213,'Overview Cluster Days'!$B:$G,6)</f>
        <v>Weekday</v>
      </c>
      <c r="E4213" s="10">
        <v>20190328</v>
      </c>
      <c r="F4213" s="11">
        <v>12</v>
      </c>
      <c r="G4213" s="90">
        <v>5085491.1639987901</v>
      </c>
      <c r="H4213" s="91">
        <v>62581724.926116399</v>
      </c>
      <c r="I4213" s="91">
        <v>15283113.9046371</v>
      </c>
      <c r="J4213" s="91">
        <v>7537664.3819982596</v>
      </c>
      <c r="K4213" s="91">
        <v>6494616.3938013297</v>
      </c>
      <c r="L4213" s="91">
        <v>103610.141998159</v>
      </c>
      <c r="M4213" s="91">
        <v>9090434.6683014408</v>
      </c>
      <c r="N4213" s="91">
        <v>7295314.3900348302</v>
      </c>
      <c r="O4213" s="91">
        <v>1408679.4859997199</v>
      </c>
      <c r="P4213" s="69">
        <v>178868.703830638</v>
      </c>
      <c r="Q4213" s="90">
        <v>96982610.770551801</v>
      </c>
      <c r="R4213" s="91">
        <v>18076907.3901648</v>
      </c>
      <c r="S4213" s="96">
        <v>2.6330566033721001E-3</v>
      </c>
      <c r="T4213" s="69">
        <v>115059518.16335</v>
      </c>
    </row>
    <row r="4214" spans="1:20" x14ac:dyDescent="0.25">
      <c r="A4214" t="s">
        <v>24</v>
      </c>
      <c r="B4214" s="10" t="str">
        <f>VLOOKUP(E4214,'Overview Cluster Days'!B:E,3)</f>
        <v>G</v>
      </c>
      <c r="C4214" s="10" t="str">
        <f>VLOOKUP($E4214,'Overview Cluster Days'!$B:$G,5)</f>
        <v>Interseason</v>
      </c>
      <c r="D4214" s="10" t="str">
        <f>VLOOKUP($E4214,'Overview Cluster Days'!$B:$G,6)</f>
        <v>Weekday</v>
      </c>
      <c r="E4214" s="10">
        <v>20190328</v>
      </c>
      <c r="F4214" s="11">
        <v>13</v>
      </c>
      <c r="G4214" s="90">
        <v>4827368.8349973802</v>
      </c>
      <c r="H4214" s="91">
        <v>62826332.178280398</v>
      </c>
      <c r="I4214" s="91">
        <v>14956131.270305799</v>
      </c>
      <c r="J4214" s="91">
        <v>7259687.2649999801</v>
      </c>
      <c r="K4214" s="91">
        <v>6233035.7193886796</v>
      </c>
      <c r="L4214" s="91">
        <v>107170.78499995101</v>
      </c>
      <c r="M4214" s="91">
        <v>9117188.3101160806</v>
      </c>
      <c r="N4214" s="91">
        <v>7663152.3278420698</v>
      </c>
      <c r="O4214" s="91">
        <v>1339624.59999995</v>
      </c>
      <c r="P4214" s="69">
        <v>173412.89315040101</v>
      </c>
      <c r="Q4214" s="90">
        <v>96102555.267972305</v>
      </c>
      <c r="R4214" s="91">
        <v>18400548.9161084</v>
      </c>
      <c r="S4214" s="96">
        <v>8.40072601567954E-3</v>
      </c>
      <c r="T4214" s="69">
        <v>114503104.192481</v>
      </c>
    </row>
    <row r="4215" spans="1:20" x14ac:dyDescent="0.25">
      <c r="A4215" t="s">
        <v>24</v>
      </c>
      <c r="B4215" s="10" t="str">
        <f>VLOOKUP(E4215,'Overview Cluster Days'!B:E,3)</f>
        <v>G</v>
      </c>
      <c r="C4215" s="10" t="str">
        <f>VLOOKUP($E4215,'Overview Cluster Days'!$B:$G,5)</f>
        <v>Interseason</v>
      </c>
      <c r="D4215" s="10" t="str">
        <f>VLOOKUP($E4215,'Overview Cluster Days'!$B:$G,6)</f>
        <v>Weekday</v>
      </c>
      <c r="E4215" s="10">
        <v>20190328</v>
      </c>
      <c r="F4215" s="11">
        <v>14</v>
      </c>
      <c r="G4215" s="90">
        <v>4790115.4330000002</v>
      </c>
      <c r="H4215" s="91">
        <v>62656771.484006897</v>
      </c>
      <c r="I4215" s="91">
        <v>14989880.920642899</v>
      </c>
      <c r="J4215" s="91">
        <v>7250141.8079996696</v>
      </c>
      <c r="K4215" s="91">
        <v>6272608.8191805696</v>
      </c>
      <c r="L4215" s="91">
        <v>106871.444999673</v>
      </c>
      <c r="M4215" s="91">
        <v>8682426.6430317704</v>
      </c>
      <c r="N4215" s="91">
        <v>7794954.5902639003</v>
      </c>
      <c r="O4215" s="91">
        <v>1377230.92399908</v>
      </c>
      <c r="P4215" s="69">
        <v>220010.50407230601</v>
      </c>
      <c r="Q4215" s="90">
        <v>95959518.464829996</v>
      </c>
      <c r="R4215" s="91">
        <v>18181494.106366701</v>
      </c>
      <c r="S4215" s="96">
        <v>0</v>
      </c>
      <c r="T4215" s="69">
        <v>114141012.571197</v>
      </c>
    </row>
    <row r="4216" spans="1:20" x14ac:dyDescent="0.25">
      <c r="A4216" t="s">
        <v>24</v>
      </c>
      <c r="B4216" s="10" t="str">
        <f>VLOOKUP(E4216,'Overview Cluster Days'!B:E,3)</f>
        <v>G</v>
      </c>
      <c r="C4216" s="10" t="str">
        <f>VLOOKUP($E4216,'Overview Cluster Days'!$B:$G,5)</f>
        <v>Interseason</v>
      </c>
      <c r="D4216" s="10" t="str">
        <f>VLOOKUP($E4216,'Overview Cluster Days'!$B:$G,6)</f>
        <v>Weekday</v>
      </c>
      <c r="E4216" s="10">
        <v>20190328</v>
      </c>
      <c r="F4216" s="11">
        <v>15</v>
      </c>
      <c r="G4216" s="90">
        <v>4727937.3549997499</v>
      </c>
      <c r="H4216" s="91">
        <v>61733594.578115501</v>
      </c>
      <c r="I4216" s="91">
        <v>14989559.743687</v>
      </c>
      <c r="J4216" s="91">
        <v>7314227.0619999999</v>
      </c>
      <c r="K4216" s="91">
        <v>6667225.6975622997</v>
      </c>
      <c r="L4216" s="91">
        <v>104863.54499975299</v>
      </c>
      <c r="M4216" s="91">
        <v>8179919.7881183801</v>
      </c>
      <c r="N4216" s="91">
        <v>7628532.9172737701</v>
      </c>
      <c r="O4216" s="91">
        <v>1357785.784</v>
      </c>
      <c r="P4216" s="69">
        <v>233163.44143717899</v>
      </c>
      <c r="Q4216" s="90">
        <v>95432544.436364606</v>
      </c>
      <c r="R4216" s="91">
        <v>17504265.475829098</v>
      </c>
      <c r="S4216" s="96">
        <v>25492.043885803301</v>
      </c>
      <c r="T4216" s="69">
        <v>112962301.95607901</v>
      </c>
    </row>
    <row r="4217" spans="1:20" x14ac:dyDescent="0.25">
      <c r="A4217" t="s">
        <v>24</v>
      </c>
      <c r="B4217" s="10" t="str">
        <f>VLOOKUP(E4217,'Overview Cluster Days'!B:E,3)</f>
        <v>G</v>
      </c>
      <c r="C4217" s="10" t="str">
        <f>VLOOKUP($E4217,'Overview Cluster Days'!$B:$G,5)</f>
        <v>Interseason</v>
      </c>
      <c r="D4217" s="10" t="str">
        <f>VLOOKUP($E4217,'Overview Cluster Days'!$B:$G,6)</f>
        <v>Weekday</v>
      </c>
      <c r="E4217" s="10">
        <v>20190328</v>
      </c>
      <c r="F4217" s="11">
        <v>16</v>
      </c>
      <c r="G4217" s="90">
        <v>4852555.2519983295</v>
      </c>
      <c r="H4217" s="91">
        <v>61885116.973564498</v>
      </c>
      <c r="I4217" s="91">
        <v>14943206.5782442</v>
      </c>
      <c r="J4217" s="91">
        <v>7539913.9539999999</v>
      </c>
      <c r="K4217" s="91">
        <v>6862982.5021047797</v>
      </c>
      <c r="L4217" s="91">
        <v>101975.886998427</v>
      </c>
      <c r="M4217" s="91">
        <v>7509514.5117999399</v>
      </c>
      <c r="N4217" s="91">
        <v>7386813.1025293004</v>
      </c>
      <c r="O4217" s="91">
        <v>1334177.7660000001</v>
      </c>
      <c r="P4217" s="69">
        <v>243876.343907551</v>
      </c>
      <c r="Q4217" s="90">
        <v>96083775.259911805</v>
      </c>
      <c r="R4217" s="91">
        <v>16576357.611235199</v>
      </c>
      <c r="S4217" s="96">
        <v>35693.181815322998</v>
      </c>
      <c r="T4217" s="69">
        <v>112695826.05296201</v>
      </c>
    </row>
    <row r="4218" spans="1:20" x14ac:dyDescent="0.25">
      <c r="A4218" t="s">
        <v>24</v>
      </c>
      <c r="B4218" s="10" t="str">
        <f>VLOOKUP(E4218,'Overview Cluster Days'!B:E,3)</f>
        <v>G</v>
      </c>
      <c r="C4218" s="10" t="str">
        <f>VLOOKUP($E4218,'Overview Cluster Days'!$B:$G,5)</f>
        <v>Interseason</v>
      </c>
      <c r="D4218" s="10" t="str">
        <f>VLOOKUP($E4218,'Overview Cluster Days'!$B:$G,6)</f>
        <v>Weekday</v>
      </c>
      <c r="E4218" s="10">
        <v>20190328</v>
      </c>
      <c r="F4218" s="11">
        <v>17</v>
      </c>
      <c r="G4218" s="90">
        <v>5127579.3579984801</v>
      </c>
      <c r="H4218" s="91">
        <v>61111091.617664002</v>
      </c>
      <c r="I4218" s="91">
        <v>14498945.859564001</v>
      </c>
      <c r="J4218" s="91">
        <v>7896288.932</v>
      </c>
      <c r="K4218" s="91">
        <v>6211354.0453826999</v>
      </c>
      <c r="L4218" s="91">
        <v>99629.011998476199</v>
      </c>
      <c r="M4218" s="91">
        <v>6744532.3736964697</v>
      </c>
      <c r="N4218" s="91">
        <v>6920100.91687785</v>
      </c>
      <c r="O4218" s="91">
        <v>1335045.9819998499</v>
      </c>
      <c r="P4218" s="69">
        <v>261970.71380732799</v>
      </c>
      <c r="Q4218" s="90">
        <v>94845259.812609106</v>
      </c>
      <c r="R4218" s="91">
        <v>15361278.99838</v>
      </c>
      <c r="S4218" s="96">
        <v>40066.176204635798</v>
      </c>
      <c r="T4218" s="69">
        <v>110246604.987194</v>
      </c>
    </row>
    <row r="4219" spans="1:20" x14ac:dyDescent="0.25">
      <c r="A4219" t="s">
        <v>24</v>
      </c>
      <c r="B4219" s="10" t="str">
        <f>VLOOKUP(E4219,'Overview Cluster Days'!B:E,3)</f>
        <v>G</v>
      </c>
      <c r="C4219" s="10" t="str">
        <f>VLOOKUP($E4219,'Overview Cluster Days'!$B:$G,5)</f>
        <v>Interseason</v>
      </c>
      <c r="D4219" s="10" t="str">
        <f>VLOOKUP($E4219,'Overview Cluster Days'!$B:$G,6)</f>
        <v>Weekday</v>
      </c>
      <c r="E4219" s="10">
        <v>20190328</v>
      </c>
      <c r="F4219" s="11">
        <v>18</v>
      </c>
      <c r="G4219" s="90">
        <v>5633763.6749999998</v>
      </c>
      <c r="H4219" s="91">
        <v>61806675.503262103</v>
      </c>
      <c r="I4219" s="91">
        <v>14901287.843382001</v>
      </c>
      <c r="J4219" s="91">
        <v>8376626.7060000002</v>
      </c>
      <c r="K4219" s="91">
        <v>5555591.9099855004</v>
      </c>
      <c r="L4219" s="91">
        <v>155769.95199765501</v>
      </c>
      <c r="M4219" s="91">
        <v>5710445.9594622096</v>
      </c>
      <c r="N4219" s="91">
        <v>6273971.6167534497</v>
      </c>
      <c r="O4219" s="91">
        <v>1273667.4099999999</v>
      </c>
      <c r="P4219" s="69">
        <v>239077.3505613</v>
      </c>
      <c r="Q4219" s="90">
        <v>96273945.637629703</v>
      </c>
      <c r="R4219" s="91">
        <v>13652932.2887746</v>
      </c>
      <c r="S4219" s="96">
        <v>37397.792395446901</v>
      </c>
      <c r="T4219" s="69">
        <v>109964275.71879999</v>
      </c>
    </row>
    <row r="4220" spans="1:20" x14ac:dyDescent="0.25">
      <c r="A4220" t="s">
        <v>24</v>
      </c>
      <c r="B4220" s="10" t="str">
        <f>VLOOKUP(E4220,'Overview Cluster Days'!B:E,3)</f>
        <v>G</v>
      </c>
      <c r="C4220" s="10" t="str">
        <f>VLOOKUP($E4220,'Overview Cluster Days'!$B:$G,5)</f>
        <v>Interseason</v>
      </c>
      <c r="D4220" s="10" t="str">
        <f>VLOOKUP($E4220,'Overview Cluster Days'!$B:$G,6)</f>
        <v>Weekday</v>
      </c>
      <c r="E4220" s="10">
        <v>20190328</v>
      </c>
      <c r="F4220" s="11">
        <v>19</v>
      </c>
      <c r="G4220" s="90">
        <v>6186366.6599999601</v>
      </c>
      <c r="H4220" s="91">
        <v>62817168.463941902</v>
      </c>
      <c r="I4220" s="91">
        <v>14481972.844520001</v>
      </c>
      <c r="J4220" s="91">
        <v>8465122.3479999993</v>
      </c>
      <c r="K4220" s="91">
        <v>5127166.9129021196</v>
      </c>
      <c r="L4220" s="91">
        <v>163883.43</v>
      </c>
      <c r="M4220" s="91">
        <v>5668955.5721191298</v>
      </c>
      <c r="N4220" s="91">
        <v>5673954.1480908999</v>
      </c>
      <c r="O4220" s="91">
        <v>1321992.048</v>
      </c>
      <c r="P4220" s="69">
        <v>263758.14192046103</v>
      </c>
      <c r="Q4220" s="90">
        <v>97077797.229363993</v>
      </c>
      <c r="R4220" s="91">
        <v>13092543.3401305</v>
      </c>
      <c r="S4220" s="96">
        <v>34886.982944640797</v>
      </c>
      <c r="T4220" s="69">
        <v>110205227.552439</v>
      </c>
    </row>
    <row r="4221" spans="1:20" x14ac:dyDescent="0.25">
      <c r="A4221" t="s">
        <v>24</v>
      </c>
      <c r="B4221" s="10" t="str">
        <f>VLOOKUP(E4221,'Overview Cluster Days'!B:E,3)</f>
        <v>G</v>
      </c>
      <c r="C4221" s="10" t="str">
        <f>VLOOKUP($E4221,'Overview Cluster Days'!$B:$G,5)</f>
        <v>Interseason</v>
      </c>
      <c r="D4221" s="10" t="str">
        <f>VLOOKUP($E4221,'Overview Cluster Days'!$B:$G,6)</f>
        <v>Weekday</v>
      </c>
      <c r="E4221" s="10">
        <v>20190328</v>
      </c>
      <c r="F4221" s="11">
        <v>20</v>
      </c>
      <c r="G4221" s="90">
        <v>6610532.0159999998</v>
      </c>
      <c r="H4221" s="91">
        <v>63918023.283967897</v>
      </c>
      <c r="I4221" s="91">
        <v>14512507.5624194</v>
      </c>
      <c r="J4221" s="91">
        <v>8971613.1799999606</v>
      </c>
      <c r="K4221" s="91">
        <v>4977423.7699043797</v>
      </c>
      <c r="L4221" s="91">
        <v>197875.916</v>
      </c>
      <c r="M4221" s="91">
        <v>5577305.83898676</v>
      </c>
      <c r="N4221" s="91">
        <v>5318169.1209111903</v>
      </c>
      <c r="O4221" s="91">
        <v>1406356.71</v>
      </c>
      <c r="P4221" s="69">
        <v>440266.41846129799</v>
      </c>
      <c r="Q4221" s="90">
        <v>98990099.812291607</v>
      </c>
      <c r="R4221" s="91">
        <v>12939974.004359201</v>
      </c>
      <c r="S4221" s="96">
        <v>37255.112900177002</v>
      </c>
      <c r="T4221" s="69">
        <v>111967328.92955101</v>
      </c>
    </row>
    <row r="4222" spans="1:20" x14ac:dyDescent="0.25">
      <c r="A4222" t="s">
        <v>24</v>
      </c>
      <c r="B4222" s="10" t="str">
        <f>VLOOKUP(E4222,'Overview Cluster Days'!B:E,3)</f>
        <v>G</v>
      </c>
      <c r="C4222" s="10" t="str">
        <f>VLOOKUP($E4222,'Overview Cluster Days'!$B:$G,5)</f>
        <v>Interseason</v>
      </c>
      <c r="D4222" s="10" t="str">
        <f>VLOOKUP($E4222,'Overview Cluster Days'!$B:$G,6)</f>
        <v>Weekday</v>
      </c>
      <c r="E4222" s="10">
        <v>20190328</v>
      </c>
      <c r="F4222" s="11">
        <v>21</v>
      </c>
      <c r="G4222" s="90">
        <v>5252762.4499977203</v>
      </c>
      <c r="H4222" s="91">
        <v>54950257.043577798</v>
      </c>
      <c r="I4222" s="91">
        <v>14468665.8869993</v>
      </c>
      <c r="J4222" s="91">
        <v>7728551.77099906</v>
      </c>
      <c r="K4222" s="91">
        <v>4608418.7204502104</v>
      </c>
      <c r="L4222" s="91">
        <v>176995.669997536</v>
      </c>
      <c r="M4222" s="91">
        <v>4897655.1432708204</v>
      </c>
      <c r="N4222" s="91">
        <v>5034097.6069338704</v>
      </c>
      <c r="O4222" s="91">
        <v>1405916.6739998199</v>
      </c>
      <c r="P4222" s="69">
        <v>277544.26446705201</v>
      </c>
      <c r="Q4222" s="90">
        <v>87008655.872024104</v>
      </c>
      <c r="R4222" s="91">
        <v>11792209.3586691</v>
      </c>
      <c r="S4222" s="96">
        <v>13786.614503585801</v>
      </c>
      <c r="T4222" s="69">
        <v>98814651.845196798</v>
      </c>
    </row>
    <row r="4223" spans="1:20" x14ac:dyDescent="0.25">
      <c r="A4223" t="s">
        <v>24</v>
      </c>
      <c r="B4223" s="10" t="str">
        <f>VLOOKUP(E4223,'Overview Cluster Days'!B:E,3)</f>
        <v>G</v>
      </c>
      <c r="C4223" s="10" t="str">
        <f>VLOOKUP($E4223,'Overview Cluster Days'!$B:$G,5)</f>
        <v>Interseason</v>
      </c>
      <c r="D4223" s="10" t="str">
        <f>VLOOKUP($E4223,'Overview Cluster Days'!$B:$G,6)</f>
        <v>Weekday</v>
      </c>
      <c r="E4223" s="10">
        <v>20190328</v>
      </c>
      <c r="F4223" s="11">
        <v>22</v>
      </c>
      <c r="G4223" s="90">
        <v>4484617.6399999401</v>
      </c>
      <c r="H4223" s="91">
        <v>51941374.758765496</v>
      </c>
      <c r="I4223" s="91">
        <v>12431360.905215301</v>
      </c>
      <c r="J4223" s="91">
        <v>7332809.2059980603</v>
      </c>
      <c r="K4223" s="91">
        <v>4319627.5834708996</v>
      </c>
      <c r="L4223" s="91">
        <v>99685.402000000002</v>
      </c>
      <c r="M4223" s="91">
        <v>4740884.0235104701</v>
      </c>
      <c r="N4223" s="91">
        <v>5442056.1995702097</v>
      </c>
      <c r="O4223" s="91">
        <v>1508549.9459989499</v>
      </c>
      <c r="P4223" s="69">
        <v>392908.65873609402</v>
      </c>
      <c r="Q4223" s="90">
        <v>80509790.093449801</v>
      </c>
      <c r="R4223" s="91">
        <v>12184084.229815699</v>
      </c>
      <c r="S4223" s="96">
        <v>-5.24169905111194E-3</v>
      </c>
      <c r="T4223" s="69">
        <v>92693874.318023801</v>
      </c>
    </row>
    <row r="4224" spans="1:20" x14ac:dyDescent="0.25">
      <c r="A4224" t="s">
        <v>24</v>
      </c>
      <c r="B4224" s="10" t="str">
        <f>VLOOKUP(E4224,'Overview Cluster Days'!B:E,3)</f>
        <v>G</v>
      </c>
      <c r="C4224" s="10" t="str">
        <f>VLOOKUP($E4224,'Overview Cluster Days'!$B:$G,5)</f>
        <v>Interseason</v>
      </c>
      <c r="D4224" s="10" t="str">
        <f>VLOOKUP($E4224,'Overview Cluster Days'!$B:$G,6)</f>
        <v>Weekday</v>
      </c>
      <c r="E4224" s="10">
        <v>20190328</v>
      </c>
      <c r="F4224" s="11">
        <v>23</v>
      </c>
      <c r="G4224" s="90">
        <v>4754398.5549999997</v>
      </c>
      <c r="H4224" s="91">
        <v>51128413.579240501</v>
      </c>
      <c r="I4224" s="91">
        <v>10758581.5159222</v>
      </c>
      <c r="J4224" s="91">
        <v>6488427.4749999996</v>
      </c>
      <c r="K4224" s="91">
        <v>4739986.4264551597</v>
      </c>
      <c r="L4224" s="91">
        <v>99340.614999752594</v>
      </c>
      <c r="M4224" s="91">
        <v>5520806.4670022298</v>
      </c>
      <c r="N4224" s="91">
        <v>5084835.7781387297</v>
      </c>
      <c r="O4224" s="91">
        <v>1566609.1950000001</v>
      </c>
      <c r="P4224" s="69">
        <v>340848.58999130299</v>
      </c>
      <c r="Q4224" s="90">
        <v>77869807.551617905</v>
      </c>
      <c r="R4224" s="91">
        <v>12612440.645132</v>
      </c>
      <c r="S4224" s="96">
        <v>1.2863159645348799E-2</v>
      </c>
      <c r="T4224" s="69">
        <v>90482248.2096131</v>
      </c>
    </row>
    <row r="4225" spans="1:20" x14ac:dyDescent="0.25">
      <c r="A4225" t="s">
        <v>24</v>
      </c>
      <c r="B4225" s="10" t="str">
        <f>VLOOKUP(E4225,'Overview Cluster Days'!B:E,3)</f>
        <v>G</v>
      </c>
      <c r="C4225" s="10" t="str">
        <f>VLOOKUP($E4225,'Overview Cluster Days'!$B:$G,5)</f>
        <v>Interseason</v>
      </c>
      <c r="D4225" s="10" t="str">
        <f>VLOOKUP($E4225,'Overview Cluster Days'!$B:$G,6)</f>
        <v>Weekday</v>
      </c>
      <c r="E4225" s="10">
        <v>20190328</v>
      </c>
      <c r="F4225" s="11">
        <v>24</v>
      </c>
      <c r="G4225" s="90">
        <v>4129593.7039982602</v>
      </c>
      <c r="H4225" s="91">
        <v>49040062.942727901</v>
      </c>
      <c r="I4225" s="91">
        <v>11101420.0274387</v>
      </c>
      <c r="J4225" s="91">
        <v>6015182.7460000003</v>
      </c>
      <c r="K4225" s="91">
        <v>4666731.3977206899</v>
      </c>
      <c r="L4225" s="91">
        <v>97821.485998307093</v>
      </c>
      <c r="M4225" s="91">
        <v>5614856.9576773401</v>
      </c>
      <c r="N4225" s="91">
        <v>5049086.2245907998</v>
      </c>
      <c r="O4225" s="91">
        <v>1748186.882</v>
      </c>
      <c r="P4225" s="69">
        <v>270799.47074423102</v>
      </c>
      <c r="Q4225" s="90">
        <v>74952990.817885593</v>
      </c>
      <c r="R4225" s="91">
        <v>12780751.021010701</v>
      </c>
      <c r="S4225" s="96">
        <v>7.1704101283103202E-3</v>
      </c>
      <c r="T4225" s="69">
        <v>87733741.846066698</v>
      </c>
    </row>
    <row r="4226" spans="1:20" x14ac:dyDescent="0.25">
      <c r="A4226" t="s">
        <v>24</v>
      </c>
      <c r="B4226" s="10" t="str">
        <f>VLOOKUP(E4226,'Overview Cluster Days'!B:E,3)</f>
        <v>G</v>
      </c>
      <c r="C4226" s="10" t="str">
        <f>VLOOKUP($E4226,'Overview Cluster Days'!$B:$G,5)</f>
        <v>Interseason</v>
      </c>
      <c r="D4226" s="10" t="str">
        <f>VLOOKUP($E4226,'Overview Cluster Days'!$B:$G,6)</f>
        <v>Weekday</v>
      </c>
      <c r="E4226" s="10">
        <v>20190329</v>
      </c>
      <c r="F4226" s="11">
        <v>1</v>
      </c>
      <c r="G4226" s="90">
        <v>3136080.3449995699</v>
      </c>
      <c r="H4226" s="91">
        <v>48406504.437527098</v>
      </c>
      <c r="I4226" s="91">
        <v>11458639.971495699</v>
      </c>
      <c r="J4226" s="91">
        <v>7049661.0169978496</v>
      </c>
      <c r="K4226" s="91">
        <v>4604002.0853423905</v>
      </c>
      <c r="L4226" s="91">
        <v>123842.164999575</v>
      </c>
      <c r="M4226" s="91">
        <v>7273128.3085313002</v>
      </c>
      <c r="N4226" s="91">
        <v>4810571.3504615398</v>
      </c>
      <c r="O4226" s="91">
        <v>1454390.89099993</v>
      </c>
      <c r="P4226" s="69">
        <v>361127.96578568901</v>
      </c>
      <c r="Q4226" s="90">
        <v>74654887.856362596</v>
      </c>
      <c r="R4226" s="91">
        <v>14023060.680778001</v>
      </c>
      <c r="S4226" s="96">
        <v>8.6794852541061101E-3</v>
      </c>
      <c r="T4226" s="69">
        <v>88677948.545820102</v>
      </c>
    </row>
    <row r="4227" spans="1:20" x14ac:dyDescent="0.25">
      <c r="A4227" t="s">
        <v>24</v>
      </c>
      <c r="B4227" s="10" t="str">
        <f>VLOOKUP(E4227,'Overview Cluster Days'!B:E,3)</f>
        <v>G</v>
      </c>
      <c r="C4227" s="10" t="str">
        <f>VLOOKUP($E4227,'Overview Cluster Days'!$B:$G,5)</f>
        <v>Interseason</v>
      </c>
      <c r="D4227" s="10" t="str">
        <f>VLOOKUP($E4227,'Overview Cluster Days'!$B:$G,6)</f>
        <v>Weekday</v>
      </c>
      <c r="E4227" s="10">
        <v>20190329</v>
      </c>
      <c r="F4227" s="11">
        <v>2</v>
      </c>
      <c r="G4227" s="90">
        <v>2755208.3089951398</v>
      </c>
      <c r="H4227" s="91">
        <v>48468791.350373603</v>
      </c>
      <c r="I4227" s="91">
        <v>11126330.566279</v>
      </c>
      <c r="J4227" s="91">
        <v>6896408.2899983302</v>
      </c>
      <c r="K4227" s="91">
        <v>4714161.8457057001</v>
      </c>
      <c r="L4227" s="91">
        <v>206001.19599919801</v>
      </c>
      <c r="M4227" s="91">
        <v>7990366.57754244</v>
      </c>
      <c r="N4227" s="91">
        <v>5020199.84000267</v>
      </c>
      <c r="O4227" s="91">
        <v>1452145.54699981</v>
      </c>
      <c r="P4227" s="69">
        <v>364553.93067795603</v>
      </c>
      <c r="Q4227" s="90">
        <v>73960900.361351803</v>
      </c>
      <c r="R4227" s="91">
        <v>15033267.0912221</v>
      </c>
      <c r="S4227" s="96">
        <v>-1.0403442429378601E-3</v>
      </c>
      <c r="T4227" s="69">
        <v>88994167.451533496</v>
      </c>
    </row>
    <row r="4228" spans="1:20" x14ac:dyDescent="0.25">
      <c r="A4228" t="s">
        <v>24</v>
      </c>
      <c r="B4228" s="10" t="str">
        <f>VLOOKUP(E4228,'Overview Cluster Days'!B:E,3)</f>
        <v>G</v>
      </c>
      <c r="C4228" s="10" t="str">
        <f>VLOOKUP($E4228,'Overview Cluster Days'!$B:$G,5)</f>
        <v>Interseason</v>
      </c>
      <c r="D4228" s="10" t="str">
        <f>VLOOKUP($E4228,'Overview Cluster Days'!$B:$G,6)</f>
        <v>Weekday</v>
      </c>
      <c r="E4228" s="10">
        <v>20190329</v>
      </c>
      <c r="F4228" s="11">
        <v>3</v>
      </c>
      <c r="G4228" s="90">
        <v>2718225.5399955502</v>
      </c>
      <c r="H4228" s="91">
        <v>48655390.412608802</v>
      </c>
      <c r="I4228" s="91">
        <v>11018507.5171226</v>
      </c>
      <c r="J4228" s="91">
        <v>7262630.5299995998</v>
      </c>
      <c r="K4228" s="91">
        <v>4915968.9127565296</v>
      </c>
      <c r="L4228" s="91">
        <v>251717.06999950501</v>
      </c>
      <c r="M4228" s="91">
        <v>8087546.2953372998</v>
      </c>
      <c r="N4228" s="91">
        <v>4935651.5551553201</v>
      </c>
      <c r="O4228" s="91">
        <v>1609548.0799994101</v>
      </c>
      <c r="P4228" s="69">
        <v>373085.32036680798</v>
      </c>
      <c r="Q4228" s="90">
        <v>74570722.912483007</v>
      </c>
      <c r="R4228" s="91">
        <v>15257548.3208583</v>
      </c>
      <c r="S4228" s="96">
        <v>2.105712890625E-3</v>
      </c>
      <c r="T4228" s="69">
        <v>89828271.235447094</v>
      </c>
    </row>
    <row r="4229" spans="1:20" x14ac:dyDescent="0.25">
      <c r="A4229" t="s">
        <v>24</v>
      </c>
      <c r="B4229" s="10" t="str">
        <f>VLOOKUP(E4229,'Overview Cluster Days'!B:E,3)</f>
        <v>G</v>
      </c>
      <c r="C4229" s="10" t="str">
        <f>VLOOKUP($E4229,'Overview Cluster Days'!$B:$G,5)</f>
        <v>Interseason</v>
      </c>
      <c r="D4229" s="10" t="str">
        <f>VLOOKUP($E4229,'Overview Cluster Days'!$B:$G,6)</f>
        <v>Weekday</v>
      </c>
      <c r="E4229" s="10">
        <v>20190329</v>
      </c>
      <c r="F4229" s="11">
        <v>4</v>
      </c>
      <c r="G4229" s="90">
        <v>2673574.5019955798</v>
      </c>
      <c r="H4229" s="91">
        <v>48858201.506735504</v>
      </c>
      <c r="I4229" s="91">
        <v>11299695.114966599</v>
      </c>
      <c r="J4229" s="91">
        <v>7577387.1109999996</v>
      </c>
      <c r="K4229" s="91">
        <v>4991637.8073934196</v>
      </c>
      <c r="L4229" s="91">
        <v>300277.33199999999</v>
      </c>
      <c r="M4229" s="91">
        <v>7509904.95165997</v>
      </c>
      <c r="N4229" s="91">
        <v>4998172.9492618702</v>
      </c>
      <c r="O4229" s="91">
        <v>1638397.406</v>
      </c>
      <c r="P4229" s="69">
        <v>416250.13604166702</v>
      </c>
      <c r="Q4229" s="90">
        <v>75400496.042091101</v>
      </c>
      <c r="R4229" s="91">
        <v>14863002.7749635</v>
      </c>
      <c r="S4229" s="96">
        <v>2.1075438708066901E-3</v>
      </c>
      <c r="T4229" s="69">
        <v>90263498.819162101</v>
      </c>
    </row>
    <row r="4230" spans="1:20" x14ac:dyDescent="0.25">
      <c r="A4230" t="s">
        <v>24</v>
      </c>
      <c r="B4230" s="10" t="str">
        <f>VLOOKUP(E4230,'Overview Cluster Days'!B:E,3)</f>
        <v>G</v>
      </c>
      <c r="C4230" s="10" t="str">
        <f>VLOOKUP($E4230,'Overview Cluster Days'!$B:$G,5)</f>
        <v>Interseason</v>
      </c>
      <c r="D4230" s="10" t="str">
        <f>VLOOKUP($E4230,'Overview Cluster Days'!$B:$G,6)</f>
        <v>Weekday</v>
      </c>
      <c r="E4230" s="10">
        <v>20190329</v>
      </c>
      <c r="F4230" s="11">
        <v>5</v>
      </c>
      <c r="G4230" s="90">
        <v>2904890.6609960701</v>
      </c>
      <c r="H4230" s="91">
        <v>50185364.118898101</v>
      </c>
      <c r="I4230" s="91">
        <v>11285171.316256801</v>
      </c>
      <c r="J4230" s="91">
        <v>7494042.7369999997</v>
      </c>
      <c r="K4230" s="91">
        <v>5011484.79076083</v>
      </c>
      <c r="L4230" s="91">
        <v>280180.67099999997</v>
      </c>
      <c r="M4230" s="91">
        <v>7396487.9589356398</v>
      </c>
      <c r="N4230" s="91">
        <v>4948482.4311678298</v>
      </c>
      <c r="O4230" s="91">
        <v>1636485.8769999701</v>
      </c>
      <c r="P4230" s="69">
        <v>393158.52096381102</v>
      </c>
      <c r="Q4230" s="90">
        <v>76880953.623911694</v>
      </c>
      <c r="R4230" s="91">
        <v>14654795.4590673</v>
      </c>
      <c r="S4230" s="96">
        <v>-4.2761228978633898E-3</v>
      </c>
      <c r="T4230" s="69">
        <v>91535749.078702897</v>
      </c>
    </row>
    <row r="4231" spans="1:20" x14ac:dyDescent="0.25">
      <c r="A4231" t="s">
        <v>24</v>
      </c>
      <c r="B4231" s="10" t="str">
        <f>VLOOKUP(E4231,'Overview Cluster Days'!B:E,3)</f>
        <v>G</v>
      </c>
      <c r="C4231" s="10" t="str">
        <f>VLOOKUP($E4231,'Overview Cluster Days'!$B:$G,5)</f>
        <v>Interseason</v>
      </c>
      <c r="D4231" s="10" t="str">
        <f>VLOOKUP($E4231,'Overview Cluster Days'!$B:$G,6)</f>
        <v>Weekday</v>
      </c>
      <c r="E4231" s="10">
        <v>20190329</v>
      </c>
      <c r="F4231" s="11">
        <v>6</v>
      </c>
      <c r="G4231" s="90">
        <v>3004885.8199996799</v>
      </c>
      <c r="H4231" s="91">
        <v>49656874.645305</v>
      </c>
      <c r="I4231" s="91">
        <v>11523408.940185601</v>
      </c>
      <c r="J4231" s="91">
        <v>6756134.2739984803</v>
      </c>
      <c r="K4231" s="91">
        <v>4861137.9412989197</v>
      </c>
      <c r="L4231" s="91">
        <v>168014.667998377</v>
      </c>
      <c r="M4231" s="91">
        <v>7210215.8603100898</v>
      </c>
      <c r="N4231" s="91">
        <v>4704412.06121042</v>
      </c>
      <c r="O4231" s="91">
        <v>1535038.2879999999</v>
      </c>
      <c r="P4231" s="69">
        <v>305608.39310274302</v>
      </c>
      <c r="Q4231" s="90">
        <v>75802441.620787695</v>
      </c>
      <c r="R4231" s="91">
        <v>13923289.2706216</v>
      </c>
      <c r="S4231" s="96">
        <v>2.3413086310028999E-3</v>
      </c>
      <c r="T4231" s="69">
        <v>89725730.893750593</v>
      </c>
    </row>
    <row r="4232" spans="1:20" x14ac:dyDescent="0.25">
      <c r="A4232" t="s">
        <v>24</v>
      </c>
      <c r="B4232" s="10" t="str">
        <f>VLOOKUP(E4232,'Overview Cluster Days'!B:E,3)</f>
        <v>G</v>
      </c>
      <c r="C4232" s="10" t="str">
        <f>VLOOKUP($E4232,'Overview Cluster Days'!$B:$G,5)</f>
        <v>Interseason</v>
      </c>
      <c r="D4232" s="10" t="str">
        <f>VLOOKUP($E4232,'Overview Cluster Days'!$B:$G,6)</f>
        <v>Weekday</v>
      </c>
      <c r="E4232" s="10">
        <v>20190329</v>
      </c>
      <c r="F4232" s="11">
        <v>7</v>
      </c>
      <c r="G4232" s="90">
        <v>4186055.96</v>
      </c>
      <c r="H4232" s="91">
        <v>52451860.6874744</v>
      </c>
      <c r="I4232" s="91">
        <v>14019530.450041801</v>
      </c>
      <c r="J4232" s="91">
        <v>7456823.0619999999</v>
      </c>
      <c r="K4232" s="91">
        <v>5584714.0857364498</v>
      </c>
      <c r="L4232" s="91">
        <v>108359.36</v>
      </c>
      <c r="M4232" s="91">
        <v>6662874.1085985396</v>
      </c>
      <c r="N4232" s="91">
        <v>4698554.5246198699</v>
      </c>
      <c r="O4232" s="91">
        <v>1493775.3430000001</v>
      </c>
      <c r="P4232" s="69">
        <v>218891.95120784501</v>
      </c>
      <c r="Q4232" s="90">
        <v>83698984.245252699</v>
      </c>
      <c r="R4232" s="91">
        <v>13182455.2874262</v>
      </c>
      <c r="S4232" s="96">
        <v>407.10223362734502</v>
      </c>
      <c r="T4232" s="69">
        <v>96881846.634912595</v>
      </c>
    </row>
    <row r="4233" spans="1:20" x14ac:dyDescent="0.25">
      <c r="A4233" t="s">
        <v>24</v>
      </c>
      <c r="B4233" s="10" t="str">
        <f>VLOOKUP(E4233,'Overview Cluster Days'!B:E,3)</f>
        <v>G</v>
      </c>
      <c r="C4233" s="10" t="str">
        <f>VLOOKUP($E4233,'Overview Cluster Days'!$B:$G,5)</f>
        <v>Interseason</v>
      </c>
      <c r="D4233" s="10" t="str">
        <f>VLOOKUP($E4233,'Overview Cluster Days'!$B:$G,6)</f>
        <v>Weekday</v>
      </c>
      <c r="E4233" s="10">
        <v>20190329</v>
      </c>
      <c r="F4233" s="11">
        <v>8</v>
      </c>
      <c r="G4233" s="90">
        <v>4675069.3059967197</v>
      </c>
      <c r="H4233" s="91">
        <v>57314898.774236798</v>
      </c>
      <c r="I4233" s="91">
        <v>19662961.272</v>
      </c>
      <c r="J4233" s="91">
        <v>8247087.9599983804</v>
      </c>
      <c r="K4233" s="91">
        <v>4824628.2545475699</v>
      </c>
      <c r="L4233" s="91">
        <v>107982.403999288</v>
      </c>
      <c r="M4233" s="91">
        <v>7757276.7274104403</v>
      </c>
      <c r="N4233" s="91">
        <v>5240980.6162713803</v>
      </c>
      <c r="O4233" s="91">
        <v>1345547.4599997599</v>
      </c>
      <c r="P4233" s="69">
        <v>352526.97499573103</v>
      </c>
      <c r="Q4233" s="90">
        <v>94724645.566779405</v>
      </c>
      <c r="R4233" s="91">
        <v>14804314.1826766</v>
      </c>
      <c r="S4233" s="96">
        <v>7691.8849884644196</v>
      </c>
      <c r="T4233" s="69">
        <v>109536651.634445</v>
      </c>
    </row>
    <row r="4234" spans="1:20" x14ac:dyDescent="0.25">
      <c r="A4234" t="s">
        <v>24</v>
      </c>
      <c r="B4234" s="10" t="str">
        <f>VLOOKUP(E4234,'Overview Cluster Days'!B:E,3)</f>
        <v>G</v>
      </c>
      <c r="C4234" s="10" t="str">
        <f>VLOOKUP($E4234,'Overview Cluster Days'!$B:$G,5)</f>
        <v>Interseason</v>
      </c>
      <c r="D4234" s="10" t="str">
        <f>VLOOKUP($E4234,'Overview Cluster Days'!$B:$G,6)</f>
        <v>Weekday</v>
      </c>
      <c r="E4234" s="10">
        <v>20190329</v>
      </c>
      <c r="F4234" s="11">
        <v>9</v>
      </c>
      <c r="G4234" s="90">
        <v>4911262.8239980098</v>
      </c>
      <c r="H4234" s="91">
        <v>66412228.180889197</v>
      </c>
      <c r="I4234" s="91">
        <v>18094206.751639798</v>
      </c>
      <c r="J4234" s="91">
        <v>9627702.3359997906</v>
      </c>
      <c r="K4234" s="91">
        <v>5010415.8112084903</v>
      </c>
      <c r="L4234" s="91">
        <v>122225.416998011</v>
      </c>
      <c r="M4234" s="91">
        <v>10175641.5602578</v>
      </c>
      <c r="N4234" s="91">
        <v>5729352.3552052304</v>
      </c>
      <c r="O4234" s="91">
        <v>1274477.7599982</v>
      </c>
      <c r="P4234" s="69">
        <v>312676.194985585</v>
      </c>
      <c r="Q4234" s="90">
        <v>104055815.903735</v>
      </c>
      <c r="R4234" s="91">
        <v>17614373.287444901</v>
      </c>
      <c r="S4234" s="96">
        <v>23166.263855117799</v>
      </c>
      <c r="T4234" s="69">
        <v>121693355.455035</v>
      </c>
    </row>
    <row r="4235" spans="1:20" x14ac:dyDescent="0.25">
      <c r="A4235" t="s">
        <v>24</v>
      </c>
      <c r="B4235" s="10" t="str">
        <f>VLOOKUP(E4235,'Overview Cluster Days'!B:E,3)</f>
        <v>G</v>
      </c>
      <c r="C4235" s="10" t="str">
        <f>VLOOKUP($E4235,'Overview Cluster Days'!$B:$G,5)</f>
        <v>Interseason</v>
      </c>
      <c r="D4235" s="10" t="str">
        <f>VLOOKUP($E4235,'Overview Cluster Days'!$B:$G,6)</f>
        <v>Weekday</v>
      </c>
      <c r="E4235" s="10">
        <v>20190329</v>
      </c>
      <c r="F4235" s="11">
        <v>10</v>
      </c>
      <c r="G4235" s="90">
        <v>4413614.44599838</v>
      </c>
      <c r="H4235" s="91">
        <v>65149858.850118302</v>
      </c>
      <c r="I4235" s="91">
        <v>15615015.7207343</v>
      </c>
      <c r="J4235" s="91">
        <v>9342105.0459996406</v>
      </c>
      <c r="K4235" s="91">
        <v>4977079.8538793698</v>
      </c>
      <c r="L4235" s="91">
        <v>121778.863998377</v>
      </c>
      <c r="M4235" s="91">
        <v>12143453.331006</v>
      </c>
      <c r="N4235" s="91">
        <v>6228605.0166847603</v>
      </c>
      <c r="O4235" s="91">
        <v>1283332.8399986499</v>
      </c>
      <c r="P4235" s="69">
        <v>207619.94416618301</v>
      </c>
      <c r="Q4235" s="90">
        <v>99497673.916730002</v>
      </c>
      <c r="R4235" s="91">
        <v>19984789.995854001</v>
      </c>
      <c r="S4235" s="96">
        <v>-5.2929688245058103E-3</v>
      </c>
      <c r="T4235" s="69">
        <v>119482463.907291</v>
      </c>
    </row>
    <row r="4236" spans="1:20" x14ac:dyDescent="0.25">
      <c r="A4236" t="s">
        <v>24</v>
      </c>
      <c r="B4236" s="10" t="str">
        <f>VLOOKUP(E4236,'Overview Cluster Days'!B:E,3)</f>
        <v>G</v>
      </c>
      <c r="C4236" s="10" t="str">
        <f>VLOOKUP($E4236,'Overview Cluster Days'!$B:$G,5)</f>
        <v>Interseason</v>
      </c>
      <c r="D4236" s="10" t="str">
        <f>VLOOKUP($E4236,'Overview Cluster Days'!$B:$G,6)</f>
        <v>Weekday</v>
      </c>
      <c r="E4236" s="10">
        <v>20190329</v>
      </c>
      <c r="F4236" s="11">
        <v>11</v>
      </c>
      <c r="G4236" s="90">
        <v>3798711.82999895</v>
      </c>
      <c r="H4236" s="91">
        <v>64487370.3907803</v>
      </c>
      <c r="I4236" s="91">
        <v>15292290.492860399</v>
      </c>
      <c r="J4236" s="91">
        <v>8782965.0460000001</v>
      </c>
      <c r="K4236" s="91">
        <v>6613384.8533726595</v>
      </c>
      <c r="L4236" s="91">
        <v>132189.06400000001</v>
      </c>
      <c r="M4236" s="91">
        <v>13573225.7741073</v>
      </c>
      <c r="N4236" s="91">
        <v>6480072.1531164404</v>
      </c>
      <c r="O4236" s="91">
        <v>1419600.68199998</v>
      </c>
      <c r="P4236" s="69">
        <v>179090.17903019401</v>
      </c>
      <c r="Q4236" s="90">
        <v>98974722.613012299</v>
      </c>
      <c r="R4236" s="91">
        <v>21784177.852254</v>
      </c>
      <c r="S4236" s="96">
        <v>9.5068356022238697E-3</v>
      </c>
      <c r="T4236" s="69">
        <v>120758900.474773</v>
      </c>
    </row>
    <row r="4237" spans="1:20" x14ac:dyDescent="0.25">
      <c r="A4237" t="s">
        <v>24</v>
      </c>
      <c r="B4237" s="10" t="str">
        <f>VLOOKUP(E4237,'Overview Cluster Days'!B:E,3)</f>
        <v>G</v>
      </c>
      <c r="C4237" s="10" t="str">
        <f>VLOOKUP($E4237,'Overview Cluster Days'!$B:$G,5)</f>
        <v>Interseason</v>
      </c>
      <c r="D4237" s="10" t="str">
        <f>VLOOKUP($E4237,'Overview Cluster Days'!$B:$G,6)</f>
        <v>Weekday</v>
      </c>
      <c r="E4237" s="10">
        <v>20190329</v>
      </c>
      <c r="F4237" s="11">
        <v>12</v>
      </c>
      <c r="G4237" s="90">
        <v>3467853.5059946901</v>
      </c>
      <c r="H4237" s="91">
        <v>65152692.342376597</v>
      </c>
      <c r="I4237" s="91">
        <v>15301416.678111499</v>
      </c>
      <c r="J4237" s="91">
        <v>8062294.3420000002</v>
      </c>
      <c r="K4237" s="91">
        <v>6533314.5225206502</v>
      </c>
      <c r="L4237" s="91">
        <v>149037.69099963401</v>
      </c>
      <c r="M4237" s="91">
        <v>14427745.680789299</v>
      </c>
      <c r="N4237" s="91">
        <v>6878670.4534645397</v>
      </c>
      <c r="O4237" s="91">
        <v>1486565.879</v>
      </c>
      <c r="P4237" s="69">
        <v>178801.45838470099</v>
      </c>
      <c r="Q4237" s="90">
        <v>98517571.391003504</v>
      </c>
      <c r="R4237" s="91">
        <v>23120821.162638199</v>
      </c>
      <c r="S4237" s="96">
        <v>-1.58523564459756E-3</v>
      </c>
      <c r="T4237" s="69">
        <v>121638392.552056</v>
      </c>
    </row>
    <row r="4238" spans="1:20" x14ac:dyDescent="0.25">
      <c r="A4238" t="s">
        <v>24</v>
      </c>
      <c r="B4238" s="10" t="str">
        <f>VLOOKUP(E4238,'Overview Cluster Days'!B:E,3)</f>
        <v>G</v>
      </c>
      <c r="C4238" s="10" t="str">
        <f>VLOOKUP($E4238,'Overview Cluster Days'!$B:$G,5)</f>
        <v>Interseason</v>
      </c>
      <c r="D4238" s="10" t="str">
        <f>VLOOKUP($E4238,'Overview Cluster Days'!$B:$G,6)</f>
        <v>Weekday</v>
      </c>
      <c r="E4238" s="10">
        <v>20190329</v>
      </c>
      <c r="F4238" s="11">
        <v>13</v>
      </c>
      <c r="G4238" s="90">
        <v>3265480.7399937701</v>
      </c>
      <c r="H4238" s="91">
        <v>65441598.049893498</v>
      </c>
      <c r="I4238" s="91">
        <v>15278766.3911289</v>
      </c>
      <c r="J4238" s="91">
        <v>7814010.0299997004</v>
      </c>
      <c r="K4238" s="91">
        <v>6217877.34204714</v>
      </c>
      <c r="L4238" s="91">
        <v>230196.419998714</v>
      </c>
      <c r="M4238" s="91">
        <v>14712357.7913543</v>
      </c>
      <c r="N4238" s="91">
        <v>7052113.7067382298</v>
      </c>
      <c r="O4238" s="91">
        <v>1527918.3899997999</v>
      </c>
      <c r="P4238" s="69">
        <v>221758.357795783</v>
      </c>
      <c r="Q4238" s="90">
        <v>98017732.553063005</v>
      </c>
      <c r="R4238" s="91">
        <v>23744344.665886901</v>
      </c>
      <c r="S4238" s="96">
        <v>-9.8726453632025403E-3</v>
      </c>
      <c r="T4238" s="69">
        <v>121762077.209077</v>
      </c>
    </row>
    <row r="4239" spans="1:20" x14ac:dyDescent="0.25">
      <c r="A4239" t="s">
        <v>24</v>
      </c>
      <c r="B4239" s="10" t="str">
        <f>VLOOKUP(E4239,'Overview Cluster Days'!B:E,3)</f>
        <v>G</v>
      </c>
      <c r="C4239" s="10" t="str">
        <f>VLOOKUP($E4239,'Overview Cluster Days'!$B:$G,5)</f>
        <v>Interseason</v>
      </c>
      <c r="D4239" s="10" t="str">
        <f>VLOOKUP($E4239,'Overview Cluster Days'!$B:$G,6)</f>
        <v>Weekday</v>
      </c>
      <c r="E4239" s="10">
        <v>20190329</v>
      </c>
      <c r="F4239" s="11">
        <v>14</v>
      </c>
      <c r="G4239" s="90">
        <v>3231714.65</v>
      </c>
      <c r="H4239" s="91">
        <v>65036289.023201898</v>
      </c>
      <c r="I4239" s="91">
        <v>15177555.1314846</v>
      </c>
      <c r="J4239" s="91">
        <v>7536344.8300000001</v>
      </c>
      <c r="K4239" s="91">
        <v>6354026.1256068395</v>
      </c>
      <c r="L4239" s="91">
        <v>244087.37</v>
      </c>
      <c r="M4239" s="91">
        <v>14527596.737883501</v>
      </c>
      <c r="N4239" s="91">
        <v>7199725.5418911502</v>
      </c>
      <c r="O4239" s="91">
        <v>1543249.43</v>
      </c>
      <c r="P4239" s="69">
        <v>180351.691967844</v>
      </c>
      <c r="Q4239" s="90">
        <v>97335929.760293394</v>
      </c>
      <c r="R4239" s="91">
        <v>23695010.7717425</v>
      </c>
      <c r="S4239" s="96">
        <v>3.021240234375E-3</v>
      </c>
      <c r="T4239" s="69">
        <v>121030940.53505699</v>
      </c>
    </row>
    <row r="4240" spans="1:20" x14ac:dyDescent="0.25">
      <c r="A4240" t="s">
        <v>24</v>
      </c>
      <c r="B4240" s="10" t="str">
        <f>VLOOKUP(E4240,'Overview Cluster Days'!B:E,3)</f>
        <v>G</v>
      </c>
      <c r="C4240" s="10" t="str">
        <f>VLOOKUP($E4240,'Overview Cluster Days'!$B:$G,5)</f>
        <v>Interseason</v>
      </c>
      <c r="D4240" s="10" t="str">
        <f>VLOOKUP($E4240,'Overview Cluster Days'!$B:$G,6)</f>
        <v>Weekday</v>
      </c>
      <c r="E4240" s="10">
        <v>20190329</v>
      </c>
      <c r="F4240" s="11">
        <v>15</v>
      </c>
      <c r="G4240" s="90">
        <v>3693209.18</v>
      </c>
      <c r="H4240" s="91">
        <v>65237247.873071097</v>
      </c>
      <c r="I4240" s="91">
        <v>15523509.2393128</v>
      </c>
      <c r="J4240" s="91">
        <v>7675442.4399995003</v>
      </c>
      <c r="K4240" s="91">
        <v>6774970.9283271497</v>
      </c>
      <c r="L4240" s="91">
        <v>245132.98</v>
      </c>
      <c r="M4240" s="91">
        <v>13813666.439275101</v>
      </c>
      <c r="N4240" s="91">
        <v>6973236.0268446999</v>
      </c>
      <c r="O4240" s="91">
        <v>1546891.62</v>
      </c>
      <c r="P4240" s="69">
        <v>181782.20678564999</v>
      </c>
      <c r="Q4240" s="90">
        <v>98904379.660710603</v>
      </c>
      <c r="R4240" s="91">
        <v>22760709.272905398</v>
      </c>
      <c r="S4240" s="96">
        <v>7.9345703125E-3</v>
      </c>
      <c r="T4240" s="69">
        <v>121665088.941551</v>
      </c>
    </row>
    <row r="4241" spans="1:20" x14ac:dyDescent="0.25">
      <c r="A4241" t="s">
        <v>24</v>
      </c>
      <c r="B4241" s="10" t="str">
        <f>VLOOKUP(E4241,'Overview Cluster Days'!B:E,3)</f>
        <v>G</v>
      </c>
      <c r="C4241" s="10" t="str">
        <f>VLOOKUP($E4241,'Overview Cluster Days'!$B:$G,5)</f>
        <v>Interseason</v>
      </c>
      <c r="D4241" s="10" t="str">
        <f>VLOOKUP($E4241,'Overview Cluster Days'!$B:$G,6)</f>
        <v>Weekday</v>
      </c>
      <c r="E4241" s="10">
        <v>20190329</v>
      </c>
      <c r="F4241" s="11">
        <v>16</v>
      </c>
      <c r="G4241" s="90">
        <v>3977174.4929999998</v>
      </c>
      <c r="H4241" s="91">
        <v>65555866.950399198</v>
      </c>
      <c r="I4241" s="91">
        <v>15450927.388978399</v>
      </c>
      <c r="J4241" s="91">
        <v>8215980.4699999997</v>
      </c>
      <c r="K4241" s="91">
        <v>6236592.9573479798</v>
      </c>
      <c r="L4241" s="91">
        <v>237399.95600000001</v>
      </c>
      <c r="M4241" s="91">
        <v>12550315.5982072</v>
      </c>
      <c r="N4241" s="91">
        <v>6886277.2695760103</v>
      </c>
      <c r="O4241" s="91">
        <v>1508410.8529999999</v>
      </c>
      <c r="P4241" s="69">
        <v>200284.722956535</v>
      </c>
      <c r="Q4241" s="90">
        <v>99436542.2597256</v>
      </c>
      <c r="R4241" s="91">
        <v>21382688.399739701</v>
      </c>
      <c r="S4241" s="96">
        <v>-5.5708310683257904E-3</v>
      </c>
      <c r="T4241" s="69">
        <v>120819230.65389401</v>
      </c>
    </row>
    <row r="4242" spans="1:20" x14ac:dyDescent="0.25">
      <c r="A4242" t="s">
        <v>24</v>
      </c>
      <c r="B4242" s="10" t="str">
        <f>VLOOKUP(E4242,'Overview Cluster Days'!B:E,3)</f>
        <v>G</v>
      </c>
      <c r="C4242" s="10" t="str">
        <f>VLOOKUP($E4242,'Overview Cluster Days'!$B:$G,5)</f>
        <v>Interseason</v>
      </c>
      <c r="D4242" s="10" t="str">
        <f>VLOOKUP($E4242,'Overview Cluster Days'!$B:$G,6)</f>
        <v>Weekday</v>
      </c>
      <c r="E4242" s="10">
        <v>20190329</v>
      </c>
      <c r="F4242" s="11">
        <v>17</v>
      </c>
      <c r="G4242" s="90">
        <v>3943889.93</v>
      </c>
      <c r="H4242" s="91">
        <v>66884603.482996099</v>
      </c>
      <c r="I4242" s="91">
        <v>15678533.4613925</v>
      </c>
      <c r="J4242" s="91">
        <v>8674937.2699999996</v>
      </c>
      <c r="K4242" s="91">
        <v>6736668.9288668903</v>
      </c>
      <c r="L4242" s="91">
        <v>178175.81999881301</v>
      </c>
      <c r="M4242" s="91">
        <v>10349167.9533759</v>
      </c>
      <c r="N4242" s="91">
        <v>6812611.7175775403</v>
      </c>
      <c r="O4242" s="91">
        <v>1417068.18</v>
      </c>
      <c r="P4242" s="69">
        <v>211795.05532743901</v>
      </c>
      <c r="Q4242" s="90">
        <v>101918633.073255</v>
      </c>
      <c r="R4242" s="91">
        <v>18968818.726279698</v>
      </c>
      <c r="S4242" s="96">
        <v>2.20947270281613E-3</v>
      </c>
      <c r="T4242" s="69">
        <v>120887451.801745</v>
      </c>
    </row>
    <row r="4243" spans="1:20" x14ac:dyDescent="0.25">
      <c r="A4243" t="s">
        <v>24</v>
      </c>
      <c r="B4243" s="10" t="str">
        <f>VLOOKUP(E4243,'Overview Cluster Days'!B:E,3)</f>
        <v>G</v>
      </c>
      <c r="C4243" s="10" t="str">
        <f>VLOOKUP($E4243,'Overview Cluster Days'!$B:$G,5)</f>
        <v>Interseason</v>
      </c>
      <c r="D4243" s="10" t="str">
        <f>VLOOKUP($E4243,'Overview Cluster Days'!$B:$G,6)</f>
        <v>Weekday</v>
      </c>
      <c r="E4243" s="10">
        <v>20190329</v>
      </c>
      <c r="F4243" s="11">
        <v>18</v>
      </c>
      <c r="G4243" s="90">
        <v>4670718.4169990197</v>
      </c>
      <c r="H4243" s="91">
        <v>65541175.435866997</v>
      </c>
      <c r="I4243" s="91">
        <v>15942640.7279</v>
      </c>
      <c r="J4243" s="91">
        <v>8904954.2659991402</v>
      </c>
      <c r="K4243" s="91">
        <v>4975194.3110681903</v>
      </c>
      <c r="L4243" s="91">
        <v>113059.44899901999</v>
      </c>
      <c r="M4243" s="91">
        <v>7725923.8444087002</v>
      </c>
      <c r="N4243" s="91">
        <v>6203006.8019932602</v>
      </c>
      <c r="O4243" s="91">
        <v>1205584.8259993501</v>
      </c>
      <c r="P4243" s="69">
        <v>221685.91115884099</v>
      </c>
      <c r="Q4243" s="90">
        <v>100034683.157833</v>
      </c>
      <c r="R4243" s="91">
        <v>15469260.8325592</v>
      </c>
      <c r="S4243" s="96">
        <v>15756.9913876802</v>
      </c>
      <c r="T4243" s="69">
        <v>115519700.98177999</v>
      </c>
    </row>
    <row r="4244" spans="1:20" x14ac:dyDescent="0.25">
      <c r="A4244" t="s">
        <v>24</v>
      </c>
      <c r="B4244" s="10" t="str">
        <f>VLOOKUP(E4244,'Overview Cluster Days'!B:E,3)</f>
        <v>G</v>
      </c>
      <c r="C4244" s="10" t="str">
        <f>VLOOKUP($E4244,'Overview Cluster Days'!$B:$G,5)</f>
        <v>Interseason</v>
      </c>
      <c r="D4244" s="10" t="str">
        <f>VLOOKUP($E4244,'Overview Cluster Days'!$B:$G,6)</f>
        <v>Weekday</v>
      </c>
      <c r="E4244" s="10">
        <v>20190329</v>
      </c>
      <c r="F4244" s="11">
        <v>19</v>
      </c>
      <c r="G4244" s="90">
        <v>5240842.0319985496</v>
      </c>
      <c r="H4244" s="91">
        <v>65838454.740866199</v>
      </c>
      <c r="I4244" s="91">
        <v>15712600.770271599</v>
      </c>
      <c r="J4244" s="91">
        <v>8976992.7639997695</v>
      </c>
      <c r="K4244" s="91">
        <v>4822190.3610766102</v>
      </c>
      <c r="L4244" s="91">
        <v>108209.672995874</v>
      </c>
      <c r="M4244" s="91">
        <v>6193626.8416380798</v>
      </c>
      <c r="N4244" s="91">
        <v>5490276.8461268097</v>
      </c>
      <c r="O4244" s="91">
        <v>1184128.0759987601</v>
      </c>
      <c r="P4244" s="69">
        <v>270145.91125683603</v>
      </c>
      <c r="Q4244" s="90">
        <v>100591080.66821299</v>
      </c>
      <c r="R4244" s="91">
        <v>13246387.3480164</v>
      </c>
      <c r="S4244" s="96">
        <v>19463.570878662202</v>
      </c>
      <c r="T4244" s="69">
        <v>113856931.587108</v>
      </c>
    </row>
    <row r="4245" spans="1:20" x14ac:dyDescent="0.25">
      <c r="A4245" t="s">
        <v>24</v>
      </c>
      <c r="B4245" s="10" t="str">
        <f>VLOOKUP(E4245,'Overview Cluster Days'!B:E,3)</f>
        <v>G</v>
      </c>
      <c r="C4245" s="10" t="str">
        <f>VLOOKUP($E4245,'Overview Cluster Days'!$B:$G,5)</f>
        <v>Interseason</v>
      </c>
      <c r="D4245" s="10" t="str">
        <f>VLOOKUP($E4245,'Overview Cluster Days'!$B:$G,6)</f>
        <v>Weekday</v>
      </c>
      <c r="E4245" s="10">
        <v>20190329</v>
      </c>
      <c r="F4245" s="11">
        <v>20</v>
      </c>
      <c r="G4245" s="90">
        <v>5706157.6699999999</v>
      </c>
      <c r="H4245" s="91">
        <v>68452317.850344002</v>
      </c>
      <c r="I4245" s="91">
        <v>16001375.4766421</v>
      </c>
      <c r="J4245" s="91">
        <v>9582762.1869989894</v>
      </c>
      <c r="K4245" s="91">
        <v>5591362.7842360502</v>
      </c>
      <c r="L4245" s="91">
        <v>117391.999994657</v>
      </c>
      <c r="M4245" s="91">
        <v>6432523.2001700196</v>
      </c>
      <c r="N4245" s="91">
        <v>5016887.6778953401</v>
      </c>
      <c r="O4245" s="91">
        <v>1104127.0659998399</v>
      </c>
      <c r="P4245" s="69">
        <v>474095.99431498803</v>
      </c>
      <c r="Q4245" s="90">
        <v>105333975.96822099</v>
      </c>
      <c r="R4245" s="91">
        <v>13145025.938374801</v>
      </c>
      <c r="S4245" s="96">
        <v>12760.230305664199</v>
      </c>
      <c r="T4245" s="69">
        <v>118491762.136902</v>
      </c>
    </row>
    <row r="4246" spans="1:20" x14ac:dyDescent="0.25">
      <c r="A4246" t="s">
        <v>24</v>
      </c>
      <c r="B4246" s="10" t="str">
        <f>VLOOKUP(E4246,'Overview Cluster Days'!B:E,3)</f>
        <v>G</v>
      </c>
      <c r="C4246" s="10" t="str">
        <f>VLOOKUP($E4246,'Overview Cluster Days'!$B:$G,5)</f>
        <v>Interseason</v>
      </c>
      <c r="D4246" s="10" t="str">
        <f>VLOOKUP($E4246,'Overview Cluster Days'!$B:$G,6)</f>
        <v>Weekday</v>
      </c>
      <c r="E4246" s="10">
        <v>20190329</v>
      </c>
      <c r="F4246" s="11">
        <v>21</v>
      </c>
      <c r="G4246" s="90">
        <v>4355871.13</v>
      </c>
      <c r="H4246" s="91">
        <v>54243449.618211903</v>
      </c>
      <c r="I4246" s="91">
        <v>14953467.036240101</v>
      </c>
      <c r="J4246" s="91">
        <v>8569981.4939997792</v>
      </c>
      <c r="K4246" s="91">
        <v>5220399.1751476899</v>
      </c>
      <c r="L4246" s="91">
        <v>115005.73999950499</v>
      </c>
      <c r="M4246" s="91">
        <v>5554662.11459406</v>
      </c>
      <c r="N4246" s="91">
        <v>5106424.3639285304</v>
      </c>
      <c r="O4246" s="91">
        <v>1122436.3899985</v>
      </c>
      <c r="P4246" s="69">
        <v>227005.68237960001</v>
      </c>
      <c r="Q4246" s="90">
        <v>87343168.453599498</v>
      </c>
      <c r="R4246" s="91">
        <v>12125534.290900201</v>
      </c>
      <c r="S4246" s="96">
        <v>16254.283263687001</v>
      </c>
      <c r="T4246" s="69">
        <v>99484957.027763397</v>
      </c>
    </row>
    <row r="4247" spans="1:20" x14ac:dyDescent="0.25">
      <c r="A4247" t="s">
        <v>24</v>
      </c>
      <c r="B4247" s="10" t="str">
        <f>VLOOKUP(E4247,'Overview Cluster Days'!B:E,3)</f>
        <v>G</v>
      </c>
      <c r="C4247" s="10" t="str">
        <f>VLOOKUP($E4247,'Overview Cluster Days'!$B:$G,5)</f>
        <v>Interseason</v>
      </c>
      <c r="D4247" s="10" t="str">
        <f>VLOOKUP($E4247,'Overview Cluster Days'!$B:$G,6)</f>
        <v>Weekday</v>
      </c>
      <c r="E4247" s="10">
        <v>20190329</v>
      </c>
      <c r="F4247" s="11">
        <v>22</v>
      </c>
      <c r="G4247" s="90">
        <v>3564398.3360000001</v>
      </c>
      <c r="H4247" s="91">
        <v>50884728.428993903</v>
      </c>
      <c r="I4247" s="91">
        <v>13601538.0100821</v>
      </c>
      <c r="J4247" s="91">
        <v>7990488.6720000003</v>
      </c>
      <c r="K4247" s="91">
        <v>4232965.2950422801</v>
      </c>
      <c r="L4247" s="91">
        <v>107571.68799999999</v>
      </c>
      <c r="M4247" s="91">
        <v>5442988.7080150703</v>
      </c>
      <c r="N4247" s="91">
        <v>5325548.1792807197</v>
      </c>
      <c r="O4247" s="91">
        <v>1211823.3400000001</v>
      </c>
      <c r="P4247" s="69">
        <v>343864.05648477102</v>
      </c>
      <c r="Q4247" s="90">
        <v>80274118.742118195</v>
      </c>
      <c r="R4247" s="91">
        <v>12431795.9717806</v>
      </c>
      <c r="S4247" s="96">
        <v>5.2539063617587098E-3</v>
      </c>
      <c r="T4247" s="69">
        <v>92705914.719152704</v>
      </c>
    </row>
    <row r="4248" spans="1:20" x14ac:dyDescent="0.25">
      <c r="A4248" t="s">
        <v>24</v>
      </c>
      <c r="B4248" s="10" t="str">
        <f>VLOOKUP(E4248,'Overview Cluster Days'!B:E,3)</f>
        <v>G</v>
      </c>
      <c r="C4248" s="10" t="str">
        <f>VLOOKUP($E4248,'Overview Cluster Days'!$B:$G,5)</f>
        <v>Interseason</v>
      </c>
      <c r="D4248" s="10" t="str">
        <f>VLOOKUP($E4248,'Overview Cluster Days'!$B:$G,6)</f>
        <v>Weekday</v>
      </c>
      <c r="E4248" s="10">
        <v>20190329</v>
      </c>
      <c r="F4248" s="11">
        <v>23</v>
      </c>
      <c r="G4248" s="90">
        <v>3688779.2919987398</v>
      </c>
      <c r="H4248" s="91">
        <v>48188656.587981798</v>
      </c>
      <c r="I4248" s="91">
        <v>12284914.132443501</v>
      </c>
      <c r="J4248" s="91">
        <v>7984954.3209996698</v>
      </c>
      <c r="K4248" s="91">
        <v>4257594.3103710404</v>
      </c>
      <c r="L4248" s="91">
        <v>110505.855997853</v>
      </c>
      <c r="M4248" s="91">
        <v>5943557.7757189199</v>
      </c>
      <c r="N4248" s="91">
        <v>5030918.34836399</v>
      </c>
      <c r="O4248" s="91">
        <v>1340360.88999987</v>
      </c>
      <c r="P4248" s="69">
        <v>265350.36500295001</v>
      </c>
      <c r="Q4248" s="90">
        <v>76404898.643794701</v>
      </c>
      <c r="R4248" s="91">
        <v>12690693.235083601</v>
      </c>
      <c r="S4248" s="96">
        <v>-5.2160643972456499E-3</v>
      </c>
      <c r="T4248" s="69">
        <v>89095591.873662204</v>
      </c>
    </row>
    <row r="4249" spans="1:20" x14ac:dyDescent="0.25">
      <c r="A4249" t="s">
        <v>24</v>
      </c>
      <c r="B4249" s="10" t="str">
        <f>VLOOKUP(E4249,'Overview Cluster Days'!B:E,3)</f>
        <v>G</v>
      </c>
      <c r="C4249" s="10" t="str">
        <f>VLOOKUP($E4249,'Overview Cluster Days'!$B:$G,5)</f>
        <v>Interseason</v>
      </c>
      <c r="D4249" s="10" t="str">
        <f>VLOOKUP($E4249,'Overview Cluster Days'!$B:$G,6)</f>
        <v>Weekday</v>
      </c>
      <c r="E4249" s="10">
        <v>20190329</v>
      </c>
      <c r="F4249" s="11">
        <v>24</v>
      </c>
      <c r="G4249" s="90">
        <v>3321841.37</v>
      </c>
      <c r="H4249" s="91">
        <v>47303307.806010202</v>
      </c>
      <c r="I4249" s="91">
        <v>12110213.7730087</v>
      </c>
      <c r="J4249" s="91">
        <v>7988844.7000000002</v>
      </c>
      <c r="K4249" s="91">
        <v>4897512.6985877696</v>
      </c>
      <c r="L4249" s="91">
        <v>107584.4</v>
      </c>
      <c r="M4249" s="91">
        <v>6326365.5644947598</v>
      </c>
      <c r="N4249" s="91">
        <v>4752631.0490560802</v>
      </c>
      <c r="O4249" s="91">
        <v>1395401.1</v>
      </c>
      <c r="P4249" s="69">
        <v>217113.165809634</v>
      </c>
      <c r="Q4249" s="90">
        <v>75621720.347606599</v>
      </c>
      <c r="R4249" s="91">
        <v>12799095.279360499</v>
      </c>
      <c r="S4249" s="96">
        <v>0</v>
      </c>
      <c r="T4249" s="69">
        <v>88420815.626967102</v>
      </c>
    </row>
    <row r="4250" spans="1:20" x14ac:dyDescent="0.25">
      <c r="A4250" t="s">
        <v>24</v>
      </c>
      <c r="B4250" s="10" t="str">
        <f>VLOOKUP(E4250,'Overview Cluster Days'!B:E,3)</f>
        <v>H</v>
      </c>
      <c r="C4250" s="10" t="str">
        <f>VLOOKUP($E4250,'Overview Cluster Days'!$B:$G,5)</f>
        <v>Interseason</v>
      </c>
      <c r="D4250" s="10" t="str">
        <f>VLOOKUP($E4250,'Overview Cluster Days'!$B:$G,6)</f>
        <v>Weekend</v>
      </c>
      <c r="E4250" s="10">
        <v>20190330</v>
      </c>
      <c r="F4250" s="11">
        <v>1</v>
      </c>
      <c r="G4250" s="90">
        <v>3635670.9180000001</v>
      </c>
      <c r="H4250" s="91">
        <v>49171855.663587399</v>
      </c>
      <c r="I4250" s="91">
        <v>12772084.1126414</v>
      </c>
      <c r="J4250" s="91">
        <v>7191645.3279999197</v>
      </c>
      <c r="K4250" s="91">
        <v>4118678.4995350302</v>
      </c>
      <c r="L4250" s="91">
        <v>125043.674</v>
      </c>
      <c r="M4250" s="91">
        <v>7816104.2552757403</v>
      </c>
      <c r="N4250" s="91">
        <v>4617741.4714073902</v>
      </c>
      <c r="O4250" s="91">
        <v>1279953.47</v>
      </c>
      <c r="P4250" s="69">
        <v>192667.52449992701</v>
      </c>
      <c r="Q4250" s="90">
        <v>76889934.521763802</v>
      </c>
      <c r="R4250" s="91">
        <v>14031510.395183099</v>
      </c>
      <c r="S4250" s="96">
        <v>-3.4313964424654798E-3</v>
      </c>
      <c r="T4250" s="69">
        <v>90921444.913515404</v>
      </c>
    </row>
    <row r="4251" spans="1:20" x14ac:dyDescent="0.25">
      <c r="A4251" t="s">
        <v>24</v>
      </c>
      <c r="B4251" s="10" t="str">
        <f>VLOOKUP(E4251,'Overview Cluster Days'!B:E,3)</f>
        <v>H</v>
      </c>
      <c r="C4251" s="10" t="str">
        <f>VLOOKUP($E4251,'Overview Cluster Days'!$B:$G,5)</f>
        <v>Interseason</v>
      </c>
      <c r="D4251" s="10" t="str">
        <f>VLOOKUP($E4251,'Overview Cluster Days'!$B:$G,6)</f>
        <v>Weekend</v>
      </c>
      <c r="E4251" s="10">
        <v>20190330</v>
      </c>
      <c r="F4251" s="11">
        <v>2</v>
      </c>
      <c r="G4251" s="90">
        <v>2589654.9799996102</v>
      </c>
      <c r="H4251" s="91">
        <v>49421575.417869203</v>
      </c>
      <c r="I4251" s="91">
        <v>12486335.252484901</v>
      </c>
      <c r="J4251" s="91">
        <v>7400093.9919999996</v>
      </c>
      <c r="K4251" s="91">
        <v>4297513.1677446198</v>
      </c>
      <c r="L4251" s="91">
        <v>226246.83299921799</v>
      </c>
      <c r="M4251" s="91">
        <v>7933463.7884674901</v>
      </c>
      <c r="N4251" s="91">
        <v>4458179.0060536098</v>
      </c>
      <c r="O4251" s="91">
        <v>1407707.31299989</v>
      </c>
      <c r="P4251" s="69">
        <v>176093.11133509001</v>
      </c>
      <c r="Q4251" s="90">
        <v>76195172.810098395</v>
      </c>
      <c r="R4251" s="91">
        <v>14201690.0518553</v>
      </c>
      <c r="S4251" s="96">
        <v>-4.4689942151308103E-3</v>
      </c>
      <c r="T4251" s="69">
        <v>90396862.857484698</v>
      </c>
    </row>
    <row r="4252" spans="1:20" x14ac:dyDescent="0.25">
      <c r="A4252" t="s">
        <v>24</v>
      </c>
      <c r="B4252" s="10" t="str">
        <f>VLOOKUP(E4252,'Overview Cluster Days'!B:E,3)</f>
        <v>H</v>
      </c>
      <c r="C4252" s="10" t="str">
        <f>VLOOKUP($E4252,'Overview Cluster Days'!$B:$G,5)</f>
        <v>Interseason</v>
      </c>
      <c r="D4252" s="10" t="str">
        <f>VLOOKUP($E4252,'Overview Cluster Days'!$B:$G,6)</f>
        <v>Weekend</v>
      </c>
      <c r="E4252" s="10">
        <v>20190330</v>
      </c>
      <c r="F4252" s="11">
        <v>3</v>
      </c>
      <c r="G4252" s="90">
        <v>2489266.8519972698</v>
      </c>
      <c r="H4252" s="91">
        <v>51010017.046971001</v>
      </c>
      <c r="I4252" s="91">
        <v>12668469.364414399</v>
      </c>
      <c r="J4252" s="91">
        <v>8173442.2879999997</v>
      </c>
      <c r="K4252" s="91">
        <v>5805163.9352161204</v>
      </c>
      <c r="L4252" s="91">
        <v>447463.94799999997</v>
      </c>
      <c r="M4252" s="91">
        <v>8225322.9059237596</v>
      </c>
      <c r="N4252" s="91">
        <v>4655066.1038494501</v>
      </c>
      <c r="O4252" s="91">
        <v>1357691.764</v>
      </c>
      <c r="P4252" s="69">
        <v>169946.63893168399</v>
      </c>
      <c r="Q4252" s="90">
        <v>80146359.486598805</v>
      </c>
      <c r="R4252" s="91">
        <v>14855491.360704901</v>
      </c>
      <c r="S4252" s="96">
        <v>8.3593754097819294E-3</v>
      </c>
      <c r="T4252" s="69">
        <v>95001850.855663002</v>
      </c>
    </row>
    <row r="4253" spans="1:20" x14ac:dyDescent="0.25">
      <c r="A4253" t="s">
        <v>24</v>
      </c>
      <c r="B4253" s="10" t="str">
        <f>VLOOKUP(E4253,'Overview Cluster Days'!B:E,3)</f>
        <v>H</v>
      </c>
      <c r="C4253" s="10" t="str">
        <f>VLOOKUP($E4253,'Overview Cluster Days'!$B:$G,5)</f>
        <v>Interseason</v>
      </c>
      <c r="D4253" s="10" t="str">
        <f>VLOOKUP($E4253,'Overview Cluster Days'!$B:$G,6)</f>
        <v>Weekend</v>
      </c>
      <c r="E4253" s="10">
        <v>20190330</v>
      </c>
      <c r="F4253" s="11">
        <v>4</v>
      </c>
      <c r="G4253" s="90">
        <v>2459731.35</v>
      </c>
      <c r="H4253" s="91">
        <v>50144356.310738303</v>
      </c>
      <c r="I4253" s="91">
        <v>12449876.110429</v>
      </c>
      <c r="J4253" s="91">
        <v>8213262.3499999996</v>
      </c>
      <c r="K4253" s="91">
        <v>5018996.7441364499</v>
      </c>
      <c r="L4253" s="91">
        <v>531635.40899999999</v>
      </c>
      <c r="M4253" s="91">
        <v>7814089.7180463001</v>
      </c>
      <c r="N4253" s="91">
        <v>4925189.5418503899</v>
      </c>
      <c r="O4253" s="91">
        <v>1301034.1669999999</v>
      </c>
      <c r="P4253" s="69">
        <v>166636.007647202</v>
      </c>
      <c r="Q4253" s="90">
        <v>78286222.865303695</v>
      </c>
      <c r="R4253" s="91">
        <v>14738584.8435439</v>
      </c>
      <c r="S4253" s="96">
        <v>-6.3153079245239496E-3</v>
      </c>
      <c r="T4253" s="69">
        <v>93024807.702532306</v>
      </c>
    </row>
    <row r="4254" spans="1:20" x14ac:dyDescent="0.25">
      <c r="A4254" t="s">
        <v>24</v>
      </c>
      <c r="B4254" s="10" t="str">
        <f>VLOOKUP(E4254,'Overview Cluster Days'!B:E,3)</f>
        <v>H</v>
      </c>
      <c r="C4254" s="10" t="str">
        <f>VLOOKUP($E4254,'Overview Cluster Days'!$B:$G,5)</f>
        <v>Interseason</v>
      </c>
      <c r="D4254" s="10" t="str">
        <f>VLOOKUP($E4254,'Overview Cluster Days'!$B:$G,6)</f>
        <v>Weekend</v>
      </c>
      <c r="E4254" s="10">
        <v>20190330</v>
      </c>
      <c r="F4254" s="11">
        <v>5</v>
      </c>
      <c r="G4254" s="90">
        <v>2457585.3249945301</v>
      </c>
      <c r="H4254" s="91">
        <v>50096056.301461399</v>
      </c>
      <c r="I4254" s="91">
        <v>12404926.571784399</v>
      </c>
      <c r="J4254" s="91">
        <v>8149204.00399986</v>
      </c>
      <c r="K4254" s="91">
        <v>5052950.4635837004</v>
      </c>
      <c r="L4254" s="91">
        <v>523971.28499999997</v>
      </c>
      <c r="M4254" s="91">
        <v>7664925.8110664701</v>
      </c>
      <c r="N4254" s="91">
        <v>4909645.8075593403</v>
      </c>
      <c r="O4254" s="91">
        <v>1310373.1159999999</v>
      </c>
      <c r="P4254" s="69">
        <v>174801.557840781</v>
      </c>
      <c r="Q4254" s="90">
        <v>78160722.665823907</v>
      </c>
      <c r="R4254" s="91">
        <v>14583717.5774666</v>
      </c>
      <c r="S4254" s="96">
        <v>29820.463223678598</v>
      </c>
      <c r="T4254" s="69">
        <v>92774260.706514195</v>
      </c>
    </row>
    <row r="4255" spans="1:20" x14ac:dyDescent="0.25">
      <c r="A4255" t="s">
        <v>24</v>
      </c>
      <c r="B4255" s="10" t="str">
        <f>VLOOKUP(E4255,'Overview Cluster Days'!B:E,3)</f>
        <v>H</v>
      </c>
      <c r="C4255" s="10" t="str">
        <f>VLOOKUP($E4255,'Overview Cluster Days'!$B:$G,5)</f>
        <v>Interseason</v>
      </c>
      <c r="D4255" s="10" t="str">
        <f>VLOOKUP($E4255,'Overview Cluster Days'!$B:$G,6)</f>
        <v>Weekend</v>
      </c>
      <c r="E4255" s="10">
        <v>20190330</v>
      </c>
      <c r="F4255" s="11">
        <v>6</v>
      </c>
      <c r="G4255" s="90">
        <v>2511158.3739999998</v>
      </c>
      <c r="H4255" s="91">
        <v>50042383.4553454</v>
      </c>
      <c r="I4255" s="91">
        <v>12312142.693746001</v>
      </c>
      <c r="J4255" s="91">
        <v>8134049.8519999804</v>
      </c>
      <c r="K4255" s="91">
        <v>4878159.6449792804</v>
      </c>
      <c r="L4255" s="91">
        <v>497828.08599744702</v>
      </c>
      <c r="M4255" s="91">
        <v>7657560.7253144803</v>
      </c>
      <c r="N4255" s="91">
        <v>4783919.0509701604</v>
      </c>
      <c r="O4255" s="91">
        <v>1294823.148</v>
      </c>
      <c r="P4255" s="69">
        <v>196466.82036124301</v>
      </c>
      <c r="Q4255" s="90">
        <v>77877894.020070702</v>
      </c>
      <c r="R4255" s="91">
        <v>14430597.8306433</v>
      </c>
      <c r="S4255" s="96">
        <v>-8.5156252607703192E-3</v>
      </c>
      <c r="T4255" s="69">
        <v>92308491.842198402</v>
      </c>
    </row>
    <row r="4256" spans="1:20" x14ac:dyDescent="0.25">
      <c r="A4256" t="s">
        <v>24</v>
      </c>
      <c r="B4256" s="10" t="str">
        <f>VLOOKUP(E4256,'Overview Cluster Days'!B:E,3)</f>
        <v>H</v>
      </c>
      <c r="C4256" s="10" t="str">
        <f>VLOOKUP($E4256,'Overview Cluster Days'!$B:$G,5)</f>
        <v>Interseason</v>
      </c>
      <c r="D4256" s="10" t="str">
        <f>VLOOKUP($E4256,'Overview Cluster Days'!$B:$G,6)</f>
        <v>Weekend</v>
      </c>
      <c r="E4256" s="10">
        <v>20190330</v>
      </c>
      <c r="F4256" s="11">
        <v>7</v>
      </c>
      <c r="G4256" s="90">
        <v>2571648.2299960898</v>
      </c>
      <c r="H4256" s="91">
        <v>50505743.9285409</v>
      </c>
      <c r="I4256" s="91">
        <v>12454080.861430399</v>
      </c>
      <c r="J4256" s="91">
        <v>8764184.4199999999</v>
      </c>
      <c r="K4256" s="91">
        <v>4625735.8796253903</v>
      </c>
      <c r="L4256" s="91">
        <v>410188.079999357</v>
      </c>
      <c r="M4256" s="91">
        <v>7960993.0370027097</v>
      </c>
      <c r="N4256" s="91">
        <v>4543214.5769000901</v>
      </c>
      <c r="O4256" s="91">
        <v>1267346.57</v>
      </c>
      <c r="P4256" s="69">
        <v>275747.80796015001</v>
      </c>
      <c r="Q4256" s="90">
        <v>78921393.319592804</v>
      </c>
      <c r="R4256" s="91">
        <v>14457490.071862301</v>
      </c>
      <c r="S4256" s="96">
        <v>-4.0344237349927399E-3</v>
      </c>
      <c r="T4256" s="69">
        <v>93378883.387420699</v>
      </c>
    </row>
    <row r="4257" spans="1:20" x14ac:dyDescent="0.25">
      <c r="A4257" t="s">
        <v>24</v>
      </c>
      <c r="B4257" s="10" t="str">
        <f>VLOOKUP(E4257,'Overview Cluster Days'!B:E,3)</f>
        <v>H</v>
      </c>
      <c r="C4257" s="10" t="str">
        <f>VLOOKUP($E4257,'Overview Cluster Days'!$B:$G,5)</f>
        <v>Interseason</v>
      </c>
      <c r="D4257" s="10" t="str">
        <f>VLOOKUP($E4257,'Overview Cluster Days'!$B:$G,6)</f>
        <v>Weekend</v>
      </c>
      <c r="E4257" s="10">
        <v>20190330</v>
      </c>
      <c r="F4257" s="11">
        <v>8</v>
      </c>
      <c r="G4257" s="90">
        <v>2605866.3169974</v>
      </c>
      <c r="H4257" s="91">
        <v>51704381.780720301</v>
      </c>
      <c r="I4257" s="91">
        <v>13240543.1324977</v>
      </c>
      <c r="J4257" s="91">
        <v>9569212.8099982105</v>
      </c>
      <c r="K4257" s="91">
        <v>4942150.1715936102</v>
      </c>
      <c r="L4257" s="91">
        <v>374064.06399937702</v>
      </c>
      <c r="M4257" s="91">
        <v>8812072.7787431907</v>
      </c>
      <c r="N4257" s="91">
        <v>4705531.5152300801</v>
      </c>
      <c r="O4257" s="91">
        <v>1209799.4119996901</v>
      </c>
      <c r="P4257" s="69">
        <v>347303.33977356</v>
      </c>
      <c r="Q4257" s="90">
        <v>82062154.211807206</v>
      </c>
      <c r="R4257" s="91">
        <v>15448771.109745899</v>
      </c>
      <c r="S4257" s="96">
        <v>10234.033763092</v>
      </c>
      <c r="T4257" s="69">
        <v>97521159.355316207</v>
      </c>
    </row>
    <row r="4258" spans="1:20" x14ac:dyDescent="0.25">
      <c r="A4258" t="s">
        <v>24</v>
      </c>
      <c r="B4258" s="10" t="str">
        <f>VLOOKUP(E4258,'Overview Cluster Days'!B:E,3)</f>
        <v>H</v>
      </c>
      <c r="C4258" s="10" t="str">
        <f>VLOOKUP($E4258,'Overview Cluster Days'!$B:$G,5)</f>
        <v>Interseason</v>
      </c>
      <c r="D4258" s="10" t="str">
        <f>VLOOKUP($E4258,'Overview Cluster Days'!$B:$G,6)</f>
        <v>Weekend</v>
      </c>
      <c r="E4258" s="10">
        <v>20190330</v>
      </c>
      <c r="F4258" s="11">
        <v>9</v>
      </c>
      <c r="G4258" s="90">
        <v>2499999.1049943101</v>
      </c>
      <c r="H4258" s="91">
        <v>50706432.522465602</v>
      </c>
      <c r="I4258" s="91">
        <v>13549168.5255158</v>
      </c>
      <c r="J4258" s="91">
        <v>9829857.125</v>
      </c>
      <c r="K4258" s="91">
        <v>5310705.9412968298</v>
      </c>
      <c r="L4258" s="91">
        <v>301075.41499945603</v>
      </c>
      <c r="M4258" s="91">
        <v>10367964.3056504</v>
      </c>
      <c r="N4258" s="91">
        <v>5231646.37514068</v>
      </c>
      <c r="O4258" s="91">
        <v>1099530.2450000001</v>
      </c>
      <c r="P4258" s="69">
        <v>332524.62605730799</v>
      </c>
      <c r="Q4258" s="90">
        <v>81896163.219272494</v>
      </c>
      <c r="R4258" s="91">
        <v>17332740.9668479</v>
      </c>
      <c r="S4258" s="96">
        <v>6908.4512161100301</v>
      </c>
      <c r="T4258" s="69">
        <v>99235812.637336507</v>
      </c>
    </row>
    <row r="4259" spans="1:20" x14ac:dyDescent="0.25">
      <c r="A4259" t="s">
        <v>24</v>
      </c>
      <c r="B4259" s="10" t="str">
        <f>VLOOKUP(E4259,'Overview Cluster Days'!B:E,3)</f>
        <v>H</v>
      </c>
      <c r="C4259" s="10" t="str">
        <f>VLOOKUP($E4259,'Overview Cluster Days'!$B:$G,5)</f>
        <v>Interseason</v>
      </c>
      <c r="D4259" s="10" t="str">
        <f>VLOOKUP($E4259,'Overview Cluster Days'!$B:$G,6)</f>
        <v>Weekend</v>
      </c>
      <c r="E4259" s="10">
        <v>20190330</v>
      </c>
      <c r="F4259" s="11">
        <v>10</v>
      </c>
      <c r="G4259" s="90">
        <v>2480618.3899967298</v>
      </c>
      <c r="H4259" s="91">
        <v>56237699.783958301</v>
      </c>
      <c r="I4259" s="91">
        <v>13602830.636009401</v>
      </c>
      <c r="J4259" s="91">
        <v>9857380.6099999994</v>
      </c>
      <c r="K4259" s="91">
        <v>5032126.3996768501</v>
      </c>
      <c r="L4259" s="91">
        <v>333147.11999970302</v>
      </c>
      <c r="M4259" s="91">
        <v>12805995.355655</v>
      </c>
      <c r="N4259" s="91">
        <v>5658225.8643709896</v>
      </c>
      <c r="O4259" s="91">
        <v>1058704.6099998001</v>
      </c>
      <c r="P4259" s="69">
        <v>338966.40821114997</v>
      </c>
      <c r="Q4259" s="90">
        <v>87210655.819641307</v>
      </c>
      <c r="R4259" s="91">
        <v>20195039.3582366</v>
      </c>
      <c r="S4259" s="96">
        <v>0</v>
      </c>
      <c r="T4259" s="69">
        <v>107405695.17787801</v>
      </c>
    </row>
    <row r="4260" spans="1:20" x14ac:dyDescent="0.25">
      <c r="A4260" t="s">
        <v>24</v>
      </c>
      <c r="B4260" s="10" t="str">
        <f>VLOOKUP(E4260,'Overview Cluster Days'!B:E,3)</f>
        <v>H</v>
      </c>
      <c r="C4260" s="10" t="str">
        <f>VLOOKUP($E4260,'Overview Cluster Days'!$B:$G,5)</f>
        <v>Interseason</v>
      </c>
      <c r="D4260" s="10" t="str">
        <f>VLOOKUP($E4260,'Overview Cluster Days'!$B:$G,6)</f>
        <v>Weekend</v>
      </c>
      <c r="E4260" s="10">
        <v>20190330</v>
      </c>
      <c r="F4260" s="11">
        <v>11</v>
      </c>
      <c r="G4260" s="90">
        <v>2213648.7169984099</v>
      </c>
      <c r="H4260" s="91">
        <v>58087701.182737097</v>
      </c>
      <c r="I4260" s="91">
        <v>13374177.8979712</v>
      </c>
      <c r="J4260" s="91">
        <v>9304546.0649985094</v>
      </c>
      <c r="K4260" s="91">
        <v>5747746.3745394703</v>
      </c>
      <c r="L4260" s="91">
        <v>458334.82499989099</v>
      </c>
      <c r="M4260" s="91">
        <v>14638064.404268101</v>
      </c>
      <c r="N4260" s="91">
        <v>5934379.4923265399</v>
      </c>
      <c r="O4260" s="91">
        <v>1133990.22399969</v>
      </c>
      <c r="P4260" s="69">
        <v>156961.05539086199</v>
      </c>
      <c r="Q4260" s="90">
        <v>88727820.237244695</v>
      </c>
      <c r="R4260" s="91">
        <v>22321730.000985101</v>
      </c>
      <c r="S4260" s="96">
        <v>-9.6466066315770095E-4</v>
      </c>
      <c r="T4260" s="69">
        <v>111049550.23726501</v>
      </c>
    </row>
    <row r="4261" spans="1:20" x14ac:dyDescent="0.25">
      <c r="A4261" t="s">
        <v>24</v>
      </c>
      <c r="B4261" s="10" t="str">
        <f>VLOOKUP(E4261,'Overview Cluster Days'!B:E,3)</f>
        <v>H</v>
      </c>
      <c r="C4261" s="10" t="str">
        <f>VLOOKUP($E4261,'Overview Cluster Days'!$B:$G,5)</f>
        <v>Interseason</v>
      </c>
      <c r="D4261" s="10" t="str">
        <f>VLOOKUP($E4261,'Overview Cluster Days'!$B:$G,6)</f>
        <v>Weekend</v>
      </c>
      <c r="E4261" s="10">
        <v>20190330</v>
      </c>
      <c r="F4261" s="11">
        <v>12</v>
      </c>
      <c r="G4261" s="90">
        <v>1974364.19299944</v>
      </c>
      <c r="H4261" s="91">
        <v>58095533.733389601</v>
      </c>
      <c r="I4261" s="91">
        <v>13386189.106393199</v>
      </c>
      <c r="J4261" s="91">
        <v>8637655.3299997691</v>
      </c>
      <c r="K4261" s="91">
        <v>5598609.8556868397</v>
      </c>
      <c r="L4261" s="91">
        <v>522267.69699999999</v>
      </c>
      <c r="M4261" s="91">
        <v>15660227.062373901</v>
      </c>
      <c r="N4261" s="91">
        <v>6340535.5258798199</v>
      </c>
      <c r="O4261" s="91">
        <v>1070923.3600000001</v>
      </c>
      <c r="P4261" s="69">
        <v>147939.32488308399</v>
      </c>
      <c r="Q4261" s="90">
        <v>87692352.2184688</v>
      </c>
      <c r="R4261" s="91">
        <v>23741892.970136799</v>
      </c>
      <c r="S4261" s="96">
        <v>10683.1729096527</v>
      </c>
      <c r="T4261" s="69">
        <v>111444928.361515</v>
      </c>
    </row>
    <row r="4262" spans="1:20" x14ac:dyDescent="0.25">
      <c r="A4262" t="s">
        <v>24</v>
      </c>
      <c r="B4262" s="10" t="str">
        <f>VLOOKUP(E4262,'Overview Cluster Days'!B:E,3)</f>
        <v>H</v>
      </c>
      <c r="C4262" s="10" t="str">
        <f>VLOOKUP($E4262,'Overview Cluster Days'!$B:$G,5)</f>
        <v>Interseason</v>
      </c>
      <c r="D4262" s="10" t="str">
        <f>VLOOKUP($E4262,'Overview Cluster Days'!$B:$G,6)</f>
        <v>Weekend</v>
      </c>
      <c r="E4262" s="10">
        <v>20190330</v>
      </c>
      <c r="F4262" s="11">
        <v>13</v>
      </c>
      <c r="G4262" s="90">
        <v>1960482.645</v>
      </c>
      <c r="H4262" s="91">
        <v>57776619.847281002</v>
      </c>
      <c r="I4262" s="91">
        <v>13203647.9341198</v>
      </c>
      <c r="J4262" s="91">
        <v>8554413.3900000006</v>
      </c>
      <c r="K4262" s="91">
        <v>5538684.2860637698</v>
      </c>
      <c r="L4262" s="91">
        <v>625341.99000000104</v>
      </c>
      <c r="M4262" s="91">
        <v>16091883.972966099</v>
      </c>
      <c r="N4262" s="91">
        <v>6408721.15598669</v>
      </c>
      <c r="O4262" s="91">
        <v>1139530.44</v>
      </c>
      <c r="P4262" s="69">
        <v>186758.69596795799</v>
      </c>
      <c r="Q4262" s="90">
        <v>87033848.102464497</v>
      </c>
      <c r="R4262" s="91">
        <v>24452236.254920799</v>
      </c>
      <c r="S4262" s="96">
        <v>12591.9930203857</v>
      </c>
      <c r="T4262" s="69">
        <v>111498676.35040601</v>
      </c>
    </row>
    <row r="4263" spans="1:20" x14ac:dyDescent="0.25">
      <c r="A4263" t="s">
        <v>24</v>
      </c>
      <c r="B4263" s="10" t="str">
        <f>VLOOKUP(E4263,'Overview Cluster Days'!B:E,3)</f>
        <v>H</v>
      </c>
      <c r="C4263" s="10" t="str">
        <f>VLOOKUP($E4263,'Overview Cluster Days'!$B:$G,5)</f>
        <v>Interseason</v>
      </c>
      <c r="D4263" s="10" t="str">
        <f>VLOOKUP($E4263,'Overview Cluster Days'!$B:$G,6)</f>
        <v>Weekend</v>
      </c>
      <c r="E4263" s="10">
        <v>20190330</v>
      </c>
      <c r="F4263" s="11">
        <v>14</v>
      </c>
      <c r="G4263" s="90">
        <v>1946471.8840000001</v>
      </c>
      <c r="H4263" s="91">
        <v>56756521.320127003</v>
      </c>
      <c r="I4263" s="91">
        <v>12986746.6501565</v>
      </c>
      <c r="J4263" s="91">
        <v>8446631.0700000003</v>
      </c>
      <c r="K4263" s="91">
        <v>5447133.9749592897</v>
      </c>
      <c r="L4263" s="91">
        <v>386806.52399999998</v>
      </c>
      <c r="M4263" s="91">
        <v>15592862.6149067</v>
      </c>
      <c r="N4263" s="91">
        <v>6430288.8735420397</v>
      </c>
      <c r="O4263" s="91">
        <v>1167150.78</v>
      </c>
      <c r="P4263" s="69">
        <v>170804.00803168499</v>
      </c>
      <c r="Q4263" s="90">
        <v>85583504.899242803</v>
      </c>
      <c r="R4263" s="91">
        <v>23747912.800480399</v>
      </c>
      <c r="S4263" s="96">
        <v>14953.469440956</v>
      </c>
      <c r="T4263" s="69">
        <v>109346371.169164</v>
      </c>
    </row>
    <row r="4264" spans="1:20" x14ac:dyDescent="0.25">
      <c r="A4264" t="s">
        <v>24</v>
      </c>
      <c r="B4264" s="10" t="str">
        <f>VLOOKUP(E4264,'Overview Cluster Days'!B:E,3)</f>
        <v>H</v>
      </c>
      <c r="C4264" s="10" t="str">
        <f>VLOOKUP($E4264,'Overview Cluster Days'!$B:$G,5)</f>
        <v>Interseason</v>
      </c>
      <c r="D4264" s="10" t="str">
        <f>VLOOKUP($E4264,'Overview Cluster Days'!$B:$G,6)</f>
        <v>Weekend</v>
      </c>
      <c r="E4264" s="10">
        <v>20190330</v>
      </c>
      <c r="F4264" s="11">
        <v>15</v>
      </c>
      <c r="G4264" s="90">
        <v>1972338.3060000001</v>
      </c>
      <c r="H4264" s="91">
        <v>51498796.552466698</v>
      </c>
      <c r="I4264" s="91">
        <v>12810764.366321901</v>
      </c>
      <c r="J4264" s="91">
        <v>8382871.1040000003</v>
      </c>
      <c r="K4264" s="91">
        <v>4805855.1806129999</v>
      </c>
      <c r="L4264" s="91">
        <v>460029.28799949097</v>
      </c>
      <c r="M4264" s="91">
        <v>14356933.2497488</v>
      </c>
      <c r="N4264" s="91">
        <v>6351704.6246386003</v>
      </c>
      <c r="O4264" s="91">
        <v>1119964.19799989</v>
      </c>
      <c r="P4264" s="69">
        <v>165455.07468374999</v>
      </c>
      <c r="Q4264" s="90">
        <v>79470625.509401605</v>
      </c>
      <c r="R4264" s="91">
        <v>22454086.4350705</v>
      </c>
      <c r="S4264" s="96">
        <v>15689.193922500401</v>
      </c>
      <c r="T4264" s="69">
        <v>101940401.138395</v>
      </c>
    </row>
    <row r="4265" spans="1:20" x14ac:dyDescent="0.25">
      <c r="A4265" t="s">
        <v>24</v>
      </c>
      <c r="B4265" s="10" t="str">
        <f>VLOOKUP(E4265,'Overview Cluster Days'!B:E,3)</f>
        <v>H</v>
      </c>
      <c r="C4265" s="10" t="str">
        <f>VLOOKUP($E4265,'Overview Cluster Days'!$B:$G,5)</f>
        <v>Interseason</v>
      </c>
      <c r="D4265" s="10" t="str">
        <f>VLOOKUP($E4265,'Overview Cluster Days'!$B:$G,6)</f>
        <v>Weekend</v>
      </c>
      <c r="E4265" s="10">
        <v>20190330</v>
      </c>
      <c r="F4265" s="11">
        <v>16</v>
      </c>
      <c r="G4265" s="90">
        <v>2075123.59199784</v>
      </c>
      <c r="H4265" s="91">
        <v>49850829.070763998</v>
      </c>
      <c r="I4265" s="91">
        <v>12908191.937212501</v>
      </c>
      <c r="J4265" s="91">
        <v>8416642.2100000009</v>
      </c>
      <c r="K4265" s="91">
        <v>6879594.9220438004</v>
      </c>
      <c r="L4265" s="91">
        <v>378178.81400000001</v>
      </c>
      <c r="M4265" s="91">
        <v>12526215.105659099</v>
      </c>
      <c r="N4265" s="91">
        <v>6116967.5987860402</v>
      </c>
      <c r="O4265" s="91">
        <v>1044843.23</v>
      </c>
      <c r="P4265" s="69">
        <v>188533.95018454199</v>
      </c>
      <c r="Q4265" s="90">
        <v>80130381.732018098</v>
      </c>
      <c r="R4265" s="91">
        <v>20254738.698629599</v>
      </c>
      <c r="S4265" s="96">
        <v>1591.9035037916599</v>
      </c>
      <c r="T4265" s="69">
        <v>100386712.334152</v>
      </c>
    </row>
    <row r="4266" spans="1:20" x14ac:dyDescent="0.25">
      <c r="A4266" t="s">
        <v>24</v>
      </c>
      <c r="B4266" s="10" t="str">
        <f>VLOOKUP(E4266,'Overview Cluster Days'!B:E,3)</f>
        <v>H</v>
      </c>
      <c r="C4266" s="10" t="str">
        <f>VLOOKUP($E4266,'Overview Cluster Days'!$B:$G,5)</f>
        <v>Interseason</v>
      </c>
      <c r="D4266" s="10" t="str">
        <f>VLOOKUP($E4266,'Overview Cluster Days'!$B:$G,6)</f>
        <v>Weekend</v>
      </c>
      <c r="E4266" s="10">
        <v>20190330</v>
      </c>
      <c r="F4266" s="11">
        <v>17</v>
      </c>
      <c r="G4266" s="90">
        <v>2489023.79899716</v>
      </c>
      <c r="H4266" s="91">
        <v>48741761.5572538</v>
      </c>
      <c r="I4266" s="91">
        <v>12717906.752441199</v>
      </c>
      <c r="J4266" s="91">
        <v>9252406.9359986298</v>
      </c>
      <c r="K4266" s="91">
        <v>6191534.6204496296</v>
      </c>
      <c r="L4266" s="91">
        <v>254084.14299953499</v>
      </c>
      <c r="M4266" s="91">
        <v>9945592.7073129192</v>
      </c>
      <c r="N4266" s="91">
        <v>5672857.36563427</v>
      </c>
      <c r="O4266" s="91">
        <v>988872.45999961498</v>
      </c>
      <c r="P4266" s="69">
        <v>208264.45611422099</v>
      </c>
      <c r="Q4266" s="90">
        <v>79392633.665140405</v>
      </c>
      <c r="R4266" s="91">
        <v>17069671.132060599</v>
      </c>
      <c r="S4266" s="96">
        <v>25833.2463218919</v>
      </c>
      <c r="T4266" s="69">
        <v>96488138.043522894</v>
      </c>
    </row>
    <row r="4267" spans="1:20" x14ac:dyDescent="0.25">
      <c r="A4267" t="s">
        <v>24</v>
      </c>
      <c r="B4267" s="10" t="str">
        <f>VLOOKUP(E4267,'Overview Cluster Days'!B:E,3)</f>
        <v>H</v>
      </c>
      <c r="C4267" s="10" t="str">
        <f>VLOOKUP($E4267,'Overview Cluster Days'!$B:$G,5)</f>
        <v>Interseason</v>
      </c>
      <c r="D4267" s="10" t="str">
        <f>VLOOKUP($E4267,'Overview Cluster Days'!$B:$G,6)</f>
        <v>Weekend</v>
      </c>
      <c r="E4267" s="10">
        <v>20190330</v>
      </c>
      <c r="F4267" s="11">
        <v>18</v>
      </c>
      <c r="G4267" s="90">
        <v>2694904.7549953</v>
      </c>
      <c r="H4267" s="91">
        <v>49192060.754637897</v>
      </c>
      <c r="I4267" s="91">
        <v>12840834.9176587</v>
      </c>
      <c r="J4267" s="91">
        <v>10221404.979997899</v>
      </c>
      <c r="K4267" s="91">
        <v>4797074.3655628003</v>
      </c>
      <c r="L4267" s="91">
        <v>221252.22499539901</v>
      </c>
      <c r="M4267" s="91">
        <v>6842691.7346206298</v>
      </c>
      <c r="N4267" s="91">
        <v>4835305.61216514</v>
      </c>
      <c r="O4267" s="91">
        <v>1060880.61999931</v>
      </c>
      <c r="P4267" s="69">
        <v>223487.95696502301</v>
      </c>
      <c r="Q4267" s="90">
        <v>79746279.7728526</v>
      </c>
      <c r="R4267" s="91">
        <v>13183618.1487455</v>
      </c>
      <c r="S4267" s="96">
        <v>32298.611471100201</v>
      </c>
      <c r="T4267" s="69">
        <v>92962196.533069193</v>
      </c>
    </row>
    <row r="4268" spans="1:20" x14ac:dyDescent="0.25">
      <c r="A4268" t="s">
        <v>24</v>
      </c>
      <c r="B4268" s="10" t="str">
        <f>VLOOKUP(E4268,'Overview Cluster Days'!B:E,3)</f>
        <v>H</v>
      </c>
      <c r="C4268" s="10" t="str">
        <f>VLOOKUP($E4268,'Overview Cluster Days'!$B:$G,5)</f>
        <v>Interseason</v>
      </c>
      <c r="D4268" s="10" t="str">
        <f>VLOOKUP($E4268,'Overview Cluster Days'!$B:$G,6)</f>
        <v>Weekend</v>
      </c>
      <c r="E4268" s="10">
        <v>20190330</v>
      </c>
      <c r="F4268" s="11">
        <v>19</v>
      </c>
      <c r="G4268" s="90">
        <v>3480995.12</v>
      </c>
      <c r="H4268" s="91">
        <v>51158886.671742998</v>
      </c>
      <c r="I4268" s="91">
        <v>12836010.500089999</v>
      </c>
      <c r="J4268" s="91">
        <v>10657456.8689982</v>
      </c>
      <c r="K4268" s="91">
        <v>5710428.6979765901</v>
      </c>
      <c r="L4268" s="91">
        <v>119110.84</v>
      </c>
      <c r="M4268" s="91">
        <v>5507546.5708048604</v>
      </c>
      <c r="N4268" s="91">
        <v>3975238.8146959101</v>
      </c>
      <c r="O4268" s="91">
        <v>994013.13499929698</v>
      </c>
      <c r="P4268" s="69">
        <v>220995.01773654399</v>
      </c>
      <c r="Q4268" s="90">
        <v>83843777.858807802</v>
      </c>
      <c r="R4268" s="91">
        <v>10816904.378236599</v>
      </c>
      <c r="S4268" s="96">
        <v>46956.9998645019</v>
      </c>
      <c r="T4268" s="69">
        <v>94707639.236908898</v>
      </c>
    </row>
    <row r="4269" spans="1:20" x14ac:dyDescent="0.25">
      <c r="A4269" t="s">
        <v>24</v>
      </c>
      <c r="B4269" s="10" t="str">
        <f>VLOOKUP(E4269,'Overview Cluster Days'!B:E,3)</f>
        <v>H</v>
      </c>
      <c r="C4269" s="10" t="str">
        <f>VLOOKUP($E4269,'Overview Cluster Days'!$B:$G,5)</f>
        <v>Interseason</v>
      </c>
      <c r="D4269" s="10" t="str">
        <f>VLOOKUP($E4269,'Overview Cluster Days'!$B:$G,6)</f>
        <v>Weekend</v>
      </c>
      <c r="E4269" s="10">
        <v>20190330</v>
      </c>
      <c r="F4269" s="11">
        <v>20</v>
      </c>
      <c r="G4269" s="90">
        <v>3961830.4380000001</v>
      </c>
      <c r="H4269" s="91">
        <v>53109414.300233297</v>
      </c>
      <c r="I4269" s="91">
        <v>13292073.2168858</v>
      </c>
      <c r="J4269" s="91">
        <v>11396186.556</v>
      </c>
      <c r="K4269" s="91">
        <v>4264954.7036989499</v>
      </c>
      <c r="L4269" s="91">
        <v>122096.36500000001</v>
      </c>
      <c r="M4269" s="91">
        <v>5616608.3778393799</v>
      </c>
      <c r="N4269" s="91">
        <v>3572522.0565975099</v>
      </c>
      <c r="O4269" s="91">
        <v>922405.18799990998</v>
      </c>
      <c r="P4269" s="69">
        <v>426768.21795634303</v>
      </c>
      <c r="Q4269" s="90">
        <v>86024459.214818105</v>
      </c>
      <c r="R4269" s="91">
        <v>10660400.2053931</v>
      </c>
      <c r="S4269" s="96">
        <v>5.6042480282485502E-3</v>
      </c>
      <c r="T4269" s="69">
        <v>96684859.425815403</v>
      </c>
    </row>
    <row r="4270" spans="1:20" x14ac:dyDescent="0.25">
      <c r="A4270" t="s">
        <v>24</v>
      </c>
      <c r="B4270" s="10" t="str">
        <f>VLOOKUP(E4270,'Overview Cluster Days'!B:E,3)</f>
        <v>H</v>
      </c>
      <c r="C4270" s="10" t="str">
        <f>VLOOKUP($E4270,'Overview Cluster Days'!$B:$G,5)</f>
        <v>Interseason</v>
      </c>
      <c r="D4270" s="10" t="str">
        <f>VLOOKUP($E4270,'Overview Cluster Days'!$B:$G,6)</f>
        <v>Weekend</v>
      </c>
      <c r="E4270" s="10">
        <v>20190330</v>
      </c>
      <c r="F4270" s="11">
        <v>21</v>
      </c>
      <c r="G4270" s="90">
        <v>3767811.176</v>
      </c>
      <c r="H4270" s="91">
        <v>54270669.372269697</v>
      </c>
      <c r="I4270" s="91">
        <v>12803805.755331701</v>
      </c>
      <c r="J4270" s="91">
        <v>11009216.85</v>
      </c>
      <c r="K4270" s="91">
        <v>5664571.7213711897</v>
      </c>
      <c r="L4270" s="91">
        <v>119368.35599804101</v>
      </c>
      <c r="M4270" s="91">
        <v>6222328.4303357704</v>
      </c>
      <c r="N4270" s="91">
        <v>3619333.7485113102</v>
      </c>
      <c r="O4270" s="91">
        <v>935567.79200000002</v>
      </c>
      <c r="P4270" s="69">
        <v>244283.037325235</v>
      </c>
      <c r="Q4270" s="90">
        <v>87516074.874972701</v>
      </c>
      <c r="R4270" s="91">
        <v>11140881.3641703</v>
      </c>
      <c r="S4270" s="96">
        <v>0</v>
      </c>
      <c r="T4270" s="69">
        <v>98656956.239142999</v>
      </c>
    </row>
    <row r="4271" spans="1:20" x14ac:dyDescent="0.25">
      <c r="A4271" t="s">
        <v>24</v>
      </c>
      <c r="B4271" s="10" t="str">
        <f>VLOOKUP(E4271,'Overview Cluster Days'!B:E,3)</f>
        <v>H</v>
      </c>
      <c r="C4271" s="10" t="str">
        <f>VLOOKUP($E4271,'Overview Cluster Days'!$B:$G,5)</f>
        <v>Interseason</v>
      </c>
      <c r="D4271" s="10" t="str">
        <f>VLOOKUP($E4271,'Overview Cluster Days'!$B:$G,6)</f>
        <v>Weekend</v>
      </c>
      <c r="E4271" s="10">
        <v>20190330</v>
      </c>
      <c r="F4271" s="11">
        <v>22</v>
      </c>
      <c r="G4271" s="90">
        <v>3283384.8420000002</v>
      </c>
      <c r="H4271" s="91">
        <v>52206284.204646699</v>
      </c>
      <c r="I4271" s="91">
        <v>12229900.818694299</v>
      </c>
      <c r="J4271" s="91">
        <v>10403518.0389986</v>
      </c>
      <c r="K4271" s="91">
        <v>5238056.6213269401</v>
      </c>
      <c r="L4271" s="91">
        <v>117270.56299943</v>
      </c>
      <c r="M4271" s="91">
        <v>6286049.0360648697</v>
      </c>
      <c r="N4271" s="91">
        <v>3653029.2487215302</v>
      </c>
      <c r="O4271" s="91">
        <v>1054465.9559995399</v>
      </c>
      <c r="P4271" s="69">
        <v>240487.30023973601</v>
      </c>
      <c r="Q4271" s="90">
        <v>83361144.525666505</v>
      </c>
      <c r="R4271" s="91">
        <v>11351302.104025099</v>
      </c>
      <c r="S4271" s="96">
        <v>0</v>
      </c>
      <c r="T4271" s="69">
        <v>94712446.629691601</v>
      </c>
    </row>
    <row r="4272" spans="1:20" x14ac:dyDescent="0.25">
      <c r="A4272" t="s">
        <v>24</v>
      </c>
      <c r="B4272" s="10" t="str">
        <f>VLOOKUP(E4272,'Overview Cluster Days'!B:E,3)</f>
        <v>H</v>
      </c>
      <c r="C4272" s="10" t="str">
        <f>VLOOKUP($E4272,'Overview Cluster Days'!$B:$G,5)</f>
        <v>Interseason</v>
      </c>
      <c r="D4272" s="10" t="str">
        <f>VLOOKUP($E4272,'Overview Cluster Days'!$B:$G,6)</f>
        <v>Weekend</v>
      </c>
      <c r="E4272" s="10">
        <v>20190330</v>
      </c>
      <c r="F4272" s="11">
        <v>23</v>
      </c>
      <c r="G4272" s="90">
        <v>3002378.8939999999</v>
      </c>
      <c r="H4272" s="91">
        <v>48334144.633768298</v>
      </c>
      <c r="I4272" s="91">
        <v>12235760.847624799</v>
      </c>
      <c r="J4272" s="91">
        <v>9611304.2559991498</v>
      </c>
      <c r="K4272" s="91">
        <v>3957396.5607889402</v>
      </c>
      <c r="L4272" s="91">
        <v>118702.925998476</v>
      </c>
      <c r="M4272" s="91">
        <v>6484378.6290721903</v>
      </c>
      <c r="N4272" s="91">
        <v>3588936.2274330598</v>
      </c>
      <c r="O4272" s="91">
        <v>1148038.7559992501</v>
      </c>
      <c r="P4272" s="69">
        <v>223816.78610474101</v>
      </c>
      <c r="Q4272" s="90">
        <v>77140985.1921812</v>
      </c>
      <c r="R4272" s="91">
        <v>11563873.3246077</v>
      </c>
      <c r="S4272" s="96">
        <v>4.9877930432558103E-3</v>
      </c>
      <c r="T4272" s="69">
        <v>88704858.521776706</v>
      </c>
    </row>
    <row r="4273" spans="1:20" x14ac:dyDescent="0.25">
      <c r="A4273" t="s">
        <v>24</v>
      </c>
      <c r="B4273" s="10" t="str">
        <f>VLOOKUP(E4273,'Overview Cluster Days'!B:E,3)</f>
        <v>H</v>
      </c>
      <c r="C4273" s="10" t="str">
        <f>VLOOKUP($E4273,'Overview Cluster Days'!$B:$G,5)</f>
        <v>Interseason</v>
      </c>
      <c r="D4273" s="10" t="str">
        <f>VLOOKUP($E4273,'Overview Cluster Days'!$B:$G,6)</f>
        <v>Weekend</v>
      </c>
      <c r="E4273" s="10">
        <v>20190330</v>
      </c>
      <c r="F4273" s="11">
        <v>24</v>
      </c>
      <c r="G4273" s="90">
        <v>2977944.6749919299</v>
      </c>
      <c r="H4273" s="91">
        <v>47633570.827232301</v>
      </c>
      <c r="I4273" s="91">
        <v>12371882.5487168</v>
      </c>
      <c r="J4273" s="91">
        <v>8774957.0850000009</v>
      </c>
      <c r="K4273" s="91">
        <v>4322070.1897804998</v>
      </c>
      <c r="L4273" s="91">
        <v>135289.71499945599</v>
      </c>
      <c r="M4273" s="91">
        <v>7471943.37724136</v>
      </c>
      <c r="N4273" s="91">
        <v>3528427.3245590399</v>
      </c>
      <c r="O4273" s="91">
        <v>1169975.43499999</v>
      </c>
      <c r="P4273" s="69">
        <v>204361.434678313</v>
      </c>
      <c r="Q4273" s="90">
        <v>76080425.325721607</v>
      </c>
      <c r="R4273" s="91">
        <v>12509997.286478201</v>
      </c>
      <c r="S4273" s="96">
        <v>-4.4982908293604903E-3</v>
      </c>
      <c r="T4273" s="69">
        <v>88590422.607701495</v>
      </c>
    </row>
    <row r="4274" spans="1:20" x14ac:dyDescent="0.25">
      <c r="A4274" t="s">
        <v>24</v>
      </c>
      <c r="B4274" s="10" t="str">
        <f>VLOOKUP(E4274,'Overview Cluster Days'!B:E,3)</f>
        <v>G</v>
      </c>
      <c r="C4274" s="10" t="str">
        <f>VLOOKUP($E4274,'Overview Cluster Days'!$B:$G,5)</f>
        <v>Interseason</v>
      </c>
      <c r="D4274" s="10" t="str">
        <f>VLOOKUP($E4274,'Overview Cluster Days'!$B:$G,6)</f>
        <v>Weekday</v>
      </c>
      <c r="E4274" s="10">
        <v>20190401</v>
      </c>
      <c r="F4274" s="11">
        <v>1</v>
      </c>
      <c r="G4274" s="90">
        <v>1566306.1609793101</v>
      </c>
      <c r="H4274" s="91">
        <v>35656449.798229702</v>
      </c>
      <c r="I4274" s="91">
        <v>10593910.6846337</v>
      </c>
      <c r="J4274" s="91">
        <v>9131315.6469999999</v>
      </c>
      <c r="K4274" s="91">
        <v>4670577.7312396504</v>
      </c>
      <c r="L4274" s="91">
        <v>1039348.586</v>
      </c>
      <c r="M4274" s="91">
        <v>7050036.9536013296</v>
      </c>
      <c r="N4274" s="91">
        <v>6949923.6025975402</v>
      </c>
      <c r="O4274" s="91">
        <v>681218.82299999997</v>
      </c>
      <c r="P4274" s="69">
        <v>540146.09995144396</v>
      </c>
      <c r="Q4274" s="90">
        <v>61618560.022082299</v>
      </c>
      <c r="R4274" s="91">
        <v>16260674.0651503</v>
      </c>
      <c r="S4274" s="96">
        <v>-3.7854004185646798E-3</v>
      </c>
      <c r="T4274" s="69">
        <v>77879234.083447203</v>
      </c>
    </row>
    <row r="4275" spans="1:20" x14ac:dyDescent="0.25">
      <c r="A4275" t="s">
        <v>24</v>
      </c>
      <c r="B4275" s="10" t="str">
        <f>VLOOKUP(E4275,'Overview Cluster Days'!B:E,3)</f>
        <v>G</v>
      </c>
      <c r="C4275" s="10" t="str">
        <f>VLOOKUP($E4275,'Overview Cluster Days'!$B:$G,5)</f>
        <v>Interseason</v>
      </c>
      <c r="D4275" s="10" t="str">
        <f>VLOOKUP($E4275,'Overview Cluster Days'!$B:$G,6)</f>
        <v>Weekday</v>
      </c>
      <c r="E4275" s="10">
        <v>20190401</v>
      </c>
      <c r="F4275" s="11">
        <v>2</v>
      </c>
      <c r="G4275" s="90">
        <v>1423256.08199311</v>
      </c>
      <c r="H4275" s="91">
        <v>35628505.583008803</v>
      </c>
      <c r="I4275" s="91">
        <v>9752944.1487039197</v>
      </c>
      <c r="J4275" s="91">
        <v>8760607.1139999907</v>
      </c>
      <c r="K4275" s="91">
        <v>4118953.2952724299</v>
      </c>
      <c r="L4275" s="91">
        <v>1146317.4899999399</v>
      </c>
      <c r="M4275" s="91">
        <v>7491649.3967303904</v>
      </c>
      <c r="N4275" s="91">
        <v>6801870.9707415001</v>
      </c>
      <c r="O4275" s="91">
        <v>768303.66</v>
      </c>
      <c r="P4275" s="69">
        <v>523035.04173269798</v>
      </c>
      <c r="Q4275" s="90">
        <v>59684266.222978197</v>
      </c>
      <c r="R4275" s="91">
        <v>16731176.5592045</v>
      </c>
      <c r="S4275" s="96">
        <v>0</v>
      </c>
      <c r="T4275" s="69">
        <v>76415442.782182798</v>
      </c>
    </row>
    <row r="4276" spans="1:20" x14ac:dyDescent="0.25">
      <c r="A4276" t="s">
        <v>24</v>
      </c>
      <c r="B4276" s="10" t="str">
        <f>VLOOKUP(E4276,'Overview Cluster Days'!B:E,3)</f>
        <v>G</v>
      </c>
      <c r="C4276" s="10" t="str">
        <f>VLOOKUP($E4276,'Overview Cluster Days'!$B:$G,5)</f>
        <v>Interseason</v>
      </c>
      <c r="D4276" s="10" t="str">
        <f>VLOOKUP($E4276,'Overview Cluster Days'!$B:$G,6)</f>
        <v>Weekday</v>
      </c>
      <c r="E4276" s="10">
        <v>20190401</v>
      </c>
      <c r="F4276" s="11">
        <v>3</v>
      </c>
      <c r="G4276" s="90">
        <v>1364658.7549920101</v>
      </c>
      <c r="H4276" s="91">
        <v>39224985.1189937</v>
      </c>
      <c r="I4276" s="91">
        <v>9613054.5645625498</v>
      </c>
      <c r="J4276" s="91">
        <v>8641602.5369990394</v>
      </c>
      <c r="K4276" s="91">
        <v>4765810.8275327599</v>
      </c>
      <c r="L4276" s="91">
        <v>1160764.64399894</v>
      </c>
      <c r="M4276" s="91">
        <v>7723652.7026975099</v>
      </c>
      <c r="N4276" s="91">
        <v>6483268.1885529803</v>
      </c>
      <c r="O4276" s="91">
        <v>779302.50799983204</v>
      </c>
      <c r="P4276" s="69">
        <v>533608.703513716</v>
      </c>
      <c r="Q4276" s="90">
        <v>63610111.80308</v>
      </c>
      <c r="R4276" s="91">
        <v>16680596.746763</v>
      </c>
      <c r="S4276" s="96">
        <v>1.89636228606105E-3</v>
      </c>
      <c r="T4276" s="69">
        <v>80290708.551739395</v>
      </c>
    </row>
    <row r="4277" spans="1:20" x14ac:dyDescent="0.25">
      <c r="A4277" t="s">
        <v>24</v>
      </c>
      <c r="B4277" s="10" t="str">
        <f>VLOOKUP(E4277,'Overview Cluster Days'!B:E,3)</f>
        <v>G</v>
      </c>
      <c r="C4277" s="10" t="str">
        <f>VLOOKUP($E4277,'Overview Cluster Days'!$B:$G,5)</f>
        <v>Interseason</v>
      </c>
      <c r="D4277" s="10" t="str">
        <f>VLOOKUP($E4277,'Overview Cluster Days'!$B:$G,6)</f>
        <v>Weekday</v>
      </c>
      <c r="E4277" s="10">
        <v>20190401</v>
      </c>
      <c r="F4277" s="11">
        <v>4</v>
      </c>
      <c r="G4277" s="90">
        <v>1365182.6979936101</v>
      </c>
      <c r="H4277" s="91">
        <v>38688745.467463598</v>
      </c>
      <c r="I4277" s="91">
        <v>9699749.4610060509</v>
      </c>
      <c r="J4277" s="91">
        <v>8572144.5429991409</v>
      </c>
      <c r="K4277" s="91">
        <v>3732064.2515969598</v>
      </c>
      <c r="L4277" s="91">
        <v>1096526.1499979601</v>
      </c>
      <c r="M4277" s="91">
        <v>7428844.4170059701</v>
      </c>
      <c r="N4277" s="91">
        <v>6356617.2709163697</v>
      </c>
      <c r="O4277" s="91">
        <v>782518.262999931</v>
      </c>
      <c r="P4277" s="69">
        <v>509674.18011400598</v>
      </c>
      <c r="Q4277" s="90">
        <v>62057886.4210594</v>
      </c>
      <c r="R4277" s="91">
        <v>16174180.2810342</v>
      </c>
      <c r="S4277" s="96">
        <v>11415.7426700668</v>
      </c>
      <c r="T4277" s="69">
        <v>78243482.444763705</v>
      </c>
    </row>
    <row r="4278" spans="1:20" x14ac:dyDescent="0.25">
      <c r="A4278" t="s">
        <v>24</v>
      </c>
      <c r="B4278" s="10" t="str">
        <f>VLOOKUP(E4278,'Overview Cluster Days'!B:E,3)</f>
        <v>G</v>
      </c>
      <c r="C4278" s="10" t="str">
        <f>VLOOKUP($E4278,'Overview Cluster Days'!$B:$G,5)</f>
        <v>Interseason</v>
      </c>
      <c r="D4278" s="10" t="str">
        <f>VLOOKUP($E4278,'Overview Cluster Days'!$B:$G,6)</f>
        <v>Weekday</v>
      </c>
      <c r="E4278" s="10">
        <v>20190401</v>
      </c>
      <c r="F4278" s="11">
        <v>5</v>
      </c>
      <c r="G4278" s="90">
        <v>1434208.942</v>
      </c>
      <c r="H4278" s="91">
        <v>36595132.097900704</v>
      </c>
      <c r="I4278" s="91">
        <v>9075839.4813240208</v>
      </c>
      <c r="J4278" s="91">
        <v>8403194.1899995096</v>
      </c>
      <c r="K4278" s="91">
        <v>4562227.6669729399</v>
      </c>
      <c r="L4278" s="91">
        <v>977842.74800000002</v>
      </c>
      <c r="M4278" s="91">
        <v>6993003.1790719703</v>
      </c>
      <c r="N4278" s="91">
        <v>6272772.6470468696</v>
      </c>
      <c r="O4278" s="91">
        <v>823565.09999980195</v>
      </c>
      <c r="P4278" s="69">
        <v>502829.84366127098</v>
      </c>
      <c r="Q4278" s="90">
        <v>60070602.378197201</v>
      </c>
      <c r="R4278" s="91">
        <v>15570013.5177799</v>
      </c>
      <c r="S4278" s="96">
        <v>15876.550549392699</v>
      </c>
      <c r="T4278" s="69">
        <v>75656492.446526498</v>
      </c>
    </row>
    <row r="4279" spans="1:20" x14ac:dyDescent="0.25">
      <c r="A4279" t="s">
        <v>24</v>
      </c>
      <c r="B4279" s="10" t="str">
        <f>VLOOKUP(E4279,'Overview Cluster Days'!B:E,3)</f>
        <v>G</v>
      </c>
      <c r="C4279" s="10" t="str">
        <f>VLOOKUP($E4279,'Overview Cluster Days'!$B:$G,5)</f>
        <v>Interseason</v>
      </c>
      <c r="D4279" s="10" t="str">
        <f>VLOOKUP($E4279,'Overview Cluster Days'!$B:$G,6)</f>
        <v>Weekday</v>
      </c>
      <c r="E4279" s="10">
        <v>20190401</v>
      </c>
      <c r="F4279" s="11">
        <v>6</v>
      </c>
      <c r="G4279" s="90">
        <v>1739512.7939975499</v>
      </c>
      <c r="H4279" s="91">
        <v>37845863.339209601</v>
      </c>
      <c r="I4279" s="91">
        <v>7479401.8312916998</v>
      </c>
      <c r="J4279" s="91">
        <v>6955786.0080000004</v>
      </c>
      <c r="K4279" s="91">
        <v>5471015.0285406299</v>
      </c>
      <c r="L4279" s="91">
        <v>730190.16199754598</v>
      </c>
      <c r="M4279" s="91">
        <v>6130877.2500267299</v>
      </c>
      <c r="N4279" s="91">
        <v>6001569.3552951701</v>
      </c>
      <c r="O4279" s="91">
        <v>950905.38600000006</v>
      </c>
      <c r="P4279" s="69">
        <v>382836.63468174997</v>
      </c>
      <c r="Q4279" s="90">
        <v>59491579.001039498</v>
      </c>
      <c r="R4279" s="91">
        <v>14196378.7880012</v>
      </c>
      <c r="S4279" s="96">
        <v>18005.765426910501</v>
      </c>
      <c r="T4279" s="69">
        <v>73705963.554467604</v>
      </c>
    </row>
    <row r="4280" spans="1:20" x14ac:dyDescent="0.25">
      <c r="A4280" t="s">
        <v>24</v>
      </c>
      <c r="B4280" s="10" t="str">
        <f>VLOOKUP(E4280,'Overview Cluster Days'!B:E,3)</f>
        <v>G</v>
      </c>
      <c r="C4280" s="10" t="str">
        <f>VLOOKUP($E4280,'Overview Cluster Days'!$B:$G,5)</f>
        <v>Interseason</v>
      </c>
      <c r="D4280" s="10" t="str">
        <f>VLOOKUP($E4280,'Overview Cluster Days'!$B:$G,6)</f>
        <v>Weekday</v>
      </c>
      <c r="E4280" s="10">
        <v>20190401</v>
      </c>
      <c r="F4280" s="11">
        <v>7</v>
      </c>
      <c r="G4280" s="90">
        <v>2268765.85</v>
      </c>
      <c r="H4280" s="91">
        <v>42345502.389426403</v>
      </c>
      <c r="I4280" s="91">
        <v>11743594.0700964</v>
      </c>
      <c r="J4280" s="91">
        <v>7379518.1909990804</v>
      </c>
      <c r="K4280" s="91">
        <v>5582640.0084194504</v>
      </c>
      <c r="L4280" s="91">
        <v>378624.88499836699</v>
      </c>
      <c r="M4280" s="91">
        <v>4491370.1547471099</v>
      </c>
      <c r="N4280" s="91">
        <v>6156871.0509679504</v>
      </c>
      <c r="O4280" s="91">
        <v>1114429.7779991799</v>
      </c>
      <c r="P4280" s="69">
        <v>306044.11660774198</v>
      </c>
      <c r="Q4280" s="90">
        <v>69320020.508941397</v>
      </c>
      <c r="R4280" s="91">
        <v>12447339.9853203</v>
      </c>
      <c r="S4280" s="96">
        <v>29447.358718109299</v>
      </c>
      <c r="T4280" s="69">
        <v>81796807.852979794</v>
      </c>
    </row>
    <row r="4281" spans="1:20" x14ac:dyDescent="0.25">
      <c r="A4281" t="s">
        <v>24</v>
      </c>
      <c r="B4281" s="10" t="str">
        <f>VLOOKUP(E4281,'Overview Cluster Days'!B:E,3)</f>
        <v>G</v>
      </c>
      <c r="C4281" s="10" t="str">
        <f>VLOOKUP($E4281,'Overview Cluster Days'!$B:$G,5)</f>
        <v>Interseason</v>
      </c>
      <c r="D4281" s="10" t="str">
        <f>VLOOKUP($E4281,'Overview Cluster Days'!$B:$G,6)</f>
        <v>Weekday</v>
      </c>
      <c r="E4281" s="10">
        <v>20190401</v>
      </c>
      <c r="F4281" s="11">
        <v>8</v>
      </c>
      <c r="G4281" s="90">
        <v>3143166.9779865202</v>
      </c>
      <c r="H4281" s="91">
        <v>49586428.954037599</v>
      </c>
      <c r="I4281" s="91">
        <v>15850341.051794101</v>
      </c>
      <c r="J4281" s="91">
        <v>8699193.4579965994</v>
      </c>
      <c r="K4281" s="91">
        <v>5009596.2540636798</v>
      </c>
      <c r="L4281" s="91">
        <v>284772.24999899103</v>
      </c>
      <c r="M4281" s="91">
        <v>5152154.6627251497</v>
      </c>
      <c r="N4281" s="91">
        <v>6081865.05416309</v>
      </c>
      <c r="O4281" s="91">
        <v>1198976.8819985799</v>
      </c>
      <c r="P4281" s="69">
        <v>388603.73923527199</v>
      </c>
      <c r="Q4281" s="90">
        <v>82288726.695878506</v>
      </c>
      <c r="R4281" s="91">
        <v>13106372.588121099</v>
      </c>
      <c r="S4281" s="96">
        <v>38395.450236053402</v>
      </c>
      <c r="T4281" s="69">
        <v>95433494.7342356</v>
      </c>
    </row>
    <row r="4282" spans="1:20" x14ac:dyDescent="0.25">
      <c r="A4282" t="s">
        <v>24</v>
      </c>
      <c r="B4282" s="10" t="str">
        <f>VLOOKUP(E4282,'Overview Cluster Days'!B:E,3)</f>
        <v>G</v>
      </c>
      <c r="C4282" s="10" t="str">
        <f>VLOOKUP($E4282,'Overview Cluster Days'!$B:$G,5)</f>
        <v>Interseason</v>
      </c>
      <c r="D4282" s="10" t="str">
        <f>VLOOKUP($E4282,'Overview Cluster Days'!$B:$G,6)</f>
        <v>Weekday</v>
      </c>
      <c r="E4282" s="10">
        <v>20190401</v>
      </c>
      <c r="F4282" s="11">
        <v>9</v>
      </c>
      <c r="G4282" s="90">
        <v>4240093.1440000003</v>
      </c>
      <c r="H4282" s="91">
        <v>55382519.376069903</v>
      </c>
      <c r="I4282" s="91">
        <v>15742671.4872462</v>
      </c>
      <c r="J4282" s="91">
        <v>8868520.0739999991</v>
      </c>
      <c r="K4282" s="91">
        <v>4739261.6029427499</v>
      </c>
      <c r="L4282" s="91">
        <v>302103.40600000002</v>
      </c>
      <c r="M4282" s="91">
        <v>8156984.3928089701</v>
      </c>
      <c r="N4282" s="91">
        <v>6488612.2482298501</v>
      </c>
      <c r="O4282" s="91">
        <v>1333729.19399947</v>
      </c>
      <c r="P4282" s="69">
        <v>319801.3679754</v>
      </c>
      <c r="Q4282" s="90">
        <v>88973065.684258893</v>
      </c>
      <c r="R4282" s="91">
        <v>16601230.609013701</v>
      </c>
      <c r="S4282" s="96">
        <v>3.26904305256903E-3</v>
      </c>
      <c r="T4282" s="69">
        <v>105574296.296542</v>
      </c>
    </row>
    <row r="4283" spans="1:20" x14ac:dyDescent="0.25">
      <c r="A4283" t="s">
        <v>24</v>
      </c>
      <c r="B4283" s="10" t="str">
        <f>VLOOKUP(E4283,'Overview Cluster Days'!B:E,3)</f>
        <v>G</v>
      </c>
      <c r="C4283" s="10" t="str">
        <f>VLOOKUP($E4283,'Overview Cluster Days'!$B:$G,5)</f>
        <v>Interseason</v>
      </c>
      <c r="D4283" s="10" t="str">
        <f>VLOOKUP($E4283,'Overview Cluster Days'!$B:$G,6)</f>
        <v>Weekday</v>
      </c>
      <c r="E4283" s="10">
        <v>20190401</v>
      </c>
      <c r="F4283" s="11">
        <v>10</v>
      </c>
      <c r="G4283" s="90">
        <v>4030278.4219999998</v>
      </c>
      <c r="H4283" s="91">
        <v>54897060.760427199</v>
      </c>
      <c r="I4283" s="91">
        <v>16010697.484676501</v>
      </c>
      <c r="J4283" s="91">
        <v>8567186.3019999992</v>
      </c>
      <c r="K4283" s="91">
        <v>4626256.0150296101</v>
      </c>
      <c r="L4283" s="91">
        <v>275808.25199999998</v>
      </c>
      <c r="M4283" s="91">
        <v>10948983.342235301</v>
      </c>
      <c r="N4283" s="91">
        <v>6640730.3672848605</v>
      </c>
      <c r="O4283" s="91">
        <v>1297292.398</v>
      </c>
      <c r="P4283" s="69">
        <v>251606.90850589401</v>
      </c>
      <c r="Q4283" s="90">
        <v>88131478.984133303</v>
      </c>
      <c r="R4283" s="91">
        <v>19414421.268026099</v>
      </c>
      <c r="S4283" s="96">
        <v>-1.4031982282176601E-3</v>
      </c>
      <c r="T4283" s="69">
        <v>107545900.250756</v>
      </c>
    </row>
    <row r="4284" spans="1:20" x14ac:dyDescent="0.25">
      <c r="A4284" t="s">
        <v>24</v>
      </c>
      <c r="B4284" s="10" t="str">
        <f>VLOOKUP(E4284,'Overview Cluster Days'!B:E,3)</f>
        <v>G</v>
      </c>
      <c r="C4284" s="10" t="str">
        <f>VLOOKUP($E4284,'Overview Cluster Days'!$B:$G,5)</f>
        <v>Interseason</v>
      </c>
      <c r="D4284" s="10" t="str">
        <f>VLOOKUP($E4284,'Overview Cluster Days'!$B:$G,6)</f>
        <v>Weekday</v>
      </c>
      <c r="E4284" s="10">
        <v>20190401</v>
      </c>
      <c r="F4284" s="11">
        <v>11</v>
      </c>
      <c r="G4284" s="90">
        <v>3599002.6379997102</v>
      </c>
      <c r="H4284" s="91">
        <v>55080643.078375399</v>
      </c>
      <c r="I4284" s="91">
        <v>15870191.402344801</v>
      </c>
      <c r="J4284" s="91">
        <v>7580806.1919999998</v>
      </c>
      <c r="K4284" s="91">
        <v>5973315.6384610003</v>
      </c>
      <c r="L4284" s="91">
        <v>343277.671997734</v>
      </c>
      <c r="M4284" s="91">
        <v>13598280.6411495</v>
      </c>
      <c r="N4284" s="91">
        <v>6831743.14650713</v>
      </c>
      <c r="O4284" s="91">
        <v>1391773.031</v>
      </c>
      <c r="P4284" s="69">
        <v>121917.18587169</v>
      </c>
      <c r="Q4284" s="90">
        <v>88103958.949180797</v>
      </c>
      <c r="R4284" s="91">
        <v>22286991.676525999</v>
      </c>
      <c r="S4284" s="96">
        <v>5.80764783080667E-3</v>
      </c>
      <c r="T4284" s="69">
        <v>110390950.631514</v>
      </c>
    </row>
    <row r="4285" spans="1:20" x14ac:dyDescent="0.25">
      <c r="A4285" t="s">
        <v>24</v>
      </c>
      <c r="B4285" s="10" t="str">
        <f>VLOOKUP(E4285,'Overview Cluster Days'!B:E,3)</f>
        <v>G</v>
      </c>
      <c r="C4285" s="10" t="str">
        <f>VLOOKUP($E4285,'Overview Cluster Days'!$B:$G,5)</f>
        <v>Interseason</v>
      </c>
      <c r="D4285" s="10" t="str">
        <f>VLOOKUP($E4285,'Overview Cluster Days'!$B:$G,6)</f>
        <v>Weekday</v>
      </c>
      <c r="E4285" s="10">
        <v>20190401</v>
      </c>
      <c r="F4285" s="11">
        <v>12</v>
      </c>
      <c r="G4285" s="90">
        <v>3173836.2089983099</v>
      </c>
      <c r="H4285" s="91">
        <v>57454739.517092504</v>
      </c>
      <c r="I4285" s="91">
        <v>16281024.882144401</v>
      </c>
      <c r="J4285" s="91">
        <v>7360044.0879983101</v>
      </c>
      <c r="K4285" s="91">
        <v>6631510.0919373501</v>
      </c>
      <c r="L4285" s="91">
        <v>399283.32900000003</v>
      </c>
      <c r="M4285" s="91">
        <v>15747451.811251599</v>
      </c>
      <c r="N4285" s="91">
        <v>6864559.1354629695</v>
      </c>
      <c r="O4285" s="91">
        <v>1476817.05899989</v>
      </c>
      <c r="P4285" s="69">
        <v>119720.442003531</v>
      </c>
      <c r="Q4285" s="90">
        <v>90901154.788170904</v>
      </c>
      <c r="R4285" s="91">
        <v>24607831.776718002</v>
      </c>
      <c r="S4285" s="96">
        <v>9.5483399927616102E-3</v>
      </c>
      <c r="T4285" s="69">
        <v>115508986.57443701</v>
      </c>
    </row>
    <row r="4286" spans="1:20" x14ac:dyDescent="0.25">
      <c r="A4286" t="s">
        <v>24</v>
      </c>
      <c r="B4286" s="10" t="str">
        <f>VLOOKUP(E4286,'Overview Cluster Days'!B:E,3)</f>
        <v>G</v>
      </c>
      <c r="C4286" s="10" t="str">
        <f>VLOOKUP($E4286,'Overview Cluster Days'!$B:$G,5)</f>
        <v>Interseason</v>
      </c>
      <c r="D4286" s="10" t="str">
        <f>VLOOKUP($E4286,'Overview Cluster Days'!$B:$G,6)</f>
        <v>Weekday</v>
      </c>
      <c r="E4286" s="10">
        <v>20190401</v>
      </c>
      <c r="F4286" s="11">
        <v>13</v>
      </c>
      <c r="G4286" s="90">
        <v>2664737.84999693</v>
      </c>
      <c r="H4286" s="91">
        <v>56644505.653809004</v>
      </c>
      <c r="I4286" s="91">
        <v>15961425.9599743</v>
      </c>
      <c r="J4286" s="91">
        <v>7410451.5799977202</v>
      </c>
      <c r="K4286" s="91">
        <v>6246476.1669252804</v>
      </c>
      <c r="L4286" s="91">
        <v>454114.65999930701</v>
      </c>
      <c r="M4286" s="91">
        <v>17133578.472171102</v>
      </c>
      <c r="N4286" s="91">
        <v>7022808.0437343502</v>
      </c>
      <c r="O4286" s="91">
        <v>1597625.0599989099</v>
      </c>
      <c r="P4286" s="69">
        <v>116579.59635760399</v>
      </c>
      <c r="Q4286" s="90">
        <v>88927597.210703298</v>
      </c>
      <c r="R4286" s="91">
        <v>26324705.832261302</v>
      </c>
      <c r="S4286" s="96">
        <v>-9.1590879310388101E-3</v>
      </c>
      <c r="T4286" s="69">
        <v>115252303.033805</v>
      </c>
    </row>
    <row r="4287" spans="1:20" x14ac:dyDescent="0.25">
      <c r="A4287" t="s">
        <v>24</v>
      </c>
      <c r="B4287" s="10" t="str">
        <f>VLOOKUP(E4287,'Overview Cluster Days'!B:E,3)</f>
        <v>G</v>
      </c>
      <c r="C4287" s="10" t="str">
        <f>VLOOKUP($E4287,'Overview Cluster Days'!$B:$G,5)</f>
        <v>Interseason</v>
      </c>
      <c r="D4287" s="10" t="str">
        <f>VLOOKUP($E4287,'Overview Cluster Days'!$B:$G,6)</f>
        <v>Weekday</v>
      </c>
      <c r="E4287" s="10">
        <v>20190401</v>
      </c>
      <c r="F4287" s="11">
        <v>14</v>
      </c>
      <c r="G4287" s="90">
        <v>2395874.3429999999</v>
      </c>
      <c r="H4287" s="91">
        <v>55221336.062651798</v>
      </c>
      <c r="I4287" s="91">
        <v>14952571.325170601</v>
      </c>
      <c r="J4287" s="91">
        <v>7456610.4950000001</v>
      </c>
      <c r="K4287" s="91">
        <v>6710874.7388676303</v>
      </c>
      <c r="L4287" s="91">
        <v>489648.60399773403</v>
      </c>
      <c r="M4287" s="91">
        <v>17164748.333549298</v>
      </c>
      <c r="N4287" s="91">
        <v>7083271.7035739804</v>
      </c>
      <c r="O4287" s="91">
        <v>1565495.477</v>
      </c>
      <c r="P4287" s="69">
        <v>113808.36317919601</v>
      </c>
      <c r="Q4287" s="90">
        <v>86737266.96469</v>
      </c>
      <c r="R4287" s="91">
        <v>26416972.481300201</v>
      </c>
      <c r="S4287" s="96">
        <v>3.6952973459847302E-3</v>
      </c>
      <c r="T4287" s="69">
        <v>113154239.44968501</v>
      </c>
    </row>
    <row r="4288" spans="1:20" x14ac:dyDescent="0.25">
      <c r="A4288" t="s">
        <v>24</v>
      </c>
      <c r="B4288" s="10" t="str">
        <f>VLOOKUP(E4288,'Overview Cluster Days'!B:E,3)</f>
        <v>G</v>
      </c>
      <c r="C4288" s="10" t="str">
        <f>VLOOKUP($E4288,'Overview Cluster Days'!$B:$G,5)</f>
        <v>Interseason</v>
      </c>
      <c r="D4288" s="10" t="str">
        <f>VLOOKUP($E4288,'Overview Cluster Days'!$B:$G,6)</f>
        <v>Weekday</v>
      </c>
      <c r="E4288" s="10">
        <v>20190401</v>
      </c>
      <c r="F4288" s="11">
        <v>15</v>
      </c>
      <c r="G4288" s="90">
        <v>2408445.9</v>
      </c>
      <c r="H4288" s="91">
        <v>53890778.607629299</v>
      </c>
      <c r="I4288" s="91">
        <v>14096747.281279599</v>
      </c>
      <c r="J4288" s="91">
        <v>7476143.3299999004</v>
      </c>
      <c r="K4288" s="91">
        <v>6867434.1442992501</v>
      </c>
      <c r="L4288" s="91">
        <v>491034.18999891198</v>
      </c>
      <c r="M4288" s="91">
        <v>16540251.041099699</v>
      </c>
      <c r="N4288" s="91">
        <v>7040001.0877764896</v>
      </c>
      <c r="O4288" s="91">
        <v>1556695.05</v>
      </c>
      <c r="P4288" s="69">
        <v>113118.043036338</v>
      </c>
      <c r="Q4288" s="90">
        <v>84739549.263208106</v>
      </c>
      <c r="R4288" s="91">
        <v>25741099.411911398</v>
      </c>
      <c r="S4288" s="96">
        <v>2.8472900739871E-3</v>
      </c>
      <c r="T4288" s="69">
        <v>110480648.677967</v>
      </c>
    </row>
    <row r="4289" spans="1:20" x14ac:dyDescent="0.25">
      <c r="A4289" t="s">
        <v>24</v>
      </c>
      <c r="B4289" s="10" t="str">
        <f>VLOOKUP(E4289,'Overview Cluster Days'!B:E,3)</f>
        <v>G</v>
      </c>
      <c r="C4289" s="10" t="str">
        <f>VLOOKUP($E4289,'Overview Cluster Days'!$B:$G,5)</f>
        <v>Interseason</v>
      </c>
      <c r="D4289" s="10" t="str">
        <f>VLOOKUP($E4289,'Overview Cluster Days'!$B:$G,6)</f>
        <v>Weekday</v>
      </c>
      <c r="E4289" s="10">
        <v>20190401</v>
      </c>
      <c r="F4289" s="11">
        <v>16</v>
      </c>
      <c r="G4289" s="90">
        <v>2759428.7319999998</v>
      </c>
      <c r="H4289" s="91">
        <v>53222232.687788703</v>
      </c>
      <c r="I4289" s="91">
        <v>13252732.6928895</v>
      </c>
      <c r="J4289" s="91">
        <v>7463245.3959999997</v>
      </c>
      <c r="K4289" s="91">
        <v>6890606.4520654799</v>
      </c>
      <c r="L4289" s="91">
        <v>467856.29199843702</v>
      </c>
      <c r="M4289" s="91">
        <v>15302620.7153736</v>
      </c>
      <c r="N4289" s="91">
        <v>6825768.4885334196</v>
      </c>
      <c r="O4289" s="91">
        <v>1447855.71</v>
      </c>
      <c r="P4289" s="69">
        <v>116059.611953327</v>
      </c>
      <c r="Q4289" s="90">
        <v>83588245.960743606</v>
      </c>
      <c r="R4289" s="91">
        <v>24160160.8178588</v>
      </c>
      <c r="S4289" s="96">
        <v>0</v>
      </c>
      <c r="T4289" s="69">
        <v>107748406.778602</v>
      </c>
    </row>
    <row r="4290" spans="1:20" x14ac:dyDescent="0.25">
      <c r="A4290" t="s">
        <v>24</v>
      </c>
      <c r="B4290" s="10" t="str">
        <f>VLOOKUP(E4290,'Overview Cluster Days'!B:E,3)</f>
        <v>G</v>
      </c>
      <c r="C4290" s="10" t="str">
        <f>VLOOKUP($E4290,'Overview Cluster Days'!$B:$G,5)</f>
        <v>Interseason</v>
      </c>
      <c r="D4290" s="10" t="str">
        <f>VLOOKUP($E4290,'Overview Cluster Days'!$B:$G,6)</f>
        <v>Weekday</v>
      </c>
      <c r="E4290" s="10">
        <v>20190401</v>
      </c>
      <c r="F4290" s="11">
        <v>17</v>
      </c>
      <c r="G4290" s="90">
        <v>3458145.0720000002</v>
      </c>
      <c r="H4290" s="91">
        <v>52440076.193369798</v>
      </c>
      <c r="I4290" s="91">
        <v>12890270.7100353</v>
      </c>
      <c r="J4290" s="91">
        <v>7834892.7580000004</v>
      </c>
      <c r="K4290" s="91">
        <v>6632835.4486837499</v>
      </c>
      <c r="L4290" s="91">
        <v>430377.42499999999</v>
      </c>
      <c r="M4290" s="91">
        <v>13431836.034168599</v>
      </c>
      <c r="N4290" s="91">
        <v>6369705.9194259802</v>
      </c>
      <c r="O4290" s="91">
        <v>1333922.0060000001</v>
      </c>
      <c r="P4290" s="69">
        <v>141560.819146383</v>
      </c>
      <c r="Q4290" s="90">
        <v>83256220.182088807</v>
      </c>
      <c r="R4290" s="91">
        <v>21707402.203740899</v>
      </c>
      <c r="S4290" s="96">
        <v>3.84887703694403E-3</v>
      </c>
      <c r="T4290" s="69">
        <v>104963622.389679</v>
      </c>
    </row>
    <row r="4291" spans="1:20" x14ac:dyDescent="0.25">
      <c r="A4291" t="s">
        <v>24</v>
      </c>
      <c r="B4291" s="10" t="str">
        <f>VLOOKUP(E4291,'Overview Cluster Days'!B:E,3)</f>
        <v>G</v>
      </c>
      <c r="C4291" s="10" t="str">
        <f>VLOOKUP($E4291,'Overview Cluster Days'!$B:$G,5)</f>
        <v>Interseason</v>
      </c>
      <c r="D4291" s="10" t="str">
        <f>VLOOKUP($E4291,'Overview Cluster Days'!$B:$G,6)</f>
        <v>Weekday</v>
      </c>
      <c r="E4291" s="10">
        <v>20190401</v>
      </c>
      <c r="F4291" s="11">
        <v>18</v>
      </c>
      <c r="G4291" s="90">
        <v>4348743.7859969102</v>
      </c>
      <c r="H4291" s="91">
        <v>51364766.103341997</v>
      </c>
      <c r="I4291" s="91">
        <v>13170980.430068901</v>
      </c>
      <c r="J4291" s="91">
        <v>8339943.9879995696</v>
      </c>
      <c r="K4291" s="91">
        <v>4738054.1318155304</v>
      </c>
      <c r="L4291" s="91">
        <v>311123.16600000003</v>
      </c>
      <c r="M4291" s="91">
        <v>10462913.972185301</v>
      </c>
      <c r="N4291" s="91">
        <v>6050856.3242605897</v>
      </c>
      <c r="O4291" s="91">
        <v>1207605.818</v>
      </c>
      <c r="P4291" s="69">
        <v>226798.785744831</v>
      </c>
      <c r="Q4291" s="90">
        <v>81962488.439222902</v>
      </c>
      <c r="R4291" s="91">
        <v>18259298.066190701</v>
      </c>
      <c r="S4291" s="96">
        <v>-2.1679687779396798E-3</v>
      </c>
      <c r="T4291" s="69">
        <v>100221786.50324599</v>
      </c>
    </row>
    <row r="4292" spans="1:20" x14ac:dyDescent="0.25">
      <c r="A4292" t="s">
        <v>24</v>
      </c>
      <c r="B4292" s="10" t="str">
        <f>VLOOKUP(E4292,'Overview Cluster Days'!B:E,3)</f>
        <v>G</v>
      </c>
      <c r="C4292" s="10" t="str">
        <f>VLOOKUP($E4292,'Overview Cluster Days'!$B:$G,5)</f>
        <v>Interseason</v>
      </c>
      <c r="D4292" s="10" t="str">
        <f>VLOOKUP($E4292,'Overview Cluster Days'!$B:$G,6)</f>
        <v>Weekday</v>
      </c>
      <c r="E4292" s="10">
        <v>20190401</v>
      </c>
      <c r="F4292" s="11">
        <v>19</v>
      </c>
      <c r="G4292" s="90">
        <v>5072607.3</v>
      </c>
      <c r="H4292" s="91">
        <v>50838701.960943699</v>
      </c>
      <c r="I4292" s="91">
        <v>13004753.4664304</v>
      </c>
      <c r="J4292" s="91">
        <v>8403422.9159990698</v>
      </c>
      <c r="K4292" s="91">
        <v>5001089.1270865202</v>
      </c>
      <c r="L4292" s="91">
        <v>222776.554</v>
      </c>
      <c r="M4292" s="91">
        <v>7758932.9086263096</v>
      </c>
      <c r="N4292" s="91">
        <v>5333489.6605426501</v>
      </c>
      <c r="O4292" s="91">
        <v>1188547.14799857</v>
      </c>
      <c r="P4292" s="69">
        <v>301486.715674593</v>
      </c>
      <c r="Q4292" s="90">
        <v>82320574.770459801</v>
      </c>
      <c r="R4292" s="91">
        <v>14805232.9868421</v>
      </c>
      <c r="S4292" s="96">
        <v>9665.1620544584403</v>
      </c>
      <c r="T4292" s="69">
        <v>97135472.919356301</v>
      </c>
    </row>
    <row r="4293" spans="1:20" x14ac:dyDescent="0.25">
      <c r="A4293" t="s">
        <v>24</v>
      </c>
      <c r="B4293" s="10" t="str">
        <f>VLOOKUP(E4293,'Overview Cluster Days'!B:E,3)</f>
        <v>G</v>
      </c>
      <c r="C4293" s="10" t="str">
        <f>VLOOKUP($E4293,'Overview Cluster Days'!$B:$G,5)</f>
        <v>Interseason</v>
      </c>
      <c r="D4293" s="10" t="str">
        <f>VLOOKUP($E4293,'Overview Cluster Days'!$B:$G,6)</f>
        <v>Weekday</v>
      </c>
      <c r="E4293" s="10">
        <v>20190401</v>
      </c>
      <c r="F4293" s="11">
        <v>20</v>
      </c>
      <c r="G4293" s="90">
        <v>5170056.12</v>
      </c>
      <c r="H4293" s="91">
        <v>50235404.6061465</v>
      </c>
      <c r="I4293" s="91">
        <v>12584089.244545501</v>
      </c>
      <c r="J4293" s="91">
        <v>8774074.4600000009</v>
      </c>
      <c r="K4293" s="91">
        <v>5437659.0238047997</v>
      </c>
      <c r="L4293" s="91">
        <v>212790.28</v>
      </c>
      <c r="M4293" s="91">
        <v>6216799.2721761595</v>
      </c>
      <c r="N4293" s="91">
        <v>5038242.6053546499</v>
      </c>
      <c r="O4293" s="91">
        <v>1130541.9099999999</v>
      </c>
      <c r="P4293" s="69">
        <v>358532.69312957698</v>
      </c>
      <c r="Q4293" s="90">
        <v>82201283.454496697</v>
      </c>
      <c r="R4293" s="91">
        <v>12956906.760660401</v>
      </c>
      <c r="S4293" s="96">
        <v>-1.37634272687137E-3</v>
      </c>
      <c r="T4293" s="69">
        <v>95158190.213780805</v>
      </c>
    </row>
    <row r="4294" spans="1:20" x14ac:dyDescent="0.25">
      <c r="A4294" t="s">
        <v>24</v>
      </c>
      <c r="B4294" s="10" t="str">
        <f>VLOOKUP(E4294,'Overview Cluster Days'!B:E,3)</f>
        <v>G</v>
      </c>
      <c r="C4294" s="10" t="str">
        <f>VLOOKUP($E4294,'Overview Cluster Days'!$B:$G,5)</f>
        <v>Interseason</v>
      </c>
      <c r="D4294" s="10" t="str">
        <f>VLOOKUP($E4294,'Overview Cluster Days'!$B:$G,6)</f>
        <v>Weekday</v>
      </c>
      <c r="E4294" s="10">
        <v>20190401</v>
      </c>
      <c r="F4294" s="11">
        <v>21</v>
      </c>
      <c r="G4294" s="90">
        <v>4412794.4799999101</v>
      </c>
      <c r="H4294" s="91">
        <v>45037681.4977208</v>
      </c>
      <c r="I4294" s="91">
        <v>11930006.828999801</v>
      </c>
      <c r="J4294" s="91">
        <v>9088225.6469999999</v>
      </c>
      <c r="K4294" s="91">
        <v>5238136.4031844595</v>
      </c>
      <c r="L4294" s="91">
        <v>177016.38</v>
      </c>
      <c r="M4294" s="91">
        <v>6052412.8471811702</v>
      </c>
      <c r="N4294" s="91">
        <v>4659419.60618586</v>
      </c>
      <c r="O4294" s="91">
        <v>950883.049</v>
      </c>
      <c r="P4294" s="69">
        <v>299946.38362635003</v>
      </c>
      <c r="Q4294" s="90">
        <v>75706844.856904998</v>
      </c>
      <c r="R4294" s="91">
        <v>12139678.2659934</v>
      </c>
      <c r="S4294" s="96">
        <v>0</v>
      </c>
      <c r="T4294" s="69">
        <v>87846523.1228984</v>
      </c>
    </row>
    <row r="4295" spans="1:20" x14ac:dyDescent="0.25">
      <c r="A4295" t="s">
        <v>24</v>
      </c>
      <c r="B4295" s="10" t="str">
        <f>VLOOKUP(E4295,'Overview Cluster Days'!B:E,3)</f>
        <v>G</v>
      </c>
      <c r="C4295" s="10" t="str">
        <f>VLOOKUP($E4295,'Overview Cluster Days'!$B:$G,5)</f>
        <v>Interseason</v>
      </c>
      <c r="D4295" s="10" t="str">
        <f>VLOOKUP($E4295,'Overview Cluster Days'!$B:$G,6)</f>
        <v>Weekday</v>
      </c>
      <c r="E4295" s="10">
        <v>20190401</v>
      </c>
      <c r="F4295" s="11">
        <v>22</v>
      </c>
      <c r="G4295" s="90">
        <v>3811635.44</v>
      </c>
      <c r="H4295" s="91">
        <v>41982490.824834503</v>
      </c>
      <c r="I4295" s="91">
        <v>10949443.304669401</v>
      </c>
      <c r="J4295" s="91">
        <v>8672318.4979999997</v>
      </c>
      <c r="K4295" s="91">
        <v>6130520.9437715001</v>
      </c>
      <c r="L4295" s="91">
        <v>177480.39499999999</v>
      </c>
      <c r="M4295" s="91">
        <v>6721103.1183274798</v>
      </c>
      <c r="N4295" s="91">
        <v>4615517.59451437</v>
      </c>
      <c r="O4295" s="91">
        <v>1010924.044</v>
      </c>
      <c r="P4295" s="69">
        <v>138826.11099342999</v>
      </c>
      <c r="Q4295" s="90">
        <v>71546409.011275396</v>
      </c>
      <c r="R4295" s="91">
        <v>12663851.2628353</v>
      </c>
      <c r="S4295" s="96">
        <v>0</v>
      </c>
      <c r="T4295" s="69">
        <v>84210260.274110705</v>
      </c>
    </row>
    <row r="4296" spans="1:20" x14ac:dyDescent="0.25">
      <c r="A4296" t="s">
        <v>24</v>
      </c>
      <c r="B4296" s="10" t="str">
        <f>VLOOKUP(E4296,'Overview Cluster Days'!B:E,3)</f>
        <v>G</v>
      </c>
      <c r="C4296" s="10" t="str">
        <f>VLOOKUP($E4296,'Overview Cluster Days'!$B:$G,5)</f>
        <v>Interseason</v>
      </c>
      <c r="D4296" s="10" t="str">
        <f>VLOOKUP($E4296,'Overview Cluster Days'!$B:$G,6)</f>
        <v>Weekday</v>
      </c>
      <c r="E4296" s="10">
        <v>20190401</v>
      </c>
      <c r="F4296" s="11">
        <v>23</v>
      </c>
      <c r="G4296" s="90">
        <v>3358473.83</v>
      </c>
      <c r="H4296" s="91">
        <v>37609883.503688999</v>
      </c>
      <c r="I4296" s="91">
        <v>10779659.075123999</v>
      </c>
      <c r="J4296" s="91">
        <v>7602757.9399992097</v>
      </c>
      <c r="K4296" s="91">
        <v>5568575.3780350201</v>
      </c>
      <c r="L4296" s="91">
        <v>182169</v>
      </c>
      <c r="M4296" s="91">
        <v>7214579.17722682</v>
      </c>
      <c r="N4296" s="91">
        <v>4763676.4085800601</v>
      </c>
      <c r="O4296" s="91">
        <v>1192996.4599997001</v>
      </c>
      <c r="P4296" s="69">
        <v>158455.59565683699</v>
      </c>
      <c r="Q4296" s="90">
        <v>64919349.726847202</v>
      </c>
      <c r="R4296" s="91">
        <v>13511876.641463401</v>
      </c>
      <c r="S4296" s="96">
        <v>4.3701170943677399E-3</v>
      </c>
      <c r="T4296" s="69">
        <v>78431226.372680798</v>
      </c>
    </row>
    <row r="4297" spans="1:20" x14ac:dyDescent="0.25">
      <c r="A4297" t="s">
        <v>24</v>
      </c>
      <c r="B4297" s="10" t="str">
        <f>VLOOKUP(E4297,'Overview Cluster Days'!B:E,3)</f>
        <v>G</v>
      </c>
      <c r="C4297" s="10" t="str">
        <f>VLOOKUP($E4297,'Overview Cluster Days'!$B:$G,5)</f>
        <v>Interseason</v>
      </c>
      <c r="D4297" s="10" t="str">
        <f>VLOOKUP($E4297,'Overview Cluster Days'!$B:$G,6)</f>
        <v>Weekday</v>
      </c>
      <c r="E4297" s="10">
        <v>20190401</v>
      </c>
      <c r="F4297" s="11">
        <v>24</v>
      </c>
      <c r="G4297" s="90">
        <v>2730032.6739998199</v>
      </c>
      <c r="H4297" s="91">
        <v>35456719.162795797</v>
      </c>
      <c r="I4297" s="91">
        <v>11727263.1085635</v>
      </c>
      <c r="J4297" s="91">
        <v>6616896.6679999996</v>
      </c>
      <c r="K4297" s="91">
        <v>5688283.9093910996</v>
      </c>
      <c r="L4297" s="91">
        <v>187499.943999515</v>
      </c>
      <c r="M4297" s="91">
        <v>7686245.8725961503</v>
      </c>
      <c r="N4297" s="91">
        <v>4757794.5030927602</v>
      </c>
      <c r="O4297" s="91">
        <v>1348603.65699989</v>
      </c>
      <c r="P4297" s="69">
        <v>357122.94191932498</v>
      </c>
      <c r="Q4297" s="90">
        <v>62219195.522750199</v>
      </c>
      <c r="R4297" s="91">
        <v>14337266.9186076</v>
      </c>
      <c r="S4297" s="96">
        <v>18686.7556691514</v>
      </c>
      <c r="T4297" s="69">
        <v>76575149.197026998</v>
      </c>
    </row>
    <row r="4298" spans="1:20" x14ac:dyDescent="0.25">
      <c r="A4298" t="s">
        <v>24</v>
      </c>
      <c r="B4298" s="10" t="str">
        <f>VLOOKUP(E4298,'Overview Cluster Days'!B:E,3)</f>
        <v>E</v>
      </c>
      <c r="C4298" s="10" t="str">
        <f>VLOOKUP($E4298,'Overview Cluster Days'!$B:$G,5)</f>
        <v>Interseason</v>
      </c>
      <c r="D4298" s="10" t="str">
        <f>VLOOKUP($E4298,'Overview Cluster Days'!$B:$G,6)</f>
        <v>Weekday</v>
      </c>
      <c r="E4298" s="10">
        <v>20190402</v>
      </c>
      <c r="F4298" s="11">
        <v>1</v>
      </c>
      <c r="G4298" s="90">
        <v>1661410.1179999299</v>
      </c>
      <c r="H4298" s="91">
        <v>37545585.942162402</v>
      </c>
      <c r="I4298" s="91">
        <v>9403189.8052462898</v>
      </c>
      <c r="J4298" s="91">
        <v>7016233.9099997599</v>
      </c>
      <c r="K4298" s="91">
        <v>6599708.7100009602</v>
      </c>
      <c r="L4298" s="91">
        <v>283661.81699874299</v>
      </c>
      <c r="M4298" s="91">
        <v>7919008.5822214903</v>
      </c>
      <c r="N4298" s="91">
        <v>3679064.0725968</v>
      </c>
      <c r="O4298" s="91">
        <v>1161829.75</v>
      </c>
      <c r="P4298" s="69">
        <v>450202.52699146501</v>
      </c>
      <c r="Q4298" s="90">
        <v>62226128.485409297</v>
      </c>
      <c r="R4298" s="91">
        <v>13493766.748808499</v>
      </c>
      <c r="S4298" s="96">
        <v>13578.894508102199</v>
      </c>
      <c r="T4298" s="69">
        <v>75733474.128725901</v>
      </c>
    </row>
    <row r="4299" spans="1:20" x14ac:dyDescent="0.25">
      <c r="A4299" t="s">
        <v>24</v>
      </c>
      <c r="B4299" s="10" t="str">
        <f>VLOOKUP(E4299,'Overview Cluster Days'!B:E,3)</f>
        <v>E</v>
      </c>
      <c r="C4299" s="10" t="str">
        <f>VLOOKUP($E4299,'Overview Cluster Days'!$B:$G,5)</f>
        <v>Interseason</v>
      </c>
      <c r="D4299" s="10" t="str">
        <f>VLOOKUP($E4299,'Overview Cluster Days'!$B:$G,6)</f>
        <v>Weekday</v>
      </c>
      <c r="E4299" s="10">
        <v>20190402</v>
      </c>
      <c r="F4299" s="11">
        <v>2</v>
      </c>
      <c r="G4299" s="90">
        <v>1509552.463</v>
      </c>
      <c r="H4299" s="91">
        <v>38189328.611030698</v>
      </c>
      <c r="I4299" s="91">
        <v>9221609.6449398007</v>
      </c>
      <c r="J4299" s="91">
        <v>7638502.2000000002</v>
      </c>
      <c r="K4299" s="91">
        <v>6993021.4668669999</v>
      </c>
      <c r="L4299" s="91">
        <v>346288.53</v>
      </c>
      <c r="M4299" s="91">
        <v>8115173.8651147103</v>
      </c>
      <c r="N4299" s="91">
        <v>3579659.7801468801</v>
      </c>
      <c r="O4299" s="91">
        <v>1505018.46</v>
      </c>
      <c r="P4299" s="69">
        <v>537875.91391794605</v>
      </c>
      <c r="Q4299" s="90">
        <v>63552014.385837503</v>
      </c>
      <c r="R4299" s="91">
        <v>14084016.5491795</v>
      </c>
      <c r="S4299" s="96">
        <v>15257.6728914184</v>
      </c>
      <c r="T4299" s="69">
        <v>77651288.607908502</v>
      </c>
    </row>
    <row r="4300" spans="1:20" x14ac:dyDescent="0.25">
      <c r="A4300" t="s">
        <v>24</v>
      </c>
      <c r="B4300" s="10" t="str">
        <f>VLOOKUP(E4300,'Overview Cluster Days'!B:E,3)</f>
        <v>E</v>
      </c>
      <c r="C4300" s="10" t="str">
        <f>VLOOKUP($E4300,'Overview Cluster Days'!$B:$G,5)</f>
        <v>Interseason</v>
      </c>
      <c r="D4300" s="10" t="str">
        <f>VLOOKUP($E4300,'Overview Cluster Days'!$B:$G,6)</f>
        <v>Weekday</v>
      </c>
      <c r="E4300" s="10">
        <v>20190402</v>
      </c>
      <c r="F4300" s="11">
        <v>3</v>
      </c>
      <c r="G4300" s="90">
        <v>1480803.8899987601</v>
      </c>
      <c r="H4300" s="91">
        <v>38051019.550365403</v>
      </c>
      <c r="I4300" s="91">
        <v>9014791.4821821991</v>
      </c>
      <c r="J4300" s="91">
        <v>8391157.75</v>
      </c>
      <c r="K4300" s="91">
        <v>6165475.2981390599</v>
      </c>
      <c r="L4300" s="91">
        <v>373741.76999866398</v>
      </c>
      <c r="M4300" s="91">
        <v>8109020.1304484103</v>
      </c>
      <c r="N4300" s="91">
        <v>3638292.45014766</v>
      </c>
      <c r="O4300" s="91">
        <v>1662822.87</v>
      </c>
      <c r="P4300" s="69">
        <v>490619.34836173803</v>
      </c>
      <c r="Q4300" s="90">
        <v>63103247.9706854</v>
      </c>
      <c r="R4300" s="91">
        <v>14274496.5689565</v>
      </c>
      <c r="S4300" s="96">
        <v>20422.217617881699</v>
      </c>
      <c r="T4300" s="69">
        <v>77398166.757259697</v>
      </c>
    </row>
    <row r="4301" spans="1:20" x14ac:dyDescent="0.25">
      <c r="A4301" t="s">
        <v>24</v>
      </c>
      <c r="B4301" s="10" t="str">
        <f>VLOOKUP(E4301,'Overview Cluster Days'!B:E,3)</f>
        <v>E</v>
      </c>
      <c r="C4301" s="10" t="str">
        <f>VLOOKUP($E4301,'Overview Cluster Days'!$B:$G,5)</f>
        <v>Interseason</v>
      </c>
      <c r="D4301" s="10" t="str">
        <f>VLOOKUP($E4301,'Overview Cluster Days'!$B:$G,6)</f>
        <v>Weekday</v>
      </c>
      <c r="E4301" s="10">
        <v>20190402</v>
      </c>
      <c r="F4301" s="11">
        <v>4</v>
      </c>
      <c r="G4301" s="90">
        <v>1476896.4019994901</v>
      </c>
      <c r="H4301" s="91">
        <v>38110563.1963268</v>
      </c>
      <c r="I4301" s="91">
        <v>8787306.6372728292</v>
      </c>
      <c r="J4301" s="91">
        <v>8667478.7999999207</v>
      </c>
      <c r="K4301" s="91">
        <v>5976480.0573421298</v>
      </c>
      <c r="L4301" s="91">
        <v>405720.40199691302</v>
      </c>
      <c r="M4301" s="91">
        <v>7910235.0638475204</v>
      </c>
      <c r="N4301" s="91">
        <v>3804038.3882005601</v>
      </c>
      <c r="O4301" s="91">
        <v>1676303.41</v>
      </c>
      <c r="P4301" s="69">
        <v>567748.10624270199</v>
      </c>
      <c r="Q4301" s="90">
        <v>63018725.092941202</v>
      </c>
      <c r="R4301" s="91">
        <v>14364045.3702877</v>
      </c>
      <c r="S4301" s="96">
        <v>10888.5518053818</v>
      </c>
      <c r="T4301" s="69">
        <v>77393659.015034303</v>
      </c>
    </row>
    <row r="4302" spans="1:20" x14ac:dyDescent="0.25">
      <c r="A4302" t="s">
        <v>24</v>
      </c>
      <c r="B4302" s="10" t="str">
        <f>VLOOKUP(E4302,'Overview Cluster Days'!B:E,3)</f>
        <v>E</v>
      </c>
      <c r="C4302" s="10" t="str">
        <f>VLOOKUP($E4302,'Overview Cluster Days'!$B:$G,5)</f>
        <v>Interseason</v>
      </c>
      <c r="D4302" s="10" t="str">
        <f>VLOOKUP($E4302,'Overview Cluster Days'!$B:$G,6)</f>
        <v>Weekday</v>
      </c>
      <c r="E4302" s="10">
        <v>20190402</v>
      </c>
      <c r="F4302" s="11">
        <v>5</v>
      </c>
      <c r="G4302" s="90">
        <v>1608738.2139999999</v>
      </c>
      <c r="H4302" s="91">
        <v>38270838.612738803</v>
      </c>
      <c r="I4302" s="91">
        <v>8764013.3684011009</v>
      </c>
      <c r="J4302" s="91">
        <v>7953290.9799999902</v>
      </c>
      <c r="K4302" s="91">
        <v>6143914.0184535999</v>
      </c>
      <c r="L4302" s="91">
        <v>485146.723</v>
      </c>
      <c r="M4302" s="91">
        <v>8160340.2108563799</v>
      </c>
      <c r="N4302" s="91">
        <v>3911568.08525255</v>
      </c>
      <c r="O4302" s="91">
        <v>1680498.01</v>
      </c>
      <c r="P4302" s="69">
        <v>558383.94936782098</v>
      </c>
      <c r="Q4302" s="90">
        <v>62740795.193593502</v>
      </c>
      <c r="R4302" s="91">
        <v>14795936.9784768</v>
      </c>
      <c r="S4302" s="96">
        <v>6944.5161888122102</v>
      </c>
      <c r="T4302" s="69">
        <v>77543676.688259006</v>
      </c>
    </row>
    <row r="4303" spans="1:20" x14ac:dyDescent="0.25">
      <c r="A4303" t="s">
        <v>24</v>
      </c>
      <c r="B4303" s="10" t="str">
        <f>VLOOKUP(E4303,'Overview Cluster Days'!B:E,3)</f>
        <v>E</v>
      </c>
      <c r="C4303" s="10" t="str">
        <f>VLOOKUP($E4303,'Overview Cluster Days'!$B:$G,5)</f>
        <v>Interseason</v>
      </c>
      <c r="D4303" s="10" t="str">
        <f>VLOOKUP($E4303,'Overview Cluster Days'!$B:$G,6)</f>
        <v>Weekday</v>
      </c>
      <c r="E4303" s="10">
        <v>20190402</v>
      </c>
      <c r="F4303" s="11">
        <v>6</v>
      </c>
      <c r="G4303" s="90">
        <v>1724666.628</v>
      </c>
      <c r="H4303" s="91">
        <v>39000614.951125503</v>
      </c>
      <c r="I4303" s="91">
        <v>8846875.3627517298</v>
      </c>
      <c r="J4303" s="91">
        <v>7732975.4439999601</v>
      </c>
      <c r="K4303" s="91">
        <v>6393685.3237935901</v>
      </c>
      <c r="L4303" s="91">
        <v>519626.92</v>
      </c>
      <c r="M4303" s="91">
        <v>7928812.1602188898</v>
      </c>
      <c r="N4303" s="91">
        <v>3820519.16677914</v>
      </c>
      <c r="O4303" s="91">
        <v>1634953.92199996</v>
      </c>
      <c r="P4303" s="69">
        <v>481749.46591312502</v>
      </c>
      <c r="Q4303" s="90">
        <v>63698817.709670797</v>
      </c>
      <c r="R4303" s="91">
        <v>14385661.634911099</v>
      </c>
      <c r="S4303" s="96">
        <v>-3.43383799190633E-3</v>
      </c>
      <c r="T4303" s="69">
        <v>78084479.341148004</v>
      </c>
    </row>
    <row r="4304" spans="1:20" x14ac:dyDescent="0.25">
      <c r="A4304" t="s">
        <v>24</v>
      </c>
      <c r="B4304" s="10" t="str">
        <f>VLOOKUP(E4304,'Overview Cluster Days'!B:E,3)</f>
        <v>E</v>
      </c>
      <c r="C4304" s="10" t="str">
        <f>VLOOKUP($E4304,'Overview Cluster Days'!$B:$G,5)</f>
        <v>Interseason</v>
      </c>
      <c r="D4304" s="10" t="str">
        <f>VLOOKUP($E4304,'Overview Cluster Days'!$B:$G,6)</f>
        <v>Weekday</v>
      </c>
      <c r="E4304" s="10">
        <v>20190402</v>
      </c>
      <c r="F4304" s="11">
        <v>7</v>
      </c>
      <c r="G4304" s="90">
        <v>2404889.2559953402</v>
      </c>
      <c r="H4304" s="91">
        <v>41460527.020533897</v>
      </c>
      <c r="I4304" s="91">
        <v>11636451.1231206</v>
      </c>
      <c r="J4304" s="91">
        <v>8671894.6629993003</v>
      </c>
      <c r="K4304" s="91">
        <v>6286375.1394574698</v>
      </c>
      <c r="L4304" s="91">
        <v>389189.33899791201</v>
      </c>
      <c r="M4304" s="91">
        <v>6378163.8554393901</v>
      </c>
      <c r="N4304" s="91">
        <v>4138852.8987781499</v>
      </c>
      <c r="O4304" s="91">
        <v>1532594.7689997901</v>
      </c>
      <c r="P4304" s="69">
        <v>223426.218730272</v>
      </c>
      <c r="Q4304" s="90">
        <v>70460137.202106506</v>
      </c>
      <c r="R4304" s="91">
        <v>12662227.080945499</v>
      </c>
      <c r="S4304" s="96">
        <v>-4.9182130023837098E-3</v>
      </c>
      <c r="T4304" s="69">
        <v>83122364.278133795</v>
      </c>
    </row>
    <row r="4305" spans="1:20" x14ac:dyDescent="0.25">
      <c r="A4305" t="s">
        <v>24</v>
      </c>
      <c r="B4305" s="10" t="str">
        <f>VLOOKUP(E4305,'Overview Cluster Days'!B:E,3)</f>
        <v>E</v>
      </c>
      <c r="C4305" s="10" t="str">
        <f>VLOOKUP($E4305,'Overview Cluster Days'!$B:$G,5)</f>
        <v>Interseason</v>
      </c>
      <c r="D4305" s="10" t="str">
        <f>VLOOKUP($E4305,'Overview Cluster Days'!$B:$G,6)</f>
        <v>Weekday</v>
      </c>
      <c r="E4305" s="10">
        <v>20190402</v>
      </c>
      <c r="F4305" s="11">
        <v>8</v>
      </c>
      <c r="G4305" s="90">
        <v>3336623.40799879</v>
      </c>
      <c r="H4305" s="91">
        <v>47815363.0633846</v>
      </c>
      <c r="I4305" s="91">
        <v>15105389.4509956</v>
      </c>
      <c r="J4305" s="91">
        <v>10147901.8939988</v>
      </c>
      <c r="K4305" s="91">
        <v>5814244.0841119997</v>
      </c>
      <c r="L4305" s="91">
        <v>272345.559998793</v>
      </c>
      <c r="M4305" s="91">
        <v>6749305.7393105198</v>
      </c>
      <c r="N4305" s="91">
        <v>4332817.3511413503</v>
      </c>
      <c r="O4305" s="91">
        <v>1299318.4739997</v>
      </c>
      <c r="P4305" s="69">
        <v>304642.65434685</v>
      </c>
      <c r="Q4305" s="90">
        <v>82219521.900489703</v>
      </c>
      <c r="R4305" s="91">
        <v>12958429.7787972</v>
      </c>
      <c r="S4305" s="96">
        <v>8.0163571983575804E-3</v>
      </c>
      <c r="T4305" s="69">
        <v>95177951.687303305</v>
      </c>
    </row>
    <row r="4306" spans="1:20" x14ac:dyDescent="0.25">
      <c r="A4306" t="s">
        <v>24</v>
      </c>
      <c r="B4306" s="10" t="str">
        <f>VLOOKUP(E4306,'Overview Cluster Days'!B:E,3)</f>
        <v>E</v>
      </c>
      <c r="C4306" s="10" t="str">
        <f>VLOOKUP($E4306,'Overview Cluster Days'!$B:$G,5)</f>
        <v>Interseason</v>
      </c>
      <c r="D4306" s="10" t="str">
        <f>VLOOKUP($E4306,'Overview Cluster Days'!$B:$G,6)</f>
        <v>Weekday</v>
      </c>
      <c r="E4306" s="10">
        <v>20190402</v>
      </c>
      <c r="F4306" s="11">
        <v>9</v>
      </c>
      <c r="G4306" s="90">
        <v>3427398.9</v>
      </c>
      <c r="H4306" s="91">
        <v>54729256.917137198</v>
      </c>
      <c r="I4306" s="91">
        <v>16758479.064052301</v>
      </c>
      <c r="J4306" s="91">
        <v>10240618.8719994</v>
      </c>
      <c r="K4306" s="91">
        <v>5843072.9543148</v>
      </c>
      <c r="L4306" s="91">
        <v>207145.81999508099</v>
      </c>
      <c r="M4306" s="91">
        <v>8856258.1108623892</v>
      </c>
      <c r="N4306" s="91">
        <v>4442712.43881601</v>
      </c>
      <c r="O4306" s="91">
        <v>1281310.6999995301</v>
      </c>
      <c r="P4306" s="69">
        <v>300478.15571039601</v>
      </c>
      <c r="Q4306" s="90">
        <v>90998826.707503796</v>
      </c>
      <c r="R4306" s="91">
        <v>15087905.225383401</v>
      </c>
      <c r="S4306" s="96">
        <v>9443.3030888368394</v>
      </c>
      <c r="T4306" s="69">
        <v>106096175.235976</v>
      </c>
    </row>
    <row r="4307" spans="1:20" x14ac:dyDescent="0.25">
      <c r="A4307" t="s">
        <v>24</v>
      </c>
      <c r="B4307" s="10" t="str">
        <f>VLOOKUP(E4307,'Overview Cluster Days'!B:E,3)</f>
        <v>E</v>
      </c>
      <c r="C4307" s="10" t="str">
        <f>VLOOKUP($E4307,'Overview Cluster Days'!$B:$G,5)</f>
        <v>Interseason</v>
      </c>
      <c r="D4307" s="10" t="str">
        <f>VLOOKUP($E4307,'Overview Cluster Days'!$B:$G,6)</f>
        <v>Weekday</v>
      </c>
      <c r="E4307" s="10">
        <v>20190402</v>
      </c>
      <c r="F4307" s="11">
        <v>10</v>
      </c>
      <c r="G4307" s="90">
        <v>3441229.4449999998</v>
      </c>
      <c r="H4307" s="91">
        <v>55008259.552598</v>
      </c>
      <c r="I4307" s="91">
        <v>15905135.4088313</v>
      </c>
      <c r="J4307" s="91">
        <v>10452242.8139994</v>
      </c>
      <c r="K4307" s="91">
        <v>6186990.9878159203</v>
      </c>
      <c r="L4307" s="91">
        <v>209114.5</v>
      </c>
      <c r="M4307" s="91">
        <v>10872812.1704098</v>
      </c>
      <c r="N4307" s="91">
        <v>4992585.9846169604</v>
      </c>
      <c r="O4307" s="91">
        <v>1292501.6329999999</v>
      </c>
      <c r="P4307" s="69">
        <v>289603.18152495701</v>
      </c>
      <c r="Q4307" s="90">
        <v>90993858.208244607</v>
      </c>
      <c r="R4307" s="91">
        <v>17656617.469551701</v>
      </c>
      <c r="S4307" s="96">
        <v>29809.7557531735</v>
      </c>
      <c r="T4307" s="69">
        <v>108680285.43355</v>
      </c>
    </row>
    <row r="4308" spans="1:20" x14ac:dyDescent="0.25">
      <c r="A4308" t="s">
        <v>24</v>
      </c>
      <c r="B4308" s="10" t="str">
        <f>VLOOKUP(E4308,'Overview Cluster Days'!B:E,3)</f>
        <v>E</v>
      </c>
      <c r="C4308" s="10" t="str">
        <f>VLOOKUP($E4308,'Overview Cluster Days'!$B:$G,5)</f>
        <v>Interseason</v>
      </c>
      <c r="D4308" s="10" t="str">
        <f>VLOOKUP($E4308,'Overview Cluster Days'!$B:$G,6)</f>
        <v>Weekday</v>
      </c>
      <c r="E4308" s="10">
        <v>20190402</v>
      </c>
      <c r="F4308" s="11">
        <v>11</v>
      </c>
      <c r="G4308" s="90">
        <v>3177209.2370000002</v>
      </c>
      <c r="H4308" s="91">
        <v>55582985.912027903</v>
      </c>
      <c r="I4308" s="91">
        <v>15227232.290794101</v>
      </c>
      <c r="J4308" s="91">
        <v>10236085.609999999</v>
      </c>
      <c r="K4308" s="91">
        <v>7036668.1141744498</v>
      </c>
      <c r="L4308" s="91">
        <v>197857.902</v>
      </c>
      <c r="M4308" s="91">
        <v>13111901.4337801</v>
      </c>
      <c r="N4308" s="91">
        <v>5502839.1434910297</v>
      </c>
      <c r="O4308" s="91">
        <v>1372851.63</v>
      </c>
      <c r="P4308" s="69">
        <v>259911.780836708</v>
      </c>
      <c r="Q4308" s="90">
        <v>91260181.163996398</v>
      </c>
      <c r="R4308" s="91">
        <v>20445361.8901079</v>
      </c>
      <c r="S4308" s="96">
        <v>34755.994126403697</v>
      </c>
      <c r="T4308" s="69">
        <v>111740299.04823101</v>
      </c>
    </row>
    <row r="4309" spans="1:20" x14ac:dyDescent="0.25">
      <c r="A4309" t="s">
        <v>24</v>
      </c>
      <c r="B4309" s="10" t="str">
        <f>VLOOKUP(E4309,'Overview Cluster Days'!B:E,3)</f>
        <v>E</v>
      </c>
      <c r="C4309" s="10" t="str">
        <f>VLOOKUP($E4309,'Overview Cluster Days'!$B:$G,5)</f>
        <v>Interseason</v>
      </c>
      <c r="D4309" s="10" t="str">
        <f>VLOOKUP($E4309,'Overview Cluster Days'!$B:$G,6)</f>
        <v>Weekday</v>
      </c>
      <c r="E4309" s="10">
        <v>20190402</v>
      </c>
      <c r="F4309" s="11">
        <v>12</v>
      </c>
      <c r="G4309" s="90">
        <v>3000598.71</v>
      </c>
      <c r="H4309" s="91">
        <v>57039049.561865598</v>
      </c>
      <c r="I4309" s="91">
        <v>16003947.1966058</v>
      </c>
      <c r="J4309" s="91">
        <v>10045521.851</v>
      </c>
      <c r="K4309" s="91">
        <v>7495434.5042396504</v>
      </c>
      <c r="L4309" s="91">
        <v>183620.45</v>
      </c>
      <c r="M4309" s="91">
        <v>14622852.4684668</v>
      </c>
      <c r="N4309" s="91">
        <v>5942076.0561758503</v>
      </c>
      <c r="O4309" s="91">
        <v>1341432.3519999699</v>
      </c>
      <c r="P4309" s="69">
        <v>329713.56357646902</v>
      </c>
      <c r="Q4309" s="90">
        <v>93584551.823711097</v>
      </c>
      <c r="R4309" s="91">
        <v>22419694.8902191</v>
      </c>
      <c r="S4309" s="96">
        <v>48131.940781829901</v>
      </c>
      <c r="T4309" s="69">
        <v>116052378.65471201</v>
      </c>
    </row>
    <row r="4310" spans="1:20" x14ac:dyDescent="0.25">
      <c r="A4310" t="s">
        <v>24</v>
      </c>
      <c r="B4310" s="10" t="str">
        <f>VLOOKUP(E4310,'Overview Cluster Days'!B:E,3)</f>
        <v>E</v>
      </c>
      <c r="C4310" s="10" t="str">
        <f>VLOOKUP($E4310,'Overview Cluster Days'!$B:$G,5)</f>
        <v>Interseason</v>
      </c>
      <c r="D4310" s="10" t="str">
        <f>VLOOKUP($E4310,'Overview Cluster Days'!$B:$G,6)</f>
        <v>Weekday</v>
      </c>
      <c r="E4310" s="10">
        <v>20190402</v>
      </c>
      <c r="F4310" s="11">
        <v>13</v>
      </c>
      <c r="G4310" s="90">
        <v>2544650.66</v>
      </c>
      <c r="H4310" s="91">
        <v>56535241.6025443</v>
      </c>
      <c r="I4310" s="91">
        <v>16340754.9274754</v>
      </c>
      <c r="J4310" s="91">
        <v>9956962.9900000002</v>
      </c>
      <c r="K4310" s="91">
        <v>7496534.2246340504</v>
      </c>
      <c r="L4310" s="91">
        <v>186588.46</v>
      </c>
      <c r="M4310" s="91">
        <v>15640329.0303928</v>
      </c>
      <c r="N4310" s="91">
        <v>6528111.2241957001</v>
      </c>
      <c r="O4310" s="91">
        <v>1346987.2799994401</v>
      </c>
      <c r="P4310" s="69">
        <v>390352.81944980699</v>
      </c>
      <c r="Q4310" s="90">
        <v>92874144.404653803</v>
      </c>
      <c r="R4310" s="91">
        <v>24092368.8140378</v>
      </c>
      <c r="S4310" s="96">
        <v>49114.012512069698</v>
      </c>
      <c r="T4310" s="69">
        <v>117015627.231204</v>
      </c>
    </row>
    <row r="4311" spans="1:20" x14ac:dyDescent="0.25">
      <c r="A4311" t="s">
        <v>24</v>
      </c>
      <c r="B4311" s="10" t="str">
        <f>VLOOKUP(E4311,'Overview Cluster Days'!B:E,3)</f>
        <v>E</v>
      </c>
      <c r="C4311" s="10" t="str">
        <f>VLOOKUP($E4311,'Overview Cluster Days'!$B:$G,5)</f>
        <v>Interseason</v>
      </c>
      <c r="D4311" s="10" t="str">
        <f>VLOOKUP($E4311,'Overview Cluster Days'!$B:$G,6)</f>
        <v>Weekday</v>
      </c>
      <c r="E4311" s="10">
        <v>20190402</v>
      </c>
      <c r="F4311" s="11">
        <v>14</v>
      </c>
      <c r="G4311" s="90">
        <v>2432793.6449992801</v>
      </c>
      <c r="H4311" s="91">
        <v>56056072.302395903</v>
      </c>
      <c r="I4311" s="91">
        <v>16609321.4407271</v>
      </c>
      <c r="J4311" s="91">
        <v>10239455.318</v>
      </c>
      <c r="K4311" s="91">
        <v>7647631.5192427002</v>
      </c>
      <c r="L4311" s="91">
        <v>196588.489996705</v>
      </c>
      <c r="M4311" s="91">
        <v>15688493.7548149</v>
      </c>
      <c r="N4311" s="91">
        <v>7038291.9050362501</v>
      </c>
      <c r="O4311" s="91">
        <v>1315100.304</v>
      </c>
      <c r="P4311" s="69">
        <v>414608.987958782</v>
      </c>
      <c r="Q4311" s="90">
        <v>92985274.225364998</v>
      </c>
      <c r="R4311" s="91">
        <v>24653083.441806599</v>
      </c>
      <c r="S4311" s="96">
        <v>33038.786366218701</v>
      </c>
      <c r="T4311" s="69">
        <v>117671396.453538</v>
      </c>
    </row>
    <row r="4312" spans="1:20" x14ac:dyDescent="0.25">
      <c r="A4312" t="s">
        <v>24</v>
      </c>
      <c r="B4312" s="10" t="str">
        <f>VLOOKUP(E4312,'Overview Cluster Days'!B:E,3)</f>
        <v>E</v>
      </c>
      <c r="C4312" s="10" t="str">
        <f>VLOOKUP($E4312,'Overview Cluster Days'!$B:$G,5)</f>
        <v>Interseason</v>
      </c>
      <c r="D4312" s="10" t="str">
        <f>VLOOKUP($E4312,'Overview Cluster Days'!$B:$G,6)</f>
        <v>Weekday</v>
      </c>
      <c r="E4312" s="10">
        <v>20190402</v>
      </c>
      <c r="F4312" s="11">
        <v>15</v>
      </c>
      <c r="G4312" s="90">
        <v>2314914.7719978401</v>
      </c>
      <c r="H4312" s="91">
        <v>54401737.180986099</v>
      </c>
      <c r="I4312" s="91">
        <v>16619550.4564227</v>
      </c>
      <c r="J4312" s="91">
        <v>10293943.4079991</v>
      </c>
      <c r="K4312" s="91">
        <v>7653215.0517340703</v>
      </c>
      <c r="L4312" s="91">
        <v>209638.28599774401</v>
      </c>
      <c r="M4312" s="91">
        <v>15220531.4489967</v>
      </c>
      <c r="N4312" s="91">
        <v>7299880.14618163</v>
      </c>
      <c r="O4312" s="91">
        <v>1259725.04799983</v>
      </c>
      <c r="P4312" s="69">
        <v>429793.88553218998</v>
      </c>
      <c r="Q4312" s="90">
        <v>91283360.869139805</v>
      </c>
      <c r="R4312" s="91">
        <v>24419568.814708099</v>
      </c>
      <c r="S4312" s="96">
        <v>19088.0597094572</v>
      </c>
      <c r="T4312" s="69">
        <v>115722017.74355701</v>
      </c>
    </row>
    <row r="4313" spans="1:20" x14ac:dyDescent="0.25">
      <c r="A4313" t="s">
        <v>24</v>
      </c>
      <c r="B4313" s="10" t="str">
        <f>VLOOKUP(E4313,'Overview Cluster Days'!B:E,3)</f>
        <v>E</v>
      </c>
      <c r="C4313" s="10" t="str">
        <f>VLOOKUP($E4313,'Overview Cluster Days'!$B:$G,5)</f>
        <v>Interseason</v>
      </c>
      <c r="D4313" s="10" t="str">
        <f>VLOOKUP($E4313,'Overview Cluster Days'!$B:$G,6)</f>
        <v>Weekday</v>
      </c>
      <c r="E4313" s="10">
        <v>20190402</v>
      </c>
      <c r="F4313" s="11">
        <v>16</v>
      </c>
      <c r="G4313" s="90">
        <v>2299695.67</v>
      </c>
      <c r="H4313" s="91">
        <v>53598357.4429437</v>
      </c>
      <c r="I4313" s="91">
        <v>16088762.845228599</v>
      </c>
      <c r="J4313" s="91">
        <v>10627645.3399978</v>
      </c>
      <c r="K4313" s="91">
        <v>7388995.9868012499</v>
      </c>
      <c r="L4313" s="91">
        <v>219555.78499684299</v>
      </c>
      <c r="M4313" s="91">
        <v>13943881.175267899</v>
      </c>
      <c r="N4313" s="91">
        <v>7233561.7364198603</v>
      </c>
      <c r="O4313" s="91">
        <v>1231942.2119996599</v>
      </c>
      <c r="P4313" s="69">
        <v>419988.54773295298</v>
      </c>
      <c r="Q4313" s="90">
        <v>90003457.284971401</v>
      </c>
      <c r="R4313" s="91">
        <v>23048929.456417199</v>
      </c>
      <c r="S4313" s="96">
        <v>19592.817108161998</v>
      </c>
      <c r="T4313" s="69">
        <v>113071979.558497</v>
      </c>
    </row>
    <row r="4314" spans="1:20" x14ac:dyDescent="0.25">
      <c r="A4314" t="s">
        <v>24</v>
      </c>
      <c r="B4314" s="10" t="str">
        <f>VLOOKUP(E4314,'Overview Cluster Days'!B:E,3)</f>
        <v>E</v>
      </c>
      <c r="C4314" s="10" t="str">
        <f>VLOOKUP($E4314,'Overview Cluster Days'!$B:$G,5)</f>
        <v>Interseason</v>
      </c>
      <c r="D4314" s="10" t="str">
        <f>VLOOKUP($E4314,'Overview Cluster Days'!$B:$G,6)</f>
        <v>Weekday</v>
      </c>
      <c r="E4314" s="10">
        <v>20190402</v>
      </c>
      <c r="F4314" s="11">
        <v>17</v>
      </c>
      <c r="G4314" s="90">
        <v>2511514.4899993502</v>
      </c>
      <c r="H4314" s="91">
        <v>52776979.053711198</v>
      </c>
      <c r="I4314" s="91">
        <v>15540071.466600699</v>
      </c>
      <c r="J4314" s="91">
        <v>11068794.82</v>
      </c>
      <c r="K4314" s="91">
        <v>8149846.0853419397</v>
      </c>
      <c r="L4314" s="91">
        <v>217759.55600000001</v>
      </c>
      <c r="M4314" s="91">
        <v>12240802.994395901</v>
      </c>
      <c r="N4314" s="91">
        <v>7164725.2415330196</v>
      </c>
      <c r="O4314" s="91">
        <v>1179535.31</v>
      </c>
      <c r="P4314" s="69">
        <v>414692.36299773498</v>
      </c>
      <c r="Q4314" s="90">
        <v>90047205.915653095</v>
      </c>
      <c r="R4314" s="91">
        <v>21217515.464926701</v>
      </c>
      <c r="S4314" s="96">
        <v>15840.2073795623</v>
      </c>
      <c r="T4314" s="69">
        <v>111280561.58795901</v>
      </c>
    </row>
    <row r="4315" spans="1:20" x14ac:dyDescent="0.25">
      <c r="A4315" t="s">
        <v>24</v>
      </c>
      <c r="B4315" s="10" t="str">
        <f>VLOOKUP(E4315,'Overview Cluster Days'!B:E,3)</f>
        <v>E</v>
      </c>
      <c r="C4315" s="10" t="str">
        <f>VLOOKUP($E4315,'Overview Cluster Days'!$B:$G,5)</f>
        <v>Interseason</v>
      </c>
      <c r="D4315" s="10" t="str">
        <f>VLOOKUP($E4315,'Overview Cluster Days'!$B:$G,6)</f>
        <v>Weekday</v>
      </c>
      <c r="E4315" s="10">
        <v>20190402</v>
      </c>
      <c r="F4315" s="11">
        <v>18</v>
      </c>
      <c r="G4315" s="90">
        <v>3044495.0559977</v>
      </c>
      <c r="H4315" s="91">
        <v>51724398.590916701</v>
      </c>
      <c r="I4315" s="91">
        <v>15990380.3649219</v>
      </c>
      <c r="J4315" s="91">
        <v>11473858.51</v>
      </c>
      <c r="K4315" s="91">
        <v>7301501.8117173603</v>
      </c>
      <c r="L4315" s="91">
        <v>195147.50399513199</v>
      </c>
      <c r="M4315" s="91">
        <v>10073123.3626575</v>
      </c>
      <c r="N4315" s="91">
        <v>7407972.4934991198</v>
      </c>
      <c r="O4315" s="91">
        <v>1116076.3159999801</v>
      </c>
      <c r="P4315" s="69">
        <v>407686.36838886898</v>
      </c>
      <c r="Q4315" s="90">
        <v>89534634.333553702</v>
      </c>
      <c r="R4315" s="91">
        <v>19200006.044540599</v>
      </c>
      <c r="S4315" s="96">
        <v>0</v>
      </c>
      <c r="T4315" s="69">
        <v>108734640.378094</v>
      </c>
    </row>
    <row r="4316" spans="1:20" x14ac:dyDescent="0.25">
      <c r="A4316" t="s">
        <v>24</v>
      </c>
      <c r="B4316" s="10" t="str">
        <f>VLOOKUP(E4316,'Overview Cluster Days'!B:E,3)</f>
        <v>E</v>
      </c>
      <c r="C4316" s="10" t="str">
        <f>VLOOKUP($E4316,'Overview Cluster Days'!$B:$G,5)</f>
        <v>Interseason</v>
      </c>
      <c r="D4316" s="10" t="str">
        <f>VLOOKUP($E4316,'Overview Cluster Days'!$B:$G,6)</f>
        <v>Weekday</v>
      </c>
      <c r="E4316" s="10">
        <v>20190402</v>
      </c>
      <c r="F4316" s="11">
        <v>19</v>
      </c>
      <c r="G4316" s="90">
        <v>3337298.1869983501</v>
      </c>
      <c r="H4316" s="91">
        <v>50684117.986192301</v>
      </c>
      <c r="I4316" s="91">
        <v>16648456.1625473</v>
      </c>
      <c r="J4316" s="91">
        <v>10933954.432</v>
      </c>
      <c r="K4316" s="91">
        <v>5896128.04471297</v>
      </c>
      <c r="L4316" s="91">
        <v>199265.77299082701</v>
      </c>
      <c r="M4316" s="91">
        <v>7797530.5009971699</v>
      </c>
      <c r="N4316" s="91">
        <v>6569027.8675699299</v>
      </c>
      <c r="O4316" s="91">
        <v>1163593.899</v>
      </c>
      <c r="P4316" s="69">
        <v>399027.48247774999</v>
      </c>
      <c r="Q4316" s="90">
        <v>87499954.812450901</v>
      </c>
      <c r="R4316" s="91">
        <v>16128445.5230357</v>
      </c>
      <c r="S4316" s="96">
        <v>0</v>
      </c>
      <c r="T4316" s="69">
        <v>103628400.33548699</v>
      </c>
    </row>
    <row r="4317" spans="1:20" x14ac:dyDescent="0.25">
      <c r="A4317" t="s">
        <v>24</v>
      </c>
      <c r="B4317" s="10" t="str">
        <f>VLOOKUP(E4317,'Overview Cluster Days'!B:E,3)</f>
        <v>E</v>
      </c>
      <c r="C4317" s="10" t="str">
        <f>VLOOKUP($E4317,'Overview Cluster Days'!$B:$G,5)</f>
        <v>Interseason</v>
      </c>
      <c r="D4317" s="10" t="str">
        <f>VLOOKUP($E4317,'Overview Cluster Days'!$B:$G,6)</f>
        <v>Weekday</v>
      </c>
      <c r="E4317" s="10">
        <v>20190402</v>
      </c>
      <c r="F4317" s="11">
        <v>20</v>
      </c>
      <c r="G4317" s="90">
        <v>3460220.6349991602</v>
      </c>
      <c r="H4317" s="91">
        <v>51335796.732263997</v>
      </c>
      <c r="I4317" s="91">
        <v>15652238.183543701</v>
      </c>
      <c r="J4317" s="91">
        <v>10783360.5199992</v>
      </c>
      <c r="K4317" s="91">
        <v>5792077.1765897898</v>
      </c>
      <c r="L4317" s="91">
        <v>189778.57</v>
      </c>
      <c r="M4317" s="91">
        <v>6494722.8830508897</v>
      </c>
      <c r="N4317" s="91">
        <v>6037020.6175865801</v>
      </c>
      <c r="O4317" s="91">
        <v>1179997.90499916</v>
      </c>
      <c r="P4317" s="69">
        <v>417473.39086833101</v>
      </c>
      <c r="Q4317" s="90">
        <v>87023693.247395799</v>
      </c>
      <c r="R4317" s="91">
        <v>14318993.366505001</v>
      </c>
      <c r="S4317" s="96">
        <v>-1.3168335426598799E-2</v>
      </c>
      <c r="T4317" s="69">
        <v>101342686.600732</v>
      </c>
    </row>
    <row r="4318" spans="1:20" x14ac:dyDescent="0.25">
      <c r="A4318" t="s">
        <v>24</v>
      </c>
      <c r="B4318" s="10" t="str">
        <f>VLOOKUP(E4318,'Overview Cluster Days'!B:E,3)</f>
        <v>E</v>
      </c>
      <c r="C4318" s="10" t="str">
        <f>VLOOKUP($E4318,'Overview Cluster Days'!$B:$G,5)</f>
        <v>Interseason</v>
      </c>
      <c r="D4318" s="10" t="str">
        <f>VLOOKUP($E4318,'Overview Cluster Days'!$B:$G,6)</f>
        <v>Weekday</v>
      </c>
      <c r="E4318" s="10">
        <v>20190402</v>
      </c>
      <c r="F4318" s="11">
        <v>21</v>
      </c>
      <c r="G4318" s="90">
        <v>3621867.05199786</v>
      </c>
      <c r="H4318" s="91">
        <v>45045328.718828499</v>
      </c>
      <c r="I4318" s="91">
        <v>13221038.187197801</v>
      </c>
      <c r="J4318" s="91">
        <v>11614752.310000001</v>
      </c>
      <c r="K4318" s="91">
        <v>5823186.33267528</v>
      </c>
      <c r="L4318" s="91">
        <v>203002.50399786301</v>
      </c>
      <c r="M4318" s="91">
        <v>5763845.8796078702</v>
      </c>
      <c r="N4318" s="91">
        <v>5824939.9158838196</v>
      </c>
      <c r="O4318" s="91">
        <v>1034499.57199986</v>
      </c>
      <c r="P4318" s="69">
        <v>292268.51908259501</v>
      </c>
      <c r="Q4318" s="90">
        <v>79326172.600699499</v>
      </c>
      <c r="R4318" s="91">
        <v>13118556.390572</v>
      </c>
      <c r="S4318" s="96">
        <v>1.3043213402852401E-3</v>
      </c>
      <c r="T4318" s="69">
        <v>92444728.992575794</v>
      </c>
    </row>
    <row r="4319" spans="1:20" x14ac:dyDescent="0.25">
      <c r="A4319" t="s">
        <v>24</v>
      </c>
      <c r="B4319" s="10" t="str">
        <f>VLOOKUP(E4319,'Overview Cluster Days'!B:E,3)</f>
        <v>E</v>
      </c>
      <c r="C4319" s="10" t="str">
        <f>VLOOKUP($E4319,'Overview Cluster Days'!$B:$G,5)</f>
        <v>Interseason</v>
      </c>
      <c r="D4319" s="10" t="str">
        <f>VLOOKUP($E4319,'Overview Cluster Days'!$B:$G,6)</f>
        <v>Weekday</v>
      </c>
      <c r="E4319" s="10">
        <v>20190402</v>
      </c>
      <c r="F4319" s="11">
        <v>22</v>
      </c>
      <c r="G4319" s="90">
        <v>3037104.3599983202</v>
      </c>
      <c r="H4319" s="91">
        <v>41430223.677796498</v>
      </c>
      <c r="I4319" s="91">
        <v>11124033.351661</v>
      </c>
      <c r="J4319" s="91">
        <v>10640761.43</v>
      </c>
      <c r="K4319" s="91">
        <v>6012283.7172008697</v>
      </c>
      <c r="L4319" s="91">
        <v>249353.01999821901</v>
      </c>
      <c r="M4319" s="91">
        <v>5898146.9005433703</v>
      </c>
      <c r="N4319" s="91">
        <v>5540368.19893225</v>
      </c>
      <c r="O4319" s="91">
        <v>1038430.63</v>
      </c>
      <c r="P4319" s="69">
        <v>316916.28330745001</v>
      </c>
      <c r="Q4319" s="90">
        <v>72244406.536656603</v>
      </c>
      <c r="R4319" s="91">
        <v>13043215.032781299</v>
      </c>
      <c r="S4319" s="96">
        <v>-3.7887573998887101E-3</v>
      </c>
      <c r="T4319" s="69">
        <v>85287621.565649197</v>
      </c>
    </row>
    <row r="4320" spans="1:20" x14ac:dyDescent="0.25">
      <c r="A4320" t="s">
        <v>24</v>
      </c>
      <c r="B4320" s="10" t="str">
        <f>VLOOKUP(E4320,'Overview Cluster Days'!B:E,3)</f>
        <v>E</v>
      </c>
      <c r="C4320" s="10" t="str">
        <f>VLOOKUP($E4320,'Overview Cluster Days'!$B:$G,5)</f>
        <v>Interseason</v>
      </c>
      <c r="D4320" s="10" t="str">
        <f>VLOOKUP($E4320,'Overview Cluster Days'!$B:$G,6)</f>
        <v>Weekday</v>
      </c>
      <c r="E4320" s="10">
        <v>20190402</v>
      </c>
      <c r="F4320" s="11">
        <v>23</v>
      </c>
      <c r="G4320" s="90">
        <v>2962154.8389952201</v>
      </c>
      <c r="H4320" s="91">
        <v>39018130.850563698</v>
      </c>
      <c r="I4320" s="91">
        <v>10951684.290523101</v>
      </c>
      <c r="J4320" s="91">
        <v>9344261.8110000007</v>
      </c>
      <c r="K4320" s="91">
        <v>5144650.9440153996</v>
      </c>
      <c r="L4320" s="91">
        <v>290285.59399512201</v>
      </c>
      <c r="M4320" s="91">
        <v>6824770.5285680899</v>
      </c>
      <c r="N4320" s="91">
        <v>5116946.1785407104</v>
      </c>
      <c r="O4320" s="91">
        <v>1134357.5569999299</v>
      </c>
      <c r="P4320" s="69">
        <v>479266.43912449002</v>
      </c>
      <c r="Q4320" s="90">
        <v>67420882.735097498</v>
      </c>
      <c r="R4320" s="91">
        <v>13845626.297228299</v>
      </c>
      <c r="S4320" s="96">
        <v>8.5620116442441906E-3</v>
      </c>
      <c r="T4320" s="69">
        <v>81266509.040887803</v>
      </c>
    </row>
    <row r="4321" spans="1:20" x14ac:dyDescent="0.25">
      <c r="A4321" t="s">
        <v>24</v>
      </c>
      <c r="B4321" s="10" t="str">
        <f>VLOOKUP(E4321,'Overview Cluster Days'!B:E,3)</f>
        <v>E</v>
      </c>
      <c r="C4321" s="10" t="str">
        <f>VLOOKUP($E4321,'Overview Cluster Days'!$B:$G,5)</f>
        <v>Interseason</v>
      </c>
      <c r="D4321" s="10" t="str">
        <f>VLOOKUP($E4321,'Overview Cluster Days'!$B:$G,6)</f>
        <v>Weekday</v>
      </c>
      <c r="E4321" s="10">
        <v>20190402</v>
      </c>
      <c r="F4321" s="11">
        <v>24</v>
      </c>
      <c r="G4321" s="90">
        <v>2460844.9339999598</v>
      </c>
      <c r="H4321" s="91">
        <v>37012465.308363497</v>
      </c>
      <c r="I4321" s="91">
        <v>10751013.5313992</v>
      </c>
      <c r="J4321" s="91">
        <v>8832146.7100000009</v>
      </c>
      <c r="K4321" s="91">
        <v>5544132.5468029296</v>
      </c>
      <c r="L4321" s="91">
        <v>341574.40000000002</v>
      </c>
      <c r="M4321" s="91">
        <v>7493740.5425032303</v>
      </c>
      <c r="N4321" s="91">
        <v>4832923.3807276003</v>
      </c>
      <c r="O4321" s="91">
        <v>1112306.21</v>
      </c>
      <c r="P4321" s="69">
        <v>569352.19862000097</v>
      </c>
      <c r="Q4321" s="90">
        <v>64600603.030565597</v>
      </c>
      <c r="R4321" s="91">
        <v>14349896.731850799</v>
      </c>
      <c r="S4321" s="96">
        <v>17044.6639091037</v>
      </c>
      <c r="T4321" s="69">
        <v>78967544.4263255</v>
      </c>
    </row>
    <row r="4322" spans="1:20" x14ac:dyDescent="0.25">
      <c r="A4322" t="s">
        <v>24</v>
      </c>
      <c r="B4322" s="10" t="str">
        <f>VLOOKUP(E4322,'Overview Cluster Days'!B:E,3)</f>
        <v>E</v>
      </c>
      <c r="C4322" s="10" t="str">
        <f>VLOOKUP($E4322,'Overview Cluster Days'!$B:$G,5)</f>
        <v>Interseason</v>
      </c>
      <c r="D4322" s="10" t="str">
        <f>VLOOKUP($E4322,'Overview Cluster Days'!$B:$G,6)</f>
        <v>Weekday</v>
      </c>
      <c r="E4322" s="10">
        <v>20190403</v>
      </c>
      <c r="F4322" s="11">
        <v>1</v>
      </c>
      <c r="G4322" s="90">
        <v>2019927.86699989</v>
      </c>
      <c r="H4322" s="91">
        <v>31655565.181875899</v>
      </c>
      <c r="I4322" s="91">
        <v>10571931.233664799</v>
      </c>
      <c r="J4322" s="91">
        <v>7466593.3999990197</v>
      </c>
      <c r="K4322" s="91">
        <v>5542007.7708287798</v>
      </c>
      <c r="L4322" s="91">
        <v>143730.61198801699</v>
      </c>
      <c r="M4322" s="91">
        <v>7777632.1067735804</v>
      </c>
      <c r="N4322" s="91">
        <v>3843319.1392411999</v>
      </c>
      <c r="O4322" s="91">
        <v>1164188.814</v>
      </c>
      <c r="P4322" s="69">
        <v>433160.39303896902</v>
      </c>
      <c r="Q4322" s="90">
        <v>57256025.453368403</v>
      </c>
      <c r="R4322" s="91">
        <v>13362031.065041799</v>
      </c>
      <c r="S4322" s="96">
        <v>2892.0223901825998</v>
      </c>
      <c r="T4322" s="69">
        <v>70620948.540800303</v>
      </c>
    </row>
    <row r="4323" spans="1:20" x14ac:dyDescent="0.25">
      <c r="A4323" t="s">
        <v>24</v>
      </c>
      <c r="B4323" s="10" t="str">
        <f>VLOOKUP(E4323,'Overview Cluster Days'!B:E,3)</f>
        <v>E</v>
      </c>
      <c r="C4323" s="10" t="str">
        <f>VLOOKUP($E4323,'Overview Cluster Days'!$B:$G,5)</f>
        <v>Interseason</v>
      </c>
      <c r="D4323" s="10" t="str">
        <f>VLOOKUP($E4323,'Overview Cluster Days'!$B:$G,6)</f>
        <v>Weekday</v>
      </c>
      <c r="E4323" s="10">
        <v>20190403</v>
      </c>
      <c r="F4323" s="11">
        <v>2</v>
      </c>
      <c r="G4323" s="90">
        <v>1931873.3809942501</v>
      </c>
      <c r="H4323" s="91">
        <v>31424843.305440199</v>
      </c>
      <c r="I4323" s="91">
        <v>9373791.6478183903</v>
      </c>
      <c r="J4323" s="91">
        <v>7009526.8999996902</v>
      </c>
      <c r="K4323" s="91">
        <v>6257610.4707903098</v>
      </c>
      <c r="L4323" s="91">
        <v>187286.74399632899</v>
      </c>
      <c r="M4323" s="91">
        <v>8046407.8109921096</v>
      </c>
      <c r="N4323" s="91">
        <v>3792422.46352995</v>
      </c>
      <c r="O4323" s="91">
        <v>1413727.86299969</v>
      </c>
      <c r="P4323" s="69">
        <v>390253.24691182299</v>
      </c>
      <c r="Q4323" s="90">
        <v>55997645.705042899</v>
      </c>
      <c r="R4323" s="91">
        <v>13830098.128429901</v>
      </c>
      <c r="S4323" s="96">
        <v>-1.1422119336202701E-2</v>
      </c>
      <c r="T4323" s="69">
        <v>69827743.822050706</v>
      </c>
    </row>
    <row r="4324" spans="1:20" x14ac:dyDescent="0.25">
      <c r="A4324" t="s">
        <v>24</v>
      </c>
      <c r="B4324" s="10" t="str">
        <f>VLOOKUP(E4324,'Overview Cluster Days'!B:E,3)</f>
        <v>E</v>
      </c>
      <c r="C4324" s="10" t="str">
        <f>VLOOKUP($E4324,'Overview Cluster Days'!$B:$G,5)</f>
        <v>Interseason</v>
      </c>
      <c r="D4324" s="10" t="str">
        <f>VLOOKUP($E4324,'Overview Cluster Days'!$B:$G,6)</f>
        <v>Weekday</v>
      </c>
      <c r="E4324" s="10">
        <v>20190403</v>
      </c>
      <c r="F4324" s="11">
        <v>3</v>
      </c>
      <c r="G4324" s="90">
        <v>1846099.53599612</v>
      </c>
      <c r="H4324" s="91">
        <v>30913360.323474102</v>
      </c>
      <c r="I4324" s="91">
        <v>9808412.4709695298</v>
      </c>
      <c r="J4324" s="91">
        <v>6874788.2919995803</v>
      </c>
      <c r="K4324" s="91">
        <v>5683901.3639874896</v>
      </c>
      <c r="L4324" s="91">
        <v>201284.50999622</v>
      </c>
      <c r="M4324" s="91">
        <v>7936286.2329366095</v>
      </c>
      <c r="N4324" s="91">
        <v>3814540.5797657701</v>
      </c>
      <c r="O4324" s="91">
        <v>1446592.2919995801</v>
      </c>
      <c r="P4324" s="69">
        <v>401633.53528541798</v>
      </c>
      <c r="Q4324" s="90">
        <v>55126561.9864268</v>
      </c>
      <c r="R4324" s="91">
        <v>13800337.1499836</v>
      </c>
      <c r="S4324" s="96">
        <v>0</v>
      </c>
      <c r="T4324" s="69">
        <v>68926899.1364104</v>
      </c>
    </row>
    <row r="4325" spans="1:20" x14ac:dyDescent="0.25">
      <c r="A4325" t="s">
        <v>24</v>
      </c>
      <c r="B4325" s="10" t="str">
        <f>VLOOKUP(E4325,'Overview Cluster Days'!B:E,3)</f>
        <v>E</v>
      </c>
      <c r="C4325" s="10" t="str">
        <f>VLOOKUP($E4325,'Overview Cluster Days'!$B:$G,5)</f>
        <v>Interseason</v>
      </c>
      <c r="D4325" s="10" t="str">
        <f>VLOOKUP($E4325,'Overview Cluster Days'!$B:$G,6)</f>
        <v>Weekday</v>
      </c>
      <c r="E4325" s="10">
        <v>20190403</v>
      </c>
      <c r="F4325" s="11">
        <v>4</v>
      </c>
      <c r="G4325" s="90">
        <v>1726732.2590000001</v>
      </c>
      <c r="H4325" s="91">
        <v>31134353.1035586</v>
      </c>
      <c r="I4325" s="91">
        <v>9436197.5372721609</v>
      </c>
      <c r="J4325" s="91">
        <v>6895564.1969996896</v>
      </c>
      <c r="K4325" s="91">
        <v>5176436.2765003098</v>
      </c>
      <c r="L4325" s="91">
        <v>234443.37100000001</v>
      </c>
      <c r="M4325" s="91">
        <v>7329280.67315563</v>
      </c>
      <c r="N4325" s="91">
        <v>3806732.6460959599</v>
      </c>
      <c r="O4325" s="91">
        <v>1438830.74199969</v>
      </c>
      <c r="P4325" s="69">
        <v>391165.19016363902</v>
      </c>
      <c r="Q4325" s="90">
        <v>54369283.373330802</v>
      </c>
      <c r="R4325" s="91">
        <v>13200452.6224149</v>
      </c>
      <c r="S4325" s="96">
        <v>3.8073731120675798E-3</v>
      </c>
      <c r="T4325" s="69">
        <v>67569735.999553099</v>
      </c>
    </row>
    <row r="4326" spans="1:20" x14ac:dyDescent="0.25">
      <c r="A4326" t="s">
        <v>24</v>
      </c>
      <c r="B4326" s="10" t="str">
        <f>VLOOKUP(E4326,'Overview Cluster Days'!B:E,3)</f>
        <v>E</v>
      </c>
      <c r="C4326" s="10" t="str">
        <f>VLOOKUP($E4326,'Overview Cluster Days'!$B:$G,5)</f>
        <v>Interseason</v>
      </c>
      <c r="D4326" s="10" t="str">
        <f>VLOOKUP($E4326,'Overview Cluster Days'!$B:$G,6)</f>
        <v>Weekday</v>
      </c>
      <c r="E4326" s="10">
        <v>20190403</v>
      </c>
      <c r="F4326" s="11">
        <v>5</v>
      </c>
      <c r="G4326" s="90">
        <v>1993451.3129976001</v>
      </c>
      <c r="H4326" s="91">
        <v>31375679.0715474</v>
      </c>
      <c r="I4326" s="91">
        <v>9052071.2570619695</v>
      </c>
      <c r="J4326" s="91">
        <v>7001177.0049999999</v>
      </c>
      <c r="K4326" s="91">
        <v>5313112.4195750002</v>
      </c>
      <c r="L4326" s="91">
        <v>289338.01999769401</v>
      </c>
      <c r="M4326" s="91">
        <v>7023239.8106582798</v>
      </c>
      <c r="N4326" s="91">
        <v>3779380.67746425</v>
      </c>
      <c r="O4326" s="91">
        <v>1385037.2409999999</v>
      </c>
      <c r="P4326" s="69">
        <v>476544.112524973</v>
      </c>
      <c r="Q4326" s="90">
        <v>54735491.066182002</v>
      </c>
      <c r="R4326" s="91">
        <v>12953539.861645199</v>
      </c>
      <c r="S4326" s="96">
        <v>3.9758300408720996E-3</v>
      </c>
      <c r="T4326" s="69">
        <v>67689030.931803003</v>
      </c>
    </row>
    <row r="4327" spans="1:20" x14ac:dyDescent="0.25">
      <c r="A4327" t="s">
        <v>24</v>
      </c>
      <c r="B4327" s="10" t="str">
        <f>VLOOKUP(E4327,'Overview Cluster Days'!B:E,3)</f>
        <v>E</v>
      </c>
      <c r="C4327" s="10" t="str">
        <f>VLOOKUP($E4327,'Overview Cluster Days'!$B:$G,5)</f>
        <v>Interseason</v>
      </c>
      <c r="D4327" s="10" t="str">
        <f>VLOOKUP($E4327,'Overview Cluster Days'!$B:$G,6)</f>
        <v>Weekday</v>
      </c>
      <c r="E4327" s="10">
        <v>20190403</v>
      </c>
      <c r="F4327" s="11">
        <v>6</v>
      </c>
      <c r="G4327" s="90">
        <v>2191455.5499950498</v>
      </c>
      <c r="H4327" s="91">
        <v>33404326.111320999</v>
      </c>
      <c r="I4327" s="91">
        <v>9417725.8520298209</v>
      </c>
      <c r="J4327" s="91">
        <v>7203494.8399999999</v>
      </c>
      <c r="K4327" s="91">
        <v>5394040.1899699997</v>
      </c>
      <c r="L4327" s="91">
        <v>341160.76999531599</v>
      </c>
      <c r="M4327" s="91">
        <v>5988914.9798240596</v>
      </c>
      <c r="N4327" s="91">
        <v>3781564.95264391</v>
      </c>
      <c r="O4327" s="91">
        <v>1431000.34</v>
      </c>
      <c r="P4327" s="69">
        <v>322188.44438513299</v>
      </c>
      <c r="Q4327" s="90">
        <v>57611042.543315902</v>
      </c>
      <c r="R4327" s="91">
        <v>11864829.486848401</v>
      </c>
      <c r="S4327" s="96">
        <v>-5.8746337890625E-3</v>
      </c>
      <c r="T4327" s="69">
        <v>69475872.024289593</v>
      </c>
    </row>
    <row r="4328" spans="1:20" x14ac:dyDescent="0.25">
      <c r="A4328" t="s">
        <v>24</v>
      </c>
      <c r="B4328" s="10" t="str">
        <f>VLOOKUP(E4328,'Overview Cluster Days'!B:E,3)</f>
        <v>E</v>
      </c>
      <c r="C4328" s="10" t="str">
        <f>VLOOKUP($E4328,'Overview Cluster Days'!$B:$G,5)</f>
        <v>Interseason</v>
      </c>
      <c r="D4328" s="10" t="str">
        <f>VLOOKUP($E4328,'Overview Cluster Days'!$B:$G,6)</f>
        <v>Weekday</v>
      </c>
      <c r="E4328" s="10">
        <v>20190403</v>
      </c>
      <c r="F4328" s="11">
        <v>7</v>
      </c>
      <c r="G4328" s="90">
        <v>3338182.45399947</v>
      </c>
      <c r="H4328" s="91">
        <v>37034468.4159813</v>
      </c>
      <c r="I4328" s="91">
        <v>10238596.3322796</v>
      </c>
      <c r="J4328" s="91">
        <v>8179673.2299970901</v>
      </c>
      <c r="K4328" s="91">
        <v>5226921.5506375199</v>
      </c>
      <c r="L4328" s="91">
        <v>220830.791997091</v>
      </c>
      <c r="M4328" s="91">
        <v>4738161.1291742297</v>
      </c>
      <c r="N4328" s="91">
        <v>3861750.8555904799</v>
      </c>
      <c r="O4328" s="91">
        <v>1337075.1099994699</v>
      </c>
      <c r="P4328" s="69">
        <v>217959.87632751901</v>
      </c>
      <c r="Q4328" s="90">
        <v>64017841.982894897</v>
      </c>
      <c r="R4328" s="91">
        <v>10375777.7630888</v>
      </c>
      <c r="S4328" s="96">
        <v>6.2245176231954203E-3</v>
      </c>
      <c r="T4328" s="69">
        <v>74393619.752208203</v>
      </c>
    </row>
    <row r="4329" spans="1:20" x14ac:dyDescent="0.25">
      <c r="A4329" t="s">
        <v>24</v>
      </c>
      <c r="B4329" s="10" t="str">
        <f>VLOOKUP(E4329,'Overview Cluster Days'!B:E,3)</f>
        <v>E</v>
      </c>
      <c r="C4329" s="10" t="str">
        <f>VLOOKUP($E4329,'Overview Cluster Days'!$B:$G,5)</f>
        <v>Interseason</v>
      </c>
      <c r="D4329" s="10" t="str">
        <f>VLOOKUP($E4329,'Overview Cluster Days'!$B:$G,6)</f>
        <v>Weekday</v>
      </c>
      <c r="E4329" s="10">
        <v>20190403</v>
      </c>
      <c r="F4329" s="11">
        <v>8</v>
      </c>
      <c r="G4329" s="90">
        <v>4079098.0399984401</v>
      </c>
      <c r="H4329" s="91">
        <v>45096081.938667297</v>
      </c>
      <c r="I4329" s="91">
        <v>14706110.881363099</v>
      </c>
      <c r="J4329" s="91">
        <v>10335979.554</v>
      </c>
      <c r="K4329" s="91">
        <v>3995270.2592817</v>
      </c>
      <c r="L4329" s="91">
        <v>162207.25200000001</v>
      </c>
      <c r="M4329" s="91">
        <v>4928346.7536313804</v>
      </c>
      <c r="N4329" s="91">
        <v>4183789.80605142</v>
      </c>
      <c r="O4329" s="91">
        <v>1206745.1540000001</v>
      </c>
      <c r="P4329" s="69">
        <v>326554.70676140703</v>
      </c>
      <c r="Q4329" s="90">
        <v>78212540.673310503</v>
      </c>
      <c r="R4329" s="91">
        <v>10807643.6724442</v>
      </c>
      <c r="S4329" s="96">
        <v>-2.2045898367650798E-3</v>
      </c>
      <c r="T4329" s="69">
        <v>89020184.343550101</v>
      </c>
    </row>
    <row r="4330" spans="1:20" x14ac:dyDescent="0.25">
      <c r="A4330" t="s">
        <v>24</v>
      </c>
      <c r="B4330" s="10" t="str">
        <f>VLOOKUP(E4330,'Overview Cluster Days'!B:E,3)</f>
        <v>E</v>
      </c>
      <c r="C4330" s="10" t="str">
        <f>VLOOKUP($E4330,'Overview Cluster Days'!$B:$G,5)</f>
        <v>Interseason</v>
      </c>
      <c r="D4330" s="10" t="str">
        <f>VLOOKUP($E4330,'Overview Cluster Days'!$B:$G,6)</f>
        <v>Weekday</v>
      </c>
      <c r="E4330" s="10">
        <v>20190403</v>
      </c>
      <c r="F4330" s="11">
        <v>9</v>
      </c>
      <c r="G4330" s="90">
        <v>4605623.07</v>
      </c>
      <c r="H4330" s="91">
        <v>53144724.245904498</v>
      </c>
      <c r="I4330" s="91">
        <v>15266094.6083331</v>
      </c>
      <c r="J4330" s="91">
        <v>10391590.8099977</v>
      </c>
      <c r="K4330" s="91">
        <v>4988161.7087923903</v>
      </c>
      <c r="L4330" s="91">
        <v>225149.09998773001</v>
      </c>
      <c r="M4330" s="91">
        <v>6626700.9439604804</v>
      </c>
      <c r="N4330" s="91">
        <v>4332101.1926034996</v>
      </c>
      <c r="O4330" s="91">
        <v>1104125.3700000001</v>
      </c>
      <c r="P4330" s="69">
        <v>336524.94603355101</v>
      </c>
      <c r="Q4330" s="90">
        <v>88396194.443027705</v>
      </c>
      <c r="R4330" s="91">
        <v>12624601.5525853</v>
      </c>
      <c r="S4330" s="96">
        <v>-2.3986817104741901E-3</v>
      </c>
      <c r="T4330" s="69">
        <v>101020795.993214</v>
      </c>
    </row>
    <row r="4331" spans="1:20" x14ac:dyDescent="0.25">
      <c r="A4331" t="s">
        <v>24</v>
      </c>
      <c r="B4331" s="10" t="str">
        <f>VLOOKUP(E4331,'Overview Cluster Days'!B:E,3)</f>
        <v>E</v>
      </c>
      <c r="C4331" s="10" t="str">
        <f>VLOOKUP($E4331,'Overview Cluster Days'!$B:$G,5)</f>
        <v>Interseason</v>
      </c>
      <c r="D4331" s="10" t="str">
        <f>VLOOKUP($E4331,'Overview Cluster Days'!$B:$G,6)</f>
        <v>Weekday</v>
      </c>
      <c r="E4331" s="10">
        <v>20190403</v>
      </c>
      <c r="F4331" s="11">
        <v>10</v>
      </c>
      <c r="G4331" s="90">
        <v>4413080.1150000002</v>
      </c>
      <c r="H4331" s="91">
        <v>54695187.0291785</v>
      </c>
      <c r="I4331" s="91">
        <v>14801201.517249299</v>
      </c>
      <c r="J4331" s="91">
        <v>10345124.685000001</v>
      </c>
      <c r="K4331" s="91">
        <v>5283194.7312568799</v>
      </c>
      <c r="L4331" s="91">
        <v>221048.56</v>
      </c>
      <c r="M4331" s="91">
        <v>7621566.4722676398</v>
      </c>
      <c r="N4331" s="91">
        <v>4594500.9881048901</v>
      </c>
      <c r="O4331" s="91">
        <v>1084617.6000000001</v>
      </c>
      <c r="P4331" s="69">
        <v>301207.27773044398</v>
      </c>
      <c r="Q4331" s="90">
        <v>89537788.0776847</v>
      </c>
      <c r="R4331" s="91">
        <v>13822940.898103001</v>
      </c>
      <c r="S4331" s="96">
        <v>9.9517819471657294E-3</v>
      </c>
      <c r="T4331" s="69">
        <v>103360728.98573899</v>
      </c>
    </row>
    <row r="4332" spans="1:20" x14ac:dyDescent="0.25">
      <c r="A4332" t="s">
        <v>24</v>
      </c>
      <c r="B4332" s="10" t="str">
        <f>VLOOKUP(E4332,'Overview Cluster Days'!B:E,3)</f>
        <v>E</v>
      </c>
      <c r="C4332" s="10" t="str">
        <f>VLOOKUP($E4332,'Overview Cluster Days'!$B:$G,5)</f>
        <v>Interseason</v>
      </c>
      <c r="D4332" s="10" t="str">
        <f>VLOOKUP($E4332,'Overview Cluster Days'!$B:$G,6)</f>
        <v>Weekday</v>
      </c>
      <c r="E4332" s="10">
        <v>20190403</v>
      </c>
      <c r="F4332" s="11">
        <v>11</v>
      </c>
      <c r="G4332" s="90">
        <v>3806037.5599990101</v>
      </c>
      <c r="H4332" s="91">
        <v>55761404.143927097</v>
      </c>
      <c r="I4332" s="91">
        <v>15115093.7375079</v>
      </c>
      <c r="J4332" s="91">
        <v>9467760.6099960394</v>
      </c>
      <c r="K4332" s="91">
        <v>4984830.5591968996</v>
      </c>
      <c r="L4332" s="91">
        <v>204585.599989115</v>
      </c>
      <c r="M4332" s="91">
        <v>8522378.4127252102</v>
      </c>
      <c r="N4332" s="91">
        <v>4921372.6445938302</v>
      </c>
      <c r="O4332" s="91">
        <v>1239183.09999852</v>
      </c>
      <c r="P4332" s="69">
        <v>329425.70184551401</v>
      </c>
      <c r="Q4332" s="90">
        <v>89135126.610626906</v>
      </c>
      <c r="R4332" s="91">
        <v>15216945.459152199</v>
      </c>
      <c r="S4332" s="96">
        <v>1.495361328125E-3</v>
      </c>
      <c r="T4332" s="69">
        <v>104352072.071274</v>
      </c>
    </row>
    <row r="4333" spans="1:20" x14ac:dyDescent="0.25">
      <c r="A4333" t="s">
        <v>24</v>
      </c>
      <c r="B4333" s="10" t="str">
        <f>VLOOKUP(E4333,'Overview Cluster Days'!B:E,3)</f>
        <v>E</v>
      </c>
      <c r="C4333" s="10" t="str">
        <f>VLOOKUP($E4333,'Overview Cluster Days'!$B:$G,5)</f>
        <v>Interseason</v>
      </c>
      <c r="D4333" s="10" t="str">
        <f>VLOOKUP($E4333,'Overview Cluster Days'!$B:$G,6)</f>
        <v>Weekday</v>
      </c>
      <c r="E4333" s="10">
        <v>20190403</v>
      </c>
      <c r="F4333" s="11">
        <v>12</v>
      </c>
      <c r="G4333" s="90">
        <v>3885168.4049999998</v>
      </c>
      <c r="H4333" s="91">
        <v>57850463.676243298</v>
      </c>
      <c r="I4333" s="91">
        <v>15481706.461677</v>
      </c>
      <c r="J4333" s="91">
        <v>8985815.8669991009</v>
      </c>
      <c r="K4333" s="91">
        <v>4591361.5054064896</v>
      </c>
      <c r="L4333" s="91">
        <v>194439.77</v>
      </c>
      <c r="M4333" s="91">
        <v>9311693.0764534697</v>
      </c>
      <c r="N4333" s="91">
        <v>5058472.3690649904</v>
      </c>
      <c r="O4333" s="91">
        <v>1275148.281</v>
      </c>
      <c r="P4333" s="69">
        <v>356791.40263138199</v>
      </c>
      <c r="Q4333" s="90">
        <v>90794515.915325895</v>
      </c>
      <c r="R4333" s="91">
        <v>16196544.8991498</v>
      </c>
      <c r="S4333" s="96">
        <v>436.07770379644398</v>
      </c>
      <c r="T4333" s="69">
        <v>106991496.89218</v>
      </c>
    </row>
    <row r="4334" spans="1:20" x14ac:dyDescent="0.25">
      <c r="A4334" t="s">
        <v>24</v>
      </c>
      <c r="B4334" s="10" t="str">
        <f>VLOOKUP(E4334,'Overview Cluster Days'!B:E,3)</f>
        <v>E</v>
      </c>
      <c r="C4334" s="10" t="str">
        <f>VLOOKUP($E4334,'Overview Cluster Days'!$B:$G,5)</f>
        <v>Interseason</v>
      </c>
      <c r="D4334" s="10" t="str">
        <f>VLOOKUP($E4334,'Overview Cluster Days'!$B:$G,6)</f>
        <v>Weekday</v>
      </c>
      <c r="E4334" s="10">
        <v>20190403</v>
      </c>
      <c r="F4334" s="11">
        <v>13</v>
      </c>
      <c r="G4334" s="90">
        <v>3057580.6459999299</v>
      </c>
      <c r="H4334" s="91">
        <v>57887902.0486435</v>
      </c>
      <c r="I4334" s="91">
        <v>16051098.8126227</v>
      </c>
      <c r="J4334" s="91">
        <v>8330890.6040000003</v>
      </c>
      <c r="K4334" s="91">
        <v>4465584.6866944497</v>
      </c>
      <c r="L4334" s="91">
        <v>186682.50299013499</v>
      </c>
      <c r="M4334" s="91">
        <v>10304307.0812767</v>
      </c>
      <c r="N4334" s="91">
        <v>5321348.6575592998</v>
      </c>
      <c r="O4334" s="91">
        <v>1188084.58</v>
      </c>
      <c r="P4334" s="69">
        <v>456844.10579871101</v>
      </c>
      <c r="Q4334" s="90">
        <v>89793056.797960594</v>
      </c>
      <c r="R4334" s="91">
        <v>17457266.9276249</v>
      </c>
      <c r="S4334" s="96">
        <v>794.64375686645496</v>
      </c>
      <c r="T4334" s="69">
        <v>107251118.369342</v>
      </c>
    </row>
    <row r="4335" spans="1:20" x14ac:dyDescent="0.25">
      <c r="A4335" t="s">
        <v>24</v>
      </c>
      <c r="B4335" s="10" t="str">
        <f>VLOOKUP(E4335,'Overview Cluster Days'!B:E,3)</f>
        <v>E</v>
      </c>
      <c r="C4335" s="10" t="str">
        <f>VLOOKUP($E4335,'Overview Cluster Days'!$B:$G,5)</f>
        <v>Interseason</v>
      </c>
      <c r="D4335" s="10" t="str">
        <f>VLOOKUP($E4335,'Overview Cluster Days'!$B:$G,6)</f>
        <v>Weekday</v>
      </c>
      <c r="E4335" s="10">
        <v>20190403</v>
      </c>
      <c r="F4335" s="11">
        <v>14</v>
      </c>
      <c r="G4335" s="90">
        <v>2838048.01</v>
      </c>
      <c r="H4335" s="91">
        <v>55711007.872345798</v>
      </c>
      <c r="I4335" s="91">
        <v>15059155.7544675</v>
      </c>
      <c r="J4335" s="91">
        <v>8571614.0019976497</v>
      </c>
      <c r="K4335" s="91">
        <v>4368778.4343362702</v>
      </c>
      <c r="L4335" s="91">
        <v>184931.416</v>
      </c>
      <c r="M4335" s="91">
        <v>10704125.9569887</v>
      </c>
      <c r="N4335" s="91">
        <v>5369260.2387442105</v>
      </c>
      <c r="O4335" s="91">
        <v>1180552.9559995299</v>
      </c>
      <c r="P4335" s="69">
        <v>459273.92779828497</v>
      </c>
      <c r="Q4335" s="90">
        <v>86548604.073147193</v>
      </c>
      <c r="R4335" s="91">
        <v>17898144.495530698</v>
      </c>
      <c r="S4335" s="96">
        <v>2.6293946430087098E-3</v>
      </c>
      <c r="T4335" s="69">
        <v>104446748.571307</v>
      </c>
    </row>
    <row r="4336" spans="1:20" x14ac:dyDescent="0.25">
      <c r="A4336" t="s">
        <v>24</v>
      </c>
      <c r="B4336" s="10" t="str">
        <f>VLOOKUP(E4336,'Overview Cluster Days'!B:E,3)</f>
        <v>E</v>
      </c>
      <c r="C4336" s="10" t="str">
        <f>VLOOKUP($E4336,'Overview Cluster Days'!$B:$G,5)</f>
        <v>Interseason</v>
      </c>
      <c r="D4336" s="10" t="str">
        <f>VLOOKUP($E4336,'Overview Cluster Days'!$B:$G,6)</f>
        <v>Weekday</v>
      </c>
      <c r="E4336" s="10">
        <v>20190403</v>
      </c>
      <c r="F4336" s="11">
        <v>15</v>
      </c>
      <c r="G4336" s="90">
        <v>2839237.0879968698</v>
      </c>
      <c r="H4336" s="91">
        <v>52461031.734796099</v>
      </c>
      <c r="I4336" s="91">
        <v>14270695.5055512</v>
      </c>
      <c r="J4336" s="91">
        <v>8772072.4819967691</v>
      </c>
      <c r="K4336" s="91">
        <v>4537936.3059205897</v>
      </c>
      <c r="L4336" s="91">
        <v>184884.983991827</v>
      </c>
      <c r="M4336" s="91">
        <v>10433820.207082501</v>
      </c>
      <c r="N4336" s="91">
        <v>5104844.08037988</v>
      </c>
      <c r="O4336" s="91">
        <v>1198777.3319999401</v>
      </c>
      <c r="P4336" s="69">
        <v>509494.09829898801</v>
      </c>
      <c r="Q4336" s="90">
        <v>82880973.116261497</v>
      </c>
      <c r="R4336" s="91">
        <v>17431820.701753199</v>
      </c>
      <c r="S4336" s="96">
        <v>0</v>
      </c>
      <c r="T4336" s="69">
        <v>100312793.81801499</v>
      </c>
    </row>
    <row r="4337" spans="1:20" x14ac:dyDescent="0.25">
      <c r="A4337" t="s">
        <v>24</v>
      </c>
      <c r="B4337" s="10" t="str">
        <f>VLOOKUP(E4337,'Overview Cluster Days'!B:E,3)</f>
        <v>E</v>
      </c>
      <c r="C4337" s="10" t="str">
        <f>VLOOKUP($E4337,'Overview Cluster Days'!$B:$G,5)</f>
        <v>Interseason</v>
      </c>
      <c r="D4337" s="10" t="str">
        <f>VLOOKUP($E4337,'Overview Cluster Days'!$B:$G,6)</f>
        <v>Weekday</v>
      </c>
      <c r="E4337" s="10">
        <v>20190403</v>
      </c>
      <c r="F4337" s="11">
        <v>16</v>
      </c>
      <c r="G4337" s="90">
        <v>3170713.665</v>
      </c>
      <c r="H4337" s="91">
        <v>50356229.512768798</v>
      </c>
      <c r="I4337" s="91">
        <v>12575583.5198233</v>
      </c>
      <c r="J4337" s="91">
        <v>9015835.9849999994</v>
      </c>
      <c r="K4337" s="91">
        <v>5084525.80830805</v>
      </c>
      <c r="L4337" s="91">
        <v>180539.07500000001</v>
      </c>
      <c r="M4337" s="91">
        <v>9729165.8889495302</v>
      </c>
      <c r="N4337" s="91">
        <v>4947476.6439444199</v>
      </c>
      <c r="O4337" s="91">
        <v>1210179.17</v>
      </c>
      <c r="P4337" s="69">
        <v>518547.87203025102</v>
      </c>
      <c r="Q4337" s="90">
        <v>80202888.490900204</v>
      </c>
      <c r="R4337" s="91">
        <v>16585908.6499242</v>
      </c>
      <c r="S4337" s="96">
        <v>-5.0598145462572601E-3</v>
      </c>
      <c r="T4337" s="69">
        <v>96788797.135764599</v>
      </c>
    </row>
    <row r="4338" spans="1:20" x14ac:dyDescent="0.25">
      <c r="A4338" t="s">
        <v>24</v>
      </c>
      <c r="B4338" s="10" t="str">
        <f>VLOOKUP(E4338,'Overview Cluster Days'!B:E,3)</f>
        <v>E</v>
      </c>
      <c r="C4338" s="10" t="str">
        <f>VLOOKUP($E4338,'Overview Cluster Days'!$B:$G,5)</f>
        <v>Interseason</v>
      </c>
      <c r="D4338" s="10" t="str">
        <f>VLOOKUP($E4338,'Overview Cluster Days'!$B:$G,6)</f>
        <v>Weekday</v>
      </c>
      <c r="E4338" s="10">
        <v>20190403</v>
      </c>
      <c r="F4338" s="11">
        <v>17</v>
      </c>
      <c r="G4338" s="90">
        <v>3524901.0569968601</v>
      </c>
      <c r="H4338" s="91">
        <v>48274498.025919102</v>
      </c>
      <c r="I4338" s="91">
        <v>11967418.0962894</v>
      </c>
      <c r="J4338" s="91">
        <v>9382064.0599990096</v>
      </c>
      <c r="K4338" s="91">
        <v>5102117.8518062402</v>
      </c>
      <c r="L4338" s="91">
        <v>178470.25399181701</v>
      </c>
      <c r="M4338" s="91">
        <v>8628413.8132481091</v>
      </c>
      <c r="N4338" s="91">
        <v>4796080.1618656795</v>
      </c>
      <c r="O4338" s="91">
        <v>1136717.32699938</v>
      </c>
      <c r="P4338" s="69">
        <v>598685.793647532</v>
      </c>
      <c r="Q4338" s="90">
        <v>78250999.091010705</v>
      </c>
      <c r="R4338" s="91">
        <v>15338367.349752501</v>
      </c>
      <c r="S4338" s="96">
        <v>-2.5469970423728202E-3</v>
      </c>
      <c r="T4338" s="69">
        <v>93589366.438216195</v>
      </c>
    </row>
    <row r="4339" spans="1:20" x14ac:dyDescent="0.25">
      <c r="A4339" t="s">
        <v>24</v>
      </c>
      <c r="B4339" s="10" t="str">
        <f>VLOOKUP(E4339,'Overview Cluster Days'!B:E,3)</f>
        <v>E</v>
      </c>
      <c r="C4339" s="10" t="str">
        <f>VLOOKUP($E4339,'Overview Cluster Days'!$B:$G,5)</f>
        <v>Interseason</v>
      </c>
      <c r="D4339" s="10" t="str">
        <f>VLOOKUP($E4339,'Overview Cluster Days'!$B:$G,6)</f>
        <v>Weekday</v>
      </c>
      <c r="E4339" s="10">
        <v>20190403</v>
      </c>
      <c r="F4339" s="11">
        <v>18</v>
      </c>
      <c r="G4339" s="90">
        <v>4101479.344</v>
      </c>
      <c r="H4339" s="91">
        <v>49192690.142375603</v>
      </c>
      <c r="I4339" s="91">
        <v>12562851.705203099</v>
      </c>
      <c r="J4339" s="91">
        <v>9953350.5419999994</v>
      </c>
      <c r="K4339" s="91">
        <v>5008233.4601165</v>
      </c>
      <c r="L4339" s="91">
        <v>175086.76199999999</v>
      </c>
      <c r="M4339" s="91">
        <v>7122415.6214172496</v>
      </c>
      <c r="N4339" s="91">
        <v>4801340.8524673004</v>
      </c>
      <c r="O4339" s="91">
        <v>1054790.338</v>
      </c>
      <c r="P4339" s="69">
        <v>607828.61822511104</v>
      </c>
      <c r="Q4339" s="90">
        <v>80818605.193695202</v>
      </c>
      <c r="R4339" s="91">
        <v>13761462.1921097</v>
      </c>
      <c r="S4339" s="96">
        <v>-2.59765633381903E-3</v>
      </c>
      <c r="T4339" s="69">
        <v>94580067.383207202</v>
      </c>
    </row>
    <row r="4340" spans="1:20" x14ac:dyDescent="0.25">
      <c r="A4340" t="s">
        <v>24</v>
      </c>
      <c r="B4340" s="10" t="str">
        <f>VLOOKUP(E4340,'Overview Cluster Days'!B:E,3)</f>
        <v>E</v>
      </c>
      <c r="C4340" s="10" t="str">
        <f>VLOOKUP($E4340,'Overview Cluster Days'!$B:$G,5)</f>
        <v>Interseason</v>
      </c>
      <c r="D4340" s="10" t="str">
        <f>VLOOKUP($E4340,'Overview Cluster Days'!$B:$G,6)</f>
        <v>Weekday</v>
      </c>
      <c r="E4340" s="10">
        <v>20190403</v>
      </c>
      <c r="F4340" s="11">
        <v>19</v>
      </c>
      <c r="G4340" s="90">
        <v>4584151.0679971101</v>
      </c>
      <c r="H4340" s="91">
        <v>49426271.058337703</v>
      </c>
      <c r="I4340" s="91">
        <v>12953622.3299732</v>
      </c>
      <c r="J4340" s="91">
        <v>9533311.1619981006</v>
      </c>
      <c r="K4340" s="91">
        <v>4503956.8594311401</v>
      </c>
      <c r="L4340" s="91">
        <v>187517.51599513201</v>
      </c>
      <c r="M4340" s="91">
        <v>5836349.5518617304</v>
      </c>
      <c r="N4340" s="91">
        <v>4375588.4682045998</v>
      </c>
      <c r="O4340" s="91">
        <v>1068820.1659999799</v>
      </c>
      <c r="P4340" s="69">
        <v>575844.36370822298</v>
      </c>
      <c r="Q4340" s="90">
        <v>81001312.477737293</v>
      </c>
      <c r="R4340" s="91">
        <v>12044120.0657697</v>
      </c>
      <c r="S4340" s="96">
        <v>1.3757324777543499E-3</v>
      </c>
      <c r="T4340" s="69">
        <v>93045432.5448827</v>
      </c>
    </row>
    <row r="4341" spans="1:20" x14ac:dyDescent="0.25">
      <c r="A4341" t="s">
        <v>24</v>
      </c>
      <c r="B4341" s="10" t="str">
        <f>VLOOKUP(E4341,'Overview Cluster Days'!B:E,3)</f>
        <v>E</v>
      </c>
      <c r="C4341" s="10" t="str">
        <f>VLOOKUP($E4341,'Overview Cluster Days'!$B:$G,5)</f>
        <v>Interseason</v>
      </c>
      <c r="D4341" s="10" t="str">
        <f>VLOOKUP($E4341,'Overview Cluster Days'!$B:$G,6)</f>
        <v>Weekday</v>
      </c>
      <c r="E4341" s="10">
        <v>20190403</v>
      </c>
      <c r="F4341" s="11">
        <v>20</v>
      </c>
      <c r="G4341" s="90">
        <v>4718700.091</v>
      </c>
      <c r="H4341" s="91">
        <v>49873813.684956603</v>
      </c>
      <c r="I4341" s="91">
        <v>12280959.317534</v>
      </c>
      <c r="J4341" s="91">
        <v>9570020.2809999995</v>
      </c>
      <c r="K4341" s="91">
        <v>4952287.4812778197</v>
      </c>
      <c r="L4341" s="91">
        <v>200703.14199999999</v>
      </c>
      <c r="M4341" s="91">
        <v>5208378.7876128899</v>
      </c>
      <c r="N4341" s="91">
        <v>3989888.4253289299</v>
      </c>
      <c r="O4341" s="91">
        <v>1072676.0369992401</v>
      </c>
      <c r="P4341" s="69">
        <v>643618.41037858801</v>
      </c>
      <c r="Q4341" s="90">
        <v>81395780.855768397</v>
      </c>
      <c r="R4341" s="91">
        <v>11115264.802319599</v>
      </c>
      <c r="S4341" s="96">
        <v>-9.3145749997347593E-3</v>
      </c>
      <c r="T4341" s="69">
        <v>92511045.648773402</v>
      </c>
    </row>
    <row r="4342" spans="1:20" x14ac:dyDescent="0.25">
      <c r="A4342" t="s">
        <v>24</v>
      </c>
      <c r="B4342" s="10" t="str">
        <f>VLOOKUP(E4342,'Overview Cluster Days'!B:E,3)</f>
        <v>E</v>
      </c>
      <c r="C4342" s="10" t="str">
        <f>VLOOKUP($E4342,'Overview Cluster Days'!$B:$G,5)</f>
        <v>Interseason</v>
      </c>
      <c r="D4342" s="10" t="str">
        <f>VLOOKUP($E4342,'Overview Cluster Days'!$B:$G,6)</f>
        <v>Weekday</v>
      </c>
      <c r="E4342" s="10">
        <v>20190403</v>
      </c>
      <c r="F4342" s="11">
        <v>21</v>
      </c>
      <c r="G4342" s="90">
        <v>4895680.3869998697</v>
      </c>
      <c r="H4342" s="91">
        <v>45277292.394857503</v>
      </c>
      <c r="I4342" s="91">
        <v>13448755.7420919</v>
      </c>
      <c r="J4342" s="91">
        <v>11403920.089</v>
      </c>
      <c r="K4342" s="91">
        <v>4294942.7109947801</v>
      </c>
      <c r="L4342" s="91">
        <v>165364.00099235101</v>
      </c>
      <c r="M4342" s="91">
        <v>5081834.9032092299</v>
      </c>
      <c r="N4342" s="91">
        <v>3956754.5903075002</v>
      </c>
      <c r="O4342" s="91">
        <v>1146019.1000000001</v>
      </c>
      <c r="P4342" s="69">
        <v>410635.44514602999</v>
      </c>
      <c r="Q4342" s="90">
        <v>79320591.323944196</v>
      </c>
      <c r="R4342" s="91">
        <v>10760608.039655101</v>
      </c>
      <c r="S4342" s="96">
        <v>3.1903076451271798E-3</v>
      </c>
      <c r="T4342" s="69">
        <v>90081199.366789594</v>
      </c>
    </row>
    <row r="4343" spans="1:20" x14ac:dyDescent="0.25">
      <c r="A4343" t="s">
        <v>24</v>
      </c>
      <c r="B4343" s="10" t="str">
        <f>VLOOKUP(E4343,'Overview Cluster Days'!B:E,3)</f>
        <v>E</v>
      </c>
      <c r="C4343" s="10" t="str">
        <f>VLOOKUP($E4343,'Overview Cluster Days'!$B:$G,5)</f>
        <v>Interseason</v>
      </c>
      <c r="D4343" s="10" t="str">
        <f>VLOOKUP($E4343,'Overview Cluster Days'!$B:$G,6)</f>
        <v>Weekday</v>
      </c>
      <c r="E4343" s="10">
        <v>20190403</v>
      </c>
      <c r="F4343" s="11">
        <v>22</v>
      </c>
      <c r="G4343" s="90">
        <v>4736348.6559991902</v>
      </c>
      <c r="H4343" s="91">
        <v>39727204.107599601</v>
      </c>
      <c r="I4343" s="91">
        <v>11336337.0148375</v>
      </c>
      <c r="J4343" s="91">
        <v>10444026.42</v>
      </c>
      <c r="K4343" s="91">
        <v>3858947.1671763798</v>
      </c>
      <c r="L4343" s="91">
        <v>144478.12399908999</v>
      </c>
      <c r="M4343" s="91">
        <v>5239326.8397214599</v>
      </c>
      <c r="N4343" s="91">
        <v>3936104.5417431099</v>
      </c>
      <c r="O4343" s="91">
        <v>1132028.53</v>
      </c>
      <c r="P4343" s="69">
        <v>495284.39704350702</v>
      </c>
      <c r="Q4343" s="90">
        <v>70102863.365612701</v>
      </c>
      <c r="R4343" s="91">
        <v>10947222.4325072</v>
      </c>
      <c r="S4343" s="96">
        <v>0</v>
      </c>
      <c r="T4343" s="69">
        <v>81050085.798119903</v>
      </c>
    </row>
    <row r="4344" spans="1:20" x14ac:dyDescent="0.25">
      <c r="A4344" t="s">
        <v>24</v>
      </c>
      <c r="B4344" s="10" t="str">
        <f>VLOOKUP(E4344,'Overview Cluster Days'!B:E,3)</f>
        <v>E</v>
      </c>
      <c r="C4344" s="10" t="str">
        <f>VLOOKUP($E4344,'Overview Cluster Days'!$B:$G,5)</f>
        <v>Interseason</v>
      </c>
      <c r="D4344" s="10" t="str">
        <f>VLOOKUP($E4344,'Overview Cluster Days'!$B:$G,6)</f>
        <v>Weekday</v>
      </c>
      <c r="E4344" s="10">
        <v>20190403</v>
      </c>
      <c r="F4344" s="11">
        <v>23</v>
      </c>
      <c r="G4344" s="90">
        <v>4205456.5379973901</v>
      </c>
      <c r="H4344" s="91">
        <v>36645701.562369503</v>
      </c>
      <c r="I4344" s="91">
        <v>11555284.535</v>
      </c>
      <c r="J4344" s="91">
        <v>9143510.6499998998</v>
      </c>
      <c r="K4344" s="91">
        <v>5308729.7189179501</v>
      </c>
      <c r="L4344" s="91">
        <v>152220.94199629899</v>
      </c>
      <c r="M4344" s="91">
        <v>5665133.8732137503</v>
      </c>
      <c r="N4344" s="91">
        <v>3853018.7202639999</v>
      </c>
      <c r="O4344" s="91">
        <v>1272588.0900000001</v>
      </c>
      <c r="P4344" s="69">
        <v>565591.84429213696</v>
      </c>
      <c r="Q4344" s="90">
        <v>66858683.004284799</v>
      </c>
      <c r="R4344" s="91">
        <v>11508553.4697662</v>
      </c>
      <c r="S4344" s="96">
        <v>34385.021787551603</v>
      </c>
      <c r="T4344" s="69">
        <v>78401621.495838493</v>
      </c>
    </row>
    <row r="4345" spans="1:20" x14ac:dyDescent="0.25">
      <c r="A4345" t="s">
        <v>24</v>
      </c>
      <c r="B4345" s="10" t="str">
        <f>VLOOKUP(E4345,'Overview Cluster Days'!B:E,3)</f>
        <v>E</v>
      </c>
      <c r="C4345" s="10" t="str">
        <f>VLOOKUP($E4345,'Overview Cluster Days'!$B:$G,5)</f>
        <v>Interseason</v>
      </c>
      <c r="D4345" s="10" t="str">
        <f>VLOOKUP($E4345,'Overview Cluster Days'!$B:$G,6)</f>
        <v>Weekday</v>
      </c>
      <c r="E4345" s="10">
        <v>20190403</v>
      </c>
      <c r="F4345" s="11">
        <v>24</v>
      </c>
      <c r="G4345" s="90">
        <v>3620953.9079982401</v>
      </c>
      <c r="H4345" s="91">
        <v>32038872.2617376</v>
      </c>
      <c r="I4345" s="91">
        <v>11317697.099004401</v>
      </c>
      <c r="J4345" s="91">
        <v>8123437.4869999997</v>
      </c>
      <c r="K4345" s="91">
        <v>4440623.0539628603</v>
      </c>
      <c r="L4345" s="91">
        <v>198324.58999823901</v>
      </c>
      <c r="M4345" s="91">
        <v>6087407.46540586</v>
      </c>
      <c r="N4345" s="91">
        <v>3734884.31446095</v>
      </c>
      <c r="O4345" s="91">
        <v>1253136.2790000001</v>
      </c>
      <c r="P4345" s="69">
        <v>699357.08740636695</v>
      </c>
      <c r="Q4345" s="90">
        <v>59541583.809703097</v>
      </c>
      <c r="R4345" s="91">
        <v>11973109.7362714</v>
      </c>
      <c r="S4345" s="96">
        <v>31486.482231689501</v>
      </c>
      <c r="T4345" s="69">
        <v>71546180.028206199</v>
      </c>
    </row>
    <row r="4346" spans="1:20" x14ac:dyDescent="0.25">
      <c r="A4346" t="s">
        <v>24</v>
      </c>
      <c r="B4346" s="10" t="str">
        <f>VLOOKUP(E4346,'Overview Cluster Days'!B:E,3)</f>
        <v>E</v>
      </c>
      <c r="C4346" s="10" t="str">
        <f>VLOOKUP($E4346,'Overview Cluster Days'!$B:$G,5)</f>
        <v>Interseason</v>
      </c>
      <c r="D4346" s="10" t="str">
        <f>VLOOKUP($E4346,'Overview Cluster Days'!$B:$G,6)</f>
        <v>Weekday</v>
      </c>
      <c r="E4346" s="10">
        <v>20190404</v>
      </c>
      <c r="F4346" s="11">
        <v>1</v>
      </c>
      <c r="G4346" s="90">
        <v>2625603.656</v>
      </c>
      <c r="H4346" s="91">
        <v>38253956.505991898</v>
      </c>
      <c r="I4346" s="91">
        <v>17429347.2448994</v>
      </c>
      <c r="J4346" s="91">
        <v>6632986.4209998101</v>
      </c>
      <c r="K4346" s="91">
        <v>3947918.2866899702</v>
      </c>
      <c r="L4346" s="91">
        <v>344019.29099996499</v>
      </c>
      <c r="M4346" s="91">
        <v>6948030.6263737502</v>
      </c>
      <c r="N4346" s="91">
        <v>3336581.8291402399</v>
      </c>
      <c r="O4346" s="91">
        <v>1428569.84699991</v>
      </c>
      <c r="P4346" s="69">
        <v>815192.92872308998</v>
      </c>
      <c r="Q4346" s="90">
        <v>68889812.114581004</v>
      </c>
      <c r="R4346" s="91">
        <v>12872394.5222369</v>
      </c>
      <c r="S4346" s="96">
        <v>48120.735473869099</v>
      </c>
      <c r="T4346" s="69">
        <v>81810327.372291893</v>
      </c>
    </row>
    <row r="4347" spans="1:20" x14ac:dyDescent="0.25">
      <c r="A4347" t="s">
        <v>24</v>
      </c>
      <c r="B4347" s="10" t="str">
        <f>VLOOKUP(E4347,'Overview Cluster Days'!B:E,3)</f>
        <v>E</v>
      </c>
      <c r="C4347" s="10" t="str">
        <f>VLOOKUP($E4347,'Overview Cluster Days'!$B:$G,5)</f>
        <v>Interseason</v>
      </c>
      <c r="D4347" s="10" t="str">
        <f>VLOOKUP($E4347,'Overview Cluster Days'!$B:$G,6)</f>
        <v>Weekday</v>
      </c>
      <c r="E4347" s="10">
        <v>20190404</v>
      </c>
      <c r="F4347" s="11">
        <v>2</v>
      </c>
      <c r="G4347" s="90">
        <v>2483898.2259992301</v>
      </c>
      <c r="H4347" s="91">
        <v>38769751.163704403</v>
      </c>
      <c r="I4347" s="91">
        <v>16481458.0254227</v>
      </c>
      <c r="J4347" s="91">
        <v>6019171.3310000002</v>
      </c>
      <c r="K4347" s="91">
        <v>3849839.2763842801</v>
      </c>
      <c r="L4347" s="91">
        <v>402021.97599527001</v>
      </c>
      <c r="M4347" s="91">
        <v>7880975.2485654298</v>
      </c>
      <c r="N4347" s="91">
        <v>3424079.71888274</v>
      </c>
      <c r="O4347" s="91">
        <v>1909520.7709999899</v>
      </c>
      <c r="P4347" s="69">
        <v>804168.08360456303</v>
      </c>
      <c r="Q4347" s="90">
        <v>67604118.022510603</v>
      </c>
      <c r="R4347" s="91">
        <v>14420765.798048001</v>
      </c>
      <c r="S4347" s="96">
        <v>862.08459962485404</v>
      </c>
      <c r="T4347" s="69">
        <v>82025745.905158296</v>
      </c>
    </row>
    <row r="4348" spans="1:20" x14ac:dyDescent="0.25">
      <c r="A4348" t="s">
        <v>24</v>
      </c>
      <c r="B4348" s="10" t="str">
        <f>VLOOKUP(E4348,'Overview Cluster Days'!B:E,3)</f>
        <v>E</v>
      </c>
      <c r="C4348" s="10" t="str">
        <f>VLOOKUP($E4348,'Overview Cluster Days'!$B:$G,5)</f>
        <v>Interseason</v>
      </c>
      <c r="D4348" s="10" t="str">
        <f>VLOOKUP($E4348,'Overview Cluster Days'!$B:$G,6)</f>
        <v>Weekday</v>
      </c>
      <c r="E4348" s="10">
        <v>20190404</v>
      </c>
      <c r="F4348" s="11">
        <v>3</v>
      </c>
      <c r="G4348" s="90">
        <v>2372261.2399979699</v>
      </c>
      <c r="H4348" s="91">
        <v>39350262.219258301</v>
      </c>
      <c r="I4348" s="91">
        <v>16221543.3440434</v>
      </c>
      <c r="J4348" s="91">
        <v>5711637.6849998496</v>
      </c>
      <c r="K4348" s="91">
        <v>4519412.6199878501</v>
      </c>
      <c r="L4348" s="91">
        <v>422808.274997873</v>
      </c>
      <c r="M4348" s="91">
        <v>7801543.5311196102</v>
      </c>
      <c r="N4348" s="91">
        <v>3536893.68495999</v>
      </c>
      <c r="O4348" s="91">
        <v>2026076.5649997499</v>
      </c>
      <c r="P4348" s="69">
        <v>795294.37889553304</v>
      </c>
      <c r="Q4348" s="90">
        <v>68175117.108287394</v>
      </c>
      <c r="R4348" s="91">
        <v>14582616.4349728</v>
      </c>
      <c r="S4348" s="96">
        <v>-1.00250239484012E-3</v>
      </c>
      <c r="T4348" s="69">
        <v>82757733.542257607</v>
      </c>
    </row>
    <row r="4349" spans="1:20" x14ac:dyDescent="0.25">
      <c r="A4349" t="s">
        <v>24</v>
      </c>
      <c r="B4349" s="10" t="str">
        <f>VLOOKUP(E4349,'Overview Cluster Days'!B:E,3)</f>
        <v>E</v>
      </c>
      <c r="C4349" s="10" t="str">
        <f>VLOOKUP($E4349,'Overview Cluster Days'!$B:$G,5)</f>
        <v>Interseason</v>
      </c>
      <c r="D4349" s="10" t="str">
        <f>VLOOKUP($E4349,'Overview Cluster Days'!$B:$G,6)</f>
        <v>Weekday</v>
      </c>
      <c r="E4349" s="10">
        <v>20190404</v>
      </c>
      <c r="F4349" s="11">
        <v>4</v>
      </c>
      <c r="G4349" s="90">
        <v>2403745.14</v>
      </c>
      <c r="H4349" s="91">
        <v>39874657.1724208</v>
      </c>
      <c r="I4349" s="91">
        <v>16000984.697761901</v>
      </c>
      <c r="J4349" s="91">
        <v>5664318.2419993496</v>
      </c>
      <c r="K4349" s="91">
        <v>4449074.4131675204</v>
      </c>
      <c r="L4349" s="91">
        <v>432629.02999911702</v>
      </c>
      <c r="M4349" s="91">
        <v>7662559.8080422804</v>
      </c>
      <c r="N4349" s="91">
        <v>3648487.0309218699</v>
      </c>
      <c r="O4349" s="91">
        <v>2046606.1059999401</v>
      </c>
      <c r="P4349" s="69">
        <v>823405.26164911594</v>
      </c>
      <c r="Q4349" s="90">
        <v>68392779.665349603</v>
      </c>
      <c r="R4349" s="91">
        <v>14613687.236612299</v>
      </c>
      <c r="S4349" s="96">
        <v>9978.6219081422896</v>
      </c>
      <c r="T4349" s="69">
        <v>83016445.523870096</v>
      </c>
    </row>
    <row r="4350" spans="1:20" x14ac:dyDescent="0.25">
      <c r="A4350" t="s">
        <v>24</v>
      </c>
      <c r="B4350" s="10" t="str">
        <f>VLOOKUP(E4350,'Overview Cluster Days'!B:E,3)</f>
        <v>E</v>
      </c>
      <c r="C4350" s="10" t="str">
        <f>VLOOKUP($E4350,'Overview Cluster Days'!$B:$G,5)</f>
        <v>Interseason</v>
      </c>
      <c r="D4350" s="10" t="str">
        <f>VLOOKUP($E4350,'Overview Cluster Days'!$B:$G,6)</f>
        <v>Weekday</v>
      </c>
      <c r="E4350" s="10">
        <v>20190404</v>
      </c>
      <c r="F4350" s="11">
        <v>5</v>
      </c>
      <c r="G4350" s="90">
        <v>2440849.5039990698</v>
      </c>
      <c r="H4350" s="91">
        <v>39849759.444367103</v>
      </c>
      <c r="I4350" s="91">
        <v>15456961.243793501</v>
      </c>
      <c r="J4350" s="91">
        <v>5290288.8640000001</v>
      </c>
      <c r="K4350" s="91">
        <v>4386614.5438157003</v>
      </c>
      <c r="L4350" s="91">
        <v>407514.652</v>
      </c>
      <c r="M4350" s="91">
        <v>7290695.2567649102</v>
      </c>
      <c r="N4350" s="91">
        <v>3715942.78597247</v>
      </c>
      <c r="O4350" s="91">
        <v>2016240.1580000001</v>
      </c>
      <c r="P4350" s="69">
        <v>770767.347284519</v>
      </c>
      <c r="Q4350" s="90">
        <v>67424473.599975303</v>
      </c>
      <c r="R4350" s="91">
        <v>14201160.2000219</v>
      </c>
      <c r="S4350" s="96">
        <v>7.2546384762972602E-3</v>
      </c>
      <c r="T4350" s="69">
        <v>81625633.8072519</v>
      </c>
    </row>
    <row r="4351" spans="1:20" x14ac:dyDescent="0.25">
      <c r="A4351" t="s">
        <v>24</v>
      </c>
      <c r="B4351" s="10" t="str">
        <f>VLOOKUP(E4351,'Overview Cluster Days'!B:E,3)</f>
        <v>E</v>
      </c>
      <c r="C4351" s="10" t="str">
        <f>VLOOKUP($E4351,'Overview Cluster Days'!$B:$G,5)</f>
        <v>Interseason</v>
      </c>
      <c r="D4351" s="10" t="str">
        <f>VLOOKUP($E4351,'Overview Cluster Days'!$B:$G,6)</f>
        <v>Weekday</v>
      </c>
      <c r="E4351" s="10">
        <v>20190404</v>
      </c>
      <c r="F4351" s="11">
        <v>6</v>
      </c>
      <c r="G4351" s="90">
        <v>2783249.7399970298</v>
      </c>
      <c r="H4351" s="91">
        <v>40850748.439902298</v>
      </c>
      <c r="I4351" s="91">
        <v>16285919.542822201</v>
      </c>
      <c r="J4351" s="91">
        <v>5840385.8399869399</v>
      </c>
      <c r="K4351" s="91">
        <v>4292857.3681803104</v>
      </c>
      <c r="L4351" s="91">
        <v>351655.35999693198</v>
      </c>
      <c r="M4351" s="91">
        <v>6830051.4002448898</v>
      </c>
      <c r="N4351" s="91">
        <v>3433192.68565585</v>
      </c>
      <c r="O4351" s="91">
        <v>1890201.58999951</v>
      </c>
      <c r="P4351" s="69">
        <v>624399.52443240001</v>
      </c>
      <c r="Q4351" s="90">
        <v>70053160.930888802</v>
      </c>
      <c r="R4351" s="91">
        <v>13129500.560329599</v>
      </c>
      <c r="S4351" s="96">
        <v>-4.5043947175145097E-3</v>
      </c>
      <c r="T4351" s="69">
        <v>83182661.486714005</v>
      </c>
    </row>
    <row r="4352" spans="1:20" x14ac:dyDescent="0.25">
      <c r="A4352" t="s">
        <v>24</v>
      </c>
      <c r="B4352" s="10" t="str">
        <f>VLOOKUP(E4352,'Overview Cluster Days'!B:E,3)</f>
        <v>E</v>
      </c>
      <c r="C4352" s="10" t="str">
        <f>VLOOKUP($E4352,'Overview Cluster Days'!$B:$G,5)</f>
        <v>Interseason</v>
      </c>
      <c r="D4352" s="10" t="str">
        <f>VLOOKUP($E4352,'Overview Cluster Days'!$B:$G,6)</f>
        <v>Weekday</v>
      </c>
      <c r="E4352" s="10">
        <v>20190404</v>
      </c>
      <c r="F4352" s="11">
        <v>7</v>
      </c>
      <c r="G4352" s="90">
        <v>3547188.1239996301</v>
      </c>
      <c r="H4352" s="91">
        <v>43338643.431698903</v>
      </c>
      <c r="I4352" s="91">
        <v>19284807.3315196</v>
      </c>
      <c r="J4352" s="91">
        <v>7275083.8439958598</v>
      </c>
      <c r="K4352" s="91">
        <v>4692809.6127443304</v>
      </c>
      <c r="L4352" s="91">
        <v>247220.633999624</v>
      </c>
      <c r="M4352" s="91">
        <v>5891587.3101673899</v>
      </c>
      <c r="N4352" s="91">
        <v>3477862.7440860998</v>
      </c>
      <c r="O4352" s="91">
        <v>1537786.75199972</v>
      </c>
      <c r="P4352" s="69">
        <v>454526.37447189097</v>
      </c>
      <c r="Q4352" s="90">
        <v>78138532.343958303</v>
      </c>
      <c r="R4352" s="91">
        <v>11608983.814724701</v>
      </c>
      <c r="S4352" s="96">
        <v>-1.3616943033412101E-3</v>
      </c>
      <c r="T4352" s="69">
        <v>89747516.157321393</v>
      </c>
    </row>
    <row r="4353" spans="1:20" x14ac:dyDescent="0.25">
      <c r="A4353" t="s">
        <v>24</v>
      </c>
      <c r="B4353" s="10" t="str">
        <f>VLOOKUP(E4353,'Overview Cluster Days'!B:E,3)</f>
        <v>E</v>
      </c>
      <c r="C4353" s="10" t="str">
        <f>VLOOKUP($E4353,'Overview Cluster Days'!$B:$G,5)</f>
        <v>Interseason</v>
      </c>
      <c r="D4353" s="10" t="str">
        <f>VLOOKUP($E4353,'Overview Cluster Days'!$B:$G,6)</f>
        <v>Weekday</v>
      </c>
      <c r="E4353" s="10">
        <v>20190404</v>
      </c>
      <c r="F4353" s="11">
        <v>8</v>
      </c>
      <c r="G4353" s="90">
        <v>4287481.86199906</v>
      </c>
      <c r="H4353" s="91">
        <v>48910737.881962001</v>
      </c>
      <c r="I4353" s="91">
        <v>27385015.011045299</v>
      </c>
      <c r="J4353" s="91">
        <v>9131201.7200000007</v>
      </c>
      <c r="K4353" s="91">
        <v>4668146.6988297002</v>
      </c>
      <c r="L4353" s="91">
        <v>189157.847993845</v>
      </c>
      <c r="M4353" s="91">
        <v>6472185.94868741</v>
      </c>
      <c r="N4353" s="91">
        <v>3906804.2626738101</v>
      </c>
      <c r="O4353" s="91">
        <v>1123586.6299999999</v>
      </c>
      <c r="P4353" s="69">
        <v>460143.05564669601</v>
      </c>
      <c r="Q4353" s="90">
        <v>94382583.173835993</v>
      </c>
      <c r="R4353" s="91">
        <v>12151877.7450018</v>
      </c>
      <c r="S4353" s="96">
        <v>11748.818103194601</v>
      </c>
      <c r="T4353" s="69">
        <v>106546209.73694099</v>
      </c>
    </row>
    <row r="4354" spans="1:20" x14ac:dyDescent="0.25">
      <c r="A4354" t="s">
        <v>24</v>
      </c>
      <c r="B4354" s="10" t="str">
        <f>VLOOKUP(E4354,'Overview Cluster Days'!B:E,3)</f>
        <v>E</v>
      </c>
      <c r="C4354" s="10" t="str">
        <f>VLOOKUP($E4354,'Overview Cluster Days'!$B:$G,5)</f>
        <v>Interseason</v>
      </c>
      <c r="D4354" s="10" t="str">
        <f>VLOOKUP($E4354,'Overview Cluster Days'!$B:$G,6)</f>
        <v>Weekday</v>
      </c>
      <c r="E4354" s="10">
        <v>20190404</v>
      </c>
      <c r="F4354" s="11">
        <v>9</v>
      </c>
      <c r="G4354" s="90">
        <v>4758380.1749997297</v>
      </c>
      <c r="H4354" s="91">
        <v>59760170.080023497</v>
      </c>
      <c r="I4354" s="91">
        <v>28464528.191690098</v>
      </c>
      <c r="J4354" s="91">
        <v>9529082.4499996305</v>
      </c>
      <c r="K4354" s="91">
        <v>4291618.3067073403</v>
      </c>
      <c r="L4354" s="91">
        <v>215447.250989739</v>
      </c>
      <c r="M4354" s="91">
        <v>8054985.8008900499</v>
      </c>
      <c r="N4354" s="91">
        <v>4499410.5264433101</v>
      </c>
      <c r="O4354" s="91">
        <v>1101661.3049997301</v>
      </c>
      <c r="P4354" s="69">
        <v>553303.7358276</v>
      </c>
      <c r="Q4354" s="90">
        <v>106803779.20342</v>
      </c>
      <c r="R4354" s="91">
        <v>14424808.6191504</v>
      </c>
      <c r="S4354" s="96">
        <v>2.3029326985124499E-2</v>
      </c>
      <c r="T4354" s="69">
        <v>121228587.84559999</v>
      </c>
    </row>
    <row r="4355" spans="1:20" x14ac:dyDescent="0.25">
      <c r="A4355" t="s">
        <v>24</v>
      </c>
      <c r="B4355" s="10" t="str">
        <f>VLOOKUP(E4355,'Overview Cluster Days'!B:E,3)</f>
        <v>E</v>
      </c>
      <c r="C4355" s="10" t="str">
        <f>VLOOKUP($E4355,'Overview Cluster Days'!$B:$G,5)</f>
        <v>Interseason</v>
      </c>
      <c r="D4355" s="10" t="str">
        <f>VLOOKUP($E4355,'Overview Cluster Days'!$B:$G,6)</f>
        <v>Weekday</v>
      </c>
      <c r="E4355" s="10">
        <v>20190404</v>
      </c>
      <c r="F4355" s="11">
        <v>10</v>
      </c>
      <c r="G4355" s="90">
        <v>4577740.4399988698</v>
      </c>
      <c r="H4355" s="91">
        <v>60476522.868188798</v>
      </c>
      <c r="I4355" s="91">
        <v>28919936.804221701</v>
      </c>
      <c r="J4355" s="91">
        <v>9675819.9209995307</v>
      </c>
      <c r="K4355" s="91">
        <v>4712562.0980382496</v>
      </c>
      <c r="L4355" s="91">
        <v>213524.91198887801</v>
      </c>
      <c r="M4355" s="91">
        <v>8734788.5961305201</v>
      </c>
      <c r="N4355" s="91">
        <v>5304801.1228238204</v>
      </c>
      <c r="O4355" s="91">
        <v>1034611.2969999301</v>
      </c>
      <c r="P4355" s="69">
        <v>596450.39248489996</v>
      </c>
      <c r="Q4355" s="90">
        <v>108362582.131447</v>
      </c>
      <c r="R4355" s="91">
        <v>15884176.320428001</v>
      </c>
      <c r="S4355" s="96">
        <v>48876.621095123199</v>
      </c>
      <c r="T4355" s="69">
        <v>124295635.07297</v>
      </c>
    </row>
    <row r="4356" spans="1:20" x14ac:dyDescent="0.25">
      <c r="A4356" t="s">
        <v>24</v>
      </c>
      <c r="B4356" s="10" t="str">
        <f>VLOOKUP(E4356,'Overview Cluster Days'!B:E,3)</f>
        <v>E</v>
      </c>
      <c r="C4356" s="10" t="str">
        <f>VLOOKUP($E4356,'Overview Cluster Days'!$B:$G,5)</f>
        <v>Interseason</v>
      </c>
      <c r="D4356" s="10" t="str">
        <f>VLOOKUP($E4356,'Overview Cluster Days'!$B:$G,6)</f>
        <v>Weekday</v>
      </c>
      <c r="E4356" s="10">
        <v>20190404</v>
      </c>
      <c r="F4356" s="11">
        <v>11</v>
      </c>
      <c r="G4356" s="90">
        <v>4220197.6399981203</v>
      </c>
      <c r="H4356" s="91">
        <v>62044831.470169298</v>
      </c>
      <c r="I4356" s="91">
        <v>25734575.241051901</v>
      </c>
      <c r="J4356" s="91">
        <v>9010000.6839949097</v>
      </c>
      <c r="K4356" s="91">
        <v>4614875.7364136996</v>
      </c>
      <c r="L4356" s="91">
        <v>211214.109999618</v>
      </c>
      <c r="M4356" s="91">
        <v>9687550.9304429591</v>
      </c>
      <c r="N4356" s="91">
        <v>5982605.4073121296</v>
      </c>
      <c r="O4356" s="91">
        <v>1096925.4579997601</v>
      </c>
      <c r="P4356" s="69">
        <v>513979.07005334902</v>
      </c>
      <c r="Q4356" s="90">
        <v>105624480.77162801</v>
      </c>
      <c r="R4356" s="91">
        <v>17492274.975807801</v>
      </c>
      <c r="S4356" s="96">
        <v>34901.9689286348</v>
      </c>
      <c r="T4356" s="69">
        <v>123151657.716364</v>
      </c>
    </row>
    <row r="4357" spans="1:20" x14ac:dyDescent="0.25">
      <c r="A4357" t="s">
        <v>24</v>
      </c>
      <c r="B4357" s="10" t="str">
        <f>VLOOKUP(E4357,'Overview Cluster Days'!B:E,3)</f>
        <v>E</v>
      </c>
      <c r="C4357" s="10" t="str">
        <f>VLOOKUP($E4357,'Overview Cluster Days'!$B:$G,5)</f>
        <v>Interseason</v>
      </c>
      <c r="D4357" s="10" t="str">
        <f>VLOOKUP($E4357,'Overview Cluster Days'!$B:$G,6)</f>
        <v>Weekday</v>
      </c>
      <c r="E4357" s="10">
        <v>20190404</v>
      </c>
      <c r="F4357" s="11">
        <v>12</v>
      </c>
      <c r="G4357" s="90">
        <v>3819122.5889987098</v>
      </c>
      <c r="H4357" s="91">
        <v>63008325.174237996</v>
      </c>
      <c r="I4357" s="91">
        <v>24323386.469211999</v>
      </c>
      <c r="J4357" s="91">
        <v>8708559.3899999503</v>
      </c>
      <c r="K4357" s="91">
        <v>4775243.1399903996</v>
      </c>
      <c r="L4357" s="91">
        <v>184510.08699929199</v>
      </c>
      <c r="M4357" s="91">
        <v>10532185.613564501</v>
      </c>
      <c r="N4357" s="91">
        <v>6321645.2450489001</v>
      </c>
      <c r="O4357" s="91">
        <v>1109765.6249999499</v>
      </c>
      <c r="P4357" s="69">
        <v>560679.12380972295</v>
      </c>
      <c r="Q4357" s="90">
        <v>104634636.762439</v>
      </c>
      <c r="R4357" s="91">
        <v>18708785.694422301</v>
      </c>
      <c r="S4357" s="96">
        <v>13203.7210499955</v>
      </c>
      <c r="T4357" s="69">
        <v>123356626.177911</v>
      </c>
    </row>
    <row r="4358" spans="1:20" x14ac:dyDescent="0.25">
      <c r="A4358" t="s">
        <v>24</v>
      </c>
      <c r="B4358" s="10" t="str">
        <f>VLOOKUP(E4358,'Overview Cluster Days'!B:E,3)</f>
        <v>E</v>
      </c>
      <c r="C4358" s="10" t="str">
        <f>VLOOKUP($E4358,'Overview Cluster Days'!$B:$G,5)</f>
        <v>Interseason</v>
      </c>
      <c r="D4358" s="10" t="str">
        <f>VLOOKUP($E4358,'Overview Cluster Days'!$B:$G,6)</f>
        <v>Weekday</v>
      </c>
      <c r="E4358" s="10">
        <v>20190404</v>
      </c>
      <c r="F4358" s="11">
        <v>13</v>
      </c>
      <c r="G4358" s="90">
        <v>3275717.3339978401</v>
      </c>
      <c r="H4358" s="91">
        <v>62508832.101769403</v>
      </c>
      <c r="I4358" s="91">
        <v>23437859.5006328</v>
      </c>
      <c r="J4358" s="91">
        <v>8253999.2719993899</v>
      </c>
      <c r="K4358" s="91">
        <v>4828516.6012705397</v>
      </c>
      <c r="L4358" s="91">
        <v>189400.53199526999</v>
      </c>
      <c r="M4358" s="91">
        <v>11147103.249523999</v>
      </c>
      <c r="N4358" s="91">
        <v>6725640.83663199</v>
      </c>
      <c r="O4358" s="91">
        <v>1098441.6279998401</v>
      </c>
      <c r="P4358" s="69">
        <v>616762.43145135499</v>
      </c>
      <c r="Q4358" s="90">
        <v>102304924.80967</v>
      </c>
      <c r="R4358" s="91">
        <v>19777348.677602399</v>
      </c>
      <c r="S4358" s="96">
        <v>32162.110631545998</v>
      </c>
      <c r="T4358" s="69">
        <v>122114435.597904</v>
      </c>
    </row>
    <row r="4359" spans="1:20" x14ac:dyDescent="0.25">
      <c r="A4359" t="s">
        <v>24</v>
      </c>
      <c r="B4359" s="10" t="str">
        <f>VLOOKUP(E4359,'Overview Cluster Days'!B:E,3)</f>
        <v>E</v>
      </c>
      <c r="C4359" s="10" t="str">
        <f>VLOOKUP($E4359,'Overview Cluster Days'!$B:$G,5)</f>
        <v>Interseason</v>
      </c>
      <c r="D4359" s="10" t="str">
        <f>VLOOKUP($E4359,'Overview Cluster Days'!$B:$G,6)</f>
        <v>Weekday</v>
      </c>
      <c r="E4359" s="10">
        <v>20190404</v>
      </c>
      <c r="F4359" s="11">
        <v>14</v>
      </c>
      <c r="G4359" s="90">
        <v>3333198.5320000001</v>
      </c>
      <c r="H4359" s="91">
        <v>61298251.102758601</v>
      </c>
      <c r="I4359" s="91">
        <v>22425971.320883598</v>
      </c>
      <c r="J4359" s="91">
        <v>7983926.6219943399</v>
      </c>
      <c r="K4359" s="91">
        <v>5456330.35697114</v>
      </c>
      <c r="L4359" s="91">
        <v>210526.584</v>
      </c>
      <c r="M4359" s="91">
        <v>11511853.1471857</v>
      </c>
      <c r="N4359" s="91">
        <v>6873380.4528550003</v>
      </c>
      <c r="O4359" s="91">
        <v>1086757.5119993901</v>
      </c>
      <c r="P4359" s="69">
        <v>602785.30038713897</v>
      </c>
      <c r="Q4359" s="90">
        <v>100497677.934608</v>
      </c>
      <c r="R4359" s="91">
        <v>20285302.996427201</v>
      </c>
      <c r="S4359" s="96">
        <v>0</v>
      </c>
      <c r="T4359" s="69">
        <v>120782980.931035</v>
      </c>
    </row>
    <row r="4360" spans="1:20" x14ac:dyDescent="0.25">
      <c r="A4360" t="s">
        <v>24</v>
      </c>
      <c r="B4360" s="10" t="str">
        <f>VLOOKUP(E4360,'Overview Cluster Days'!B:E,3)</f>
        <v>E</v>
      </c>
      <c r="C4360" s="10" t="str">
        <f>VLOOKUP($E4360,'Overview Cluster Days'!$B:$G,5)</f>
        <v>Interseason</v>
      </c>
      <c r="D4360" s="10" t="str">
        <f>VLOOKUP($E4360,'Overview Cluster Days'!$B:$G,6)</f>
        <v>Weekday</v>
      </c>
      <c r="E4360" s="10">
        <v>20190404</v>
      </c>
      <c r="F4360" s="11">
        <v>15</v>
      </c>
      <c r="G4360" s="90">
        <v>3160971.8159988299</v>
      </c>
      <c r="H4360" s="91">
        <v>58730783.152888902</v>
      </c>
      <c r="I4360" s="91">
        <v>21367010.7536624</v>
      </c>
      <c r="J4360" s="91">
        <v>7968990.6339978799</v>
      </c>
      <c r="K4360" s="91">
        <v>5375232.2291006101</v>
      </c>
      <c r="L4360" s="91">
        <v>213498.92999873299</v>
      </c>
      <c r="M4360" s="91">
        <v>11119060.6168551</v>
      </c>
      <c r="N4360" s="91">
        <v>6977068.9103898397</v>
      </c>
      <c r="O4360" s="91">
        <v>1082639.824</v>
      </c>
      <c r="P4360" s="69">
        <v>581237.003600072</v>
      </c>
      <c r="Q4360" s="90">
        <v>96602988.585648596</v>
      </c>
      <c r="R4360" s="91">
        <v>19973505.284843799</v>
      </c>
      <c r="S4360" s="96">
        <v>-8.8623049668967706E-3</v>
      </c>
      <c r="T4360" s="69">
        <v>116576493.86162999</v>
      </c>
    </row>
    <row r="4361" spans="1:20" x14ac:dyDescent="0.25">
      <c r="A4361" t="s">
        <v>24</v>
      </c>
      <c r="B4361" s="10" t="str">
        <f>VLOOKUP(E4361,'Overview Cluster Days'!B:E,3)</f>
        <v>E</v>
      </c>
      <c r="C4361" s="10" t="str">
        <f>VLOOKUP($E4361,'Overview Cluster Days'!$B:$G,5)</f>
        <v>Interseason</v>
      </c>
      <c r="D4361" s="10" t="str">
        <f>VLOOKUP($E4361,'Overview Cluster Days'!$B:$G,6)</f>
        <v>Weekday</v>
      </c>
      <c r="E4361" s="10">
        <v>20190404</v>
      </c>
      <c r="F4361" s="11">
        <v>16</v>
      </c>
      <c r="G4361" s="90">
        <v>3182665.7399986102</v>
      </c>
      <c r="H4361" s="91">
        <v>59115780.5172268</v>
      </c>
      <c r="I4361" s="91">
        <v>20413108.7378105</v>
      </c>
      <c r="J4361" s="91">
        <v>8079214.0499966396</v>
      </c>
      <c r="K4361" s="91">
        <v>5689135.2631822703</v>
      </c>
      <c r="L4361" s="91">
        <v>197574.67</v>
      </c>
      <c r="M4361" s="91">
        <v>10584830.489244999</v>
      </c>
      <c r="N4361" s="91">
        <v>6820482.2843898404</v>
      </c>
      <c r="O4361" s="91">
        <v>1074994.98</v>
      </c>
      <c r="P4361" s="69">
        <v>584353.03909590701</v>
      </c>
      <c r="Q4361" s="90">
        <v>96479904.308214799</v>
      </c>
      <c r="R4361" s="91">
        <v>19262235.462730799</v>
      </c>
      <c r="S4361" s="96">
        <v>9.5214847533498003E-4</v>
      </c>
      <c r="T4361" s="69">
        <v>115742139.771898</v>
      </c>
    </row>
    <row r="4362" spans="1:20" x14ac:dyDescent="0.25">
      <c r="A4362" t="s">
        <v>24</v>
      </c>
      <c r="B4362" s="10" t="str">
        <f>VLOOKUP(E4362,'Overview Cluster Days'!B:E,3)</f>
        <v>E</v>
      </c>
      <c r="C4362" s="10" t="str">
        <f>VLOOKUP($E4362,'Overview Cluster Days'!$B:$G,5)</f>
        <v>Interseason</v>
      </c>
      <c r="D4362" s="10" t="str">
        <f>VLOOKUP($E4362,'Overview Cluster Days'!$B:$G,6)</f>
        <v>Weekday</v>
      </c>
      <c r="E4362" s="10">
        <v>20190404</v>
      </c>
      <c r="F4362" s="11">
        <v>17</v>
      </c>
      <c r="G4362" s="90">
        <v>3460908.84299433</v>
      </c>
      <c r="H4362" s="91">
        <v>58947323.530043297</v>
      </c>
      <c r="I4362" s="91">
        <v>19809926.026981801</v>
      </c>
      <c r="J4362" s="91">
        <v>8400239.3279999997</v>
      </c>
      <c r="K4362" s="91">
        <v>5979728.8653706899</v>
      </c>
      <c r="L4362" s="91">
        <v>180610.260996903</v>
      </c>
      <c r="M4362" s="91">
        <v>9779448.3573596105</v>
      </c>
      <c r="N4362" s="91">
        <v>6568416.8990784697</v>
      </c>
      <c r="O4362" s="91">
        <v>1065915.9169999999</v>
      </c>
      <c r="P4362" s="69">
        <v>611722.60229595995</v>
      </c>
      <c r="Q4362" s="90">
        <v>96598126.593390003</v>
      </c>
      <c r="R4362" s="91">
        <v>18206114.0367309</v>
      </c>
      <c r="S4362" s="96">
        <v>0</v>
      </c>
      <c r="T4362" s="69">
        <v>114804240.63012099</v>
      </c>
    </row>
    <row r="4363" spans="1:20" x14ac:dyDescent="0.25">
      <c r="A4363" t="s">
        <v>24</v>
      </c>
      <c r="B4363" s="10" t="str">
        <f>VLOOKUP(E4363,'Overview Cluster Days'!B:E,3)</f>
        <v>E</v>
      </c>
      <c r="C4363" s="10" t="str">
        <f>VLOOKUP($E4363,'Overview Cluster Days'!$B:$G,5)</f>
        <v>Interseason</v>
      </c>
      <c r="D4363" s="10" t="str">
        <f>VLOOKUP($E4363,'Overview Cluster Days'!$B:$G,6)</f>
        <v>Weekday</v>
      </c>
      <c r="E4363" s="10">
        <v>20190404</v>
      </c>
      <c r="F4363" s="11">
        <v>18</v>
      </c>
      <c r="G4363" s="90">
        <v>3928919.6880000001</v>
      </c>
      <c r="H4363" s="91">
        <v>57713037.216955297</v>
      </c>
      <c r="I4363" s="91">
        <v>20357809.216358799</v>
      </c>
      <c r="J4363" s="91">
        <v>8871923.5219999999</v>
      </c>
      <c r="K4363" s="91">
        <v>4863292.2761361599</v>
      </c>
      <c r="L4363" s="91">
        <v>177010.153999784</v>
      </c>
      <c r="M4363" s="91">
        <v>8676270.2838838194</v>
      </c>
      <c r="N4363" s="91">
        <v>6405143.2869643103</v>
      </c>
      <c r="O4363" s="91">
        <v>1007999.726</v>
      </c>
      <c r="P4363" s="69">
        <v>576420.19302687503</v>
      </c>
      <c r="Q4363" s="90">
        <v>95734981.919450194</v>
      </c>
      <c r="R4363" s="91">
        <v>16842843.643874802</v>
      </c>
      <c r="S4363" s="96">
        <v>-4.3408202473074198E-3</v>
      </c>
      <c r="T4363" s="69">
        <v>112577825.558984</v>
      </c>
    </row>
    <row r="4364" spans="1:20" x14ac:dyDescent="0.25">
      <c r="A4364" t="s">
        <v>24</v>
      </c>
      <c r="B4364" s="10" t="str">
        <f>VLOOKUP(E4364,'Overview Cluster Days'!B:E,3)</f>
        <v>E</v>
      </c>
      <c r="C4364" s="10" t="str">
        <f>VLOOKUP($E4364,'Overview Cluster Days'!$B:$G,5)</f>
        <v>Interseason</v>
      </c>
      <c r="D4364" s="10" t="str">
        <f>VLOOKUP($E4364,'Overview Cluster Days'!$B:$G,6)</f>
        <v>Weekday</v>
      </c>
      <c r="E4364" s="10">
        <v>20190404</v>
      </c>
      <c r="F4364" s="11">
        <v>19</v>
      </c>
      <c r="G4364" s="90">
        <v>4324706.51</v>
      </c>
      <c r="H4364" s="91">
        <v>58293552.113778003</v>
      </c>
      <c r="I4364" s="91">
        <v>20588610.277997099</v>
      </c>
      <c r="J4364" s="91">
        <v>8761715.6400000006</v>
      </c>
      <c r="K4364" s="91">
        <v>5001439.1216479996</v>
      </c>
      <c r="L4364" s="91">
        <v>179752.019999863</v>
      </c>
      <c r="M4364" s="91">
        <v>7355761.9470565803</v>
      </c>
      <c r="N4364" s="91">
        <v>5587336.7648531599</v>
      </c>
      <c r="O4364" s="91">
        <v>1074024.6599997</v>
      </c>
      <c r="P4364" s="69">
        <v>511606.20768726699</v>
      </c>
      <c r="Q4364" s="90">
        <v>96970023.663423106</v>
      </c>
      <c r="R4364" s="91">
        <v>14708481.599596599</v>
      </c>
      <c r="S4364" s="96">
        <v>-5.5419923737645097E-3</v>
      </c>
      <c r="T4364" s="69">
        <v>111678505.257478</v>
      </c>
    </row>
    <row r="4365" spans="1:20" x14ac:dyDescent="0.25">
      <c r="A4365" t="s">
        <v>24</v>
      </c>
      <c r="B4365" s="10" t="str">
        <f>VLOOKUP(E4365,'Overview Cluster Days'!B:E,3)</f>
        <v>E</v>
      </c>
      <c r="C4365" s="10" t="str">
        <f>VLOOKUP($E4365,'Overview Cluster Days'!$B:$G,5)</f>
        <v>Interseason</v>
      </c>
      <c r="D4365" s="10" t="str">
        <f>VLOOKUP($E4365,'Overview Cluster Days'!$B:$G,6)</f>
        <v>Weekday</v>
      </c>
      <c r="E4365" s="10">
        <v>20190404</v>
      </c>
      <c r="F4365" s="11">
        <v>20</v>
      </c>
      <c r="G4365" s="90">
        <v>4313095.4960000003</v>
      </c>
      <c r="H4365" s="91">
        <v>59192837.273173898</v>
      </c>
      <c r="I4365" s="91">
        <v>20984437.561502401</v>
      </c>
      <c r="J4365" s="91">
        <v>8843118.7279855609</v>
      </c>
      <c r="K4365" s="91">
        <v>6014521.70725575</v>
      </c>
      <c r="L4365" s="91">
        <v>184086.391</v>
      </c>
      <c r="M4365" s="91">
        <v>7000796.7462382996</v>
      </c>
      <c r="N4365" s="91">
        <v>4904296.3113470702</v>
      </c>
      <c r="O4365" s="91">
        <v>1093296.12499803</v>
      </c>
      <c r="P4365" s="69">
        <v>605129.21442814695</v>
      </c>
      <c r="Q4365" s="90">
        <v>99348010.765917599</v>
      </c>
      <c r="R4365" s="91">
        <v>13787604.788011501</v>
      </c>
      <c r="S4365" s="96">
        <v>1.3845519977621699E-2</v>
      </c>
      <c r="T4365" s="69">
        <v>113135615.567775</v>
      </c>
    </row>
    <row r="4366" spans="1:20" x14ac:dyDescent="0.25">
      <c r="A4366" t="s">
        <v>24</v>
      </c>
      <c r="B4366" s="10" t="str">
        <f>VLOOKUP(E4366,'Overview Cluster Days'!B:E,3)</f>
        <v>E</v>
      </c>
      <c r="C4366" s="10" t="str">
        <f>VLOOKUP($E4366,'Overview Cluster Days'!$B:$G,5)</f>
        <v>Interseason</v>
      </c>
      <c r="D4366" s="10" t="str">
        <f>VLOOKUP($E4366,'Overview Cluster Days'!$B:$G,6)</f>
        <v>Weekday</v>
      </c>
      <c r="E4366" s="10">
        <v>20190404</v>
      </c>
      <c r="F4366" s="11">
        <v>21</v>
      </c>
      <c r="G4366" s="90">
        <v>3981253.2699995101</v>
      </c>
      <c r="H4366" s="91">
        <v>49200207.561792798</v>
      </c>
      <c r="I4366" s="91">
        <v>19522080.810061701</v>
      </c>
      <c r="J4366" s="91">
        <v>9914618.5199993104</v>
      </c>
      <c r="K4366" s="91">
        <v>5636509.3022200298</v>
      </c>
      <c r="L4366" s="91">
        <v>179382.60999940601</v>
      </c>
      <c r="M4366" s="91">
        <v>6252978.3619504198</v>
      </c>
      <c r="N4366" s="91">
        <v>4266346.3874551198</v>
      </c>
      <c r="O4366" s="91">
        <v>1022795.2599999</v>
      </c>
      <c r="P4366" s="69">
        <v>389259.92629252601</v>
      </c>
      <c r="Q4366" s="90">
        <v>88254669.4640733</v>
      </c>
      <c r="R4366" s="91">
        <v>12110762.5456974</v>
      </c>
      <c r="S4366" s="96">
        <v>3.0151368118822601E-3</v>
      </c>
      <c r="T4366" s="69">
        <v>100365432.012786</v>
      </c>
    </row>
    <row r="4367" spans="1:20" x14ac:dyDescent="0.25">
      <c r="A4367" t="s">
        <v>24</v>
      </c>
      <c r="B4367" s="10" t="str">
        <f>VLOOKUP(E4367,'Overview Cluster Days'!B:E,3)</f>
        <v>E</v>
      </c>
      <c r="C4367" s="10" t="str">
        <f>VLOOKUP($E4367,'Overview Cluster Days'!$B:$G,5)</f>
        <v>Interseason</v>
      </c>
      <c r="D4367" s="10" t="str">
        <f>VLOOKUP($E4367,'Overview Cluster Days'!$B:$G,6)</f>
        <v>Weekday</v>
      </c>
      <c r="E4367" s="10">
        <v>20190404</v>
      </c>
      <c r="F4367" s="11">
        <v>22</v>
      </c>
      <c r="G4367" s="90">
        <v>3576002.8839989202</v>
      </c>
      <c r="H4367" s="91">
        <v>46010423.025313601</v>
      </c>
      <c r="I4367" s="91">
        <v>17545498.787960801</v>
      </c>
      <c r="J4367" s="91">
        <v>9390013.0779999997</v>
      </c>
      <c r="K4367" s="91">
        <v>4561445.1257802704</v>
      </c>
      <c r="L4367" s="91">
        <v>232756.61999882199</v>
      </c>
      <c r="M4367" s="91">
        <v>6221080.6766450498</v>
      </c>
      <c r="N4367" s="91">
        <v>4327049.3331699502</v>
      </c>
      <c r="O4367" s="91">
        <v>1117877.02</v>
      </c>
      <c r="P4367" s="69">
        <v>347318.35341891198</v>
      </c>
      <c r="Q4367" s="90">
        <v>81083382.901053593</v>
      </c>
      <c r="R4367" s="91">
        <v>12246082.003232701</v>
      </c>
      <c r="S4367" s="96">
        <v>-9.3588259769603593E-3</v>
      </c>
      <c r="T4367" s="69">
        <v>93329464.894927502</v>
      </c>
    </row>
    <row r="4368" spans="1:20" x14ac:dyDescent="0.25">
      <c r="A4368" t="s">
        <v>24</v>
      </c>
      <c r="B4368" s="10" t="str">
        <f>VLOOKUP(E4368,'Overview Cluster Days'!B:E,3)</f>
        <v>E</v>
      </c>
      <c r="C4368" s="10" t="str">
        <f>VLOOKUP($E4368,'Overview Cluster Days'!$B:$G,5)</f>
        <v>Interseason</v>
      </c>
      <c r="D4368" s="10" t="str">
        <f>VLOOKUP($E4368,'Overview Cluster Days'!$B:$G,6)</f>
        <v>Weekday</v>
      </c>
      <c r="E4368" s="10">
        <v>20190404</v>
      </c>
      <c r="F4368" s="11">
        <v>23</v>
      </c>
      <c r="G4368" s="90">
        <v>3229262.12</v>
      </c>
      <c r="H4368" s="91">
        <v>42463618.015307099</v>
      </c>
      <c r="I4368" s="91">
        <v>17278496.1745749</v>
      </c>
      <c r="J4368" s="91">
        <v>8216595.2819884904</v>
      </c>
      <c r="K4368" s="91">
        <v>4837947.3288837001</v>
      </c>
      <c r="L4368" s="91">
        <v>292077.92</v>
      </c>
      <c r="M4368" s="91">
        <v>6111740.3676036196</v>
      </c>
      <c r="N4368" s="91">
        <v>4563178.7692458499</v>
      </c>
      <c r="O4368" s="91">
        <v>1341975.0509999699</v>
      </c>
      <c r="P4368" s="69">
        <v>466582.96910008899</v>
      </c>
      <c r="Q4368" s="90">
        <v>76025918.920754194</v>
      </c>
      <c r="R4368" s="91">
        <v>12775555.0769495</v>
      </c>
      <c r="S4368" s="96">
        <v>14327.3995580752</v>
      </c>
      <c r="T4368" s="69">
        <v>88815801.397261798</v>
      </c>
    </row>
    <row r="4369" spans="1:20" x14ac:dyDescent="0.25">
      <c r="A4369" t="s">
        <v>24</v>
      </c>
      <c r="B4369" s="10" t="str">
        <f>VLOOKUP(E4369,'Overview Cluster Days'!B:E,3)</f>
        <v>E</v>
      </c>
      <c r="C4369" s="10" t="str">
        <f>VLOOKUP($E4369,'Overview Cluster Days'!$B:$G,5)</f>
        <v>Interseason</v>
      </c>
      <c r="D4369" s="10" t="str">
        <f>VLOOKUP($E4369,'Overview Cluster Days'!$B:$G,6)</f>
        <v>Weekday</v>
      </c>
      <c r="E4369" s="10">
        <v>20190404</v>
      </c>
      <c r="F4369" s="11">
        <v>24</v>
      </c>
      <c r="G4369" s="90">
        <v>2910491.3559980602</v>
      </c>
      <c r="H4369" s="91">
        <v>38562544.569910303</v>
      </c>
      <c r="I4369" s="91">
        <v>17252255.113745298</v>
      </c>
      <c r="J4369" s="91">
        <v>7290085.8699978199</v>
      </c>
      <c r="K4369" s="91">
        <v>4863191.72388299</v>
      </c>
      <c r="L4369" s="91">
        <v>360780.16800000001</v>
      </c>
      <c r="M4369" s="91">
        <v>6789798.32204118</v>
      </c>
      <c r="N4369" s="91">
        <v>4609470.0864355797</v>
      </c>
      <c r="O4369" s="91">
        <v>1360537.17</v>
      </c>
      <c r="P4369" s="69">
        <v>601776.95507022005</v>
      </c>
      <c r="Q4369" s="90">
        <v>70878568.633534506</v>
      </c>
      <c r="R4369" s="91">
        <v>13722362.701547001</v>
      </c>
      <c r="S4369" s="96">
        <v>1188.5506974642601</v>
      </c>
      <c r="T4369" s="69">
        <v>84602119.885778904</v>
      </c>
    </row>
    <row r="4370" spans="1:20" x14ac:dyDescent="0.25">
      <c r="A4370" t="s">
        <v>24</v>
      </c>
      <c r="B4370" s="10" t="str">
        <f>VLOOKUP(E4370,'Overview Cluster Days'!B:E,3)</f>
        <v>E</v>
      </c>
      <c r="C4370" s="10" t="str">
        <f>VLOOKUP($E4370,'Overview Cluster Days'!$B:$G,5)</f>
        <v>Interseason</v>
      </c>
      <c r="D4370" s="10" t="str">
        <f>VLOOKUP($E4370,'Overview Cluster Days'!$B:$G,6)</f>
        <v>Weekday</v>
      </c>
      <c r="E4370" s="10">
        <v>20190405</v>
      </c>
      <c r="F4370" s="11">
        <v>1</v>
      </c>
      <c r="G4370" s="90">
        <v>2192635.34799984</v>
      </c>
      <c r="H4370" s="91">
        <v>30295755.126581401</v>
      </c>
      <c r="I4370" s="91">
        <v>12769541.3072605</v>
      </c>
      <c r="J4370" s="91">
        <v>6450672.7939999998</v>
      </c>
      <c r="K4370" s="91">
        <v>3018098.0184705001</v>
      </c>
      <c r="L4370" s="91">
        <v>334655.54399984202</v>
      </c>
      <c r="M4370" s="91">
        <v>5972704.4231564496</v>
      </c>
      <c r="N4370" s="91">
        <v>4640028.9257640196</v>
      </c>
      <c r="O4370" s="91">
        <v>1377954.48</v>
      </c>
      <c r="P4370" s="69">
        <v>773113.20139093394</v>
      </c>
      <c r="Q4370" s="90">
        <v>54726702.594312303</v>
      </c>
      <c r="R4370" s="91">
        <v>13098456.574311201</v>
      </c>
      <c r="S4370" s="96">
        <v>27790.432873733502</v>
      </c>
      <c r="T4370" s="69">
        <v>67852949.601497203</v>
      </c>
    </row>
    <row r="4371" spans="1:20" x14ac:dyDescent="0.25">
      <c r="A4371" t="s">
        <v>24</v>
      </c>
      <c r="B4371" s="10" t="str">
        <f>VLOOKUP(E4371,'Overview Cluster Days'!B:E,3)</f>
        <v>E</v>
      </c>
      <c r="C4371" s="10" t="str">
        <f>VLOOKUP($E4371,'Overview Cluster Days'!$B:$G,5)</f>
        <v>Interseason</v>
      </c>
      <c r="D4371" s="10" t="str">
        <f>VLOOKUP($E4371,'Overview Cluster Days'!$B:$G,6)</f>
        <v>Weekday</v>
      </c>
      <c r="E4371" s="10">
        <v>20190405</v>
      </c>
      <c r="F4371" s="11">
        <v>2</v>
      </c>
      <c r="G4371" s="90">
        <v>2034490.8349959501</v>
      </c>
      <c r="H4371" s="91">
        <v>30509822.112254702</v>
      </c>
      <c r="I4371" s="91">
        <v>11619750.0717132</v>
      </c>
      <c r="J4371" s="91">
        <v>5832258.6500000004</v>
      </c>
      <c r="K4371" s="91">
        <v>3660123.25405451</v>
      </c>
      <c r="L4371" s="91">
        <v>390584.34999669401</v>
      </c>
      <c r="M4371" s="91">
        <v>6989260.5019688504</v>
      </c>
      <c r="N4371" s="91">
        <v>4626860.5313149998</v>
      </c>
      <c r="O4371" s="91">
        <v>1508538.33</v>
      </c>
      <c r="P4371" s="69">
        <v>700849.515708216</v>
      </c>
      <c r="Q4371" s="90">
        <v>53656444.923018403</v>
      </c>
      <c r="R4371" s="91">
        <v>14216093.2289888</v>
      </c>
      <c r="S4371" s="96">
        <v>5618.5596805880796</v>
      </c>
      <c r="T4371" s="69">
        <v>67878156.711687699</v>
      </c>
    </row>
    <row r="4372" spans="1:20" x14ac:dyDescent="0.25">
      <c r="A4372" t="s">
        <v>24</v>
      </c>
      <c r="B4372" s="10" t="str">
        <f>VLOOKUP(E4372,'Overview Cluster Days'!B:E,3)</f>
        <v>E</v>
      </c>
      <c r="C4372" s="10" t="str">
        <f>VLOOKUP($E4372,'Overview Cluster Days'!$B:$G,5)</f>
        <v>Interseason</v>
      </c>
      <c r="D4372" s="10" t="str">
        <f>VLOOKUP($E4372,'Overview Cluster Days'!$B:$G,6)</f>
        <v>Weekday</v>
      </c>
      <c r="E4372" s="10">
        <v>20190405</v>
      </c>
      <c r="F4372" s="11">
        <v>3</v>
      </c>
      <c r="G4372" s="90">
        <v>1956238.9879999999</v>
      </c>
      <c r="H4372" s="91">
        <v>30681500.041810799</v>
      </c>
      <c r="I4372" s="91">
        <v>12003525.082023</v>
      </c>
      <c r="J4372" s="91">
        <v>5593722.5479985997</v>
      </c>
      <c r="K4372" s="91">
        <v>3605070.5372433001</v>
      </c>
      <c r="L4372" s="91">
        <v>409819.95600000001</v>
      </c>
      <c r="M4372" s="91">
        <v>7146144.2205769401</v>
      </c>
      <c r="N4372" s="91">
        <v>4769238.3214863501</v>
      </c>
      <c r="O4372" s="91">
        <v>1601606.1809997901</v>
      </c>
      <c r="P4372" s="69">
        <v>690087.37452049705</v>
      </c>
      <c r="Q4372" s="90">
        <v>53840057.197075799</v>
      </c>
      <c r="R4372" s="91">
        <v>14616896.0535836</v>
      </c>
      <c r="S4372" s="96">
        <v>8853.0124143370194</v>
      </c>
      <c r="T4372" s="69">
        <v>68465806.263073698</v>
      </c>
    </row>
    <row r="4373" spans="1:20" x14ac:dyDescent="0.25">
      <c r="A4373" t="s">
        <v>24</v>
      </c>
      <c r="B4373" s="10" t="str">
        <f>VLOOKUP(E4373,'Overview Cluster Days'!B:E,3)</f>
        <v>E</v>
      </c>
      <c r="C4373" s="10" t="str">
        <f>VLOOKUP($E4373,'Overview Cluster Days'!$B:$G,5)</f>
        <v>Interseason</v>
      </c>
      <c r="D4373" s="10" t="str">
        <f>VLOOKUP($E4373,'Overview Cluster Days'!$B:$G,6)</f>
        <v>Weekday</v>
      </c>
      <c r="E4373" s="10">
        <v>20190405</v>
      </c>
      <c r="F4373" s="11">
        <v>4</v>
      </c>
      <c r="G4373" s="90">
        <v>2075385.28</v>
      </c>
      <c r="H4373" s="91">
        <v>30838280.861627199</v>
      </c>
      <c r="I4373" s="91">
        <v>11650131.213956701</v>
      </c>
      <c r="J4373" s="91">
        <v>5551222.1099993102</v>
      </c>
      <c r="K4373" s="91">
        <v>3515162.234197</v>
      </c>
      <c r="L4373" s="91">
        <v>404809.34</v>
      </c>
      <c r="M4373" s="91">
        <v>6892854.6852812497</v>
      </c>
      <c r="N4373" s="91">
        <v>4692850.7614805801</v>
      </c>
      <c r="O4373" s="91">
        <v>1579873.4199997</v>
      </c>
      <c r="P4373" s="69">
        <v>686948.53864286398</v>
      </c>
      <c r="Q4373" s="90">
        <v>53630181.699780203</v>
      </c>
      <c r="R4373" s="91">
        <v>14257336.7454044</v>
      </c>
      <c r="S4373" s="96">
        <v>12632.8857736931</v>
      </c>
      <c r="T4373" s="69">
        <v>67900151.330958307</v>
      </c>
    </row>
    <row r="4374" spans="1:20" x14ac:dyDescent="0.25">
      <c r="A4374" t="s">
        <v>24</v>
      </c>
      <c r="B4374" s="10" t="str">
        <f>VLOOKUP(E4374,'Overview Cluster Days'!B:E,3)</f>
        <v>E</v>
      </c>
      <c r="C4374" s="10" t="str">
        <f>VLOOKUP($E4374,'Overview Cluster Days'!$B:$G,5)</f>
        <v>Interseason</v>
      </c>
      <c r="D4374" s="10" t="str">
        <f>VLOOKUP($E4374,'Overview Cluster Days'!$B:$G,6)</f>
        <v>Weekday</v>
      </c>
      <c r="E4374" s="10">
        <v>20190405</v>
      </c>
      <c r="F4374" s="11">
        <v>5</v>
      </c>
      <c r="G4374" s="90">
        <v>2268137.17</v>
      </c>
      <c r="H4374" s="91">
        <v>31418417.129908498</v>
      </c>
      <c r="I4374" s="91">
        <v>11852271.3731145</v>
      </c>
      <c r="J4374" s="91">
        <v>5637360.2000000002</v>
      </c>
      <c r="K4374" s="91">
        <v>3244405.7455480001</v>
      </c>
      <c r="L4374" s="91">
        <v>375992.7</v>
      </c>
      <c r="M4374" s="91">
        <v>6582887.1672128504</v>
      </c>
      <c r="N4374" s="91">
        <v>4728103.2540651998</v>
      </c>
      <c r="O4374" s="91">
        <v>1589526.7999998201</v>
      </c>
      <c r="P4374" s="69">
        <v>575570.46214723703</v>
      </c>
      <c r="Q4374" s="90">
        <v>54420591.618570998</v>
      </c>
      <c r="R4374" s="91">
        <v>13852080.3834251</v>
      </c>
      <c r="S4374" s="96">
        <v>8.8378908112645097E-3</v>
      </c>
      <c r="T4374" s="69">
        <v>68272672.010833994</v>
      </c>
    </row>
    <row r="4375" spans="1:20" x14ac:dyDescent="0.25">
      <c r="A4375" t="s">
        <v>24</v>
      </c>
      <c r="B4375" s="10" t="str">
        <f>VLOOKUP(E4375,'Overview Cluster Days'!B:E,3)</f>
        <v>E</v>
      </c>
      <c r="C4375" s="10" t="str">
        <f>VLOOKUP($E4375,'Overview Cluster Days'!$B:$G,5)</f>
        <v>Interseason</v>
      </c>
      <c r="D4375" s="10" t="str">
        <f>VLOOKUP($E4375,'Overview Cluster Days'!$B:$G,6)</f>
        <v>Weekday</v>
      </c>
      <c r="E4375" s="10">
        <v>20190405</v>
      </c>
      <c r="F4375" s="11">
        <v>6</v>
      </c>
      <c r="G4375" s="90">
        <v>2633694.0419999999</v>
      </c>
      <c r="H4375" s="91">
        <v>32007808.114772201</v>
      </c>
      <c r="I4375" s="91">
        <v>12420330.297960401</v>
      </c>
      <c r="J4375" s="91">
        <v>6201586.3119999999</v>
      </c>
      <c r="K4375" s="91">
        <v>3451266.10656222</v>
      </c>
      <c r="L4375" s="91">
        <v>313277.147</v>
      </c>
      <c r="M4375" s="91">
        <v>5672538.4539657496</v>
      </c>
      <c r="N4375" s="91">
        <v>4525328.6620609798</v>
      </c>
      <c r="O4375" s="91">
        <v>1633828.0619999999</v>
      </c>
      <c r="P4375" s="69">
        <v>427170.04743054399</v>
      </c>
      <c r="Q4375" s="90">
        <v>56714684.873294801</v>
      </c>
      <c r="R4375" s="91">
        <v>12572142.372457299</v>
      </c>
      <c r="S4375" s="96">
        <v>900.38481027190596</v>
      </c>
      <c r="T4375" s="69">
        <v>69287727.630562305</v>
      </c>
    </row>
    <row r="4376" spans="1:20" x14ac:dyDescent="0.25">
      <c r="A4376" t="s">
        <v>24</v>
      </c>
      <c r="B4376" s="10" t="str">
        <f>VLOOKUP(E4376,'Overview Cluster Days'!B:E,3)</f>
        <v>E</v>
      </c>
      <c r="C4376" s="10" t="str">
        <f>VLOOKUP($E4376,'Overview Cluster Days'!$B:$G,5)</f>
        <v>Interseason</v>
      </c>
      <c r="D4376" s="10" t="str">
        <f>VLOOKUP($E4376,'Overview Cluster Days'!$B:$G,6)</f>
        <v>Weekday</v>
      </c>
      <c r="E4376" s="10">
        <v>20190405</v>
      </c>
      <c r="F4376" s="11">
        <v>7</v>
      </c>
      <c r="G4376" s="90">
        <v>3295311.0299966601</v>
      </c>
      <c r="H4376" s="91">
        <v>37704057.112379901</v>
      </c>
      <c r="I4376" s="91">
        <v>14484765.879224099</v>
      </c>
      <c r="J4376" s="91">
        <v>7470789.6840000004</v>
      </c>
      <c r="K4376" s="91">
        <v>3772746.7913573799</v>
      </c>
      <c r="L4376" s="91">
        <v>201505.57399999999</v>
      </c>
      <c r="M4376" s="91">
        <v>4941293.6553827804</v>
      </c>
      <c r="N4376" s="91">
        <v>4611178.9208442802</v>
      </c>
      <c r="O4376" s="91">
        <v>1289212.0160000001</v>
      </c>
      <c r="P4376" s="69">
        <v>359203.099585658</v>
      </c>
      <c r="Q4376" s="90">
        <v>66727670.496958002</v>
      </c>
      <c r="R4376" s="91">
        <v>11402393.265812701</v>
      </c>
      <c r="S4376" s="96">
        <v>4636.6103330383403</v>
      </c>
      <c r="T4376" s="69">
        <v>78134700.373103797</v>
      </c>
    </row>
    <row r="4377" spans="1:20" x14ac:dyDescent="0.25">
      <c r="A4377" t="s">
        <v>24</v>
      </c>
      <c r="B4377" s="10" t="str">
        <f>VLOOKUP(E4377,'Overview Cluster Days'!B:E,3)</f>
        <v>E</v>
      </c>
      <c r="C4377" s="10" t="str">
        <f>VLOOKUP($E4377,'Overview Cluster Days'!$B:$G,5)</f>
        <v>Interseason</v>
      </c>
      <c r="D4377" s="10" t="str">
        <f>VLOOKUP($E4377,'Overview Cluster Days'!$B:$G,6)</f>
        <v>Weekday</v>
      </c>
      <c r="E4377" s="10">
        <v>20190405</v>
      </c>
      <c r="F4377" s="11">
        <v>8</v>
      </c>
      <c r="G4377" s="90">
        <v>3794525.2259999998</v>
      </c>
      <c r="H4377" s="91">
        <v>42824975.815500297</v>
      </c>
      <c r="I4377" s="91">
        <v>18309193.6736307</v>
      </c>
      <c r="J4377" s="91">
        <v>8412697.9579980504</v>
      </c>
      <c r="K4377" s="91">
        <v>4495177.0144560402</v>
      </c>
      <c r="L4377" s="91">
        <v>172439.84998186899</v>
      </c>
      <c r="M4377" s="91">
        <v>5389105.7130296202</v>
      </c>
      <c r="N4377" s="91">
        <v>4835130.1849624198</v>
      </c>
      <c r="O4377" s="91">
        <v>1053489.0149980499</v>
      </c>
      <c r="P4377" s="69">
        <v>404219.665304341</v>
      </c>
      <c r="Q4377" s="90">
        <v>77836569.687585101</v>
      </c>
      <c r="R4377" s="91">
        <v>11854384.4282763</v>
      </c>
      <c r="S4377" s="96">
        <v>7182.2110810853801</v>
      </c>
      <c r="T4377" s="69">
        <v>89698136.326942503</v>
      </c>
    </row>
    <row r="4378" spans="1:20" x14ac:dyDescent="0.25">
      <c r="A4378" t="s">
        <v>24</v>
      </c>
      <c r="B4378" s="10" t="str">
        <f>VLOOKUP(E4378,'Overview Cluster Days'!B:E,3)</f>
        <v>E</v>
      </c>
      <c r="C4378" s="10" t="str">
        <f>VLOOKUP($E4378,'Overview Cluster Days'!$B:$G,5)</f>
        <v>Interseason</v>
      </c>
      <c r="D4378" s="10" t="str">
        <f>VLOOKUP($E4378,'Overview Cluster Days'!$B:$G,6)</f>
        <v>Weekday</v>
      </c>
      <c r="E4378" s="10">
        <v>20190405</v>
      </c>
      <c r="F4378" s="11">
        <v>9</v>
      </c>
      <c r="G4378" s="90">
        <v>4440070.47999865</v>
      </c>
      <c r="H4378" s="91">
        <v>48480928.245908603</v>
      </c>
      <c r="I4378" s="91">
        <v>17723881.891192898</v>
      </c>
      <c r="J4378" s="91">
        <v>8818770.9580000006</v>
      </c>
      <c r="K4378" s="91">
        <v>4531090.15099476</v>
      </c>
      <c r="L4378" s="91">
        <v>213870.583998555</v>
      </c>
      <c r="M4378" s="91">
        <v>6350990.5570122199</v>
      </c>
      <c r="N4378" s="91">
        <v>5101333.3234774899</v>
      </c>
      <c r="O4378" s="91">
        <v>1083828.3799999999</v>
      </c>
      <c r="P4378" s="69">
        <v>456933.01466106798</v>
      </c>
      <c r="Q4378" s="90">
        <v>83994741.726094902</v>
      </c>
      <c r="R4378" s="91">
        <v>13206955.8591493</v>
      </c>
      <c r="S4378" s="96">
        <v>2.45643619564362E-3</v>
      </c>
      <c r="T4378" s="69">
        <v>97201697.587700695</v>
      </c>
    </row>
    <row r="4379" spans="1:20" x14ac:dyDescent="0.25">
      <c r="A4379" t="s">
        <v>24</v>
      </c>
      <c r="B4379" s="10" t="str">
        <f>VLOOKUP(E4379,'Overview Cluster Days'!B:E,3)</f>
        <v>E</v>
      </c>
      <c r="C4379" s="10" t="str">
        <f>VLOOKUP($E4379,'Overview Cluster Days'!$B:$G,5)</f>
        <v>Interseason</v>
      </c>
      <c r="D4379" s="10" t="str">
        <f>VLOOKUP($E4379,'Overview Cluster Days'!$B:$G,6)</f>
        <v>Weekday</v>
      </c>
      <c r="E4379" s="10">
        <v>20190405</v>
      </c>
      <c r="F4379" s="11">
        <v>10</v>
      </c>
      <c r="G4379" s="90">
        <v>3796671.8279938502</v>
      </c>
      <c r="H4379" s="91">
        <v>48527421.697740003</v>
      </c>
      <c r="I4379" s="91">
        <v>17850782.236956701</v>
      </c>
      <c r="J4379" s="91">
        <v>8250209.4999987902</v>
      </c>
      <c r="K4379" s="91">
        <v>4552700.7966445005</v>
      </c>
      <c r="L4379" s="91">
        <v>211246.432017924</v>
      </c>
      <c r="M4379" s="91">
        <v>7082715.5177197298</v>
      </c>
      <c r="N4379" s="91">
        <v>5641049.0604807204</v>
      </c>
      <c r="O4379" s="91">
        <v>1093020.36599869</v>
      </c>
      <c r="P4379" s="69">
        <v>433489.91640158702</v>
      </c>
      <c r="Q4379" s="90">
        <v>82977786.059333801</v>
      </c>
      <c r="R4379" s="91">
        <v>14461521.292618699</v>
      </c>
      <c r="S4379" s="96">
        <v>15711.9405074769</v>
      </c>
      <c r="T4379" s="69">
        <v>97455019.292459905</v>
      </c>
    </row>
    <row r="4380" spans="1:20" x14ac:dyDescent="0.25">
      <c r="A4380" t="s">
        <v>24</v>
      </c>
      <c r="B4380" s="10" t="str">
        <f>VLOOKUP(E4380,'Overview Cluster Days'!B:E,3)</f>
        <v>E</v>
      </c>
      <c r="C4380" s="10" t="str">
        <f>VLOOKUP($E4380,'Overview Cluster Days'!$B:$G,5)</f>
        <v>Interseason</v>
      </c>
      <c r="D4380" s="10" t="str">
        <f>VLOOKUP($E4380,'Overview Cluster Days'!$B:$G,6)</f>
        <v>Weekday</v>
      </c>
      <c r="E4380" s="10">
        <v>20190405</v>
      </c>
      <c r="F4380" s="11">
        <v>11</v>
      </c>
      <c r="G4380" s="90">
        <v>2976266.6799988099</v>
      </c>
      <c r="H4380" s="91">
        <v>48376707.449981801</v>
      </c>
      <c r="I4380" s="91">
        <v>17471640.769011199</v>
      </c>
      <c r="J4380" s="91">
        <v>7080942.3030000003</v>
      </c>
      <c r="K4380" s="91">
        <v>3950706.1451020502</v>
      </c>
      <c r="L4380" s="91">
        <v>275597.50999881298</v>
      </c>
      <c r="M4380" s="91">
        <v>7925144.3842449896</v>
      </c>
      <c r="N4380" s="91">
        <v>6100882.2585218502</v>
      </c>
      <c r="O4380" s="91">
        <v>1147812.5220000001</v>
      </c>
      <c r="P4380" s="69">
        <v>334916.51558542898</v>
      </c>
      <c r="Q4380" s="90">
        <v>79856263.347093806</v>
      </c>
      <c r="R4380" s="91">
        <v>15784353.190351101</v>
      </c>
      <c r="S4380" s="96">
        <v>19301.4219111938</v>
      </c>
      <c r="T4380" s="69">
        <v>95659917.959356099</v>
      </c>
    </row>
    <row r="4381" spans="1:20" x14ac:dyDescent="0.25">
      <c r="A4381" t="s">
        <v>24</v>
      </c>
      <c r="B4381" s="10" t="str">
        <f>VLOOKUP(E4381,'Overview Cluster Days'!B:E,3)</f>
        <v>E</v>
      </c>
      <c r="C4381" s="10" t="str">
        <f>VLOOKUP($E4381,'Overview Cluster Days'!$B:$G,5)</f>
        <v>Interseason</v>
      </c>
      <c r="D4381" s="10" t="str">
        <f>VLOOKUP($E4381,'Overview Cluster Days'!$B:$G,6)</f>
        <v>Weekday</v>
      </c>
      <c r="E4381" s="10">
        <v>20190405</v>
      </c>
      <c r="F4381" s="11">
        <v>12</v>
      </c>
      <c r="G4381" s="90">
        <v>2386795.3959984002</v>
      </c>
      <c r="H4381" s="91">
        <v>49088387.830334201</v>
      </c>
      <c r="I4381" s="91">
        <v>16592696.3429267</v>
      </c>
      <c r="J4381" s="91">
        <v>6473654.0339957699</v>
      </c>
      <c r="K4381" s="91">
        <v>3881344.2162838299</v>
      </c>
      <c r="L4381" s="91">
        <v>383053.72</v>
      </c>
      <c r="M4381" s="91">
        <v>8861909.0528281908</v>
      </c>
      <c r="N4381" s="91">
        <v>6135910.96287777</v>
      </c>
      <c r="O4381" s="91">
        <v>1186712.8219987301</v>
      </c>
      <c r="P4381" s="69">
        <v>403567.84837023402</v>
      </c>
      <c r="Q4381" s="90">
        <v>78422877.819538802</v>
      </c>
      <c r="R4381" s="91">
        <v>16971154.4060749</v>
      </c>
      <c r="S4381" s="96">
        <v>8309.5681003113896</v>
      </c>
      <c r="T4381" s="69">
        <v>95402341.793714106</v>
      </c>
    </row>
    <row r="4382" spans="1:20" x14ac:dyDescent="0.25">
      <c r="A4382" t="s">
        <v>24</v>
      </c>
      <c r="B4382" s="10" t="str">
        <f>VLOOKUP(E4382,'Overview Cluster Days'!B:E,3)</f>
        <v>E</v>
      </c>
      <c r="C4382" s="10" t="str">
        <f>VLOOKUP($E4382,'Overview Cluster Days'!$B:$G,5)</f>
        <v>Interseason</v>
      </c>
      <c r="D4382" s="10" t="str">
        <f>VLOOKUP($E4382,'Overview Cluster Days'!$B:$G,6)</f>
        <v>Weekday</v>
      </c>
      <c r="E4382" s="10">
        <v>20190405</v>
      </c>
      <c r="F4382" s="11">
        <v>13</v>
      </c>
      <c r="G4382" s="90">
        <v>2160675.585</v>
      </c>
      <c r="H4382" s="91">
        <v>47968819.445680901</v>
      </c>
      <c r="I4382" s="91">
        <v>15564778.357622599</v>
      </c>
      <c r="J4382" s="91">
        <v>6326962.0849964703</v>
      </c>
      <c r="K4382" s="91">
        <v>3921222.89547905</v>
      </c>
      <c r="L4382" s="91">
        <v>564388.125</v>
      </c>
      <c r="M4382" s="91">
        <v>9082696.4656760208</v>
      </c>
      <c r="N4382" s="91">
        <v>6367405.4696277296</v>
      </c>
      <c r="O4382" s="91">
        <v>1321753.0509999299</v>
      </c>
      <c r="P4382" s="69">
        <v>484095.75244796299</v>
      </c>
      <c r="Q4382" s="90">
        <v>75942458.368779093</v>
      </c>
      <c r="R4382" s="91">
        <v>17820338.863751601</v>
      </c>
      <c r="S4382" s="96">
        <v>6148.3740869902003</v>
      </c>
      <c r="T4382" s="69">
        <v>93768945.606617704</v>
      </c>
    </row>
    <row r="4383" spans="1:20" x14ac:dyDescent="0.25">
      <c r="A4383" t="s">
        <v>24</v>
      </c>
      <c r="B4383" s="10" t="str">
        <f>VLOOKUP(E4383,'Overview Cluster Days'!B:E,3)</f>
        <v>E</v>
      </c>
      <c r="C4383" s="10" t="str">
        <f>VLOOKUP($E4383,'Overview Cluster Days'!$B:$G,5)</f>
        <v>Interseason</v>
      </c>
      <c r="D4383" s="10" t="str">
        <f>VLOOKUP($E4383,'Overview Cluster Days'!$B:$G,6)</f>
        <v>Weekday</v>
      </c>
      <c r="E4383" s="10">
        <v>20190405</v>
      </c>
      <c r="F4383" s="11">
        <v>14</v>
      </c>
      <c r="G4383" s="90">
        <v>2058785.202</v>
      </c>
      <c r="H4383" s="91">
        <v>48381326.904842399</v>
      </c>
      <c r="I4383" s="91">
        <v>16169838.4424311</v>
      </c>
      <c r="J4383" s="91">
        <v>6423430.8099999996</v>
      </c>
      <c r="K4383" s="91">
        <v>4163584.6978485002</v>
      </c>
      <c r="L4383" s="91">
        <v>663843.12100000004</v>
      </c>
      <c r="M4383" s="91">
        <v>9254846.0957472008</v>
      </c>
      <c r="N4383" s="91">
        <v>6545986.8243318303</v>
      </c>
      <c r="O4383" s="91">
        <v>1372288.38</v>
      </c>
      <c r="P4383" s="69">
        <v>587692.91469451296</v>
      </c>
      <c r="Q4383" s="90">
        <v>77196966.057122007</v>
      </c>
      <c r="R4383" s="91">
        <v>18424657.335773502</v>
      </c>
      <c r="S4383" s="96">
        <v>4127.4269490205297</v>
      </c>
      <c r="T4383" s="69">
        <v>95625750.819844499</v>
      </c>
    </row>
    <row r="4384" spans="1:20" x14ac:dyDescent="0.25">
      <c r="A4384" t="s">
        <v>24</v>
      </c>
      <c r="B4384" s="10" t="str">
        <f>VLOOKUP(E4384,'Overview Cluster Days'!B:E,3)</f>
        <v>E</v>
      </c>
      <c r="C4384" s="10" t="str">
        <f>VLOOKUP($E4384,'Overview Cluster Days'!$B:$G,5)</f>
        <v>Interseason</v>
      </c>
      <c r="D4384" s="10" t="str">
        <f>VLOOKUP($E4384,'Overview Cluster Days'!$B:$G,6)</f>
        <v>Weekday</v>
      </c>
      <c r="E4384" s="10">
        <v>20190405</v>
      </c>
      <c r="F4384" s="11">
        <v>15</v>
      </c>
      <c r="G4384" s="90">
        <v>2049163.946</v>
      </c>
      <c r="H4384" s="91">
        <v>46652396.488185503</v>
      </c>
      <c r="I4384" s="91">
        <v>15622329.0590801</v>
      </c>
      <c r="J4384" s="91">
        <v>6428679.1629999997</v>
      </c>
      <c r="K4384" s="91">
        <v>4537332.42022736</v>
      </c>
      <c r="L4384" s="91">
        <v>708593.47799835796</v>
      </c>
      <c r="M4384" s="91">
        <v>9163620.2096025795</v>
      </c>
      <c r="N4384" s="91">
        <v>6594285.2899666699</v>
      </c>
      <c r="O4384" s="91">
        <v>1374389.9310000001</v>
      </c>
      <c r="P4384" s="69">
        <v>595949.96820811403</v>
      </c>
      <c r="Q4384" s="90">
        <v>75289901.076492906</v>
      </c>
      <c r="R4384" s="91">
        <v>18436838.876775701</v>
      </c>
      <c r="S4384" s="96">
        <v>637.040171554778</v>
      </c>
      <c r="T4384" s="69">
        <v>93727376.993440196</v>
      </c>
    </row>
    <row r="4385" spans="1:20" x14ac:dyDescent="0.25">
      <c r="A4385" t="s">
        <v>24</v>
      </c>
      <c r="B4385" s="10" t="str">
        <f>VLOOKUP(E4385,'Overview Cluster Days'!B:E,3)</f>
        <v>E</v>
      </c>
      <c r="C4385" s="10" t="str">
        <f>VLOOKUP($E4385,'Overview Cluster Days'!$B:$G,5)</f>
        <v>Interseason</v>
      </c>
      <c r="D4385" s="10" t="str">
        <f>VLOOKUP($E4385,'Overview Cluster Days'!$B:$G,6)</f>
        <v>Weekday</v>
      </c>
      <c r="E4385" s="10">
        <v>20190405</v>
      </c>
      <c r="F4385" s="11">
        <v>16</v>
      </c>
      <c r="G4385" s="90">
        <v>2063306.0490000001</v>
      </c>
      <c r="H4385" s="91">
        <v>47139453.796848401</v>
      </c>
      <c r="I4385" s="91">
        <v>15032520.872625399</v>
      </c>
      <c r="J4385" s="91">
        <v>6289920.773</v>
      </c>
      <c r="K4385" s="91">
        <v>4858515.0026205704</v>
      </c>
      <c r="L4385" s="91">
        <v>689286.65700000001</v>
      </c>
      <c r="M4385" s="91">
        <v>8670538.2010961007</v>
      </c>
      <c r="N4385" s="91">
        <v>6602029.2322443901</v>
      </c>
      <c r="O4385" s="91">
        <v>1341995.189</v>
      </c>
      <c r="P4385" s="69">
        <v>481331.22022741399</v>
      </c>
      <c r="Q4385" s="90">
        <v>75383716.494094402</v>
      </c>
      <c r="R4385" s="91">
        <v>17785180.4995679</v>
      </c>
      <c r="S4385" s="96">
        <v>4.3636323243845298E-4</v>
      </c>
      <c r="T4385" s="69">
        <v>93168896.994098604</v>
      </c>
    </row>
    <row r="4386" spans="1:20" x14ac:dyDescent="0.25">
      <c r="A4386" t="s">
        <v>24</v>
      </c>
      <c r="B4386" s="10" t="str">
        <f>VLOOKUP(E4386,'Overview Cluster Days'!B:E,3)</f>
        <v>E</v>
      </c>
      <c r="C4386" s="10" t="str">
        <f>VLOOKUP($E4386,'Overview Cluster Days'!$B:$G,5)</f>
        <v>Interseason</v>
      </c>
      <c r="D4386" s="10" t="str">
        <f>VLOOKUP($E4386,'Overview Cluster Days'!$B:$G,6)</f>
        <v>Weekday</v>
      </c>
      <c r="E4386" s="10">
        <v>20190405</v>
      </c>
      <c r="F4386" s="11">
        <v>17</v>
      </c>
      <c r="G4386" s="90">
        <v>2329418.32699878</v>
      </c>
      <c r="H4386" s="91">
        <v>47200936.236395597</v>
      </c>
      <c r="I4386" s="91">
        <v>15313952.429516699</v>
      </c>
      <c r="J4386" s="91">
        <v>6219731.0559983896</v>
      </c>
      <c r="K4386" s="91">
        <v>5304169.0928084701</v>
      </c>
      <c r="L4386" s="91">
        <v>625575.24199640797</v>
      </c>
      <c r="M4386" s="91">
        <v>7933172.4690089701</v>
      </c>
      <c r="N4386" s="91">
        <v>6511285.0701314704</v>
      </c>
      <c r="O4386" s="91">
        <v>1192641.3889993799</v>
      </c>
      <c r="P4386" s="69">
        <v>367314.27253869199</v>
      </c>
      <c r="Q4386" s="90">
        <v>76368207.141717896</v>
      </c>
      <c r="R4386" s="91">
        <v>16629988.442674899</v>
      </c>
      <c r="S4386" s="96">
        <v>-1.76834111334756E-3</v>
      </c>
      <c r="T4386" s="69">
        <v>92998195.582624495</v>
      </c>
    </row>
    <row r="4387" spans="1:20" x14ac:dyDescent="0.25">
      <c r="A4387" t="s">
        <v>24</v>
      </c>
      <c r="B4387" s="10" t="str">
        <f>VLOOKUP(E4387,'Overview Cluster Days'!B:E,3)</f>
        <v>E</v>
      </c>
      <c r="C4387" s="10" t="str">
        <f>VLOOKUP($E4387,'Overview Cluster Days'!$B:$G,5)</f>
        <v>Interseason</v>
      </c>
      <c r="D4387" s="10" t="str">
        <f>VLOOKUP($E4387,'Overview Cluster Days'!$B:$G,6)</f>
        <v>Weekday</v>
      </c>
      <c r="E4387" s="10">
        <v>20190405</v>
      </c>
      <c r="F4387" s="11">
        <v>18</v>
      </c>
      <c r="G4387" s="90">
        <v>2627767.128</v>
      </c>
      <c r="H4387" s="91">
        <v>47739236.279327497</v>
      </c>
      <c r="I4387" s="91">
        <v>16011918.197618401</v>
      </c>
      <c r="J4387" s="91">
        <v>6836787.3019990297</v>
      </c>
      <c r="K4387" s="91">
        <v>4887493.7817588598</v>
      </c>
      <c r="L4387" s="91">
        <v>511756.92800000001</v>
      </c>
      <c r="M4387" s="91">
        <v>6699064.7300157901</v>
      </c>
      <c r="N4387" s="91">
        <v>6502198.1999619603</v>
      </c>
      <c r="O4387" s="91">
        <v>1098834.23</v>
      </c>
      <c r="P4387" s="69">
        <v>342650.11892464798</v>
      </c>
      <c r="Q4387" s="90">
        <v>78103202.688703805</v>
      </c>
      <c r="R4387" s="91">
        <v>15154504.2069024</v>
      </c>
      <c r="S4387" s="96">
        <v>-4.3664551922120197E-3</v>
      </c>
      <c r="T4387" s="69">
        <v>93257706.891239807</v>
      </c>
    </row>
    <row r="4388" spans="1:20" x14ac:dyDescent="0.25">
      <c r="A4388" t="s">
        <v>24</v>
      </c>
      <c r="B4388" s="10" t="str">
        <f>VLOOKUP(E4388,'Overview Cluster Days'!B:E,3)</f>
        <v>E</v>
      </c>
      <c r="C4388" s="10" t="str">
        <f>VLOOKUP($E4388,'Overview Cluster Days'!$B:$G,5)</f>
        <v>Interseason</v>
      </c>
      <c r="D4388" s="10" t="str">
        <f>VLOOKUP($E4388,'Overview Cluster Days'!$B:$G,6)</f>
        <v>Weekday</v>
      </c>
      <c r="E4388" s="10">
        <v>20190405</v>
      </c>
      <c r="F4388" s="11">
        <v>19</v>
      </c>
      <c r="G4388" s="90">
        <v>2932617.8299980699</v>
      </c>
      <c r="H4388" s="91">
        <v>49643060.498348601</v>
      </c>
      <c r="I4388" s="91">
        <v>14437294.5991836</v>
      </c>
      <c r="J4388" s="91">
        <v>6923195.3699980704</v>
      </c>
      <c r="K4388" s="91">
        <v>4177820.7775841001</v>
      </c>
      <c r="L4388" s="91">
        <v>484287.05999569601</v>
      </c>
      <c r="M4388" s="91">
        <v>5797727.3624132602</v>
      </c>
      <c r="N4388" s="91">
        <v>5790556.7767318096</v>
      </c>
      <c r="O4388" s="91">
        <v>1077541.0999996499</v>
      </c>
      <c r="P4388" s="69">
        <v>383209.13484220603</v>
      </c>
      <c r="Q4388" s="90">
        <v>78113989.075112402</v>
      </c>
      <c r="R4388" s="91">
        <v>13533321.4339826</v>
      </c>
      <c r="S4388" s="96">
        <v>8.4590908954851297E-4</v>
      </c>
      <c r="T4388" s="69">
        <v>91647310.509940907</v>
      </c>
    </row>
    <row r="4389" spans="1:20" x14ac:dyDescent="0.25">
      <c r="A4389" t="s">
        <v>24</v>
      </c>
      <c r="B4389" s="10" t="str">
        <f>VLOOKUP(E4389,'Overview Cluster Days'!B:E,3)</f>
        <v>E</v>
      </c>
      <c r="C4389" s="10" t="str">
        <f>VLOOKUP($E4389,'Overview Cluster Days'!$B:$G,5)</f>
        <v>Interseason</v>
      </c>
      <c r="D4389" s="10" t="str">
        <f>VLOOKUP($E4389,'Overview Cluster Days'!$B:$G,6)</f>
        <v>Weekday</v>
      </c>
      <c r="E4389" s="10">
        <v>20190405</v>
      </c>
      <c r="F4389" s="11">
        <v>20</v>
      </c>
      <c r="G4389" s="90">
        <v>2939048.75</v>
      </c>
      <c r="H4389" s="91">
        <v>50000871.7391975</v>
      </c>
      <c r="I4389" s="91">
        <v>14187426.899333101</v>
      </c>
      <c r="J4389" s="91">
        <v>7111617.5389987798</v>
      </c>
      <c r="K4389" s="91">
        <v>4096566.0470313402</v>
      </c>
      <c r="L4389" s="91">
        <v>499243.62</v>
      </c>
      <c r="M4389" s="91">
        <v>5475179.3757840898</v>
      </c>
      <c r="N4389" s="91">
        <v>5357865.6438953998</v>
      </c>
      <c r="O4389" s="91">
        <v>1080803.44599977</v>
      </c>
      <c r="P4389" s="69">
        <v>416087.08420814201</v>
      </c>
      <c r="Q4389" s="90">
        <v>78335530.974560693</v>
      </c>
      <c r="R4389" s="91">
        <v>12829179.169887399</v>
      </c>
      <c r="S4389" s="96">
        <v>-1.4413452008739101E-3</v>
      </c>
      <c r="T4389" s="69">
        <v>91164710.143006802</v>
      </c>
    </row>
    <row r="4390" spans="1:20" x14ac:dyDescent="0.25">
      <c r="A4390" t="s">
        <v>24</v>
      </c>
      <c r="B4390" s="10" t="str">
        <f>VLOOKUP(E4390,'Overview Cluster Days'!B:E,3)</f>
        <v>E</v>
      </c>
      <c r="C4390" s="10" t="str">
        <f>VLOOKUP($E4390,'Overview Cluster Days'!$B:$G,5)</f>
        <v>Interseason</v>
      </c>
      <c r="D4390" s="10" t="str">
        <f>VLOOKUP($E4390,'Overview Cluster Days'!$B:$G,6)</f>
        <v>Weekday</v>
      </c>
      <c r="E4390" s="10">
        <v>20190405</v>
      </c>
      <c r="F4390" s="11">
        <v>21</v>
      </c>
      <c r="G4390" s="90">
        <v>2523266.4799996498</v>
      </c>
      <c r="H4390" s="91">
        <v>42345089.342153601</v>
      </c>
      <c r="I4390" s="91">
        <v>13768089.7019768</v>
      </c>
      <c r="J4390" s="91">
        <v>8547572.5399999991</v>
      </c>
      <c r="K4390" s="91">
        <v>3604589.0532973502</v>
      </c>
      <c r="L4390" s="91">
        <v>436390.11499906</v>
      </c>
      <c r="M4390" s="91">
        <v>4944724.9916480398</v>
      </c>
      <c r="N4390" s="91">
        <v>4892816.5118693402</v>
      </c>
      <c r="O4390" s="91">
        <v>991826.68500000099</v>
      </c>
      <c r="P4390" s="69">
        <v>305104.44014224899</v>
      </c>
      <c r="Q4390" s="90">
        <v>70788607.117427304</v>
      </c>
      <c r="R4390" s="91">
        <v>11570862.743658699</v>
      </c>
      <c r="S4390" s="96">
        <v>-1.25637052406091E-3</v>
      </c>
      <c r="T4390" s="69">
        <v>82359469.859829694</v>
      </c>
    </row>
    <row r="4391" spans="1:20" x14ac:dyDescent="0.25">
      <c r="A4391" t="s">
        <v>24</v>
      </c>
      <c r="B4391" s="10" t="str">
        <f>VLOOKUP(E4391,'Overview Cluster Days'!B:E,3)</f>
        <v>E</v>
      </c>
      <c r="C4391" s="10" t="str">
        <f>VLOOKUP($E4391,'Overview Cluster Days'!$B:$G,5)</f>
        <v>Interseason</v>
      </c>
      <c r="D4391" s="10" t="str">
        <f>VLOOKUP($E4391,'Overview Cluster Days'!$B:$G,6)</f>
        <v>Weekday</v>
      </c>
      <c r="E4391" s="10">
        <v>20190405</v>
      </c>
      <c r="F4391" s="11">
        <v>22</v>
      </c>
      <c r="G4391" s="90">
        <v>2416370.17499959</v>
      </c>
      <c r="H4391" s="91">
        <v>37681400.963953704</v>
      </c>
      <c r="I4391" s="91">
        <v>13601118.7635327</v>
      </c>
      <c r="J4391" s="91">
        <v>8089258.1440000003</v>
      </c>
      <c r="K4391" s="91">
        <v>3703311.3880812</v>
      </c>
      <c r="L4391" s="91">
        <v>491001.445999594</v>
      </c>
      <c r="M4391" s="91">
        <v>4865431.5898444699</v>
      </c>
      <c r="N4391" s="91">
        <v>5128130.1841719002</v>
      </c>
      <c r="O4391" s="91">
        <v>1056757.5560000001</v>
      </c>
      <c r="P4391" s="69">
        <v>282641.63450622902</v>
      </c>
      <c r="Q4391" s="90">
        <v>65491459.434567198</v>
      </c>
      <c r="R4391" s="91">
        <v>11823962.4105222</v>
      </c>
      <c r="S4391" s="96">
        <v>4.4850160484202197E-3</v>
      </c>
      <c r="T4391" s="69">
        <v>77315421.849574402</v>
      </c>
    </row>
    <row r="4392" spans="1:20" x14ac:dyDescent="0.25">
      <c r="A4392" t="s">
        <v>24</v>
      </c>
      <c r="B4392" s="10" t="str">
        <f>VLOOKUP(E4392,'Overview Cluster Days'!B:E,3)</f>
        <v>E</v>
      </c>
      <c r="C4392" s="10" t="str">
        <f>VLOOKUP($E4392,'Overview Cluster Days'!$B:$G,5)</f>
        <v>Interseason</v>
      </c>
      <c r="D4392" s="10" t="str">
        <f>VLOOKUP($E4392,'Overview Cluster Days'!$B:$G,6)</f>
        <v>Weekday</v>
      </c>
      <c r="E4392" s="10">
        <v>20190405</v>
      </c>
      <c r="F4392" s="11">
        <v>23</v>
      </c>
      <c r="G4392" s="90">
        <v>2426244.7509989399</v>
      </c>
      <c r="H4392" s="91">
        <v>33793399.756918103</v>
      </c>
      <c r="I4392" s="91">
        <v>13232512.142226299</v>
      </c>
      <c r="J4392" s="91">
        <v>7220832.7639913196</v>
      </c>
      <c r="K4392" s="91">
        <v>3623227.46713951</v>
      </c>
      <c r="L4392" s="91">
        <v>509832.70699636801</v>
      </c>
      <c r="M4392" s="91">
        <v>5145356.1545520397</v>
      </c>
      <c r="N4392" s="91">
        <v>5187870.7282358296</v>
      </c>
      <c r="O4392" s="91">
        <v>1112960.1509998301</v>
      </c>
      <c r="P4392" s="69">
        <v>365788.05157377099</v>
      </c>
      <c r="Q4392" s="90">
        <v>60296216.881274201</v>
      </c>
      <c r="R4392" s="91">
        <v>12321807.792357801</v>
      </c>
      <c r="S4392" s="96">
        <v>0</v>
      </c>
      <c r="T4392" s="69">
        <v>72618024.6736321</v>
      </c>
    </row>
    <row r="4393" spans="1:20" x14ac:dyDescent="0.25">
      <c r="A4393" t="s">
        <v>24</v>
      </c>
      <c r="B4393" s="10" t="str">
        <f>VLOOKUP(E4393,'Overview Cluster Days'!B:E,3)</f>
        <v>E</v>
      </c>
      <c r="C4393" s="10" t="str">
        <f>VLOOKUP($E4393,'Overview Cluster Days'!$B:$G,5)</f>
        <v>Interseason</v>
      </c>
      <c r="D4393" s="10" t="str">
        <f>VLOOKUP($E4393,'Overview Cluster Days'!$B:$G,6)</f>
        <v>Weekday</v>
      </c>
      <c r="E4393" s="10">
        <v>20190405</v>
      </c>
      <c r="F4393" s="11">
        <v>24</v>
      </c>
      <c r="G4393" s="90">
        <v>2405296.14999528</v>
      </c>
      <c r="H4393" s="91">
        <v>34750500.989217602</v>
      </c>
      <c r="I4393" s="91">
        <v>14904571.082600201</v>
      </c>
      <c r="J4393" s="91">
        <v>7603730.3799983496</v>
      </c>
      <c r="K4393" s="91">
        <v>3133050.1603099699</v>
      </c>
      <c r="L4393" s="91">
        <v>435269.74599795201</v>
      </c>
      <c r="M4393" s="91">
        <v>5714684.8838611301</v>
      </c>
      <c r="N4393" s="91">
        <v>5272077.5839059502</v>
      </c>
      <c r="O4393" s="91">
        <v>1184634.7720000001</v>
      </c>
      <c r="P4393" s="69">
        <v>459721.86307430099</v>
      </c>
      <c r="Q4393" s="90">
        <v>62797148.762121402</v>
      </c>
      <c r="R4393" s="91">
        <v>13066388.8488393</v>
      </c>
      <c r="S4393" s="96">
        <v>6.1538699083030198E-3</v>
      </c>
      <c r="T4393" s="69">
        <v>75863537.617114604</v>
      </c>
    </row>
    <row r="4394" spans="1:20" x14ac:dyDescent="0.25">
      <c r="A4394" t="s">
        <v>24</v>
      </c>
      <c r="B4394" s="10" t="str">
        <f>VLOOKUP(E4394,'Overview Cluster Days'!B:E,3)</f>
        <v>H</v>
      </c>
      <c r="C4394" s="10" t="str">
        <f>VLOOKUP($E4394,'Overview Cluster Days'!$B:$G,5)</f>
        <v>Interseason</v>
      </c>
      <c r="D4394" s="10" t="str">
        <f>VLOOKUP($E4394,'Overview Cluster Days'!$B:$G,6)</f>
        <v>Weekend</v>
      </c>
      <c r="E4394" s="10">
        <v>20190406</v>
      </c>
      <c r="F4394" s="11">
        <v>1</v>
      </c>
      <c r="G4394" s="90">
        <v>2258772.92999432</v>
      </c>
      <c r="H4394" s="91">
        <v>35699054.277203403</v>
      </c>
      <c r="I4394" s="91">
        <v>11576937.135652799</v>
      </c>
      <c r="J4394" s="91">
        <v>7241622.1459999997</v>
      </c>
      <c r="K4394" s="91">
        <v>3869836.9448786699</v>
      </c>
      <c r="L4394" s="91">
        <v>223660.19199669501</v>
      </c>
      <c r="M4394" s="91">
        <v>6827875.0860361503</v>
      </c>
      <c r="N4394" s="91">
        <v>4051399.3252523001</v>
      </c>
      <c r="O4394" s="91">
        <v>1037249.466</v>
      </c>
      <c r="P4394" s="69">
        <v>378788.142488982</v>
      </c>
      <c r="Q4394" s="90">
        <v>60646223.433729202</v>
      </c>
      <c r="R4394" s="91">
        <v>12518972.2117741</v>
      </c>
      <c r="S4394" s="96">
        <v>2.5427246000617699E-3</v>
      </c>
      <c r="T4394" s="69">
        <v>73165195.648046106</v>
      </c>
    </row>
    <row r="4395" spans="1:20" x14ac:dyDescent="0.25">
      <c r="A4395" t="s">
        <v>24</v>
      </c>
      <c r="B4395" s="10" t="str">
        <f>VLOOKUP(E4395,'Overview Cluster Days'!B:E,3)</f>
        <v>H</v>
      </c>
      <c r="C4395" s="10" t="str">
        <f>VLOOKUP($E4395,'Overview Cluster Days'!$B:$G,5)</f>
        <v>Interseason</v>
      </c>
      <c r="D4395" s="10" t="str">
        <f>VLOOKUP($E4395,'Overview Cluster Days'!$B:$G,6)</f>
        <v>Weekend</v>
      </c>
      <c r="E4395" s="10">
        <v>20190406</v>
      </c>
      <c r="F4395" s="11">
        <v>2</v>
      </c>
      <c r="G4395" s="90">
        <v>2035794.4499951301</v>
      </c>
      <c r="H4395" s="91">
        <v>35511104.949132897</v>
      </c>
      <c r="I4395" s="91">
        <v>12092889.707113201</v>
      </c>
      <c r="J4395" s="91">
        <v>6514052.9579999996</v>
      </c>
      <c r="K4395" s="91">
        <v>3592824.8136478602</v>
      </c>
      <c r="L4395" s="91">
        <v>287368.93599998002</v>
      </c>
      <c r="M4395" s="91">
        <v>6758045.48275044</v>
      </c>
      <c r="N4395" s="91">
        <v>3734056.7687769001</v>
      </c>
      <c r="O4395" s="91">
        <v>867211.98199999996</v>
      </c>
      <c r="P4395" s="69">
        <v>448710.02732935199</v>
      </c>
      <c r="Q4395" s="90">
        <v>59746666.877889097</v>
      </c>
      <c r="R4395" s="91">
        <v>12095393.1968567</v>
      </c>
      <c r="S4395" s="96">
        <v>9.7851566970348393E-3</v>
      </c>
      <c r="T4395" s="69">
        <v>71842060.084530994</v>
      </c>
    </row>
    <row r="4396" spans="1:20" x14ac:dyDescent="0.25">
      <c r="A4396" t="s">
        <v>24</v>
      </c>
      <c r="B4396" s="10" t="str">
        <f>VLOOKUP(E4396,'Overview Cluster Days'!B:E,3)</f>
        <v>H</v>
      </c>
      <c r="C4396" s="10" t="str">
        <f>VLOOKUP($E4396,'Overview Cluster Days'!$B:$G,5)</f>
        <v>Interseason</v>
      </c>
      <c r="D4396" s="10" t="str">
        <f>VLOOKUP($E4396,'Overview Cluster Days'!$B:$G,6)</f>
        <v>Weekend</v>
      </c>
      <c r="E4396" s="10">
        <v>20190406</v>
      </c>
      <c r="F4396" s="11">
        <v>3</v>
      </c>
      <c r="G4396" s="90">
        <v>1941938.02899338</v>
      </c>
      <c r="H4396" s="91">
        <v>35345641.391813397</v>
      </c>
      <c r="I4396" s="91">
        <v>11682210.4438453</v>
      </c>
      <c r="J4396" s="91">
        <v>6175737.3939983305</v>
      </c>
      <c r="K4396" s="91">
        <v>4012375.4392200001</v>
      </c>
      <c r="L4396" s="91">
        <v>360286.49299842701</v>
      </c>
      <c r="M4396" s="91">
        <v>6920185.2621228201</v>
      </c>
      <c r="N4396" s="91">
        <v>3761397.7681414802</v>
      </c>
      <c r="O4396" s="91">
        <v>835618.72199882299</v>
      </c>
      <c r="P4396" s="69">
        <v>519233.45002125902</v>
      </c>
      <c r="Q4396" s="90">
        <v>59157902.697870404</v>
      </c>
      <c r="R4396" s="91">
        <v>12396721.6952828</v>
      </c>
      <c r="S4396" s="96">
        <v>9.3530276790261303E-3</v>
      </c>
      <c r="T4396" s="69">
        <v>71554624.402506202</v>
      </c>
    </row>
    <row r="4397" spans="1:20" x14ac:dyDescent="0.25">
      <c r="A4397" t="s">
        <v>24</v>
      </c>
      <c r="B4397" s="10" t="str">
        <f>VLOOKUP(E4397,'Overview Cluster Days'!B:E,3)</f>
        <v>H</v>
      </c>
      <c r="C4397" s="10" t="str">
        <f>VLOOKUP($E4397,'Overview Cluster Days'!$B:$G,5)</f>
        <v>Interseason</v>
      </c>
      <c r="D4397" s="10" t="str">
        <f>VLOOKUP($E4397,'Overview Cluster Days'!$B:$G,6)</f>
        <v>Weekend</v>
      </c>
      <c r="E4397" s="10">
        <v>20190406</v>
      </c>
      <c r="F4397" s="11">
        <v>4</v>
      </c>
      <c r="G4397" s="90">
        <v>1966177.29</v>
      </c>
      <c r="H4397" s="91">
        <v>36073769.123007797</v>
      </c>
      <c r="I4397" s="91">
        <v>11530119.6374787</v>
      </c>
      <c r="J4397" s="91">
        <v>6005298.2300000004</v>
      </c>
      <c r="K4397" s="91">
        <v>3493319.1910564001</v>
      </c>
      <c r="L4397" s="91">
        <v>238364.34</v>
      </c>
      <c r="M4397" s="91">
        <v>6842504.4240568904</v>
      </c>
      <c r="N4397" s="91">
        <v>3929368.2383036502</v>
      </c>
      <c r="O4397" s="91">
        <v>868395.85</v>
      </c>
      <c r="P4397" s="69">
        <v>607946.03720795806</v>
      </c>
      <c r="Q4397" s="90">
        <v>59068683.471542902</v>
      </c>
      <c r="R4397" s="91">
        <v>12486578.8895685</v>
      </c>
      <c r="S4397" s="96">
        <v>1.6525267856195599E-3</v>
      </c>
      <c r="T4397" s="69">
        <v>71555262.362763897</v>
      </c>
    </row>
    <row r="4398" spans="1:20" x14ac:dyDescent="0.25">
      <c r="A4398" t="s">
        <v>24</v>
      </c>
      <c r="B4398" s="10" t="str">
        <f>VLOOKUP(E4398,'Overview Cluster Days'!B:E,3)</f>
        <v>H</v>
      </c>
      <c r="C4398" s="10" t="str">
        <f>VLOOKUP($E4398,'Overview Cluster Days'!$B:$G,5)</f>
        <v>Interseason</v>
      </c>
      <c r="D4398" s="10" t="str">
        <f>VLOOKUP($E4398,'Overview Cluster Days'!$B:$G,6)</f>
        <v>Weekend</v>
      </c>
      <c r="E4398" s="10">
        <v>20190406</v>
      </c>
      <c r="F4398" s="11">
        <v>5</v>
      </c>
      <c r="G4398" s="90">
        <v>2299414.1630000002</v>
      </c>
      <c r="H4398" s="91">
        <v>35750295.629900903</v>
      </c>
      <c r="I4398" s="91">
        <v>11276447.357949501</v>
      </c>
      <c r="J4398" s="91">
        <v>5925757.9129999997</v>
      </c>
      <c r="K4398" s="91">
        <v>3664681.5051123998</v>
      </c>
      <c r="L4398" s="91">
        <v>230046.36599888201</v>
      </c>
      <c r="M4398" s="91">
        <v>6751305.6280601202</v>
      </c>
      <c r="N4398" s="91">
        <v>4010852.9936159598</v>
      </c>
      <c r="O4398" s="91">
        <v>876745.53399999999</v>
      </c>
      <c r="P4398" s="69">
        <v>516310.72622325999</v>
      </c>
      <c r="Q4398" s="90">
        <v>58916596.568962798</v>
      </c>
      <c r="R4398" s="91">
        <v>12385261.247898201</v>
      </c>
      <c r="S4398" s="96">
        <v>-2.2052002605050798E-3</v>
      </c>
      <c r="T4398" s="69">
        <v>71301857.814655796</v>
      </c>
    </row>
    <row r="4399" spans="1:20" x14ac:dyDescent="0.25">
      <c r="A4399" t="s">
        <v>24</v>
      </c>
      <c r="B4399" s="10" t="str">
        <f>VLOOKUP(E4399,'Overview Cluster Days'!B:E,3)</f>
        <v>H</v>
      </c>
      <c r="C4399" s="10" t="str">
        <f>VLOOKUP($E4399,'Overview Cluster Days'!$B:$G,5)</f>
        <v>Interseason</v>
      </c>
      <c r="D4399" s="10" t="str">
        <f>VLOOKUP($E4399,'Overview Cluster Days'!$B:$G,6)</f>
        <v>Weekend</v>
      </c>
      <c r="E4399" s="10">
        <v>20190406</v>
      </c>
      <c r="F4399" s="11">
        <v>6</v>
      </c>
      <c r="G4399" s="90">
        <v>2064709.96899775</v>
      </c>
      <c r="H4399" s="91">
        <v>35616915.655456699</v>
      </c>
      <c r="I4399" s="91">
        <v>11600137.5509765</v>
      </c>
      <c r="J4399" s="91">
        <v>6215983.4109991398</v>
      </c>
      <c r="K4399" s="91">
        <v>3813607.9737010002</v>
      </c>
      <c r="L4399" s="91">
        <v>392198.40999775397</v>
      </c>
      <c r="M4399" s="91">
        <v>6652655.5342712197</v>
      </c>
      <c r="N4399" s="91">
        <v>3940055.9496025001</v>
      </c>
      <c r="O4399" s="91">
        <v>870313.33499983198</v>
      </c>
      <c r="P4399" s="69">
        <v>463436.40875895898</v>
      </c>
      <c r="Q4399" s="90">
        <v>59311354.560131103</v>
      </c>
      <c r="R4399" s="91">
        <v>12318659.637630301</v>
      </c>
      <c r="S4399" s="96">
        <v>2.2747803013771798E-3</v>
      </c>
      <c r="T4399" s="69">
        <v>71630014.200036094</v>
      </c>
    </row>
    <row r="4400" spans="1:20" x14ac:dyDescent="0.25">
      <c r="A4400" t="s">
        <v>24</v>
      </c>
      <c r="B4400" s="10" t="str">
        <f>VLOOKUP(E4400,'Overview Cluster Days'!B:E,3)</f>
        <v>H</v>
      </c>
      <c r="C4400" s="10" t="str">
        <f>VLOOKUP($E4400,'Overview Cluster Days'!$B:$G,5)</f>
        <v>Interseason</v>
      </c>
      <c r="D4400" s="10" t="str">
        <f>VLOOKUP($E4400,'Overview Cluster Days'!$B:$G,6)</f>
        <v>Weekend</v>
      </c>
      <c r="E4400" s="10">
        <v>20190406</v>
      </c>
      <c r="F4400" s="11">
        <v>7</v>
      </c>
      <c r="G4400" s="90">
        <v>2177964.8199968301</v>
      </c>
      <c r="H4400" s="91">
        <v>34303178.7053148</v>
      </c>
      <c r="I4400" s="91">
        <v>12546335.1763719</v>
      </c>
      <c r="J4400" s="91">
        <v>6778153.3999992097</v>
      </c>
      <c r="K4400" s="91">
        <v>3523512.27828761</v>
      </c>
      <c r="L4400" s="91">
        <v>318524.88999920798</v>
      </c>
      <c r="M4400" s="91">
        <v>6404107.7628032602</v>
      </c>
      <c r="N4400" s="91">
        <v>3778247.5153556</v>
      </c>
      <c r="O4400" s="91">
        <v>877518.82</v>
      </c>
      <c r="P4400" s="69">
        <v>495640.44780841202</v>
      </c>
      <c r="Q4400" s="90">
        <v>59329144.379970402</v>
      </c>
      <c r="R4400" s="91">
        <v>11874039.435966499</v>
      </c>
      <c r="S4400" s="96">
        <v>-9.5703126862645097E-3</v>
      </c>
      <c r="T4400" s="69">
        <v>71203183.806366503</v>
      </c>
    </row>
    <row r="4401" spans="1:20" x14ac:dyDescent="0.25">
      <c r="A4401" t="s">
        <v>24</v>
      </c>
      <c r="B4401" s="10" t="str">
        <f>VLOOKUP(E4401,'Overview Cluster Days'!B:E,3)</f>
        <v>H</v>
      </c>
      <c r="C4401" s="10" t="str">
        <f>VLOOKUP($E4401,'Overview Cluster Days'!$B:$G,5)</f>
        <v>Interseason</v>
      </c>
      <c r="D4401" s="10" t="str">
        <f>VLOOKUP($E4401,'Overview Cluster Days'!$B:$G,6)</f>
        <v>Weekend</v>
      </c>
      <c r="E4401" s="10">
        <v>20190406</v>
      </c>
      <c r="F4401" s="11">
        <v>8</v>
      </c>
      <c r="G4401" s="90">
        <v>2390719.8319914201</v>
      </c>
      <c r="H4401" s="91">
        <v>34508704.703821398</v>
      </c>
      <c r="I4401" s="91">
        <v>12230060.0055042</v>
      </c>
      <c r="J4401" s="91">
        <v>7424327.4599996302</v>
      </c>
      <c r="K4401" s="91">
        <v>3490796.9847368002</v>
      </c>
      <c r="L4401" s="91">
        <v>254525.99699963399</v>
      </c>
      <c r="M4401" s="91">
        <v>6083062.70493122</v>
      </c>
      <c r="N4401" s="91">
        <v>3981823.6629806999</v>
      </c>
      <c r="O4401" s="91">
        <v>820752.40199953597</v>
      </c>
      <c r="P4401" s="69">
        <v>394471.03030967101</v>
      </c>
      <c r="Q4401" s="90">
        <v>60044608.9860534</v>
      </c>
      <c r="R4401" s="91">
        <v>11534635.7972208</v>
      </c>
      <c r="S4401" s="96">
        <v>5.1306150853633898E-3</v>
      </c>
      <c r="T4401" s="69">
        <v>71579244.788404793</v>
      </c>
    </row>
    <row r="4402" spans="1:20" x14ac:dyDescent="0.25">
      <c r="A4402" t="s">
        <v>24</v>
      </c>
      <c r="B4402" s="10" t="str">
        <f>VLOOKUP(E4402,'Overview Cluster Days'!B:E,3)</f>
        <v>H</v>
      </c>
      <c r="C4402" s="10" t="str">
        <f>VLOOKUP($E4402,'Overview Cluster Days'!$B:$G,5)</f>
        <v>Interseason</v>
      </c>
      <c r="D4402" s="10" t="str">
        <f>VLOOKUP($E4402,'Overview Cluster Days'!$B:$G,6)</f>
        <v>Weekend</v>
      </c>
      <c r="E4402" s="10">
        <v>20190406</v>
      </c>
      <c r="F4402" s="11">
        <v>9</v>
      </c>
      <c r="G4402" s="90">
        <v>2725812.24</v>
      </c>
      <c r="H4402" s="91">
        <v>37814202.253088698</v>
      </c>
      <c r="I4402" s="91">
        <v>13704285.0205695</v>
      </c>
      <c r="J4402" s="91">
        <v>8367310.71999921</v>
      </c>
      <c r="K4402" s="91">
        <v>4277941.3655672604</v>
      </c>
      <c r="L4402" s="91">
        <v>192772.43</v>
      </c>
      <c r="M4402" s="91">
        <v>7224351.3549768403</v>
      </c>
      <c r="N4402" s="91">
        <v>4224187.4907947499</v>
      </c>
      <c r="O4402" s="91">
        <v>762122.14999960398</v>
      </c>
      <c r="P4402" s="69">
        <v>256469.44321803999</v>
      </c>
      <c r="Q4402" s="90">
        <v>66889551.599224597</v>
      </c>
      <c r="R4402" s="91">
        <v>12659902.868989199</v>
      </c>
      <c r="S4402" s="96">
        <v>0</v>
      </c>
      <c r="T4402" s="69">
        <v>79549454.468213901</v>
      </c>
    </row>
    <row r="4403" spans="1:20" x14ac:dyDescent="0.25">
      <c r="A4403" t="s">
        <v>24</v>
      </c>
      <c r="B4403" s="10" t="str">
        <f>VLOOKUP(E4403,'Overview Cluster Days'!B:E,3)</f>
        <v>H</v>
      </c>
      <c r="C4403" s="10" t="str">
        <f>VLOOKUP($E4403,'Overview Cluster Days'!$B:$G,5)</f>
        <v>Interseason</v>
      </c>
      <c r="D4403" s="10" t="str">
        <f>VLOOKUP($E4403,'Overview Cluster Days'!$B:$G,6)</f>
        <v>Weekend</v>
      </c>
      <c r="E4403" s="10">
        <v>20190406</v>
      </c>
      <c r="F4403" s="11">
        <v>10</v>
      </c>
      <c r="G4403" s="90">
        <v>2872110.99199078</v>
      </c>
      <c r="H4403" s="91">
        <v>38806525.180754803</v>
      </c>
      <c r="I4403" s="91">
        <v>15174816.3721761</v>
      </c>
      <c r="J4403" s="91">
        <v>8945936.9539990891</v>
      </c>
      <c r="K4403" s="91">
        <v>4463536.1157580996</v>
      </c>
      <c r="L4403" s="91">
        <v>168411.75599651699</v>
      </c>
      <c r="M4403" s="91">
        <v>9284161.7089338508</v>
      </c>
      <c r="N4403" s="91">
        <v>4417197.1408917997</v>
      </c>
      <c r="O4403" s="91">
        <v>704784.68399948499</v>
      </c>
      <c r="P4403" s="69">
        <v>231122.583189328</v>
      </c>
      <c r="Q4403" s="90">
        <v>70262925.614678904</v>
      </c>
      <c r="R4403" s="91">
        <v>14805677.873011</v>
      </c>
      <c r="S4403" s="96">
        <v>0</v>
      </c>
      <c r="T4403" s="69">
        <v>85068603.487689897</v>
      </c>
    </row>
    <row r="4404" spans="1:20" x14ac:dyDescent="0.25">
      <c r="A4404" t="s">
        <v>24</v>
      </c>
      <c r="B4404" s="10" t="str">
        <f>VLOOKUP(E4404,'Overview Cluster Days'!B:E,3)</f>
        <v>H</v>
      </c>
      <c r="C4404" s="10" t="str">
        <f>VLOOKUP($E4404,'Overview Cluster Days'!$B:$G,5)</f>
        <v>Interseason</v>
      </c>
      <c r="D4404" s="10" t="str">
        <f>VLOOKUP($E4404,'Overview Cluster Days'!$B:$G,6)</f>
        <v>Weekend</v>
      </c>
      <c r="E4404" s="10">
        <v>20190406</v>
      </c>
      <c r="F4404" s="11">
        <v>11</v>
      </c>
      <c r="G4404" s="90">
        <v>2490649.8599779601</v>
      </c>
      <c r="H4404" s="91">
        <v>42141218.757509597</v>
      </c>
      <c r="I4404" s="91">
        <v>15927231.0944885</v>
      </c>
      <c r="J4404" s="91">
        <v>8771106.9639987405</v>
      </c>
      <c r="K4404" s="91">
        <v>4362744.4678169601</v>
      </c>
      <c r="L4404" s="91">
        <v>210575.68999537901</v>
      </c>
      <c r="M4404" s="91">
        <v>11364167.429309299</v>
      </c>
      <c r="N4404" s="91">
        <v>4715294.0779560497</v>
      </c>
      <c r="O4404" s="91">
        <v>671748.47600000002</v>
      </c>
      <c r="P4404" s="69">
        <v>415476.60231392703</v>
      </c>
      <c r="Q4404" s="90">
        <v>73692951.143791795</v>
      </c>
      <c r="R4404" s="91">
        <v>17377262.275574699</v>
      </c>
      <c r="S4404" s="96">
        <v>-5.2160643972456499E-3</v>
      </c>
      <c r="T4404" s="69">
        <v>91070213.414150402</v>
      </c>
    </row>
    <row r="4405" spans="1:20" x14ac:dyDescent="0.25">
      <c r="A4405" t="s">
        <v>24</v>
      </c>
      <c r="B4405" s="10" t="str">
        <f>VLOOKUP(E4405,'Overview Cluster Days'!B:E,3)</f>
        <v>H</v>
      </c>
      <c r="C4405" s="10" t="str">
        <f>VLOOKUP($E4405,'Overview Cluster Days'!$B:$G,5)</f>
        <v>Interseason</v>
      </c>
      <c r="D4405" s="10" t="str">
        <f>VLOOKUP($E4405,'Overview Cluster Days'!$B:$G,6)</f>
        <v>Weekend</v>
      </c>
      <c r="E4405" s="10">
        <v>20190406</v>
      </c>
      <c r="F4405" s="11">
        <v>12</v>
      </c>
      <c r="G4405" s="90">
        <v>2252592.0329999998</v>
      </c>
      <c r="H4405" s="91">
        <v>42066066.029538497</v>
      </c>
      <c r="I4405" s="91">
        <v>15657347.1182454</v>
      </c>
      <c r="J4405" s="91">
        <v>8441838.0720000006</v>
      </c>
      <c r="K4405" s="91">
        <v>4424684.8699449701</v>
      </c>
      <c r="L4405" s="91">
        <v>300553.868998605</v>
      </c>
      <c r="M4405" s="91">
        <v>13066584.2971581</v>
      </c>
      <c r="N4405" s="91">
        <v>4887602.3071600003</v>
      </c>
      <c r="O4405" s="91">
        <v>618649.79299952195</v>
      </c>
      <c r="P4405" s="69">
        <v>246126.702981276</v>
      </c>
      <c r="Q4405" s="90">
        <v>72842528.122728795</v>
      </c>
      <c r="R4405" s="91">
        <v>19119516.969297498</v>
      </c>
      <c r="S4405" s="96">
        <v>2.00146492570639E-2</v>
      </c>
      <c r="T4405" s="69">
        <v>91962045.112040997</v>
      </c>
    </row>
    <row r="4406" spans="1:20" x14ac:dyDescent="0.25">
      <c r="A4406" t="s">
        <v>24</v>
      </c>
      <c r="B4406" s="10" t="str">
        <f>VLOOKUP(E4406,'Overview Cluster Days'!B:E,3)</f>
        <v>H</v>
      </c>
      <c r="C4406" s="10" t="str">
        <f>VLOOKUP($E4406,'Overview Cluster Days'!$B:$G,5)</f>
        <v>Interseason</v>
      </c>
      <c r="D4406" s="10" t="str">
        <f>VLOOKUP($E4406,'Overview Cluster Days'!$B:$G,6)</f>
        <v>Weekend</v>
      </c>
      <c r="E4406" s="10">
        <v>20190406</v>
      </c>
      <c r="F4406" s="11">
        <v>13</v>
      </c>
      <c r="G4406" s="90">
        <v>1761817.72999662</v>
      </c>
      <c r="H4406" s="91">
        <v>45224548.8764899</v>
      </c>
      <c r="I4406" s="91">
        <v>15822184.9658514</v>
      </c>
      <c r="J4406" s="91">
        <v>7988289.6999983499</v>
      </c>
      <c r="K4406" s="91">
        <v>5073717.6833607899</v>
      </c>
      <c r="L4406" s="91">
        <v>393145.07</v>
      </c>
      <c r="M4406" s="91">
        <v>14091612.3734456</v>
      </c>
      <c r="N4406" s="91">
        <v>5268100.0505789602</v>
      </c>
      <c r="O4406" s="91">
        <v>675102.64999999199</v>
      </c>
      <c r="P4406" s="69">
        <v>226427.75483280001</v>
      </c>
      <c r="Q4406" s="90">
        <v>75870558.955697</v>
      </c>
      <c r="R4406" s="91">
        <v>20654387.8988574</v>
      </c>
      <c r="S4406" s="96">
        <v>32382.292800292798</v>
      </c>
      <c r="T4406" s="69">
        <v>96557329.147354797</v>
      </c>
    </row>
    <row r="4407" spans="1:20" x14ac:dyDescent="0.25">
      <c r="A4407" t="s">
        <v>24</v>
      </c>
      <c r="B4407" s="10" t="str">
        <f>VLOOKUP(E4407,'Overview Cluster Days'!B:E,3)</f>
        <v>H</v>
      </c>
      <c r="C4407" s="10" t="str">
        <f>VLOOKUP($E4407,'Overview Cluster Days'!$B:$G,5)</f>
        <v>Interseason</v>
      </c>
      <c r="D4407" s="10" t="str">
        <f>VLOOKUP($E4407,'Overview Cluster Days'!$B:$G,6)</f>
        <v>Weekend</v>
      </c>
      <c r="E4407" s="10">
        <v>20190406</v>
      </c>
      <c r="F4407" s="11">
        <v>14</v>
      </c>
      <c r="G4407" s="90">
        <v>1694598.3559999201</v>
      </c>
      <c r="H4407" s="91">
        <v>45842196.961553499</v>
      </c>
      <c r="I4407" s="91">
        <v>13736208.1818735</v>
      </c>
      <c r="J4407" s="91">
        <v>7780239.9509983296</v>
      </c>
      <c r="K4407" s="91">
        <v>4887847.1560011096</v>
      </c>
      <c r="L4407" s="91">
        <v>287385.52599992102</v>
      </c>
      <c r="M4407" s="91">
        <v>14599364.523184599</v>
      </c>
      <c r="N4407" s="91">
        <v>5473418.7555529904</v>
      </c>
      <c r="O4407" s="91">
        <v>748892.21600000001</v>
      </c>
      <c r="P4407" s="69">
        <v>248261.655338349</v>
      </c>
      <c r="Q4407" s="90">
        <v>73941090.606426403</v>
      </c>
      <c r="R4407" s="91">
        <v>21357322.676075801</v>
      </c>
      <c r="S4407" s="96">
        <v>8876.2813395233807</v>
      </c>
      <c r="T4407" s="69">
        <v>95307289.563841701</v>
      </c>
    </row>
    <row r="4408" spans="1:20" x14ac:dyDescent="0.25">
      <c r="A4408" t="s">
        <v>24</v>
      </c>
      <c r="B4408" s="10" t="str">
        <f>VLOOKUP(E4408,'Overview Cluster Days'!B:E,3)</f>
        <v>H</v>
      </c>
      <c r="C4408" s="10" t="str">
        <f>VLOOKUP($E4408,'Overview Cluster Days'!$B:$G,5)</f>
        <v>Interseason</v>
      </c>
      <c r="D4408" s="10" t="str">
        <f>VLOOKUP($E4408,'Overview Cluster Days'!$B:$G,6)</f>
        <v>Weekend</v>
      </c>
      <c r="E4408" s="10">
        <v>20190406</v>
      </c>
      <c r="F4408" s="11">
        <v>15</v>
      </c>
      <c r="G4408" s="90">
        <v>1679220.47199972</v>
      </c>
      <c r="H4408" s="91">
        <v>42943314.308277503</v>
      </c>
      <c r="I4408" s="91">
        <v>12922544.7035203</v>
      </c>
      <c r="J4408" s="91">
        <v>7632253.4500000002</v>
      </c>
      <c r="K4408" s="91">
        <v>4726101.0187901603</v>
      </c>
      <c r="L4408" s="91">
        <v>334567.77600000001</v>
      </c>
      <c r="M4408" s="91">
        <v>14255361.526081599</v>
      </c>
      <c r="N4408" s="91">
        <v>5547772.0484598</v>
      </c>
      <c r="O4408" s="91">
        <v>822212.85</v>
      </c>
      <c r="P4408" s="69">
        <v>250158.20606868499</v>
      </c>
      <c r="Q4408" s="90">
        <v>69903433.952587694</v>
      </c>
      <c r="R4408" s="91">
        <v>21210072.406610101</v>
      </c>
      <c r="S4408" s="96">
        <v>8648.3705486832205</v>
      </c>
      <c r="T4408" s="69">
        <v>91122154.729746401</v>
      </c>
    </row>
    <row r="4409" spans="1:20" x14ac:dyDescent="0.25">
      <c r="A4409" t="s">
        <v>24</v>
      </c>
      <c r="B4409" s="10" t="str">
        <f>VLOOKUP(E4409,'Overview Cluster Days'!B:E,3)</f>
        <v>H</v>
      </c>
      <c r="C4409" s="10" t="str">
        <f>VLOOKUP($E4409,'Overview Cluster Days'!$B:$G,5)</f>
        <v>Interseason</v>
      </c>
      <c r="D4409" s="10" t="str">
        <f>VLOOKUP($E4409,'Overview Cluster Days'!$B:$G,6)</f>
        <v>Weekend</v>
      </c>
      <c r="E4409" s="10">
        <v>20190406</v>
      </c>
      <c r="F4409" s="11">
        <v>16</v>
      </c>
      <c r="G4409" s="90">
        <v>1667265.4279980001</v>
      </c>
      <c r="H4409" s="91">
        <v>38871946.576413304</v>
      </c>
      <c r="I4409" s="91">
        <v>12817529.233439101</v>
      </c>
      <c r="J4409" s="91">
        <v>7460760.3099999996</v>
      </c>
      <c r="K4409" s="91">
        <v>5953272.1942665102</v>
      </c>
      <c r="L4409" s="91">
        <v>333332.75399760599</v>
      </c>
      <c r="M4409" s="91">
        <v>13324825.793716</v>
      </c>
      <c r="N4409" s="91">
        <v>5210970.2646692498</v>
      </c>
      <c r="O4409" s="91">
        <v>869213.43999980204</v>
      </c>
      <c r="P4409" s="69">
        <v>209509.92390100801</v>
      </c>
      <c r="Q4409" s="90">
        <v>66770773.742116801</v>
      </c>
      <c r="R4409" s="91">
        <v>19947852.176283699</v>
      </c>
      <c r="S4409" s="96">
        <v>9857.4945360871498</v>
      </c>
      <c r="T4409" s="69">
        <v>86728483.412936598</v>
      </c>
    </row>
    <row r="4410" spans="1:20" x14ac:dyDescent="0.25">
      <c r="A4410" t="s">
        <v>24</v>
      </c>
      <c r="B4410" s="10" t="str">
        <f>VLOOKUP(E4410,'Overview Cluster Days'!B:E,3)</f>
        <v>H</v>
      </c>
      <c r="C4410" s="10" t="str">
        <f>VLOOKUP($E4410,'Overview Cluster Days'!$B:$G,5)</f>
        <v>Interseason</v>
      </c>
      <c r="D4410" s="10" t="str">
        <f>VLOOKUP($E4410,'Overview Cluster Days'!$B:$G,6)</f>
        <v>Weekend</v>
      </c>
      <c r="E4410" s="10">
        <v>20190406</v>
      </c>
      <c r="F4410" s="11">
        <v>17</v>
      </c>
      <c r="G4410" s="90">
        <v>1781212.8129983901</v>
      </c>
      <c r="H4410" s="91">
        <v>34993807.793804199</v>
      </c>
      <c r="I4410" s="91">
        <v>12605357.4245013</v>
      </c>
      <c r="J4410" s="91">
        <v>7843917.818</v>
      </c>
      <c r="K4410" s="91">
        <v>5576548.4401516998</v>
      </c>
      <c r="L4410" s="91">
        <v>291420.29799799097</v>
      </c>
      <c r="M4410" s="91">
        <v>12055739.204864901</v>
      </c>
      <c r="N4410" s="91">
        <v>4763002.25568048</v>
      </c>
      <c r="O4410" s="91">
        <v>762286.61199972301</v>
      </c>
      <c r="P4410" s="69">
        <v>191695.45870137101</v>
      </c>
      <c r="Q4410" s="90">
        <v>62800844.2894556</v>
      </c>
      <c r="R4410" s="91">
        <v>18064143.829244401</v>
      </c>
      <c r="S4410" s="96">
        <v>11974.2005803832</v>
      </c>
      <c r="T4410" s="69">
        <v>80876962.319280505</v>
      </c>
    </row>
    <row r="4411" spans="1:20" x14ac:dyDescent="0.25">
      <c r="A4411" t="s">
        <v>24</v>
      </c>
      <c r="B4411" s="10" t="str">
        <f>VLOOKUP(E4411,'Overview Cluster Days'!B:E,3)</f>
        <v>H</v>
      </c>
      <c r="C4411" s="10" t="str">
        <f>VLOOKUP($E4411,'Overview Cluster Days'!$B:$G,5)</f>
        <v>Interseason</v>
      </c>
      <c r="D4411" s="10" t="str">
        <f>VLOOKUP($E4411,'Overview Cluster Days'!$B:$G,6)</f>
        <v>Weekend</v>
      </c>
      <c r="E4411" s="10">
        <v>20190406</v>
      </c>
      <c r="F4411" s="11">
        <v>18</v>
      </c>
      <c r="G4411" s="90">
        <v>1923766.9039996599</v>
      </c>
      <c r="H4411" s="91">
        <v>33522065.094030399</v>
      </c>
      <c r="I4411" s="91">
        <v>12582794.8089155</v>
      </c>
      <c r="J4411" s="91">
        <v>8519019.4699998591</v>
      </c>
      <c r="K4411" s="91">
        <v>5197010.75644702</v>
      </c>
      <c r="L4411" s="91">
        <v>188784.64399926801</v>
      </c>
      <c r="M4411" s="91">
        <v>9694124.5962865502</v>
      </c>
      <c r="N4411" s="91">
        <v>4559328.0683650104</v>
      </c>
      <c r="O4411" s="91">
        <v>623119.57999999996</v>
      </c>
      <c r="P4411" s="69">
        <v>211118.82393642201</v>
      </c>
      <c r="Q4411" s="90">
        <v>61744657.0333924</v>
      </c>
      <c r="R4411" s="91">
        <v>15276475.712587301</v>
      </c>
      <c r="S4411" s="96">
        <v>11680.2169013978</v>
      </c>
      <c r="T4411" s="69">
        <v>77032812.962880999</v>
      </c>
    </row>
    <row r="4412" spans="1:20" x14ac:dyDescent="0.25">
      <c r="A4412" t="s">
        <v>24</v>
      </c>
      <c r="B4412" s="10" t="str">
        <f>VLOOKUP(E4412,'Overview Cluster Days'!B:E,3)</f>
        <v>H</v>
      </c>
      <c r="C4412" s="10" t="str">
        <f>VLOOKUP($E4412,'Overview Cluster Days'!$B:$G,5)</f>
        <v>Interseason</v>
      </c>
      <c r="D4412" s="10" t="str">
        <f>VLOOKUP($E4412,'Overview Cluster Days'!$B:$G,6)</f>
        <v>Weekend</v>
      </c>
      <c r="E4412" s="10">
        <v>20190406</v>
      </c>
      <c r="F4412" s="11">
        <v>19</v>
      </c>
      <c r="G4412" s="90">
        <v>2393092.1699914699</v>
      </c>
      <c r="H4412" s="91">
        <v>34999219.015847199</v>
      </c>
      <c r="I4412" s="91">
        <v>11985753.8203943</v>
      </c>
      <c r="J4412" s="91">
        <v>8693548.8719999995</v>
      </c>
      <c r="K4412" s="91">
        <v>4915470.5199736999</v>
      </c>
      <c r="L4412" s="91">
        <v>167205.36199899099</v>
      </c>
      <c r="M4412" s="91">
        <v>7200686.2446944201</v>
      </c>
      <c r="N4412" s="91">
        <v>3944369.11996056</v>
      </c>
      <c r="O4412" s="91">
        <v>571652.272</v>
      </c>
      <c r="P4412" s="69">
        <v>255247.217409303</v>
      </c>
      <c r="Q4412" s="90">
        <v>62987084.398206599</v>
      </c>
      <c r="R4412" s="91">
        <v>12139160.2160633</v>
      </c>
      <c r="S4412" s="96">
        <v>654.09230105578899</v>
      </c>
      <c r="T4412" s="69">
        <v>75126898.706570998</v>
      </c>
    </row>
    <row r="4413" spans="1:20" x14ac:dyDescent="0.25">
      <c r="A4413" t="s">
        <v>24</v>
      </c>
      <c r="B4413" s="10" t="str">
        <f>VLOOKUP(E4413,'Overview Cluster Days'!B:E,3)</f>
        <v>H</v>
      </c>
      <c r="C4413" s="10" t="str">
        <f>VLOOKUP($E4413,'Overview Cluster Days'!$B:$G,5)</f>
        <v>Interseason</v>
      </c>
      <c r="D4413" s="10" t="str">
        <f>VLOOKUP($E4413,'Overview Cluster Days'!$B:$G,6)</f>
        <v>Weekend</v>
      </c>
      <c r="E4413" s="10">
        <v>20190406</v>
      </c>
      <c r="F4413" s="11">
        <v>20</v>
      </c>
      <c r="G4413" s="90">
        <v>2771406.6569929798</v>
      </c>
      <c r="H4413" s="91">
        <v>36947934.2246911</v>
      </c>
      <c r="I4413" s="91">
        <v>12058443.196057901</v>
      </c>
      <c r="J4413" s="91">
        <v>8763636.0029979292</v>
      </c>
      <c r="K4413" s="91">
        <v>4321508.5997091001</v>
      </c>
      <c r="L4413" s="91">
        <v>159186.04799793201</v>
      </c>
      <c r="M4413" s="91">
        <v>6262561.0605907198</v>
      </c>
      <c r="N4413" s="91">
        <v>3575534.7087429599</v>
      </c>
      <c r="O4413" s="91">
        <v>533171.50199994096</v>
      </c>
      <c r="P4413" s="69">
        <v>267213.446732248</v>
      </c>
      <c r="Q4413" s="90">
        <v>64862928.680449001</v>
      </c>
      <c r="R4413" s="91">
        <v>10797666.7660638</v>
      </c>
      <c r="S4413" s="96">
        <v>-9.8213195451535306E-4</v>
      </c>
      <c r="T4413" s="69">
        <v>75660595.445530698</v>
      </c>
    </row>
    <row r="4414" spans="1:20" x14ac:dyDescent="0.25">
      <c r="A4414" t="s">
        <v>24</v>
      </c>
      <c r="B4414" s="10" t="str">
        <f>VLOOKUP(E4414,'Overview Cluster Days'!B:E,3)</f>
        <v>H</v>
      </c>
      <c r="C4414" s="10" t="str">
        <f>VLOOKUP($E4414,'Overview Cluster Days'!$B:$G,5)</f>
        <v>Interseason</v>
      </c>
      <c r="D4414" s="10" t="str">
        <f>VLOOKUP($E4414,'Overview Cluster Days'!$B:$G,6)</f>
        <v>Weekend</v>
      </c>
      <c r="E4414" s="10">
        <v>20190406</v>
      </c>
      <c r="F4414" s="11">
        <v>21</v>
      </c>
      <c r="G4414" s="90">
        <v>3270856.0049999999</v>
      </c>
      <c r="H4414" s="91">
        <v>35147752.109284498</v>
      </c>
      <c r="I4414" s="91">
        <v>11694168.0459763</v>
      </c>
      <c r="J4414" s="91">
        <v>9052456.8000000007</v>
      </c>
      <c r="K4414" s="91">
        <v>4923516.6523176199</v>
      </c>
      <c r="L4414" s="91">
        <v>166215.73299903999</v>
      </c>
      <c r="M4414" s="91">
        <v>5982643.3071900401</v>
      </c>
      <c r="N4414" s="91">
        <v>3631788.8298034701</v>
      </c>
      <c r="O4414" s="91">
        <v>597737.31000000006</v>
      </c>
      <c r="P4414" s="69">
        <v>172027.805591326</v>
      </c>
      <c r="Q4414" s="90">
        <v>64088749.612578399</v>
      </c>
      <c r="R4414" s="91">
        <v>10550412.9855839</v>
      </c>
      <c r="S4414" s="96">
        <v>44609.461889145001</v>
      </c>
      <c r="T4414" s="69">
        <v>74683772.060051396</v>
      </c>
    </row>
    <row r="4415" spans="1:20" x14ac:dyDescent="0.25">
      <c r="A4415" t="s">
        <v>24</v>
      </c>
      <c r="B4415" s="10" t="str">
        <f>VLOOKUP(E4415,'Overview Cluster Days'!B:E,3)</f>
        <v>H</v>
      </c>
      <c r="C4415" s="10" t="str">
        <f>VLOOKUP($E4415,'Overview Cluster Days'!$B:$G,5)</f>
        <v>Interseason</v>
      </c>
      <c r="D4415" s="10" t="str">
        <f>VLOOKUP($E4415,'Overview Cluster Days'!$B:$G,6)</f>
        <v>Weekend</v>
      </c>
      <c r="E4415" s="10">
        <v>20190406</v>
      </c>
      <c r="F4415" s="11">
        <v>22</v>
      </c>
      <c r="G4415" s="90">
        <v>3014427.1539962199</v>
      </c>
      <c r="H4415" s="91">
        <v>32843553.079755802</v>
      </c>
      <c r="I4415" s="91">
        <v>11398837.510722701</v>
      </c>
      <c r="J4415" s="91">
        <v>8629223.2399980891</v>
      </c>
      <c r="K4415" s="91">
        <v>4812479.1784554003</v>
      </c>
      <c r="L4415" s="91">
        <v>167906.879999881</v>
      </c>
      <c r="M4415" s="91">
        <v>6318369.9081526697</v>
      </c>
      <c r="N4415" s="91">
        <v>3555757.9314124901</v>
      </c>
      <c r="O4415" s="91">
        <v>562491.18999999994</v>
      </c>
      <c r="P4415" s="69">
        <v>249500.50332896499</v>
      </c>
      <c r="Q4415" s="90">
        <v>60698520.162928201</v>
      </c>
      <c r="R4415" s="91">
        <v>10854026.412893999</v>
      </c>
      <c r="S4415" s="96">
        <v>16139.5167060699</v>
      </c>
      <c r="T4415" s="69">
        <v>71568686.092528298</v>
      </c>
    </row>
    <row r="4416" spans="1:20" x14ac:dyDescent="0.25">
      <c r="A4416" t="s">
        <v>24</v>
      </c>
      <c r="B4416" s="10" t="str">
        <f>VLOOKUP(E4416,'Overview Cluster Days'!B:E,3)</f>
        <v>H</v>
      </c>
      <c r="C4416" s="10" t="str">
        <f>VLOOKUP($E4416,'Overview Cluster Days'!$B:$G,5)</f>
        <v>Interseason</v>
      </c>
      <c r="D4416" s="10" t="str">
        <f>VLOOKUP($E4416,'Overview Cluster Days'!$B:$G,6)</f>
        <v>Weekend</v>
      </c>
      <c r="E4416" s="10">
        <v>20190406</v>
      </c>
      <c r="F4416" s="11">
        <v>23</v>
      </c>
      <c r="G4416" s="90">
        <v>2856756.4999961699</v>
      </c>
      <c r="H4416" s="91">
        <v>31663094.274681099</v>
      </c>
      <c r="I4416" s="91">
        <v>11566598.802010501</v>
      </c>
      <c r="J4416" s="91">
        <v>7681236.7299996903</v>
      </c>
      <c r="K4416" s="91">
        <v>3725091.0164225399</v>
      </c>
      <c r="L4416" s="91">
        <v>171287.59299983201</v>
      </c>
      <c r="M4416" s="91">
        <v>7099640.2178866696</v>
      </c>
      <c r="N4416" s="91">
        <v>3470686.50882687</v>
      </c>
      <c r="O4416" s="91">
        <v>632170.78</v>
      </c>
      <c r="P4416" s="69">
        <v>245156.912723282</v>
      </c>
      <c r="Q4416" s="90">
        <v>57492777.323109999</v>
      </c>
      <c r="R4416" s="91">
        <v>11618942.012436699</v>
      </c>
      <c r="S4416" s="96">
        <v>18136.737303818099</v>
      </c>
      <c r="T4416" s="69">
        <v>69129856.072850406</v>
      </c>
    </row>
    <row r="4417" spans="1:20" x14ac:dyDescent="0.25">
      <c r="A4417" t="s">
        <v>24</v>
      </c>
      <c r="B4417" s="10" t="str">
        <f>VLOOKUP(E4417,'Overview Cluster Days'!B:E,3)</f>
        <v>H</v>
      </c>
      <c r="C4417" s="10" t="str">
        <f>VLOOKUP($E4417,'Overview Cluster Days'!$B:$G,5)</f>
        <v>Interseason</v>
      </c>
      <c r="D4417" s="10" t="str">
        <f>VLOOKUP($E4417,'Overview Cluster Days'!$B:$G,6)</f>
        <v>Weekend</v>
      </c>
      <c r="E4417" s="10">
        <v>20190406</v>
      </c>
      <c r="F4417" s="11">
        <v>24</v>
      </c>
      <c r="G4417" s="90">
        <v>2426244.1269999999</v>
      </c>
      <c r="H4417" s="91">
        <v>31951249.5240256</v>
      </c>
      <c r="I4417" s="91">
        <v>13151574.225314301</v>
      </c>
      <c r="J4417" s="91">
        <v>7029807.7479999997</v>
      </c>
      <c r="K4417" s="91">
        <v>3570560.4144224999</v>
      </c>
      <c r="L4417" s="91">
        <v>192722.7</v>
      </c>
      <c r="M4417" s="91">
        <v>7609504.47381166</v>
      </c>
      <c r="N4417" s="91">
        <v>3366144.0500694201</v>
      </c>
      <c r="O4417" s="91">
        <v>745829.91299997095</v>
      </c>
      <c r="P4417" s="69">
        <v>272125.60135479801</v>
      </c>
      <c r="Q4417" s="90">
        <v>58129436.038762398</v>
      </c>
      <c r="R4417" s="91">
        <v>12186326.7382358</v>
      </c>
      <c r="S4417" s="96">
        <v>20586.673791320802</v>
      </c>
      <c r="T4417" s="69">
        <v>70336349.450789496</v>
      </c>
    </row>
    <row r="4418" spans="1:20" x14ac:dyDescent="0.25">
      <c r="A4418" t="s">
        <v>24</v>
      </c>
      <c r="B4418" s="10" t="str">
        <f>VLOOKUP(E4418,'Overview Cluster Days'!B:E,3)</f>
        <v>H</v>
      </c>
      <c r="C4418" s="10" t="str">
        <f>VLOOKUP($E4418,'Overview Cluster Days'!$B:$G,5)</f>
        <v>Interseason</v>
      </c>
      <c r="D4418" s="10" t="str">
        <f>VLOOKUP($E4418,'Overview Cluster Days'!$B:$G,6)</f>
        <v>Weekend</v>
      </c>
      <c r="E4418" s="10">
        <v>20190407</v>
      </c>
      <c r="F4418" s="11">
        <v>1</v>
      </c>
      <c r="G4418" s="90">
        <v>2155949.7259978401</v>
      </c>
      <c r="H4418" s="91">
        <v>35969550.945495002</v>
      </c>
      <c r="I4418" s="91">
        <v>13880627.616614901</v>
      </c>
      <c r="J4418" s="91">
        <v>7628699.29399441</v>
      </c>
      <c r="K4418" s="91">
        <v>4006572.57034942</v>
      </c>
      <c r="L4418" s="91">
        <v>242234.88399945101</v>
      </c>
      <c r="M4418" s="91">
        <v>7757302.0335138999</v>
      </c>
      <c r="N4418" s="91">
        <v>3745726.85203184</v>
      </c>
      <c r="O4418" s="91">
        <v>389587.54800000001</v>
      </c>
      <c r="P4418" s="69">
        <v>602629.10613599198</v>
      </c>
      <c r="Q4418" s="90">
        <v>63641400.152451597</v>
      </c>
      <c r="R4418" s="91">
        <v>12737480.4236812</v>
      </c>
      <c r="S4418" s="96">
        <v>52476.937336044401</v>
      </c>
      <c r="T4418" s="69">
        <v>76431357.513468802</v>
      </c>
    </row>
    <row r="4419" spans="1:20" x14ac:dyDescent="0.25">
      <c r="A4419" t="s">
        <v>24</v>
      </c>
      <c r="B4419" s="10" t="str">
        <f>VLOOKUP(E4419,'Overview Cluster Days'!B:E,3)</f>
        <v>H</v>
      </c>
      <c r="C4419" s="10" t="str">
        <f>VLOOKUP($E4419,'Overview Cluster Days'!$B:$G,5)</f>
        <v>Interseason</v>
      </c>
      <c r="D4419" s="10" t="str">
        <f>VLOOKUP($E4419,'Overview Cluster Days'!$B:$G,6)</f>
        <v>Weekend</v>
      </c>
      <c r="E4419" s="10">
        <v>20190407</v>
      </c>
      <c r="F4419" s="11">
        <v>2</v>
      </c>
      <c r="G4419" s="90">
        <v>1944483.1119931601</v>
      </c>
      <c r="H4419" s="91">
        <v>34641527.990780503</v>
      </c>
      <c r="I4419" s="91">
        <v>12394319.1910198</v>
      </c>
      <c r="J4419" s="91">
        <v>7745112.5299982103</v>
      </c>
      <c r="K4419" s="91">
        <v>3939543.5235795001</v>
      </c>
      <c r="L4419" s="91">
        <v>375919.72699820902</v>
      </c>
      <c r="M4419" s="91">
        <v>8017867.8370950697</v>
      </c>
      <c r="N4419" s="91">
        <v>3500512.6042091302</v>
      </c>
      <c r="O4419" s="91">
        <v>387368.77</v>
      </c>
      <c r="P4419" s="69">
        <v>583361.08199119801</v>
      </c>
      <c r="Q4419" s="90">
        <v>60664986.347371198</v>
      </c>
      <c r="R4419" s="91">
        <v>12865030.020293601</v>
      </c>
      <c r="S4419" s="96">
        <v>4073.4827264556702</v>
      </c>
      <c r="T4419" s="69">
        <v>73534089.850391299</v>
      </c>
    </row>
    <row r="4420" spans="1:20" x14ac:dyDescent="0.25">
      <c r="A4420" t="s">
        <v>24</v>
      </c>
      <c r="B4420" s="10" t="str">
        <f>VLOOKUP(E4420,'Overview Cluster Days'!B:E,3)</f>
        <v>H</v>
      </c>
      <c r="C4420" s="10" t="str">
        <f>VLOOKUP($E4420,'Overview Cluster Days'!$B:$G,5)</f>
        <v>Interseason</v>
      </c>
      <c r="D4420" s="10" t="str">
        <f>VLOOKUP($E4420,'Overview Cluster Days'!$B:$G,6)</f>
        <v>Weekend</v>
      </c>
      <c r="E4420" s="10">
        <v>20190407</v>
      </c>
      <c r="F4420" s="11">
        <v>3</v>
      </c>
      <c r="G4420" s="90">
        <v>1827431.83</v>
      </c>
      <c r="H4420" s="91">
        <v>35986488.192933001</v>
      </c>
      <c r="I4420" s="91">
        <v>11808107.2074509</v>
      </c>
      <c r="J4420" s="91">
        <v>7586194.45999966</v>
      </c>
      <c r="K4420" s="91">
        <v>4454732.0675579999</v>
      </c>
      <c r="L4420" s="91">
        <v>474328.57699723903</v>
      </c>
      <c r="M4420" s="91">
        <v>8102771.6558394404</v>
      </c>
      <c r="N4420" s="91">
        <v>3476613.33219139</v>
      </c>
      <c r="O4420" s="91">
        <v>420440.17</v>
      </c>
      <c r="P4420" s="69">
        <v>472464.79846462503</v>
      </c>
      <c r="Q4420" s="90">
        <v>61662953.757941604</v>
      </c>
      <c r="R4420" s="91">
        <v>12946618.533492699</v>
      </c>
      <c r="S4420" s="96">
        <v>1035.3002926332399</v>
      </c>
      <c r="T4420" s="69">
        <v>74610607.591726899</v>
      </c>
    </row>
    <row r="4421" spans="1:20" x14ac:dyDescent="0.25">
      <c r="A4421" t="s">
        <v>24</v>
      </c>
      <c r="B4421" s="10" t="str">
        <f>VLOOKUP(E4421,'Overview Cluster Days'!B:E,3)</f>
        <v>H</v>
      </c>
      <c r="C4421" s="10" t="str">
        <f>VLOOKUP($E4421,'Overview Cluster Days'!$B:$G,5)</f>
        <v>Interseason</v>
      </c>
      <c r="D4421" s="10" t="str">
        <f>VLOOKUP($E4421,'Overview Cluster Days'!$B:$G,6)</f>
        <v>Weekend</v>
      </c>
      <c r="E4421" s="10">
        <v>20190407</v>
      </c>
      <c r="F4421" s="11">
        <v>4</v>
      </c>
      <c r="G4421" s="90">
        <v>1857787.13999812</v>
      </c>
      <c r="H4421" s="91">
        <v>36143777.685120098</v>
      </c>
      <c r="I4421" s="91">
        <v>10686869.2917326</v>
      </c>
      <c r="J4421" s="91">
        <v>7517939.6500000004</v>
      </c>
      <c r="K4421" s="91">
        <v>4154584.0712229102</v>
      </c>
      <c r="L4421" s="91">
        <v>515348.48999871401</v>
      </c>
      <c r="M4421" s="91">
        <v>7786165.9764929498</v>
      </c>
      <c r="N4421" s="91">
        <v>3631533.5743817799</v>
      </c>
      <c r="O4421" s="91">
        <v>453158.02</v>
      </c>
      <c r="P4421" s="69">
        <v>518947.05989687302</v>
      </c>
      <c r="Q4421" s="90">
        <v>60360957.838073701</v>
      </c>
      <c r="R4421" s="91">
        <v>12905153.1207703</v>
      </c>
      <c r="S4421" s="96">
        <v>-3.2501220703125E-3</v>
      </c>
      <c r="T4421" s="69">
        <v>73266110.955593899</v>
      </c>
    </row>
    <row r="4422" spans="1:20" x14ac:dyDescent="0.25">
      <c r="A4422" t="s">
        <v>24</v>
      </c>
      <c r="B4422" s="10" t="str">
        <f>VLOOKUP(E4422,'Overview Cluster Days'!B:E,3)</f>
        <v>H</v>
      </c>
      <c r="C4422" s="10" t="str">
        <f>VLOOKUP($E4422,'Overview Cluster Days'!$B:$G,5)</f>
        <v>Interseason</v>
      </c>
      <c r="D4422" s="10" t="str">
        <f>VLOOKUP($E4422,'Overview Cluster Days'!$B:$G,6)</f>
        <v>Weekend</v>
      </c>
      <c r="E4422" s="10">
        <v>20190407</v>
      </c>
      <c r="F4422" s="11">
        <v>5</v>
      </c>
      <c r="G4422" s="90">
        <v>1900182.6959985599</v>
      </c>
      <c r="H4422" s="91">
        <v>36037893.947115697</v>
      </c>
      <c r="I4422" s="91">
        <v>10543730.0138551</v>
      </c>
      <c r="J4422" s="91">
        <v>7606137.6759986598</v>
      </c>
      <c r="K4422" s="91">
        <v>3734680.5905043902</v>
      </c>
      <c r="L4422" s="91">
        <v>506507.16199885198</v>
      </c>
      <c r="M4422" s="91">
        <v>7586492.3972356999</v>
      </c>
      <c r="N4422" s="91">
        <v>3609255.4956060201</v>
      </c>
      <c r="O4422" s="91">
        <v>427011.09799855499</v>
      </c>
      <c r="P4422" s="69">
        <v>517677.25430337101</v>
      </c>
      <c r="Q4422" s="90">
        <v>59822624.923472397</v>
      </c>
      <c r="R4422" s="91">
        <v>12646943.407142499</v>
      </c>
      <c r="S4422" s="96">
        <v>-2.1752929314971001E-3</v>
      </c>
      <c r="T4422" s="69">
        <v>72469568.328439698</v>
      </c>
    </row>
    <row r="4423" spans="1:20" x14ac:dyDescent="0.25">
      <c r="A4423" t="s">
        <v>24</v>
      </c>
      <c r="B4423" s="10" t="str">
        <f>VLOOKUP(E4423,'Overview Cluster Days'!B:E,3)</f>
        <v>H</v>
      </c>
      <c r="C4423" s="10" t="str">
        <f>VLOOKUP($E4423,'Overview Cluster Days'!$B:$G,5)</f>
        <v>Interseason</v>
      </c>
      <c r="D4423" s="10" t="str">
        <f>VLOOKUP($E4423,'Overview Cluster Days'!$B:$G,6)</f>
        <v>Weekend</v>
      </c>
      <c r="E4423" s="10">
        <v>20190407</v>
      </c>
      <c r="F4423" s="11">
        <v>6</v>
      </c>
      <c r="G4423" s="90">
        <v>1955361.8629989</v>
      </c>
      <c r="H4423" s="91">
        <v>36211100.011951603</v>
      </c>
      <c r="I4423" s="91">
        <v>10864391.8905288</v>
      </c>
      <c r="J4423" s="91">
        <v>7716512.8249992998</v>
      </c>
      <c r="K4423" s="91">
        <v>3760083.7478871802</v>
      </c>
      <c r="L4423" s="91">
        <v>450323.55800000002</v>
      </c>
      <c r="M4423" s="91">
        <v>7569153.6536075203</v>
      </c>
      <c r="N4423" s="91">
        <v>3456681.4331848798</v>
      </c>
      <c r="O4423" s="91">
        <v>409727.652</v>
      </c>
      <c r="P4423" s="69">
        <v>523192.50334189599</v>
      </c>
      <c r="Q4423" s="90">
        <v>60507450.338365696</v>
      </c>
      <c r="R4423" s="91">
        <v>12409078.800134299</v>
      </c>
      <c r="S4423" s="96">
        <v>-1.1074829380959301E-3</v>
      </c>
      <c r="T4423" s="69">
        <v>72916529.137392595</v>
      </c>
    </row>
    <row r="4424" spans="1:20" x14ac:dyDescent="0.25">
      <c r="A4424" t="s">
        <v>24</v>
      </c>
      <c r="B4424" s="10" t="str">
        <f>VLOOKUP(E4424,'Overview Cluster Days'!B:E,3)</f>
        <v>H</v>
      </c>
      <c r="C4424" s="10" t="str">
        <f>VLOOKUP($E4424,'Overview Cluster Days'!$B:$G,5)</f>
        <v>Interseason</v>
      </c>
      <c r="D4424" s="10" t="str">
        <f>VLOOKUP($E4424,'Overview Cluster Days'!$B:$G,6)</f>
        <v>Weekend</v>
      </c>
      <c r="E4424" s="10">
        <v>20190407</v>
      </c>
      <c r="F4424" s="11">
        <v>7</v>
      </c>
      <c r="G4424" s="90">
        <v>2022094.07399938</v>
      </c>
      <c r="H4424" s="91">
        <v>34871413.081415102</v>
      </c>
      <c r="I4424" s="91">
        <v>11668389.2254321</v>
      </c>
      <c r="J4424" s="91">
        <v>7904523.6579999998</v>
      </c>
      <c r="K4424" s="91">
        <v>3335693.3560000001</v>
      </c>
      <c r="L4424" s="91">
        <v>376861.81099997001</v>
      </c>
      <c r="M4424" s="91">
        <v>7191021.2187585998</v>
      </c>
      <c r="N4424" s="91">
        <v>3411089.0211026198</v>
      </c>
      <c r="O4424" s="91">
        <v>355020.66600000003</v>
      </c>
      <c r="P4424" s="69">
        <v>450849.27177498298</v>
      </c>
      <c r="Q4424" s="90">
        <v>59802113.394846603</v>
      </c>
      <c r="R4424" s="91">
        <v>11784841.988636199</v>
      </c>
      <c r="S4424" s="96">
        <v>2.2442627232521798E-3</v>
      </c>
      <c r="T4424" s="69">
        <v>71586955.385727003</v>
      </c>
    </row>
    <row r="4425" spans="1:20" x14ac:dyDescent="0.25">
      <c r="A4425" t="s">
        <v>24</v>
      </c>
      <c r="B4425" s="10" t="str">
        <f>VLOOKUP(E4425,'Overview Cluster Days'!B:E,3)</f>
        <v>H</v>
      </c>
      <c r="C4425" s="10" t="str">
        <f>VLOOKUP($E4425,'Overview Cluster Days'!$B:$G,5)</f>
        <v>Interseason</v>
      </c>
      <c r="D4425" s="10" t="str">
        <f>VLOOKUP($E4425,'Overview Cluster Days'!$B:$G,6)</f>
        <v>Weekend</v>
      </c>
      <c r="E4425" s="10">
        <v>20190407</v>
      </c>
      <c r="F4425" s="11">
        <v>8</v>
      </c>
      <c r="G4425" s="90">
        <v>2204203.91</v>
      </c>
      <c r="H4425" s="91">
        <v>35594855.113010302</v>
      </c>
      <c r="I4425" s="91">
        <v>11096803.016921399</v>
      </c>
      <c r="J4425" s="91">
        <v>8227556.6699999999</v>
      </c>
      <c r="K4425" s="91">
        <v>3416589.5939937201</v>
      </c>
      <c r="L4425" s="91">
        <v>349024.089997378</v>
      </c>
      <c r="M4425" s="91">
        <v>7290184.1011614604</v>
      </c>
      <c r="N4425" s="91">
        <v>3521211.9037282998</v>
      </c>
      <c r="O4425" s="91">
        <v>309018.81</v>
      </c>
      <c r="P4425" s="69">
        <v>332157.35091199999</v>
      </c>
      <c r="Q4425" s="90">
        <v>60540008.303925402</v>
      </c>
      <c r="R4425" s="91">
        <v>11801596.2557991</v>
      </c>
      <c r="S4425" s="96">
        <v>-1.20391848031431E-3</v>
      </c>
      <c r="T4425" s="69">
        <v>72341604.5585206</v>
      </c>
    </row>
    <row r="4426" spans="1:20" x14ac:dyDescent="0.25">
      <c r="A4426" t="s">
        <v>24</v>
      </c>
      <c r="B4426" s="10" t="str">
        <f>VLOOKUP(E4426,'Overview Cluster Days'!B:E,3)</f>
        <v>H</v>
      </c>
      <c r="C4426" s="10" t="str">
        <f>VLOOKUP($E4426,'Overview Cluster Days'!$B:$G,5)</f>
        <v>Interseason</v>
      </c>
      <c r="D4426" s="10" t="str">
        <f>VLOOKUP($E4426,'Overview Cluster Days'!$B:$G,6)</f>
        <v>Weekend</v>
      </c>
      <c r="E4426" s="10">
        <v>20190407</v>
      </c>
      <c r="F4426" s="11">
        <v>9</v>
      </c>
      <c r="G4426" s="90">
        <v>2079298.2080000001</v>
      </c>
      <c r="H4426" s="91">
        <v>37522922.955079101</v>
      </c>
      <c r="I4426" s="91">
        <v>11711454.8826956</v>
      </c>
      <c r="J4426" s="91">
        <v>8527119.3760000002</v>
      </c>
      <c r="K4426" s="91">
        <v>3591291.2798931301</v>
      </c>
      <c r="L4426" s="91">
        <v>301654.68400000001</v>
      </c>
      <c r="M4426" s="91">
        <v>8538650.0377547406</v>
      </c>
      <c r="N4426" s="91">
        <v>3657753.5192924999</v>
      </c>
      <c r="O4426" s="91">
        <v>245631.15599999999</v>
      </c>
      <c r="P4426" s="69">
        <v>431562.07101105398</v>
      </c>
      <c r="Q4426" s="90">
        <v>63432086.701667801</v>
      </c>
      <c r="R4426" s="91">
        <v>13175251.468058299</v>
      </c>
      <c r="S4426" s="96">
        <v>0</v>
      </c>
      <c r="T4426" s="69">
        <v>76607338.169726104</v>
      </c>
    </row>
    <row r="4427" spans="1:20" x14ac:dyDescent="0.25">
      <c r="A4427" t="s">
        <v>24</v>
      </c>
      <c r="B4427" s="10" t="str">
        <f>VLOOKUP(E4427,'Overview Cluster Days'!B:E,3)</f>
        <v>H</v>
      </c>
      <c r="C4427" s="10" t="str">
        <f>VLOOKUP($E4427,'Overview Cluster Days'!$B:$G,5)</f>
        <v>Interseason</v>
      </c>
      <c r="D4427" s="10" t="str">
        <f>VLOOKUP($E4427,'Overview Cluster Days'!$B:$G,6)</f>
        <v>Weekend</v>
      </c>
      <c r="E4427" s="10">
        <v>20190407</v>
      </c>
      <c r="F4427" s="11">
        <v>10</v>
      </c>
      <c r="G4427" s="90">
        <v>2181903.2259999998</v>
      </c>
      <c r="H4427" s="91">
        <v>42793005.263039298</v>
      </c>
      <c r="I4427" s="91">
        <v>13414875.233153399</v>
      </c>
      <c r="J4427" s="91">
        <v>8823120.4550000001</v>
      </c>
      <c r="K4427" s="91">
        <v>3635169.2191914502</v>
      </c>
      <c r="L4427" s="91">
        <v>274762.90399999998</v>
      </c>
      <c r="M4427" s="91">
        <v>10831673.9959365</v>
      </c>
      <c r="N4427" s="91">
        <v>4274167.2337701498</v>
      </c>
      <c r="O4427" s="91">
        <v>314720.55499999999</v>
      </c>
      <c r="P4427" s="69">
        <v>303508.16331146698</v>
      </c>
      <c r="Q4427" s="90">
        <v>70848073.396384105</v>
      </c>
      <c r="R4427" s="91">
        <v>15998832.852018099</v>
      </c>
      <c r="S4427" s="96">
        <v>0</v>
      </c>
      <c r="T4427" s="69">
        <v>86846906.248402193</v>
      </c>
    </row>
    <row r="4428" spans="1:20" x14ac:dyDescent="0.25">
      <c r="A4428" t="s">
        <v>24</v>
      </c>
      <c r="B4428" s="10" t="str">
        <f>VLOOKUP(E4428,'Overview Cluster Days'!B:E,3)</f>
        <v>H</v>
      </c>
      <c r="C4428" s="10" t="str">
        <f>VLOOKUP($E4428,'Overview Cluster Days'!$B:$G,5)</f>
        <v>Interseason</v>
      </c>
      <c r="D4428" s="10" t="str">
        <f>VLOOKUP($E4428,'Overview Cluster Days'!$B:$G,6)</f>
        <v>Weekend</v>
      </c>
      <c r="E4428" s="10">
        <v>20190407</v>
      </c>
      <c r="F4428" s="11">
        <v>11</v>
      </c>
      <c r="G4428" s="90">
        <v>2005756.31399183</v>
      </c>
      <c r="H4428" s="91">
        <v>47060074.990698397</v>
      </c>
      <c r="I4428" s="91">
        <v>14158135.4340363</v>
      </c>
      <c r="J4428" s="91">
        <v>8743662.7780000009</v>
      </c>
      <c r="K4428" s="91">
        <v>4274459.63422962</v>
      </c>
      <c r="L4428" s="91">
        <v>364053.551999941</v>
      </c>
      <c r="M4428" s="91">
        <v>12889860.1700058</v>
      </c>
      <c r="N4428" s="91">
        <v>4640137.81973405</v>
      </c>
      <c r="O4428" s="91">
        <v>380488.63799999998</v>
      </c>
      <c r="P4428" s="69">
        <v>276914.60912138101</v>
      </c>
      <c r="Q4428" s="90">
        <v>76242089.150956199</v>
      </c>
      <c r="R4428" s="91">
        <v>18551454.7888611</v>
      </c>
      <c r="S4428" s="96">
        <v>6.7272952292114496E-3</v>
      </c>
      <c r="T4428" s="69">
        <v>94793543.946544603</v>
      </c>
    </row>
    <row r="4429" spans="1:20" x14ac:dyDescent="0.25">
      <c r="A4429" t="s">
        <v>24</v>
      </c>
      <c r="B4429" s="10" t="str">
        <f>VLOOKUP(E4429,'Overview Cluster Days'!B:E,3)</f>
        <v>H</v>
      </c>
      <c r="C4429" s="10" t="str">
        <f>VLOOKUP($E4429,'Overview Cluster Days'!$B:$G,5)</f>
        <v>Interseason</v>
      </c>
      <c r="D4429" s="10" t="str">
        <f>VLOOKUP($E4429,'Overview Cluster Days'!$B:$G,6)</f>
        <v>Weekend</v>
      </c>
      <c r="E4429" s="10">
        <v>20190407</v>
      </c>
      <c r="F4429" s="11">
        <v>12</v>
      </c>
      <c r="G4429" s="90">
        <v>1693055.37</v>
      </c>
      <c r="H4429" s="91">
        <v>50321777.956386402</v>
      </c>
      <c r="I4429" s="91">
        <v>14619869.515393499</v>
      </c>
      <c r="J4429" s="91">
        <v>8387211.0929999901</v>
      </c>
      <c r="K4429" s="91">
        <v>4170594.3581613302</v>
      </c>
      <c r="L4429" s="91">
        <v>435277.19499999</v>
      </c>
      <c r="M4429" s="91">
        <v>14353432.967397301</v>
      </c>
      <c r="N4429" s="91">
        <v>4854385.5020295996</v>
      </c>
      <c r="O4429" s="91">
        <v>497354.35699999001</v>
      </c>
      <c r="P4429" s="69">
        <v>206919.79694278401</v>
      </c>
      <c r="Q4429" s="90">
        <v>79192508.292941198</v>
      </c>
      <c r="R4429" s="91">
        <v>20347369.818369601</v>
      </c>
      <c r="S4429" s="96">
        <v>-7.4746707687154404E-3</v>
      </c>
      <c r="T4429" s="69">
        <v>99539878.103836104</v>
      </c>
    </row>
    <row r="4430" spans="1:20" x14ac:dyDescent="0.25">
      <c r="A4430" t="s">
        <v>24</v>
      </c>
      <c r="B4430" s="10" t="str">
        <f>VLOOKUP(E4430,'Overview Cluster Days'!B:E,3)</f>
        <v>H</v>
      </c>
      <c r="C4430" s="10" t="str">
        <f>VLOOKUP($E4430,'Overview Cluster Days'!$B:$G,5)</f>
        <v>Interseason</v>
      </c>
      <c r="D4430" s="10" t="str">
        <f>VLOOKUP($E4430,'Overview Cluster Days'!$B:$G,6)</f>
        <v>Weekend</v>
      </c>
      <c r="E4430" s="10">
        <v>20190407</v>
      </c>
      <c r="F4430" s="11">
        <v>13</v>
      </c>
      <c r="G4430" s="90">
        <v>1636000.9920000001</v>
      </c>
      <c r="H4430" s="91">
        <v>53264920.682408497</v>
      </c>
      <c r="I4430" s="91">
        <v>15194896.8990357</v>
      </c>
      <c r="J4430" s="91">
        <v>8245424.54</v>
      </c>
      <c r="K4430" s="91">
        <v>4402659.9613618003</v>
      </c>
      <c r="L4430" s="91">
        <v>494546.02799999999</v>
      </c>
      <c r="M4430" s="91">
        <v>15189803.663496099</v>
      </c>
      <c r="N4430" s="91">
        <v>5072020.8268066002</v>
      </c>
      <c r="O4430" s="91">
        <v>660085.79399999999</v>
      </c>
      <c r="P4430" s="69">
        <v>317495.62168109498</v>
      </c>
      <c r="Q4430" s="90">
        <v>82743903.0748059</v>
      </c>
      <c r="R4430" s="91">
        <v>21733951.933983799</v>
      </c>
      <c r="S4430" s="96">
        <v>-1.6139831684995401E-2</v>
      </c>
      <c r="T4430" s="69">
        <v>104477854.99265</v>
      </c>
    </row>
    <row r="4431" spans="1:20" x14ac:dyDescent="0.25">
      <c r="A4431" t="s">
        <v>24</v>
      </c>
      <c r="B4431" s="10" t="str">
        <f>VLOOKUP(E4431,'Overview Cluster Days'!B:E,3)</f>
        <v>H</v>
      </c>
      <c r="C4431" s="10" t="str">
        <f>VLOOKUP($E4431,'Overview Cluster Days'!$B:$G,5)</f>
        <v>Interseason</v>
      </c>
      <c r="D4431" s="10" t="str">
        <f>VLOOKUP($E4431,'Overview Cluster Days'!$B:$G,6)</f>
        <v>Weekend</v>
      </c>
      <c r="E4431" s="10">
        <v>20190407</v>
      </c>
      <c r="F4431" s="11">
        <v>14</v>
      </c>
      <c r="G4431" s="90">
        <v>1637761.88999951</v>
      </c>
      <c r="H4431" s="91">
        <v>51050972.888372198</v>
      </c>
      <c r="I4431" s="91">
        <v>13682207.031456901</v>
      </c>
      <c r="J4431" s="91">
        <v>8233577.8600000003</v>
      </c>
      <c r="K4431" s="91">
        <v>5295829.9829980899</v>
      </c>
      <c r="L4431" s="91">
        <v>520253.80999653699</v>
      </c>
      <c r="M4431" s="91">
        <v>15003041.446599601</v>
      </c>
      <c r="N4431" s="91">
        <v>5333643.7766935499</v>
      </c>
      <c r="O4431" s="91">
        <v>829870.44</v>
      </c>
      <c r="P4431" s="69">
        <v>342455.10076955601</v>
      </c>
      <c r="Q4431" s="90">
        <v>79900349.652826697</v>
      </c>
      <c r="R4431" s="91">
        <v>22029264.5740593</v>
      </c>
      <c r="S4431" s="96">
        <v>6.1583518981933602E-3</v>
      </c>
      <c r="T4431" s="69">
        <v>101929614.233044</v>
      </c>
    </row>
    <row r="4432" spans="1:20" x14ac:dyDescent="0.25">
      <c r="A4432" t="s">
        <v>24</v>
      </c>
      <c r="B4432" s="10" t="str">
        <f>VLOOKUP(E4432,'Overview Cluster Days'!B:E,3)</f>
        <v>H</v>
      </c>
      <c r="C4432" s="10" t="str">
        <f>VLOOKUP($E4432,'Overview Cluster Days'!$B:$G,5)</f>
        <v>Interseason</v>
      </c>
      <c r="D4432" s="10" t="str">
        <f>VLOOKUP($E4432,'Overview Cluster Days'!$B:$G,6)</f>
        <v>Weekend</v>
      </c>
      <c r="E4432" s="10">
        <v>20190407</v>
      </c>
      <c r="F4432" s="11">
        <v>15</v>
      </c>
      <c r="G4432" s="90">
        <v>1624713.5179999999</v>
      </c>
      <c r="H4432" s="91">
        <v>46446191.311052702</v>
      </c>
      <c r="I4432" s="91">
        <v>12946520.1893386</v>
      </c>
      <c r="J4432" s="91">
        <v>8105975.358</v>
      </c>
      <c r="K4432" s="91">
        <v>5172305.5951188998</v>
      </c>
      <c r="L4432" s="91">
        <v>603476.96</v>
      </c>
      <c r="M4432" s="91">
        <v>14171647.5972431</v>
      </c>
      <c r="N4432" s="91">
        <v>5425615.3019997999</v>
      </c>
      <c r="O4432" s="91">
        <v>907255.65500000003</v>
      </c>
      <c r="P4432" s="69">
        <v>380388.67641384201</v>
      </c>
      <c r="Q4432" s="90">
        <v>74295705.971510097</v>
      </c>
      <c r="R4432" s="91">
        <v>21488384.190656699</v>
      </c>
      <c r="S4432" s="96">
        <v>0</v>
      </c>
      <c r="T4432" s="69">
        <v>95784090.162166804</v>
      </c>
    </row>
    <row r="4433" spans="1:20" x14ac:dyDescent="0.25">
      <c r="A4433" t="s">
        <v>24</v>
      </c>
      <c r="B4433" s="10" t="str">
        <f>VLOOKUP(E4433,'Overview Cluster Days'!B:E,3)</f>
        <v>H</v>
      </c>
      <c r="C4433" s="10" t="str">
        <f>VLOOKUP($E4433,'Overview Cluster Days'!$B:$G,5)</f>
        <v>Interseason</v>
      </c>
      <c r="D4433" s="10" t="str">
        <f>VLOOKUP($E4433,'Overview Cluster Days'!$B:$G,6)</f>
        <v>Weekend</v>
      </c>
      <c r="E4433" s="10">
        <v>20190407</v>
      </c>
      <c r="F4433" s="11">
        <v>16</v>
      </c>
      <c r="G4433" s="90">
        <v>1684950.53399885</v>
      </c>
      <c r="H4433" s="91">
        <v>44788375.497239202</v>
      </c>
      <c r="I4433" s="91">
        <v>12753252.878959</v>
      </c>
      <c r="J4433" s="91">
        <v>8101119.8819997404</v>
      </c>
      <c r="K4433" s="91">
        <v>5075413.66301856</v>
      </c>
      <c r="L4433" s="91">
        <v>588018.87999974203</v>
      </c>
      <c r="M4433" s="91">
        <v>12941336.279051499</v>
      </c>
      <c r="N4433" s="91">
        <v>5318470.0041289004</v>
      </c>
      <c r="O4433" s="91">
        <v>879170.66199974297</v>
      </c>
      <c r="P4433" s="69">
        <v>355066.64538035</v>
      </c>
      <c r="Q4433" s="90">
        <v>72403112.455215394</v>
      </c>
      <c r="R4433" s="91">
        <v>20082062.470560301</v>
      </c>
      <c r="S4433" s="96">
        <v>-1.7541503766551601E-3</v>
      </c>
      <c r="T4433" s="69">
        <v>92485174.924021497</v>
      </c>
    </row>
    <row r="4434" spans="1:20" x14ac:dyDescent="0.25">
      <c r="A4434" t="s">
        <v>24</v>
      </c>
      <c r="B4434" s="10" t="str">
        <f>VLOOKUP(E4434,'Overview Cluster Days'!B:E,3)</f>
        <v>H</v>
      </c>
      <c r="C4434" s="10" t="str">
        <f>VLOOKUP($E4434,'Overview Cluster Days'!$B:$G,5)</f>
        <v>Interseason</v>
      </c>
      <c r="D4434" s="10" t="str">
        <f>VLOOKUP($E4434,'Overview Cluster Days'!$B:$G,6)</f>
        <v>Weekend</v>
      </c>
      <c r="E4434" s="10">
        <v>20190407</v>
      </c>
      <c r="F4434" s="11">
        <v>17</v>
      </c>
      <c r="G4434" s="90">
        <v>1649813.9199994099</v>
      </c>
      <c r="H4434" s="91">
        <v>40658973.649811201</v>
      </c>
      <c r="I4434" s="91">
        <v>12476673.8921558</v>
      </c>
      <c r="J4434" s="91">
        <v>7863720.01999842</v>
      </c>
      <c r="K4434" s="91">
        <v>5781049.70223305</v>
      </c>
      <c r="L4434" s="91">
        <v>484385.36999643798</v>
      </c>
      <c r="M4434" s="91">
        <v>11408987.8946486</v>
      </c>
      <c r="N4434" s="91">
        <v>5265096.5051443297</v>
      </c>
      <c r="O4434" s="91">
        <v>661251.36</v>
      </c>
      <c r="P4434" s="69">
        <v>298375.58511569799</v>
      </c>
      <c r="Q4434" s="90">
        <v>68430231.184197903</v>
      </c>
      <c r="R4434" s="91">
        <v>18118096.714905102</v>
      </c>
      <c r="S4434" s="96">
        <v>5.7495116489008104E-3</v>
      </c>
      <c r="T4434" s="69">
        <v>86548327.904852405</v>
      </c>
    </row>
    <row r="4435" spans="1:20" x14ac:dyDescent="0.25">
      <c r="A4435" t="s">
        <v>24</v>
      </c>
      <c r="B4435" s="10" t="str">
        <f>VLOOKUP(E4435,'Overview Cluster Days'!B:E,3)</f>
        <v>H</v>
      </c>
      <c r="C4435" s="10" t="str">
        <f>VLOOKUP($E4435,'Overview Cluster Days'!$B:$G,5)</f>
        <v>Interseason</v>
      </c>
      <c r="D4435" s="10" t="str">
        <f>VLOOKUP($E4435,'Overview Cluster Days'!$B:$G,6)</f>
        <v>Weekend</v>
      </c>
      <c r="E4435" s="10">
        <v>20190407</v>
      </c>
      <c r="F4435" s="11">
        <v>18</v>
      </c>
      <c r="G4435" s="90">
        <v>1953284.183</v>
      </c>
      <c r="H4435" s="91">
        <v>35852405.875384003</v>
      </c>
      <c r="I4435" s="91">
        <v>12952583.857750701</v>
      </c>
      <c r="J4435" s="91">
        <v>8412443.8139990196</v>
      </c>
      <c r="K4435" s="91">
        <v>6120803.7121010898</v>
      </c>
      <c r="L4435" s="91">
        <v>466409.97899999999</v>
      </c>
      <c r="M4435" s="91">
        <v>9049675.3373334799</v>
      </c>
      <c r="N4435" s="91">
        <v>5178859.9811417898</v>
      </c>
      <c r="O4435" s="91">
        <v>333638.59499991097</v>
      </c>
      <c r="P4435" s="69">
        <v>225569.57705361801</v>
      </c>
      <c r="Q4435" s="90">
        <v>65291521.442234904</v>
      </c>
      <c r="R4435" s="91">
        <v>15254153.4695288</v>
      </c>
      <c r="S4435" s="96">
        <v>0</v>
      </c>
      <c r="T4435" s="69">
        <v>80545674.911763698</v>
      </c>
    </row>
    <row r="4436" spans="1:20" x14ac:dyDescent="0.25">
      <c r="A4436" t="s">
        <v>24</v>
      </c>
      <c r="B4436" s="10" t="str">
        <f>VLOOKUP(E4436,'Overview Cluster Days'!B:E,3)</f>
        <v>H</v>
      </c>
      <c r="C4436" s="10" t="str">
        <f>VLOOKUP($E4436,'Overview Cluster Days'!$B:$G,5)</f>
        <v>Interseason</v>
      </c>
      <c r="D4436" s="10" t="str">
        <f>VLOOKUP($E4436,'Overview Cluster Days'!$B:$G,6)</f>
        <v>Weekend</v>
      </c>
      <c r="E4436" s="10">
        <v>20190407</v>
      </c>
      <c r="F4436" s="11">
        <v>19</v>
      </c>
      <c r="G4436" s="90">
        <v>2560834.21</v>
      </c>
      <c r="H4436" s="91">
        <v>35690878.985676602</v>
      </c>
      <c r="I4436" s="91">
        <v>11173007.065441299</v>
      </c>
      <c r="J4436" s="91">
        <v>8599403.1449999493</v>
      </c>
      <c r="K4436" s="91">
        <v>4941934.5092593497</v>
      </c>
      <c r="L4436" s="91">
        <v>256597.91500000001</v>
      </c>
      <c r="M4436" s="91">
        <v>6777938.0305087902</v>
      </c>
      <c r="N4436" s="91">
        <v>4309235.6439922899</v>
      </c>
      <c r="O4436" s="91">
        <v>414035.31999975297</v>
      </c>
      <c r="P4436" s="69">
        <v>261054.97734575701</v>
      </c>
      <c r="Q4436" s="90">
        <v>62966057.9153772</v>
      </c>
      <c r="R4436" s="91">
        <v>12018861.8868466</v>
      </c>
      <c r="S4436" s="96">
        <v>5.2429200150072601E-3</v>
      </c>
      <c r="T4436" s="69">
        <v>74984919.807466701</v>
      </c>
    </row>
    <row r="4437" spans="1:20" x14ac:dyDescent="0.25">
      <c r="A4437" t="s">
        <v>24</v>
      </c>
      <c r="B4437" s="10" t="str">
        <f>VLOOKUP(E4437,'Overview Cluster Days'!B:E,3)</f>
        <v>H</v>
      </c>
      <c r="C4437" s="10" t="str">
        <f>VLOOKUP($E4437,'Overview Cluster Days'!$B:$G,5)</f>
        <v>Interseason</v>
      </c>
      <c r="D4437" s="10" t="str">
        <f>VLOOKUP($E4437,'Overview Cluster Days'!$B:$G,6)</f>
        <v>Weekend</v>
      </c>
      <c r="E4437" s="10">
        <v>20190407</v>
      </c>
      <c r="F4437" s="11">
        <v>20</v>
      </c>
      <c r="G4437" s="90">
        <v>3115275.1199992299</v>
      </c>
      <c r="H4437" s="91">
        <v>37287305.6734263</v>
      </c>
      <c r="I4437" s="91">
        <v>12108928.8732353</v>
      </c>
      <c r="J4437" s="91">
        <v>9029187.8299965505</v>
      </c>
      <c r="K4437" s="91">
        <v>4560675.1071079802</v>
      </c>
      <c r="L4437" s="91">
        <v>182971.788</v>
      </c>
      <c r="M4437" s="91">
        <v>5651769.2932601199</v>
      </c>
      <c r="N4437" s="91">
        <v>3687403.1573103</v>
      </c>
      <c r="O4437" s="91">
        <v>385487.357999228</v>
      </c>
      <c r="P4437" s="69">
        <v>377314.816014387</v>
      </c>
      <c r="Q4437" s="90">
        <v>66101372.603765398</v>
      </c>
      <c r="R4437" s="91">
        <v>10284946.412583999</v>
      </c>
      <c r="S4437" s="96">
        <v>-1.1092843755250201E-2</v>
      </c>
      <c r="T4437" s="69">
        <v>76386319.005256593</v>
      </c>
    </row>
    <row r="4438" spans="1:20" x14ac:dyDescent="0.25">
      <c r="A4438" t="s">
        <v>24</v>
      </c>
      <c r="B4438" s="10" t="str">
        <f>VLOOKUP(E4438,'Overview Cluster Days'!B:E,3)</f>
        <v>H</v>
      </c>
      <c r="C4438" s="10" t="str">
        <f>VLOOKUP($E4438,'Overview Cluster Days'!$B:$G,5)</f>
        <v>Interseason</v>
      </c>
      <c r="D4438" s="10" t="str">
        <f>VLOOKUP($E4438,'Overview Cluster Days'!$B:$G,6)</f>
        <v>Weekend</v>
      </c>
      <c r="E4438" s="10">
        <v>20190407</v>
      </c>
      <c r="F4438" s="11">
        <v>21</v>
      </c>
      <c r="G4438" s="90">
        <v>3515559.52</v>
      </c>
      <c r="H4438" s="91">
        <v>38290908.961632699</v>
      </c>
      <c r="I4438" s="91">
        <v>12449047.5661911</v>
      </c>
      <c r="J4438" s="91">
        <v>9526926.7100000009</v>
      </c>
      <c r="K4438" s="91">
        <v>5148703.6561144702</v>
      </c>
      <c r="L4438" s="91">
        <v>181316.69</v>
      </c>
      <c r="M4438" s="91">
        <v>5545062.9128611097</v>
      </c>
      <c r="N4438" s="91">
        <v>3464784.8715015799</v>
      </c>
      <c r="O4438" s="91">
        <v>380362.63</v>
      </c>
      <c r="P4438" s="69">
        <v>249131.31324027499</v>
      </c>
      <c r="Q4438" s="90">
        <v>68931146.413938299</v>
      </c>
      <c r="R4438" s="91">
        <v>9820658.41760296</v>
      </c>
      <c r="S4438" s="96">
        <v>8.58306884765625E-3</v>
      </c>
      <c r="T4438" s="69">
        <v>78751804.840124294</v>
      </c>
    </row>
    <row r="4439" spans="1:20" x14ac:dyDescent="0.25">
      <c r="A4439" t="s">
        <v>24</v>
      </c>
      <c r="B4439" s="10" t="str">
        <f>VLOOKUP(E4439,'Overview Cluster Days'!B:E,3)</f>
        <v>H</v>
      </c>
      <c r="C4439" s="10" t="str">
        <f>VLOOKUP($E4439,'Overview Cluster Days'!$B:$G,5)</f>
        <v>Interseason</v>
      </c>
      <c r="D4439" s="10" t="str">
        <f>VLOOKUP($E4439,'Overview Cluster Days'!$B:$G,6)</f>
        <v>Weekend</v>
      </c>
      <c r="E4439" s="10">
        <v>20190407</v>
      </c>
      <c r="F4439" s="11">
        <v>22</v>
      </c>
      <c r="G4439" s="90">
        <v>3608982.8079997199</v>
      </c>
      <c r="H4439" s="91">
        <v>36651366.168661498</v>
      </c>
      <c r="I4439" s="91">
        <v>12034450.3873499</v>
      </c>
      <c r="J4439" s="91">
        <v>9328867.33999715</v>
      </c>
      <c r="K4439" s="91">
        <v>4781444.0974322101</v>
      </c>
      <c r="L4439" s="91">
        <v>180928.08599714999</v>
      </c>
      <c r="M4439" s="91">
        <v>5934831.9786990704</v>
      </c>
      <c r="N4439" s="91">
        <v>3372954.0056793699</v>
      </c>
      <c r="O4439" s="91">
        <v>374133.987999723</v>
      </c>
      <c r="P4439" s="69">
        <v>224734.979110413</v>
      </c>
      <c r="Q4439" s="90">
        <v>66405110.801440597</v>
      </c>
      <c r="R4439" s="91">
        <v>10087583.0374857</v>
      </c>
      <c r="S4439" s="96">
        <v>-1.0065917740576E-2</v>
      </c>
      <c r="T4439" s="69">
        <v>76492693.828860402</v>
      </c>
    </row>
    <row r="4440" spans="1:20" x14ac:dyDescent="0.25">
      <c r="A4440" t="s">
        <v>24</v>
      </c>
      <c r="B4440" s="10" t="str">
        <f>VLOOKUP(E4440,'Overview Cluster Days'!B:E,3)</f>
        <v>H</v>
      </c>
      <c r="C4440" s="10" t="str">
        <f>VLOOKUP($E4440,'Overview Cluster Days'!$B:$G,5)</f>
        <v>Interseason</v>
      </c>
      <c r="D4440" s="10" t="str">
        <f>VLOOKUP($E4440,'Overview Cluster Days'!$B:$G,6)</f>
        <v>Weekend</v>
      </c>
      <c r="E4440" s="10">
        <v>20190407</v>
      </c>
      <c r="F4440" s="11">
        <v>23</v>
      </c>
      <c r="G4440" s="90">
        <v>3274932.2399999001</v>
      </c>
      <c r="H4440" s="91">
        <v>36931000.602115497</v>
      </c>
      <c r="I4440" s="91">
        <v>12060984.8019883</v>
      </c>
      <c r="J4440" s="91">
        <v>8513521.6199999992</v>
      </c>
      <c r="K4440" s="91">
        <v>4305061.8124647699</v>
      </c>
      <c r="L4440" s="91">
        <v>181533.61999604199</v>
      </c>
      <c r="M4440" s="91">
        <v>6244469.8122867104</v>
      </c>
      <c r="N4440" s="91">
        <v>3325354.5884722602</v>
      </c>
      <c r="O4440" s="91">
        <v>391428.63</v>
      </c>
      <c r="P4440" s="69">
        <v>208780.41203579301</v>
      </c>
      <c r="Q4440" s="90">
        <v>65085501.076568402</v>
      </c>
      <c r="R4440" s="91">
        <v>10351567.0627908</v>
      </c>
      <c r="S4440" s="96">
        <v>5.615234375E-3</v>
      </c>
      <c r="T4440" s="69">
        <v>75437068.144974396</v>
      </c>
    </row>
    <row r="4441" spans="1:20" x14ac:dyDescent="0.25">
      <c r="A4441" t="s">
        <v>24</v>
      </c>
      <c r="B4441" s="10" t="str">
        <f>VLOOKUP(E4441,'Overview Cluster Days'!B:E,3)</f>
        <v>H</v>
      </c>
      <c r="C4441" s="10" t="str">
        <f>VLOOKUP($E4441,'Overview Cluster Days'!$B:$G,5)</f>
        <v>Interseason</v>
      </c>
      <c r="D4441" s="10" t="str">
        <f>VLOOKUP($E4441,'Overview Cluster Days'!$B:$G,6)</f>
        <v>Weekend</v>
      </c>
      <c r="E4441" s="10">
        <v>20190407</v>
      </c>
      <c r="F4441" s="11">
        <v>24</v>
      </c>
      <c r="G4441" s="90">
        <v>2857896.4279990699</v>
      </c>
      <c r="H4441" s="91">
        <v>33135336.474706899</v>
      </c>
      <c r="I4441" s="91">
        <v>13613006.855508599</v>
      </c>
      <c r="J4441" s="91">
        <v>7665512.9840000002</v>
      </c>
      <c r="K4441" s="91">
        <v>4044046.1416734601</v>
      </c>
      <c r="L4441" s="91">
        <v>184407.21199906999</v>
      </c>
      <c r="M4441" s="91">
        <v>6637279.5943697598</v>
      </c>
      <c r="N4441" s="91">
        <v>3272875.8953701998</v>
      </c>
      <c r="O4441" s="91">
        <v>252496.63</v>
      </c>
      <c r="P4441" s="69">
        <v>240549.28555987499</v>
      </c>
      <c r="Q4441" s="90">
        <v>61315798.883888103</v>
      </c>
      <c r="R4441" s="91">
        <v>10587608.617298899</v>
      </c>
      <c r="S4441" s="96">
        <v>5.37841813638806E-3</v>
      </c>
      <c r="T4441" s="69">
        <v>71903407.506565407</v>
      </c>
    </row>
    <row r="4442" spans="1:20" x14ac:dyDescent="0.25">
      <c r="A4442" t="s">
        <v>24</v>
      </c>
      <c r="B4442" s="10" t="str">
        <f>VLOOKUP(E4442,'Overview Cluster Days'!B:E,3)</f>
        <v>G</v>
      </c>
      <c r="C4442" s="10" t="str">
        <f>VLOOKUP($E4442,'Overview Cluster Days'!$B:$G,5)</f>
        <v>Interseason</v>
      </c>
      <c r="D4442" s="10" t="str">
        <f>VLOOKUP($E4442,'Overview Cluster Days'!$B:$G,6)</f>
        <v>Weekday</v>
      </c>
      <c r="E4442" s="10">
        <v>20190408</v>
      </c>
      <c r="F4442" s="11">
        <v>1</v>
      </c>
      <c r="G4442" s="90">
        <v>2880389.7999896999</v>
      </c>
      <c r="H4442" s="91">
        <v>38877603.434724197</v>
      </c>
      <c r="I4442" s="91">
        <v>9279754.5329842195</v>
      </c>
      <c r="J4442" s="91">
        <v>7534992.8329895996</v>
      </c>
      <c r="K4442" s="91">
        <v>4405685.1617379999</v>
      </c>
      <c r="L4442" s="91">
        <v>308620.40700000001</v>
      </c>
      <c r="M4442" s="91">
        <v>6762413.9644927997</v>
      </c>
      <c r="N4442" s="91">
        <v>3717261.2888947399</v>
      </c>
      <c r="O4442" s="91">
        <v>594107.660999891</v>
      </c>
      <c r="P4442" s="69">
        <v>233490.30296584201</v>
      </c>
      <c r="Q4442" s="90">
        <v>62978425.762425698</v>
      </c>
      <c r="R4442" s="91">
        <v>11615893.624353301</v>
      </c>
      <c r="S4442" s="96">
        <v>-4.8327636905014498E-3</v>
      </c>
      <c r="T4442" s="69">
        <v>74594319.381946206</v>
      </c>
    </row>
    <row r="4443" spans="1:20" x14ac:dyDescent="0.25">
      <c r="A4443" t="s">
        <v>24</v>
      </c>
      <c r="B4443" s="10" t="str">
        <f>VLOOKUP(E4443,'Overview Cluster Days'!B:E,3)</f>
        <v>G</v>
      </c>
      <c r="C4443" s="10" t="str">
        <f>VLOOKUP($E4443,'Overview Cluster Days'!$B:$G,5)</f>
        <v>Interseason</v>
      </c>
      <c r="D4443" s="10" t="str">
        <f>VLOOKUP($E4443,'Overview Cluster Days'!$B:$G,6)</f>
        <v>Weekday</v>
      </c>
      <c r="E4443" s="10">
        <v>20190408</v>
      </c>
      <c r="F4443" s="11">
        <v>2</v>
      </c>
      <c r="G4443" s="90">
        <v>2749146.53999777</v>
      </c>
      <c r="H4443" s="91">
        <v>39042184.791357704</v>
      </c>
      <c r="I4443" s="91">
        <v>8921680.3501852304</v>
      </c>
      <c r="J4443" s="91">
        <v>7361496.5300000003</v>
      </c>
      <c r="K4443" s="91">
        <v>4247227.80743335</v>
      </c>
      <c r="L4443" s="91">
        <v>389487.57499787299</v>
      </c>
      <c r="M4443" s="91">
        <v>7126028.3890616801</v>
      </c>
      <c r="N4443" s="91">
        <v>3371873.4463563501</v>
      </c>
      <c r="O4443" s="91">
        <v>727014.19499999995</v>
      </c>
      <c r="P4443" s="69">
        <v>294844.81481485598</v>
      </c>
      <c r="Q4443" s="90">
        <v>62321736.018974103</v>
      </c>
      <c r="R4443" s="91">
        <v>11909248.4202308</v>
      </c>
      <c r="S4443" s="96">
        <v>4.608154296875E-3</v>
      </c>
      <c r="T4443" s="69">
        <v>74230984.443812996</v>
      </c>
    </row>
    <row r="4444" spans="1:20" x14ac:dyDescent="0.25">
      <c r="A4444" t="s">
        <v>24</v>
      </c>
      <c r="B4444" s="10" t="str">
        <f>VLOOKUP(E4444,'Overview Cluster Days'!B:E,3)</f>
        <v>G</v>
      </c>
      <c r="C4444" s="10" t="str">
        <f>VLOOKUP($E4444,'Overview Cluster Days'!$B:$G,5)</f>
        <v>Interseason</v>
      </c>
      <c r="D4444" s="10" t="str">
        <f>VLOOKUP($E4444,'Overview Cluster Days'!$B:$G,6)</f>
        <v>Weekday</v>
      </c>
      <c r="E4444" s="10">
        <v>20190408</v>
      </c>
      <c r="F4444" s="11">
        <v>3</v>
      </c>
      <c r="G4444" s="90">
        <v>2583355.1529999999</v>
      </c>
      <c r="H4444" s="91">
        <v>39071429.789779998</v>
      </c>
      <c r="I4444" s="91">
        <v>9321583.5603501406</v>
      </c>
      <c r="J4444" s="91">
        <v>7055377.4809999298</v>
      </c>
      <c r="K4444" s="91">
        <v>3984510.6531568901</v>
      </c>
      <c r="L4444" s="91">
        <v>484900.7</v>
      </c>
      <c r="M4444" s="91">
        <v>7200558.4723672802</v>
      </c>
      <c r="N4444" s="91">
        <v>3257370.1674982398</v>
      </c>
      <c r="O4444" s="91">
        <v>749398.67399993096</v>
      </c>
      <c r="P4444" s="69">
        <v>273048.35542249802</v>
      </c>
      <c r="Q4444" s="90">
        <v>62016256.637286998</v>
      </c>
      <c r="R4444" s="91">
        <v>11965276.369287999</v>
      </c>
      <c r="S4444" s="96">
        <v>4.4836425222456499E-3</v>
      </c>
      <c r="T4444" s="69">
        <v>73981533.011058599</v>
      </c>
    </row>
    <row r="4445" spans="1:20" x14ac:dyDescent="0.25">
      <c r="A4445" t="s">
        <v>24</v>
      </c>
      <c r="B4445" s="10" t="str">
        <f>VLOOKUP(E4445,'Overview Cluster Days'!B:E,3)</f>
        <v>G</v>
      </c>
      <c r="C4445" s="10" t="str">
        <f>VLOOKUP($E4445,'Overview Cluster Days'!$B:$G,5)</f>
        <v>Interseason</v>
      </c>
      <c r="D4445" s="10" t="str">
        <f>VLOOKUP($E4445,'Overview Cluster Days'!$B:$G,6)</f>
        <v>Weekday</v>
      </c>
      <c r="E4445" s="10">
        <v>20190408</v>
      </c>
      <c r="F4445" s="11">
        <v>4</v>
      </c>
      <c r="G4445" s="90">
        <v>2573963.5639999998</v>
      </c>
      <c r="H4445" s="91">
        <v>39604222.881874397</v>
      </c>
      <c r="I4445" s="91">
        <v>8698147.6940851398</v>
      </c>
      <c r="J4445" s="91">
        <v>7025220.9379995596</v>
      </c>
      <c r="K4445" s="91">
        <v>3932214.5799441999</v>
      </c>
      <c r="L4445" s="91">
        <v>571524.42200000002</v>
      </c>
      <c r="M4445" s="91">
        <v>7020264.9289534101</v>
      </c>
      <c r="N4445" s="91">
        <v>3183576.0233999998</v>
      </c>
      <c r="O4445" s="91">
        <v>726719.21199956397</v>
      </c>
      <c r="P4445" s="69">
        <v>340184.527556944</v>
      </c>
      <c r="Q4445" s="90">
        <v>61833769.657903299</v>
      </c>
      <c r="R4445" s="91">
        <v>11842269.1139099</v>
      </c>
      <c r="S4445" s="96">
        <v>8.8769532740116102E-3</v>
      </c>
      <c r="T4445" s="69">
        <v>73676038.780690104</v>
      </c>
    </row>
    <row r="4446" spans="1:20" x14ac:dyDescent="0.25">
      <c r="A4446" t="s">
        <v>24</v>
      </c>
      <c r="B4446" s="10" t="str">
        <f>VLOOKUP(E4446,'Overview Cluster Days'!B:E,3)</f>
        <v>G</v>
      </c>
      <c r="C4446" s="10" t="str">
        <f>VLOOKUP($E4446,'Overview Cluster Days'!$B:$G,5)</f>
        <v>Interseason</v>
      </c>
      <c r="D4446" s="10" t="str">
        <f>VLOOKUP($E4446,'Overview Cluster Days'!$B:$G,6)</f>
        <v>Weekday</v>
      </c>
      <c r="E4446" s="10">
        <v>20190408</v>
      </c>
      <c r="F4446" s="11">
        <v>5</v>
      </c>
      <c r="G4446" s="90">
        <v>2653890.5070000002</v>
      </c>
      <c r="H4446" s="91">
        <v>40194391.110996</v>
      </c>
      <c r="I4446" s="91">
        <v>8461415.8063632902</v>
      </c>
      <c r="J4446" s="91">
        <v>6948436.9249988403</v>
      </c>
      <c r="K4446" s="91">
        <v>4160669.5738513898</v>
      </c>
      <c r="L4446" s="91">
        <v>562538.99399999995</v>
      </c>
      <c r="M4446" s="91">
        <v>6501734.4667747701</v>
      </c>
      <c r="N4446" s="91">
        <v>3170630.8801259501</v>
      </c>
      <c r="O4446" s="91">
        <v>709833.72299993096</v>
      </c>
      <c r="P4446" s="69">
        <v>412628.55034670403</v>
      </c>
      <c r="Q4446" s="90">
        <v>62418803.9232096</v>
      </c>
      <c r="R4446" s="91">
        <v>11357366.6142474</v>
      </c>
      <c r="S4446" s="96">
        <v>2.2784424945712098E-3</v>
      </c>
      <c r="T4446" s="69">
        <v>73776170.539735407</v>
      </c>
    </row>
    <row r="4447" spans="1:20" x14ac:dyDescent="0.25">
      <c r="A4447" t="s">
        <v>24</v>
      </c>
      <c r="B4447" s="10" t="str">
        <f>VLOOKUP(E4447,'Overview Cluster Days'!B:E,3)</f>
        <v>G</v>
      </c>
      <c r="C4447" s="10" t="str">
        <f>VLOOKUP($E4447,'Overview Cluster Days'!$B:$G,5)</f>
        <v>Interseason</v>
      </c>
      <c r="D4447" s="10" t="str">
        <f>VLOOKUP($E4447,'Overview Cluster Days'!$B:$G,6)</f>
        <v>Weekday</v>
      </c>
      <c r="E4447" s="10">
        <v>20190408</v>
      </c>
      <c r="F4447" s="11">
        <v>6</v>
      </c>
      <c r="G4447" s="90">
        <v>2941897.1839999999</v>
      </c>
      <c r="H4447" s="91">
        <v>42492720.620199896</v>
      </c>
      <c r="I4447" s="91">
        <v>8204277.4747795602</v>
      </c>
      <c r="J4447" s="91">
        <v>7290029.1289916001</v>
      </c>
      <c r="K4447" s="91">
        <v>5315157.5757020097</v>
      </c>
      <c r="L4447" s="91">
        <v>492946.99599999998</v>
      </c>
      <c r="M4447" s="91">
        <v>5473575.4902902003</v>
      </c>
      <c r="N4447" s="91">
        <v>3103583.814065</v>
      </c>
      <c r="O4447" s="91">
        <v>815813.03399961395</v>
      </c>
      <c r="P4447" s="69">
        <v>296081.73057091801</v>
      </c>
      <c r="Q4447" s="90">
        <v>66244081.983673103</v>
      </c>
      <c r="R4447" s="91">
        <v>10182001.0649257</v>
      </c>
      <c r="S4447" s="96">
        <v>-6.3491822220385101E-3</v>
      </c>
      <c r="T4447" s="69">
        <v>76426083.042249605</v>
      </c>
    </row>
    <row r="4448" spans="1:20" x14ac:dyDescent="0.25">
      <c r="A4448" t="s">
        <v>24</v>
      </c>
      <c r="B4448" s="10" t="str">
        <f>VLOOKUP(E4448,'Overview Cluster Days'!B:E,3)</f>
        <v>G</v>
      </c>
      <c r="C4448" s="10" t="str">
        <f>VLOOKUP($E4448,'Overview Cluster Days'!$B:$G,5)</f>
        <v>Interseason</v>
      </c>
      <c r="D4448" s="10" t="str">
        <f>VLOOKUP($E4448,'Overview Cluster Days'!$B:$G,6)</f>
        <v>Weekday</v>
      </c>
      <c r="E4448" s="10">
        <v>20190408</v>
      </c>
      <c r="F4448" s="11">
        <v>7</v>
      </c>
      <c r="G4448" s="90">
        <v>3626979.5469999998</v>
      </c>
      <c r="H4448" s="91">
        <v>49306001.0405664</v>
      </c>
      <c r="I4448" s="91">
        <v>10156333.9379998</v>
      </c>
      <c r="J4448" s="91">
        <v>8217535.1160000004</v>
      </c>
      <c r="K4448" s="91">
        <v>5063739.6692159995</v>
      </c>
      <c r="L4448" s="91">
        <v>374199.45500000002</v>
      </c>
      <c r="M4448" s="91">
        <v>4999461.7855836796</v>
      </c>
      <c r="N4448" s="91">
        <v>3516605.6541911499</v>
      </c>
      <c r="O4448" s="91">
        <v>967186.70499999996</v>
      </c>
      <c r="P4448" s="69">
        <v>246350.97077866099</v>
      </c>
      <c r="Q4448" s="90">
        <v>76370589.310782194</v>
      </c>
      <c r="R4448" s="91">
        <v>10103804.5705535</v>
      </c>
      <c r="S4448" s="96">
        <v>4.1954041807912301E-4</v>
      </c>
      <c r="T4448" s="69">
        <v>86474393.881755307</v>
      </c>
    </row>
    <row r="4449" spans="1:20" x14ac:dyDescent="0.25">
      <c r="A4449" t="s">
        <v>24</v>
      </c>
      <c r="B4449" s="10" t="str">
        <f>VLOOKUP(E4449,'Overview Cluster Days'!B:E,3)</f>
        <v>G</v>
      </c>
      <c r="C4449" s="10" t="str">
        <f>VLOOKUP($E4449,'Overview Cluster Days'!$B:$G,5)</f>
        <v>Interseason</v>
      </c>
      <c r="D4449" s="10" t="str">
        <f>VLOOKUP($E4449,'Overview Cluster Days'!$B:$G,6)</f>
        <v>Weekday</v>
      </c>
      <c r="E4449" s="10">
        <v>20190408</v>
      </c>
      <c r="F4449" s="11">
        <v>8</v>
      </c>
      <c r="G4449" s="90">
        <v>4069651.33</v>
      </c>
      <c r="H4449" s="91">
        <v>57435764.442559898</v>
      </c>
      <c r="I4449" s="91">
        <v>14691050.1816158</v>
      </c>
      <c r="J4449" s="91">
        <v>10624280.089999501</v>
      </c>
      <c r="K4449" s="91">
        <v>5353683.8951293696</v>
      </c>
      <c r="L4449" s="91">
        <v>284437.5</v>
      </c>
      <c r="M4449" s="91">
        <v>5821220.5507913698</v>
      </c>
      <c r="N4449" s="91">
        <v>3742914.3631439698</v>
      </c>
      <c r="O4449" s="91">
        <v>1008685.4899996</v>
      </c>
      <c r="P4449" s="69">
        <v>198515.41520729999</v>
      </c>
      <c r="Q4449" s="90">
        <v>92174429.939304501</v>
      </c>
      <c r="R4449" s="91">
        <v>11055773.3191422</v>
      </c>
      <c r="S4449" s="96">
        <v>-3.631591796875E-3</v>
      </c>
      <c r="T4449" s="69">
        <v>103230203.254815</v>
      </c>
    </row>
    <row r="4450" spans="1:20" x14ac:dyDescent="0.25">
      <c r="A4450" t="s">
        <v>24</v>
      </c>
      <c r="B4450" s="10" t="str">
        <f>VLOOKUP(E4450,'Overview Cluster Days'!B:E,3)</f>
        <v>G</v>
      </c>
      <c r="C4450" s="10" t="str">
        <f>VLOOKUP($E4450,'Overview Cluster Days'!$B:$G,5)</f>
        <v>Interseason</v>
      </c>
      <c r="D4450" s="10" t="str">
        <f>VLOOKUP($E4450,'Overview Cluster Days'!$B:$G,6)</f>
        <v>Weekday</v>
      </c>
      <c r="E4450" s="10">
        <v>20190408</v>
      </c>
      <c r="F4450" s="11">
        <v>9</v>
      </c>
      <c r="G4450" s="90">
        <v>5370997.4000000004</v>
      </c>
      <c r="H4450" s="91">
        <v>65916252.843828097</v>
      </c>
      <c r="I4450" s="91">
        <v>14624698.587784201</v>
      </c>
      <c r="J4450" s="91">
        <v>11295293.26</v>
      </c>
      <c r="K4450" s="91">
        <v>5327274.7609628001</v>
      </c>
      <c r="L4450" s="91">
        <v>312906.3</v>
      </c>
      <c r="M4450" s="91">
        <v>7831023.1220118199</v>
      </c>
      <c r="N4450" s="91">
        <v>4196775.1244603302</v>
      </c>
      <c r="O4450" s="91">
        <v>1205081.96</v>
      </c>
      <c r="P4450" s="69">
        <v>229031.65655737699</v>
      </c>
      <c r="Q4450" s="90">
        <v>102534516.852575</v>
      </c>
      <c r="R4450" s="91">
        <v>13774818.163029499</v>
      </c>
      <c r="S4450" s="96">
        <v>2.74658203125E-3</v>
      </c>
      <c r="T4450" s="69">
        <v>116309335.018351</v>
      </c>
    </row>
    <row r="4451" spans="1:20" x14ac:dyDescent="0.25">
      <c r="A4451" t="s">
        <v>24</v>
      </c>
      <c r="B4451" s="10" t="str">
        <f>VLOOKUP(E4451,'Overview Cluster Days'!B:E,3)</f>
        <v>G</v>
      </c>
      <c r="C4451" s="10" t="str">
        <f>VLOOKUP($E4451,'Overview Cluster Days'!$B:$G,5)</f>
        <v>Interseason</v>
      </c>
      <c r="D4451" s="10" t="str">
        <f>VLOOKUP($E4451,'Overview Cluster Days'!$B:$G,6)</f>
        <v>Weekday</v>
      </c>
      <c r="E4451" s="10">
        <v>20190408</v>
      </c>
      <c r="F4451" s="11">
        <v>10</v>
      </c>
      <c r="G4451" s="90">
        <v>6129298.068</v>
      </c>
      <c r="H4451" s="91">
        <v>66693754.683327101</v>
      </c>
      <c r="I4451" s="91">
        <v>15190670.954692001</v>
      </c>
      <c r="J4451" s="91">
        <v>10371678.905999999</v>
      </c>
      <c r="K4451" s="91">
        <v>5400468.1403138498</v>
      </c>
      <c r="L4451" s="91">
        <v>300909.696</v>
      </c>
      <c r="M4451" s="91">
        <v>9696158.53208475</v>
      </c>
      <c r="N4451" s="91">
        <v>4790776.9297541399</v>
      </c>
      <c r="O4451" s="91">
        <v>1205095.2660000001</v>
      </c>
      <c r="P4451" s="69">
        <v>154790.10550789299</v>
      </c>
      <c r="Q4451" s="90">
        <v>103785870.752333</v>
      </c>
      <c r="R4451" s="91">
        <v>16147730.529346799</v>
      </c>
      <c r="S4451" s="96">
        <v>0</v>
      </c>
      <c r="T4451" s="69">
        <v>119933601.28168</v>
      </c>
    </row>
    <row r="4452" spans="1:20" x14ac:dyDescent="0.25">
      <c r="A4452" t="s">
        <v>24</v>
      </c>
      <c r="B4452" s="10" t="str">
        <f>VLOOKUP(E4452,'Overview Cluster Days'!B:E,3)</f>
        <v>G</v>
      </c>
      <c r="C4452" s="10" t="str">
        <f>VLOOKUP($E4452,'Overview Cluster Days'!$B:$G,5)</f>
        <v>Interseason</v>
      </c>
      <c r="D4452" s="10" t="str">
        <f>VLOOKUP($E4452,'Overview Cluster Days'!$B:$G,6)</f>
        <v>Weekday</v>
      </c>
      <c r="E4452" s="10">
        <v>20190408</v>
      </c>
      <c r="F4452" s="11">
        <v>11</v>
      </c>
      <c r="G4452" s="90">
        <v>5496802.8349993797</v>
      </c>
      <c r="H4452" s="91">
        <v>67861527.835723102</v>
      </c>
      <c r="I4452" s="91">
        <v>15062088.720354199</v>
      </c>
      <c r="J4452" s="91">
        <v>8463476.5399991106</v>
      </c>
      <c r="K4452" s="91">
        <v>5374349.7038400201</v>
      </c>
      <c r="L4452" s="91">
        <v>294911.26099331799</v>
      </c>
      <c r="M4452" s="91">
        <v>11012892.1534498</v>
      </c>
      <c r="N4452" s="91">
        <v>5266975.6650126902</v>
      </c>
      <c r="O4452" s="91">
        <v>1282450.0499992101</v>
      </c>
      <c r="P4452" s="69">
        <v>153713.36679582999</v>
      </c>
      <c r="Q4452" s="90">
        <v>102258245.63491599</v>
      </c>
      <c r="R4452" s="91">
        <v>18010942.496250801</v>
      </c>
      <c r="S4452" s="96">
        <v>11041.0817350465</v>
      </c>
      <c r="T4452" s="69">
        <v>120280229.21290199</v>
      </c>
    </row>
    <row r="4453" spans="1:20" x14ac:dyDescent="0.25">
      <c r="A4453" t="s">
        <v>24</v>
      </c>
      <c r="B4453" s="10" t="str">
        <f>VLOOKUP(E4453,'Overview Cluster Days'!B:E,3)</f>
        <v>G</v>
      </c>
      <c r="C4453" s="10" t="str">
        <f>VLOOKUP($E4453,'Overview Cluster Days'!$B:$G,5)</f>
        <v>Interseason</v>
      </c>
      <c r="D4453" s="10" t="str">
        <f>VLOOKUP($E4453,'Overview Cluster Days'!$B:$G,6)</f>
        <v>Weekday</v>
      </c>
      <c r="E4453" s="10">
        <v>20190408</v>
      </c>
      <c r="F4453" s="11">
        <v>12</v>
      </c>
      <c r="G4453" s="90">
        <v>4786752.13</v>
      </c>
      <c r="H4453" s="91">
        <v>67753005.794197097</v>
      </c>
      <c r="I4453" s="91">
        <v>15364824.503449701</v>
      </c>
      <c r="J4453" s="91">
        <v>7872404.8799999999</v>
      </c>
      <c r="K4453" s="91">
        <v>5136224.7294193301</v>
      </c>
      <c r="L4453" s="91">
        <v>291721.00999781903</v>
      </c>
      <c r="M4453" s="91">
        <v>12161498.972111201</v>
      </c>
      <c r="N4453" s="91">
        <v>5484951.9655238502</v>
      </c>
      <c r="O4453" s="91">
        <v>1333872.05799981</v>
      </c>
      <c r="P4453" s="69">
        <v>155740.10133715501</v>
      </c>
      <c r="Q4453" s="90">
        <v>100913212.037066</v>
      </c>
      <c r="R4453" s="91">
        <v>19427784.1069698</v>
      </c>
      <c r="S4453" s="96">
        <v>14862.439261031999</v>
      </c>
      <c r="T4453" s="69">
        <v>120355858.583297</v>
      </c>
    </row>
    <row r="4454" spans="1:20" x14ac:dyDescent="0.25">
      <c r="A4454" t="s">
        <v>24</v>
      </c>
      <c r="B4454" s="10" t="str">
        <f>VLOOKUP(E4454,'Overview Cluster Days'!B:E,3)</f>
        <v>G</v>
      </c>
      <c r="C4454" s="10" t="str">
        <f>VLOOKUP($E4454,'Overview Cluster Days'!$B:$G,5)</f>
        <v>Interseason</v>
      </c>
      <c r="D4454" s="10" t="str">
        <f>VLOOKUP($E4454,'Overview Cluster Days'!$B:$G,6)</f>
        <v>Weekday</v>
      </c>
      <c r="E4454" s="10">
        <v>20190408</v>
      </c>
      <c r="F4454" s="11">
        <v>13</v>
      </c>
      <c r="G4454" s="90">
        <v>3913888.4679999999</v>
      </c>
      <c r="H4454" s="91">
        <v>67210524.490759298</v>
      </c>
      <c r="I4454" s="91">
        <v>15491189.014555199</v>
      </c>
      <c r="J4454" s="91">
        <v>7482490.9049990997</v>
      </c>
      <c r="K4454" s="91">
        <v>5530333.1496772999</v>
      </c>
      <c r="L4454" s="91">
        <v>298175.98</v>
      </c>
      <c r="M4454" s="91">
        <v>13034969.128610101</v>
      </c>
      <c r="N4454" s="91">
        <v>5602190.0770510202</v>
      </c>
      <c r="O4454" s="91">
        <v>1380119.6479996899</v>
      </c>
      <c r="P4454" s="69">
        <v>137634.74918995899</v>
      </c>
      <c r="Q4454" s="90">
        <v>99628426.027990907</v>
      </c>
      <c r="R4454" s="91">
        <v>20453089.582850799</v>
      </c>
      <c r="S4454" s="96">
        <v>21952.248557601601</v>
      </c>
      <c r="T4454" s="69">
        <v>120103467.85939901</v>
      </c>
    </row>
    <row r="4455" spans="1:20" x14ac:dyDescent="0.25">
      <c r="A4455" t="s">
        <v>24</v>
      </c>
      <c r="B4455" s="10" t="str">
        <f>VLOOKUP(E4455,'Overview Cluster Days'!B:E,3)</f>
        <v>G</v>
      </c>
      <c r="C4455" s="10" t="str">
        <f>VLOOKUP($E4455,'Overview Cluster Days'!$B:$G,5)</f>
        <v>Interseason</v>
      </c>
      <c r="D4455" s="10" t="str">
        <f>VLOOKUP($E4455,'Overview Cluster Days'!$B:$G,6)</f>
        <v>Weekday</v>
      </c>
      <c r="E4455" s="10">
        <v>20190408</v>
      </c>
      <c r="F4455" s="11">
        <v>14</v>
      </c>
      <c r="G4455" s="90">
        <v>3597945.3589967</v>
      </c>
      <c r="H4455" s="91">
        <v>66393558.2938684</v>
      </c>
      <c r="I4455" s="91">
        <v>14336774.8846767</v>
      </c>
      <c r="J4455" s="91">
        <v>7637723.9840000002</v>
      </c>
      <c r="K4455" s="91">
        <v>6134589.5844223397</v>
      </c>
      <c r="L4455" s="91">
        <v>300289.75599520601</v>
      </c>
      <c r="M4455" s="91">
        <v>13196943.4562824</v>
      </c>
      <c r="N4455" s="91">
        <v>5618089.9601451699</v>
      </c>
      <c r="O4455" s="91">
        <v>1454454.838</v>
      </c>
      <c r="P4455" s="69">
        <v>132726.23082171599</v>
      </c>
      <c r="Q4455" s="90">
        <v>98100592.105964094</v>
      </c>
      <c r="R4455" s="91">
        <v>20702504.241244499</v>
      </c>
      <c r="S4455" s="96">
        <v>10149.4519158782</v>
      </c>
      <c r="T4455" s="69">
        <v>118813245.799125</v>
      </c>
    </row>
    <row r="4456" spans="1:20" x14ac:dyDescent="0.25">
      <c r="A4456" t="s">
        <v>24</v>
      </c>
      <c r="B4456" s="10" t="str">
        <f>VLOOKUP(E4456,'Overview Cluster Days'!B:E,3)</f>
        <v>G</v>
      </c>
      <c r="C4456" s="10" t="str">
        <f>VLOOKUP($E4456,'Overview Cluster Days'!$B:$G,5)</f>
        <v>Interseason</v>
      </c>
      <c r="D4456" s="10" t="str">
        <f>VLOOKUP($E4456,'Overview Cluster Days'!$B:$G,6)</f>
        <v>Weekday</v>
      </c>
      <c r="E4456" s="10">
        <v>20190408</v>
      </c>
      <c r="F4456" s="11">
        <v>15</v>
      </c>
      <c r="G4456" s="90">
        <v>3538743.1639999999</v>
      </c>
      <c r="H4456" s="91">
        <v>62728143.191884696</v>
      </c>
      <c r="I4456" s="91">
        <v>15058380.9612456</v>
      </c>
      <c r="J4456" s="91">
        <v>7592398.79</v>
      </c>
      <c r="K4456" s="91">
        <v>6158198.8124419497</v>
      </c>
      <c r="L4456" s="91">
        <v>307046.60399784602</v>
      </c>
      <c r="M4456" s="91">
        <v>12813958.161059801</v>
      </c>
      <c r="N4456" s="91">
        <v>5491887.1520294696</v>
      </c>
      <c r="O4456" s="91">
        <v>1492281.88</v>
      </c>
      <c r="P4456" s="69">
        <v>119675.167526536</v>
      </c>
      <c r="Q4456" s="90">
        <v>95075864.919572204</v>
      </c>
      <c r="R4456" s="91">
        <v>20224848.964613698</v>
      </c>
      <c r="S4456" s="96">
        <v>10388.898168609599</v>
      </c>
      <c r="T4456" s="69">
        <v>115311102.782354</v>
      </c>
    </row>
    <row r="4457" spans="1:20" x14ac:dyDescent="0.25">
      <c r="A4457" t="s">
        <v>24</v>
      </c>
      <c r="B4457" s="10" t="str">
        <f>VLOOKUP(E4457,'Overview Cluster Days'!B:E,3)</f>
        <v>G</v>
      </c>
      <c r="C4457" s="10" t="str">
        <f>VLOOKUP($E4457,'Overview Cluster Days'!$B:$G,5)</f>
        <v>Interseason</v>
      </c>
      <c r="D4457" s="10" t="str">
        <f>VLOOKUP($E4457,'Overview Cluster Days'!$B:$G,6)</f>
        <v>Weekday</v>
      </c>
      <c r="E4457" s="10">
        <v>20190408</v>
      </c>
      <c r="F4457" s="11">
        <v>16</v>
      </c>
      <c r="G4457" s="90">
        <v>3643607.4519998399</v>
      </c>
      <c r="H4457" s="91">
        <v>61767177.454010397</v>
      </c>
      <c r="I4457" s="91">
        <v>13493160.667268701</v>
      </c>
      <c r="J4457" s="91">
        <v>7590872.3999998402</v>
      </c>
      <c r="K4457" s="91">
        <v>6374619.1934283702</v>
      </c>
      <c r="L4457" s="91">
        <v>301834.02799489402</v>
      </c>
      <c r="M4457" s="91">
        <v>12239525.172400599</v>
      </c>
      <c r="N4457" s="91">
        <v>5359973.8750162898</v>
      </c>
      <c r="O4457" s="91">
        <v>1444862.2059999399</v>
      </c>
      <c r="P4457" s="69">
        <v>135692.33864946401</v>
      </c>
      <c r="Q4457" s="90">
        <v>92869437.166707203</v>
      </c>
      <c r="R4457" s="91">
        <v>19481887.6200612</v>
      </c>
      <c r="S4457" s="96">
        <v>-9.8046874627471005E-3</v>
      </c>
      <c r="T4457" s="69">
        <v>112351324.77696399</v>
      </c>
    </row>
    <row r="4458" spans="1:20" x14ac:dyDescent="0.25">
      <c r="A4458" t="s">
        <v>24</v>
      </c>
      <c r="B4458" s="10" t="str">
        <f>VLOOKUP(E4458,'Overview Cluster Days'!B:E,3)</f>
        <v>G</v>
      </c>
      <c r="C4458" s="10" t="str">
        <f>VLOOKUP($E4458,'Overview Cluster Days'!$B:$G,5)</f>
        <v>Interseason</v>
      </c>
      <c r="D4458" s="10" t="str">
        <f>VLOOKUP($E4458,'Overview Cluster Days'!$B:$G,6)</f>
        <v>Weekday</v>
      </c>
      <c r="E4458" s="10">
        <v>20190408</v>
      </c>
      <c r="F4458" s="11">
        <v>17</v>
      </c>
      <c r="G4458" s="90">
        <v>4088759.3319999999</v>
      </c>
      <c r="H4458" s="91">
        <v>60687965.259096101</v>
      </c>
      <c r="I4458" s="91">
        <v>12183913.497262901</v>
      </c>
      <c r="J4458" s="91">
        <v>7495941.9570000004</v>
      </c>
      <c r="K4458" s="91">
        <v>6381096.04275354</v>
      </c>
      <c r="L4458" s="91">
        <v>299581.98</v>
      </c>
      <c r="M4458" s="91">
        <v>10938160.768707</v>
      </c>
      <c r="N4458" s="91">
        <v>5160792.7813563496</v>
      </c>
      <c r="O4458" s="91">
        <v>1292088.399</v>
      </c>
      <c r="P4458" s="69">
        <v>133493.596673527</v>
      </c>
      <c r="Q4458" s="90">
        <v>90837676.088112593</v>
      </c>
      <c r="R4458" s="91">
        <v>17824117.525736801</v>
      </c>
      <c r="S4458" s="96">
        <v>2.1898460472584702E-3</v>
      </c>
      <c r="T4458" s="69">
        <v>108661793.61603899</v>
      </c>
    </row>
    <row r="4459" spans="1:20" x14ac:dyDescent="0.25">
      <c r="A4459" t="s">
        <v>24</v>
      </c>
      <c r="B4459" s="10" t="str">
        <f>VLOOKUP(E4459,'Overview Cluster Days'!B:E,3)</f>
        <v>G</v>
      </c>
      <c r="C4459" s="10" t="str">
        <f>VLOOKUP($E4459,'Overview Cluster Days'!$B:$G,5)</f>
        <v>Interseason</v>
      </c>
      <c r="D4459" s="10" t="str">
        <f>VLOOKUP($E4459,'Overview Cluster Days'!$B:$G,6)</f>
        <v>Weekday</v>
      </c>
      <c r="E4459" s="10">
        <v>20190408</v>
      </c>
      <c r="F4459" s="11">
        <v>18</v>
      </c>
      <c r="G4459" s="90">
        <v>4700862.7239975501</v>
      </c>
      <c r="H4459" s="91">
        <v>58986231.341402799</v>
      </c>
      <c r="I4459" s="91">
        <v>11987191.988807701</v>
      </c>
      <c r="J4459" s="91">
        <v>8215983.1429995401</v>
      </c>
      <c r="K4459" s="91">
        <v>5784435.5484188497</v>
      </c>
      <c r="L4459" s="91">
        <v>294412.60299755598</v>
      </c>
      <c r="M4459" s="91">
        <v>9135221.6943403892</v>
      </c>
      <c r="N4459" s="91">
        <v>5344358.0780155696</v>
      </c>
      <c r="O4459" s="91">
        <v>1155541.7169995401</v>
      </c>
      <c r="P4459" s="69">
        <v>132588.41737508899</v>
      </c>
      <c r="Q4459" s="90">
        <v>89674704.745626494</v>
      </c>
      <c r="R4459" s="91">
        <v>16062122.5097281</v>
      </c>
      <c r="S4459" s="96">
        <v>-1.03833004832268E-2</v>
      </c>
      <c r="T4459" s="69">
        <v>105736827.24497101</v>
      </c>
    </row>
    <row r="4460" spans="1:20" x14ac:dyDescent="0.25">
      <c r="A4460" t="s">
        <v>24</v>
      </c>
      <c r="B4460" s="10" t="str">
        <f>VLOOKUP(E4460,'Overview Cluster Days'!B:E,3)</f>
        <v>G</v>
      </c>
      <c r="C4460" s="10" t="str">
        <f>VLOOKUP($E4460,'Overview Cluster Days'!$B:$G,5)</f>
        <v>Interseason</v>
      </c>
      <c r="D4460" s="10" t="str">
        <f>VLOOKUP($E4460,'Overview Cluster Days'!$B:$G,6)</f>
        <v>Weekday</v>
      </c>
      <c r="E4460" s="10">
        <v>20190408</v>
      </c>
      <c r="F4460" s="11">
        <v>19</v>
      </c>
      <c r="G4460" s="90">
        <v>5111992.6799999001</v>
      </c>
      <c r="H4460" s="91">
        <v>58361891.691876203</v>
      </c>
      <c r="I4460" s="91">
        <v>12126307.430179801</v>
      </c>
      <c r="J4460" s="91">
        <v>7560075.0599999996</v>
      </c>
      <c r="K4460" s="91">
        <v>4996585.2759186197</v>
      </c>
      <c r="L4460" s="91">
        <v>292828</v>
      </c>
      <c r="M4460" s="91">
        <v>7349436.1742864996</v>
      </c>
      <c r="N4460" s="91">
        <v>4786872.08682625</v>
      </c>
      <c r="O4460" s="91">
        <v>1111041.48</v>
      </c>
      <c r="P4460" s="69">
        <v>204808.118370207</v>
      </c>
      <c r="Q4460" s="90">
        <v>88156852.137974501</v>
      </c>
      <c r="R4460" s="91">
        <v>13744985.859483</v>
      </c>
      <c r="S4460" s="96">
        <v>2.7404786087572601E-3</v>
      </c>
      <c r="T4460" s="69">
        <v>101901838.00019801</v>
      </c>
    </row>
    <row r="4461" spans="1:20" x14ac:dyDescent="0.25">
      <c r="A4461" t="s">
        <v>24</v>
      </c>
      <c r="B4461" s="10" t="str">
        <f>VLOOKUP(E4461,'Overview Cluster Days'!B:E,3)</f>
        <v>G</v>
      </c>
      <c r="C4461" s="10" t="str">
        <f>VLOOKUP($E4461,'Overview Cluster Days'!$B:$G,5)</f>
        <v>Interseason</v>
      </c>
      <c r="D4461" s="10" t="str">
        <f>VLOOKUP($E4461,'Overview Cluster Days'!$B:$G,6)</f>
        <v>Weekday</v>
      </c>
      <c r="E4461" s="10">
        <v>20190408</v>
      </c>
      <c r="F4461" s="11">
        <v>20</v>
      </c>
      <c r="G4461" s="90">
        <v>4978911.72599818</v>
      </c>
      <c r="H4461" s="91">
        <v>60915128.303061597</v>
      </c>
      <c r="I4461" s="91">
        <v>11165017.7965851</v>
      </c>
      <c r="J4461" s="91">
        <v>7784530.4539999999</v>
      </c>
      <c r="K4461" s="91">
        <v>4993223.0178257003</v>
      </c>
      <c r="L4461" s="91">
        <v>293864.14799808001</v>
      </c>
      <c r="M4461" s="91">
        <v>6676941.1426240597</v>
      </c>
      <c r="N4461" s="91">
        <v>4458937.6642796304</v>
      </c>
      <c r="O4461" s="91">
        <v>1085502.50799907</v>
      </c>
      <c r="P4461" s="69">
        <v>264781.38923278498</v>
      </c>
      <c r="Q4461" s="90">
        <v>89836811.297470495</v>
      </c>
      <c r="R4461" s="91">
        <v>12780026.8521336</v>
      </c>
      <c r="S4461" s="96">
        <v>-4.4000245397910502E-3</v>
      </c>
      <c r="T4461" s="69">
        <v>102616838.14520399</v>
      </c>
    </row>
    <row r="4462" spans="1:20" x14ac:dyDescent="0.25">
      <c r="A4462" t="s">
        <v>24</v>
      </c>
      <c r="B4462" s="10" t="str">
        <f>VLOOKUP(E4462,'Overview Cluster Days'!B:E,3)</f>
        <v>G</v>
      </c>
      <c r="C4462" s="10" t="str">
        <f>VLOOKUP($E4462,'Overview Cluster Days'!$B:$G,5)</f>
        <v>Interseason</v>
      </c>
      <c r="D4462" s="10" t="str">
        <f>VLOOKUP($E4462,'Overview Cluster Days'!$B:$G,6)</f>
        <v>Weekday</v>
      </c>
      <c r="E4462" s="10">
        <v>20190408</v>
      </c>
      <c r="F4462" s="11">
        <v>21</v>
      </c>
      <c r="G4462" s="90">
        <v>4133372.0819999999</v>
      </c>
      <c r="H4462" s="91">
        <v>56631416.302946001</v>
      </c>
      <c r="I4462" s="91">
        <v>10726307.007192001</v>
      </c>
      <c r="J4462" s="91">
        <v>8812087.6669973601</v>
      </c>
      <c r="K4462" s="91">
        <v>4705871.5704910997</v>
      </c>
      <c r="L4462" s="91">
        <v>275089.39</v>
      </c>
      <c r="M4462" s="91">
        <v>6318999.6255177297</v>
      </c>
      <c r="N4462" s="91">
        <v>4031708.6085597002</v>
      </c>
      <c r="O4462" s="91">
        <v>969475.21399894101</v>
      </c>
      <c r="P4462" s="69">
        <v>186686.22074714999</v>
      </c>
      <c r="Q4462" s="90">
        <v>85009054.629626393</v>
      </c>
      <c r="R4462" s="91">
        <v>11781959.0588235</v>
      </c>
      <c r="S4462" s="96">
        <v>-9.8971561528742296E-3</v>
      </c>
      <c r="T4462" s="69">
        <v>96791013.678552806</v>
      </c>
    </row>
    <row r="4463" spans="1:20" x14ac:dyDescent="0.25">
      <c r="A4463" t="s">
        <v>24</v>
      </c>
      <c r="B4463" s="10" t="str">
        <f>VLOOKUP(E4463,'Overview Cluster Days'!B:E,3)</f>
        <v>G</v>
      </c>
      <c r="C4463" s="10" t="str">
        <f>VLOOKUP($E4463,'Overview Cluster Days'!$B:$G,5)</f>
        <v>Interseason</v>
      </c>
      <c r="D4463" s="10" t="str">
        <f>VLOOKUP($E4463,'Overview Cluster Days'!$B:$G,6)</f>
        <v>Weekday</v>
      </c>
      <c r="E4463" s="10">
        <v>20190408</v>
      </c>
      <c r="F4463" s="11">
        <v>22</v>
      </c>
      <c r="G4463" s="90">
        <v>4066666.9789999998</v>
      </c>
      <c r="H4463" s="91">
        <v>52532385.905612297</v>
      </c>
      <c r="I4463" s="91">
        <v>10596921.311481699</v>
      </c>
      <c r="J4463" s="91">
        <v>8083074.9699997399</v>
      </c>
      <c r="K4463" s="91">
        <v>4974347.4039155198</v>
      </c>
      <c r="L4463" s="91">
        <v>289353.71299999999</v>
      </c>
      <c r="M4463" s="91">
        <v>6634768.2859674999</v>
      </c>
      <c r="N4463" s="91">
        <v>4023575.2646208801</v>
      </c>
      <c r="O4463" s="91">
        <v>985944.32799924805</v>
      </c>
      <c r="P4463" s="69">
        <v>207218.74032129699</v>
      </c>
      <c r="Q4463" s="90">
        <v>80253396.570009306</v>
      </c>
      <c r="R4463" s="91">
        <v>12140860.3319089</v>
      </c>
      <c r="S4463" s="96">
        <v>896.586833312875</v>
      </c>
      <c r="T4463" s="69">
        <v>92395153.488751501</v>
      </c>
    </row>
    <row r="4464" spans="1:20" x14ac:dyDescent="0.25">
      <c r="A4464" t="s">
        <v>24</v>
      </c>
      <c r="B4464" s="10" t="str">
        <f>VLOOKUP(E4464,'Overview Cluster Days'!B:E,3)</f>
        <v>G</v>
      </c>
      <c r="C4464" s="10" t="str">
        <f>VLOOKUP($E4464,'Overview Cluster Days'!$B:$G,5)</f>
        <v>Interseason</v>
      </c>
      <c r="D4464" s="10" t="str">
        <f>VLOOKUP($E4464,'Overview Cluster Days'!$B:$G,6)</f>
        <v>Weekday</v>
      </c>
      <c r="E4464" s="10">
        <v>20190408</v>
      </c>
      <c r="F4464" s="11">
        <v>23</v>
      </c>
      <c r="G4464" s="90">
        <v>4057440.48199938</v>
      </c>
      <c r="H4464" s="91">
        <v>47545522.4647865</v>
      </c>
      <c r="I4464" s="91">
        <v>9984415.0442305598</v>
      </c>
      <c r="J4464" s="91">
        <v>6577596.1699999999</v>
      </c>
      <c r="K4464" s="91">
        <v>4319971.2058044802</v>
      </c>
      <c r="L4464" s="91">
        <v>314331.57599741803</v>
      </c>
      <c r="M4464" s="91">
        <v>6784878.68257742</v>
      </c>
      <c r="N4464" s="91">
        <v>3843734.25443119</v>
      </c>
      <c r="O4464" s="91">
        <v>1126653.426</v>
      </c>
      <c r="P4464" s="69">
        <v>328649.59534225601</v>
      </c>
      <c r="Q4464" s="90">
        <v>72484945.366820902</v>
      </c>
      <c r="R4464" s="91">
        <v>12398247.5343483</v>
      </c>
      <c r="S4464" s="96">
        <v>18186.8219068451</v>
      </c>
      <c r="T4464" s="69">
        <v>84901379.723076001</v>
      </c>
    </row>
    <row r="4465" spans="1:20" x14ac:dyDescent="0.25">
      <c r="A4465" t="s">
        <v>24</v>
      </c>
      <c r="B4465" s="10" t="str">
        <f>VLOOKUP(E4465,'Overview Cluster Days'!B:E,3)</f>
        <v>G</v>
      </c>
      <c r="C4465" s="10" t="str">
        <f>VLOOKUP($E4465,'Overview Cluster Days'!$B:$G,5)</f>
        <v>Interseason</v>
      </c>
      <c r="D4465" s="10" t="str">
        <f>VLOOKUP($E4465,'Overview Cluster Days'!$B:$G,6)</f>
        <v>Weekday</v>
      </c>
      <c r="E4465" s="10">
        <v>20190408</v>
      </c>
      <c r="F4465" s="11">
        <v>24</v>
      </c>
      <c r="G4465" s="90">
        <v>3750140.9810000001</v>
      </c>
      <c r="H4465" s="91">
        <v>43854290.8705483</v>
      </c>
      <c r="I4465" s="91">
        <v>11297369.518429801</v>
      </c>
      <c r="J4465" s="91">
        <v>5475428.8859999999</v>
      </c>
      <c r="K4465" s="91">
        <v>4400919.7000607001</v>
      </c>
      <c r="L4465" s="91">
        <v>367904.75099999999</v>
      </c>
      <c r="M4465" s="91">
        <v>6983026.1782126902</v>
      </c>
      <c r="N4465" s="91">
        <v>3768602.76293635</v>
      </c>
      <c r="O4465" s="91">
        <v>1386799.132</v>
      </c>
      <c r="P4465" s="69">
        <v>435202.54905939102</v>
      </c>
      <c r="Q4465" s="90">
        <v>68778149.956038803</v>
      </c>
      <c r="R4465" s="91">
        <v>12941535.3732084</v>
      </c>
      <c r="S4465" s="96">
        <v>29049.454212371598</v>
      </c>
      <c r="T4465" s="69">
        <v>81748734.783459604</v>
      </c>
    </row>
    <row r="4466" spans="1:20" x14ac:dyDescent="0.25">
      <c r="A4466" t="s">
        <v>24</v>
      </c>
      <c r="B4466" s="10" t="str">
        <f>VLOOKUP(E4466,'Overview Cluster Days'!B:E,3)</f>
        <v>G</v>
      </c>
      <c r="C4466" s="10" t="str">
        <f>VLOOKUP($E4466,'Overview Cluster Days'!$B:$G,5)</f>
        <v>Interseason</v>
      </c>
      <c r="D4466" s="10" t="str">
        <f>VLOOKUP($E4466,'Overview Cluster Days'!$B:$G,6)</f>
        <v>Weekday</v>
      </c>
      <c r="E4466" s="10">
        <v>20190409</v>
      </c>
      <c r="F4466" s="11">
        <v>1</v>
      </c>
      <c r="G4466" s="90">
        <v>4026190.054</v>
      </c>
      <c r="H4466" s="91">
        <v>39567243.402987301</v>
      </c>
      <c r="I4466" s="91">
        <v>10765186.077840799</v>
      </c>
      <c r="J4466" s="91">
        <v>5531658.9109996902</v>
      </c>
      <c r="K4466" s="91">
        <v>5176187.9472735701</v>
      </c>
      <c r="L4466" s="91">
        <v>340836.71599884803</v>
      </c>
      <c r="M4466" s="91">
        <v>7195772.5264467401</v>
      </c>
      <c r="N4466" s="91">
        <v>2895301.1682084999</v>
      </c>
      <c r="O4466" s="91">
        <v>1249561.9329999699</v>
      </c>
      <c r="P4466" s="69">
        <v>618896.57227165601</v>
      </c>
      <c r="Q4466" s="90">
        <v>65066466.393101402</v>
      </c>
      <c r="R4466" s="91">
        <v>12300368.9159257</v>
      </c>
      <c r="S4466" s="96">
        <v>16266.055983841001</v>
      </c>
      <c r="T4466" s="69">
        <v>77383101.365011007</v>
      </c>
    </row>
    <row r="4467" spans="1:20" x14ac:dyDescent="0.25">
      <c r="A4467" t="s">
        <v>24</v>
      </c>
      <c r="B4467" s="10" t="str">
        <f>VLOOKUP(E4467,'Overview Cluster Days'!B:E,3)</f>
        <v>G</v>
      </c>
      <c r="C4467" s="10" t="str">
        <f>VLOOKUP($E4467,'Overview Cluster Days'!$B:$G,5)</f>
        <v>Interseason</v>
      </c>
      <c r="D4467" s="10" t="str">
        <f>VLOOKUP($E4467,'Overview Cluster Days'!$B:$G,6)</f>
        <v>Weekday</v>
      </c>
      <c r="E4467" s="10">
        <v>20190409</v>
      </c>
      <c r="F4467" s="11">
        <v>2</v>
      </c>
      <c r="G4467" s="90">
        <v>2941415.0748071298</v>
      </c>
      <c r="H4467" s="91">
        <v>39239913.832995303</v>
      </c>
      <c r="I4467" s="91">
        <v>10607689.407892</v>
      </c>
      <c r="J4467" s="91">
        <v>5461380.7089997698</v>
      </c>
      <c r="K4467" s="91">
        <v>5795442.2789147999</v>
      </c>
      <c r="L4467" s="91">
        <v>406019.98700000002</v>
      </c>
      <c r="M4467" s="91">
        <v>7680558.9579990702</v>
      </c>
      <c r="N4467" s="91">
        <v>2633472.3839290398</v>
      </c>
      <c r="O4467" s="91">
        <v>1631071.0669998999</v>
      </c>
      <c r="P4467" s="69">
        <v>608818.73547808104</v>
      </c>
      <c r="Q4467" s="90">
        <v>64045841.303609103</v>
      </c>
      <c r="R4467" s="91">
        <v>12959941.1314061</v>
      </c>
      <c r="S4467" s="96">
        <v>17734.2795596619</v>
      </c>
      <c r="T4467" s="69">
        <v>77023516.714574799</v>
      </c>
    </row>
    <row r="4468" spans="1:20" x14ac:dyDescent="0.25">
      <c r="A4468" t="s">
        <v>24</v>
      </c>
      <c r="B4468" s="10" t="str">
        <f>VLOOKUP(E4468,'Overview Cluster Days'!B:E,3)</f>
        <v>G</v>
      </c>
      <c r="C4468" s="10" t="str">
        <f>VLOOKUP($E4468,'Overview Cluster Days'!$B:$G,5)</f>
        <v>Interseason</v>
      </c>
      <c r="D4468" s="10" t="str">
        <f>VLOOKUP($E4468,'Overview Cluster Days'!$B:$G,6)</f>
        <v>Weekday</v>
      </c>
      <c r="E4468" s="10">
        <v>20190409</v>
      </c>
      <c r="F4468" s="11">
        <v>3</v>
      </c>
      <c r="G4468" s="90">
        <v>2421668.49427007</v>
      </c>
      <c r="H4468" s="91">
        <v>39317790.779014103</v>
      </c>
      <c r="I4468" s="91">
        <v>11118869.083126901</v>
      </c>
      <c r="J4468" s="91">
        <v>5382520.6899985299</v>
      </c>
      <c r="K4468" s="91">
        <v>5436762.2438875297</v>
      </c>
      <c r="L4468" s="91">
        <v>448440.68599999999</v>
      </c>
      <c r="M4468" s="91">
        <v>7436511.4214668404</v>
      </c>
      <c r="N4468" s="91">
        <v>2438565.7440648698</v>
      </c>
      <c r="O4468" s="91">
        <v>1849420.39199982</v>
      </c>
      <c r="P4468" s="69">
        <v>620199.05353815295</v>
      </c>
      <c r="Q4468" s="90">
        <v>63677611.290297098</v>
      </c>
      <c r="R4468" s="91">
        <v>12793137.2970697</v>
      </c>
      <c r="S4468" s="96">
        <v>2.1679687779396798E-3</v>
      </c>
      <c r="T4468" s="69">
        <v>76470748.589534804</v>
      </c>
    </row>
    <row r="4469" spans="1:20" x14ac:dyDescent="0.25">
      <c r="A4469" t="s">
        <v>24</v>
      </c>
      <c r="B4469" s="10" t="str">
        <f>VLOOKUP(E4469,'Overview Cluster Days'!B:E,3)</f>
        <v>G</v>
      </c>
      <c r="C4469" s="10" t="str">
        <f>VLOOKUP($E4469,'Overview Cluster Days'!$B:$G,5)</f>
        <v>Interseason</v>
      </c>
      <c r="D4469" s="10" t="str">
        <f>VLOOKUP($E4469,'Overview Cluster Days'!$B:$G,6)</f>
        <v>Weekday</v>
      </c>
      <c r="E4469" s="10">
        <v>20190409</v>
      </c>
      <c r="F4469" s="11">
        <v>4</v>
      </c>
      <c r="G4469" s="90">
        <v>2326128.5157989599</v>
      </c>
      <c r="H4469" s="91">
        <v>39652182.063322902</v>
      </c>
      <c r="I4469" s="91">
        <v>11040199.461458201</v>
      </c>
      <c r="J4469" s="91">
        <v>5397645.9449998504</v>
      </c>
      <c r="K4469" s="91">
        <v>5531005.2464728504</v>
      </c>
      <c r="L4469" s="91">
        <v>470537.87</v>
      </c>
      <c r="M4469" s="91">
        <v>7238727.4830137203</v>
      </c>
      <c r="N4469" s="91">
        <v>2492924.7612243099</v>
      </c>
      <c r="O4469" s="91">
        <v>1888127.40499995</v>
      </c>
      <c r="P4469" s="69">
        <v>630648.364803417</v>
      </c>
      <c r="Q4469" s="90">
        <v>63947161.232052699</v>
      </c>
      <c r="R4469" s="91">
        <v>12720965.884041401</v>
      </c>
      <c r="S4469" s="96">
        <v>0</v>
      </c>
      <c r="T4469" s="69">
        <v>76668127.116094097</v>
      </c>
    </row>
    <row r="4470" spans="1:20" x14ac:dyDescent="0.25">
      <c r="A4470" t="s">
        <v>24</v>
      </c>
      <c r="B4470" s="10" t="str">
        <f>VLOOKUP(E4470,'Overview Cluster Days'!B:E,3)</f>
        <v>G</v>
      </c>
      <c r="C4470" s="10" t="str">
        <f>VLOOKUP($E4470,'Overview Cluster Days'!$B:$G,5)</f>
        <v>Interseason</v>
      </c>
      <c r="D4470" s="10" t="str">
        <f>VLOOKUP($E4470,'Overview Cluster Days'!$B:$G,6)</f>
        <v>Weekday</v>
      </c>
      <c r="E4470" s="10">
        <v>20190409</v>
      </c>
      <c r="F4470" s="11">
        <v>5</v>
      </c>
      <c r="G4470" s="90">
        <v>2197076.2973935502</v>
      </c>
      <c r="H4470" s="91">
        <v>39918544.116538897</v>
      </c>
      <c r="I4470" s="91">
        <v>11208711.1695749</v>
      </c>
      <c r="J4470" s="91">
        <v>5391005.3419990903</v>
      </c>
      <c r="K4470" s="91">
        <v>5200438.0672843298</v>
      </c>
      <c r="L4470" s="91">
        <v>464268.95799999998</v>
      </c>
      <c r="M4470" s="91">
        <v>6943971.1240019603</v>
      </c>
      <c r="N4470" s="91">
        <v>2467781.3146481598</v>
      </c>
      <c r="O4470" s="91">
        <v>1892671.8859999999</v>
      </c>
      <c r="P4470" s="69">
        <v>545469.617853328</v>
      </c>
      <c r="Q4470" s="90">
        <v>63915774.992790699</v>
      </c>
      <c r="R4470" s="91">
        <v>12314162.900503401</v>
      </c>
      <c r="S4470" s="96">
        <v>-6.4233401790261303E-3</v>
      </c>
      <c r="T4470" s="69">
        <v>76229937.886870801</v>
      </c>
    </row>
    <row r="4471" spans="1:20" x14ac:dyDescent="0.25">
      <c r="A4471" t="s">
        <v>24</v>
      </c>
      <c r="B4471" s="10" t="str">
        <f>VLOOKUP(E4471,'Overview Cluster Days'!B:E,3)</f>
        <v>G</v>
      </c>
      <c r="C4471" s="10" t="str">
        <f>VLOOKUP($E4471,'Overview Cluster Days'!$B:$G,5)</f>
        <v>Interseason</v>
      </c>
      <c r="D4471" s="10" t="str">
        <f>VLOOKUP($E4471,'Overview Cluster Days'!$B:$G,6)</f>
        <v>Weekday</v>
      </c>
      <c r="E4471" s="10">
        <v>20190409</v>
      </c>
      <c r="F4471" s="11">
        <v>6</v>
      </c>
      <c r="G4471" s="90">
        <v>2395242.23</v>
      </c>
      <c r="H4471" s="91">
        <v>41336712.593706198</v>
      </c>
      <c r="I4471" s="91">
        <v>10861670.054026799</v>
      </c>
      <c r="J4471" s="91">
        <v>5340448.32</v>
      </c>
      <c r="K4471" s="91">
        <v>5013029.8355869995</v>
      </c>
      <c r="L4471" s="91">
        <v>445606.92300000001</v>
      </c>
      <c r="M4471" s="91">
        <v>6617893.2284818096</v>
      </c>
      <c r="N4471" s="91">
        <v>2537014.8354382701</v>
      </c>
      <c r="O4471" s="91">
        <v>1844587.0379999699</v>
      </c>
      <c r="P4471" s="69">
        <v>432334.14652762801</v>
      </c>
      <c r="Q4471" s="90">
        <v>64947103.033320002</v>
      </c>
      <c r="R4471" s="91">
        <v>11877436.1714477</v>
      </c>
      <c r="S4471" s="96">
        <v>-1.1422729585319801E-3</v>
      </c>
      <c r="T4471" s="69">
        <v>76824539.203625396</v>
      </c>
    </row>
    <row r="4472" spans="1:20" x14ac:dyDescent="0.25">
      <c r="A4472" t="s">
        <v>24</v>
      </c>
      <c r="B4472" s="10" t="str">
        <f>VLOOKUP(E4472,'Overview Cluster Days'!B:E,3)</f>
        <v>G</v>
      </c>
      <c r="C4472" s="10" t="str">
        <f>VLOOKUP($E4472,'Overview Cluster Days'!$B:$G,5)</f>
        <v>Interseason</v>
      </c>
      <c r="D4472" s="10" t="str">
        <f>VLOOKUP($E4472,'Overview Cluster Days'!$B:$G,6)</f>
        <v>Weekday</v>
      </c>
      <c r="E4472" s="10">
        <v>20190409</v>
      </c>
      <c r="F4472" s="11">
        <v>7</v>
      </c>
      <c r="G4472" s="90">
        <v>3068152.6660000002</v>
      </c>
      <c r="H4472" s="91">
        <v>45975880.233111098</v>
      </c>
      <c r="I4472" s="91">
        <v>13624123.3729403</v>
      </c>
      <c r="J4472" s="91">
        <v>5706010.2239971096</v>
      </c>
      <c r="K4472" s="91">
        <v>4998422.4880077001</v>
      </c>
      <c r="L4472" s="91">
        <v>414529.66600000003</v>
      </c>
      <c r="M4472" s="91">
        <v>5816474.4839528101</v>
      </c>
      <c r="N4472" s="91">
        <v>2962028.72773924</v>
      </c>
      <c r="O4472" s="91">
        <v>1474792.8459997801</v>
      </c>
      <c r="P4472" s="69">
        <v>434819.943121702</v>
      </c>
      <c r="Q4472" s="90">
        <v>73372588.984056205</v>
      </c>
      <c r="R4472" s="91">
        <v>11102645.6668135</v>
      </c>
      <c r="S4472" s="96">
        <v>2.8796386905014502E-3</v>
      </c>
      <c r="T4472" s="69">
        <v>84475234.653749406</v>
      </c>
    </row>
    <row r="4473" spans="1:20" x14ac:dyDescent="0.25">
      <c r="A4473" t="s">
        <v>24</v>
      </c>
      <c r="B4473" s="10" t="str">
        <f>VLOOKUP(E4473,'Overview Cluster Days'!B:E,3)</f>
        <v>G</v>
      </c>
      <c r="C4473" s="10" t="str">
        <f>VLOOKUP($E4473,'Overview Cluster Days'!$B:$G,5)</f>
        <v>Interseason</v>
      </c>
      <c r="D4473" s="10" t="str">
        <f>VLOOKUP($E4473,'Overview Cluster Days'!$B:$G,6)</f>
        <v>Weekday</v>
      </c>
      <c r="E4473" s="10">
        <v>20190409</v>
      </c>
      <c r="F4473" s="11">
        <v>8</v>
      </c>
      <c r="G4473" s="90">
        <v>3178601.9739992502</v>
      </c>
      <c r="H4473" s="91">
        <v>52306239.660864197</v>
      </c>
      <c r="I4473" s="91">
        <v>18208542.999862298</v>
      </c>
      <c r="J4473" s="91">
        <v>7103000.3819982596</v>
      </c>
      <c r="K4473" s="91">
        <v>5287462.194348</v>
      </c>
      <c r="L4473" s="91">
        <v>350018.97362231801</v>
      </c>
      <c r="M4473" s="91">
        <v>6307609.4515374796</v>
      </c>
      <c r="N4473" s="91">
        <v>3084816.4064871101</v>
      </c>
      <c r="O4473" s="91">
        <v>1226298.77399826</v>
      </c>
      <c r="P4473" s="69">
        <v>379554.46494746202</v>
      </c>
      <c r="Q4473" s="90">
        <v>86083847.211071998</v>
      </c>
      <c r="R4473" s="91">
        <v>11348298.070592601</v>
      </c>
      <c r="S4473" s="96">
        <v>6.3305664807558103E-3</v>
      </c>
      <c r="T4473" s="69">
        <v>97432145.287995204</v>
      </c>
    </row>
    <row r="4474" spans="1:20" x14ac:dyDescent="0.25">
      <c r="A4474" t="s">
        <v>24</v>
      </c>
      <c r="B4474" s="10" t="str">
        <f>VLOOKUP(E4474,'Overview Cluster Days'!B:E,3)</f>
        <v>G</v>
      </c>
      <c r="C4474" s="10" t="str">
        <f>VLOOKUP($E4474,'Overview Cluster Days'!$B:$G,5)</f>
        <v>Interseason</v>
      </c>
      <c r="D4474" s="10" t="str">
        <f>VLOOKUP($E4474,'Overview Cluster Days'!$B:$G,6)</f>
        <v>Weekday</v>
      </c>
      <c r="E4474" s="10">
        <v>20190409</v>
      </c>
      <c r="F4474" s="11">
        <v>9</v>
      </c>
      <c r="G4474" s="90">
        <v>4101185.3329981901</v>
      </c>
      <c r="H4474" s="91">
        <v>59027291.201410301</v>
      </c>
      <c r="I4474" s="91">
        <v>17652504.244452201</v>
      </c>
      <c r="J4474" s="91">
        <v>7582124.3509952202</v>
      </c>
      <c r="K4474" s="91">
        <v>4975603.7570000002</v>
      </c>
      <c r="L4474" s="91">
        <v>300170.60950333701</v>
      </c>
      <c r="M4474" s="91">
        <v>8082462.5626572901</v>
      </c>
      <c r="N4474" s="91">
        <v>3184165.2818693002</v>
      </c>
      <c r="O4474" s="91">
        <v>1291919.421999</v>
      </c>
      <c r="P4474" s="69">
        <v>481234.67288728798</v>
      </c>
      <c r="Q4474" s="90">
        <v>93338708.8868559</v>
      </c>
      <c r="R4474" s="91">
        <v>13339952.5489162</v>
      </c>
      <c r="S4474" s="96">
        <v>3.3673094585537902E-3</v>
      </c>
      <c r="T4474" s="69">
        <v>106678661.43913899</v>
      </c>
    </row>
    <row r="4475" spans="1:20" x14ac:dyDescent="0.25">
      <c r="A4475" t="s">
        <v>24</v>
      </c>
      <c r="B4475" s="10" t="str">
        <f>VLOOKUP(E4475,'Overview Cluster Days'!B:E,3)</f>
        <v>G</v>
      </c>
      <c r="C4475" s="10" t="str">
        <f>VLOOKUP($E4475,'Overview Cluster Days'!$B:$G,5)</f>
        <v>Interseason</v>
      </c>
      <c r="D4475" s="10" t="str">
        <f>VLOOKUP($E4475,'Overview Cluster Days'!$B:$G,6)</f>
        <v>Weekday</v>
      </c>
      <c r="E4475" s="10">
        <v>20190409</v>
      </c>
      <c r="F4475" s="11">
        <v>10</v>
      </c>
      <c r="G4475" s="90">
        <v>4658861.8659990998</v>
      </c>
      <c r="H4475" s="91">
        <v>58848095.078657202</v>
      </c>
      <c r="I4475" s="91">
        <v>17839438.436742</v>
      </c>
      <c r="J4475" s="91">
        <v>7515047.7859992003</v>
      </c>
      <c r="K4475" s="91">
        <v>5266187.7189100496</v>
      </c>
      <c r="L4475" s="91">
        <v>291337.27198920498</v>
      </c>
      <c r="M4475" s="91">
        <v>9435200.8688797206</v>
      </c>
      <c r="N4475" s="91">
        <v>3846666.7093219799</v>
      </c>
      <c r="O4475" s="91">
        <v>1300960.04999959</v>
      </c>
      <c r="P4475" s="69">
        <v>415439.04978578998</v>
      </c>
      <c r="Q4475" s="90">
        <v>94127630.886307493</v>
      </c>
      <c r="R4475" s="91">
        <v>15289603.949976301</v>
      </c>
      <c r="S4475" s="96">
        <v>-1.19848633185029E-2</v>
      </c>
      <c r="T4475" s="69">
        <v>109417234.82429899</v>
      </c>
    </row>
    <row r="4476" spans="1:20" x14ac:dyDescent="0.25">
      <c r="A4476" t="s">
        <v>24</v>
      </c>
      <c r="B4476" s="10" t="str">
        <f>VLOOKUP(E4476,'Overview Cluster Days'!B:E,3)</f>
        <v>G</v>
      </c>
      <c r="C4476" s="10" t="str">
        <f>VLOOKUP($E4476,'Overview Cluster Days'!$B:$G,5)</f>
        <v>Interseason</v>
      </c>
      <c r="D4476" s="10" t="str">
        <f>VLOOKUP($E4476,'Overview Cluster Days'!$B:$G,6)</f>
        <v>Weekday</v>
      </c>
      <c r="E4476" s="10">
        <v>20190409</v>
      </c>
      <c r="F4476" s="11">
        <v>11</v>
      </c>
      <c r="G4476" s="90">
        <v>4300283.4079998303</v>
      </c>
      <c r="H4476" s="91">
        <v>57824427.0583634</v>
      </c>
      <c r="I4476" s="91">
        <v>17274929.131347202</v>
      </c>
      <c r="J4476" s="91">
        <v>7294139.2999999998</v>
      </c>
      <c r="K4476" s="91">
        <v>5824133.4890767997</v>
      </c>
      <c r="L4476" s="91">
        <v>290435.85998831101</v>
      </c>
      <c r="M4476" s="91">
        <v>10478943.924182201</v>
      </c>
      <c r="N4476" s="91">
        <v>4568823.6277041296</v>
      </c>
      <c r="O4476" s="91">
        <v>1492653.8</v>
      </c>
      <c r="P4476" s="69">
        <v>287082.14954652399</v>
      </c>
      <c r="Q4476" s="90">
        <v>92517912.386787295</v>
      </c>
      <c r="R4476" s="91">
        <v>17117939.361421201</v>
      </c>
      <c r="S4476" s="96">
        <v>1817.4272446594</v>
      </c>
      <c r="T4476" s="69">
        <v>109637669.17545301</v>
      </c>
    </row>
    <row r="4477" spans="1:20" x14ac:dyDescent="0.25">
      <c r="A4477" t="s">
        <v>24</v>
      </c>
      <c r="B4477" s="10" t="str">
        <f>VLOOKUP(E4477,'Overview Cluster Days'!B:E,3)</f>
        <v>G</v>
      </c>
      <c r="C4477" s="10" t="str">
        <f>VLOOKUP($E4477,'Overview Cluster Days'!$B:$G,5)</f>
        <v>Interseason</v>
      </c>
      <c r="D4477" s="10" t="str">
        <f>VLOOKUP($E4477,'Overview Cluster Days'!$B:$G,6)</f>
        <v>Weekday</v>
      </c>
      <c r="E4477" s="10">
        <v>20190409</v>
      </c>
      <c r="F4477" s="11">
        <v>12</v>
      </c>
      <c r="G4477" s="90">
        <v>4244127.5650000004</v>
      </c>
      <c r="H4477" s="91">
        <v>57684922.486892998</v>
      </c>
      <c r="I4477" s="91">
        <v>19150403.625596799</v>
      </c>
      <c r="J4477" s="91">
        <v>7319005.5399968196</v>
      </c>
      <c r="K4477" s="91">
        <v>6899930.0116459997</v>
      </c>
      <c r="L4477" s="91">
        <v>290109.04199735302</v>
      </c>
      <c r="M4477" s="91">
        <v>11454798.428920699</v>
      </c>
      <c r="N4477" s="91">
        <v>5026677.4836827796</v>
      </c>
      <c r="O4477" s="91">
        <v>1552740.3959998901</v>
      </c>
      <c r="P4477" s="69">
        <v>286677.812747096</v>
      </c>
      <c r="Q4477" s="90">
        <v>95298389.229132593</v>
      </c>
      <c r="R4477" s="91">
        <v>18611003.163347799</v>
      </c>
      <c r="S4477" s="96">
        <v>5789.8999524536202</v>
      </c>
      <c r="T4477" s="69">
        <v>113915182.29243299</v>
      </c>
    </row>
    <row r="4478" spans="1:20" x14ac:dyDescent="0.25">
      <c r="A4478" t="s">
        <v>24</v>
      </c>
      <c r="B4478" s="10" t="str">
        <f>VLOOKUP(E4478,'Overview Cluster Days'!B:E,3)</f>
        <v>G</v>
      </c>
      <c r="C4478" s="10" t="str">
        <f>VLOOKUP($E4478,'Overview Cluster Days'!$B:$G,5)</f>
        <v>Interseason</v>
      </c>
      <c r="D4478" s="10" t="str">
        <f>VLOOKUP($E4478,'Overview Cluster Days'!$B:$G,6)</f>
        <v>Weekday</v>
      </c>
      <c r="E4478" s="10">
        <v>20190409</v>
      </c>
      <c r="F4478" s="11">
        <v>13</v>
      </c>
      <c r="G4478" s="90">
        <v>3371801.7459999998</v>
      </c>
      <c r="H4478" s="91">
        <v>57696405.9755181</v>
      </c>
      <c r="I4478" s="91">
        <v>18019286.561855</v>
      </c>
      <c r="J4478" s="91">
        <v>7250659.3599982699</v>
      </c>
      <c r="K4478" s="91">
        <v>7386955.3263271097</v>
      </c>
      <c r="L4478" s="91">
        <v>308467.64398917498</v>
      </c>
      <c r="M4478" s="91">
        <v>12425437.2494464</v>
      </c>
      <c r="N4478" s="91">
        <v>5458169.64708558</v>
      </c>
      <c r="O4478" s="91">
        <v>1631886.0599994599</v>
      </c>
      <c r="P4478" s="69">
        <v>276285.73791492003</v>
      </c>
      <c r="Q4478" s="90">
        <v>93725108.969698504</v>
      </c>
      <c r="R4478" s="91">
        <v>20100246.338435501</v>
      </c>
      <c r="S4478" s="96">
        <v>6474.6040791627001</v>
      </c>
      <c r="T4478" s="69">
        <v>113831829.912213</v>
      </c>
    </row>
    <row r="4479" spans="1:20" x14ac:dyDescent="0.25">
      <c r="A4479" t="s">
        <v>24</v>
      </c>
      <c r="B4479" s="10" t="str">
        <f>VLOOKUP(E4479,'Overview Cluster Days'!B:E,3)</f>
        <v>G</v>
      </c>
      <c r="C4479" s="10" t="str">
        <f>VLOOKUP($E4479,'Overview Cluster Days'!$B:$G,5)</f>
        <v>Interseason</v>
      </c>
      <c r="D4479" s="10" t="str">
        <f>VLOOKUP($E4479,'Overview Cluster Days'!$B:$G,6)</f>
        <v>Weekday</v>
      </c>
      <c r="E4479" s="10">
        <v>20190409</v>
      </c>
      <c r="F4479" s="11">
        <v>14</v>
      </c>
      <c r="G4479" s="90">
        <v>3071793.36</v>
      </c>
      <c r="H4479" s="91">
        <v>57533655.539343402</v>
      </c>
      <c r="I4479" s="91">
        <v>18227807.935920499</v>
      </c>
      <c r="J4479" s="91">
        <v>7271811.0669999998</v>
      </c>
      <c r="K4479" s="91">
        <v>7142205.3060634397</v>
      </c>
      <c r="L4479" s="91">
        <v>335613.91800000001</v>
      </c>
      <c r="M4479" s="91">
        <v>12810703.284534</v>
      </c>
      <c r="N4479" s="91">
        <v>5607985.9042877499</v>
      </c>
      <c r="O4479" s="91">
        <v>1630278.5870000001</v>
      </c>
      <c r="P4479" s="69">
        <v>262404.36804328801</v>
      </c>
      <c r="Q4479" s="90">
        <v>93247273.208327293</v>
      </c>
      <c r="R4479" s="91">
        <v>20646986.061864998</v>
      </c>
      <c r="S4479" s="96">
        <v>-5.0256345421075804E-3</v>
      </c>
      <c r="T4479" s="69">
        <v>113894259.265167</v>
      </c>
    </row>
    <row r="4480" spans="1:20" x14ac:dyDescent="0.25">
      <c r="A4480" t="s">
        <v>24</v>
      </c>
      <c r="B4480" s="10" t="str">
        <f>VLOOKUP(E4480,'Overview Cluster Days'!B:E,3)</f>
        <v>G</v>
      </c>
      <c r="C4480" s="10" t="str">
        <f>VLOOKUP($E4480,'Overview Cluster Days'!$B:$G,5)</f>
        <v>Interseason</v>
      </c>
      <c r="D4480" s="10" t="str">
        <f>VLOOKUP($E4480,'Overview Cluster Days'!$B:$G,6)</f>
        <v>Weekday</v>
      </c>
      <c r="E4480" s="10">
        <v>20190409</v>
      </c>
      <c r="F4480" s="11">
        <v>15</v>
      </c>
      <c r="G4480" s="90">
        <v>2954256.7609985401</v>
      </c>
      <c r="H4480" s="91">
        <v>56503814.098302402</v>
      </c>
      <c r="I4480" s="91">
        <v>17687105.4367573</v>
      </c>
      <c r="J4480" s="91">
        <v>7254214.3859999999</v>
      </c>
      <c r="K4480" s="91">
        <v>7482741.7151573403</v>
      </c>
      <c r="L4480" s="91">
        <v>337679.68398865103</v>
      </c>
      <c r="M4480" s="91">
        <v>12571951.264971299</v>
      </c>
      <c r="N4480" s="91">
        <v>5400987.7849385804</v>
      </c>
      <c r="O4480" s="91">
        <v>1618261.719</v>
      </c>
      <c r="P4480" s="69">
        <v>289422.61292893701</v>
      </c>
      <c r="Q4480" s="90">
        <v>91882132.397215605</v>
      </c>
      <c r="R4480" s="91">
        <v>20218303.065827399</v>
      </c>
      <c r="S4480" s="96">
        <v>-9.4067379832267796E-3</v>
      </c>
      <c r="T4480" s="69">
        <v>112100435.45363601</v>
      </c>
    </row>
    <row r="4481" spans="1:20" x14ac:dyDescent="0.25">
      <c r="A4481" t="s">
        <v>24</v>
      </c>
      <c r="B4481" s="10" t="str">
        <f>VLOOKUP(E4481,'Overview Cluster Days'!B:E,3)</f>
        <v>G</v>
      </c>
      <c r="C4481" s="10" t="str">
        <f>VLOOKUP($E4481,'Overview Cluster Days'!$B:$G,5)</f>
        <v>Interseason</v>
      </c>
      <c r="D4481" s="10" t="str">
        <f>VLOOKUP($E4481,'Overview Cluster Days'!$B:$G,6)</f>
        <v>Weekday</v>
      </c>
      <c r="E4481" s="10">
        <v>20190409</v>
      </c>
      <c r="F4481" s="11">
        <v>16</v>
      </c>
      <c r="G4481" s="90">
        <v>2879049.7</v>
      </c>
      <c r="H4481" s="91">
        <v>55662997.247763999</v>
      </c>
      <c r="I4481" s="91">
        <v>16462908.573538801</v>
      </c>
      <c r="J4481" s="91">
        <v>7196138.0899999999</v>
      </c>
      <c r="K4481" s="91">
        <v>7493021.3921146402</v>
      </c>
      <c r="L4481" s="91">
        <v>332831.38999703102</v>
      </c>
      <c r="M4481" s="91">
        <v>12067255.2330839</v>
      </c>
      <c r="N4481" s="91">
        <v>5230928.2386196004</v>
      </c>
      <c r="O4481" s="91">
        <v>1586420.76</v>
      </c>
      <c r="P4481" s="69">
        <v>283217.72437333601</v>
      </c>
      <c r="Q4481" s="90">
        <v>89694115.003417507</v>
      </c>
      <c r="R4481" s="91">
        <v>19500653.346073899</v>
      </c>
      <c r="S4481" s="96">
        <v>6.77490234375E-3</v>
      </c>
      <c r="T4481" s="69">
        <v>109194768.35626601</v>
      </c>
    </row>
    <row r="4482" spans="1:20" x14ac:dyDescent="0.25">
      <c r="A4482" t="s">
        <v>24</v>
      </c>
      <c r="B4482" s="10" t="str">
        <f>VLOOKUP(E4482,'Overview Cluster Days'!B:E,3)</f>
        <v>G</v>
      </c>
      <c r="C4482" s="10" t="str">
        <f>VLOOKUP($E4482,'Overview Cluster Days'!$B:$G,5)</f>
        <v>Interseason</v>
      </c>
      <c r="D4482" s="10" t="str">
        <f>VLOOKUP($E4482,'Overview Cluster Days'!$B:$G,6)</f>
        <v>Weekday</v>
      </c>
      <c r="E4482" s="10">
        <v>20190409</v>
      </c>
      <c r="F4482" s="11">
        <v>17</v>
      </c>
      <c r="G4482" s="90">
        <v>2972998.86</v>
      </c>
      <c r="H4482" s="91">
        <v>54564127.074154802</v>
      </c>
      <c r="I4482" s="91">
        <v>16501141.970821399</v>
      </c>
      <c r="J4482" s="91">
        <v>7158546.6500000004</v>
      </c>
      <c r="K4482" s="91">
        <v>7185667.1356253</v>
      </c>
      <c r="L4482" s="91">
        <v>312517.84999999998</v>
      </c>
      <c r="M4482" s="91">
        <v>11012379.8428842</v>
      </c>
      <c r="N4482" s="91">
        <v>4949261.9579993198</v>
      </c>
      <c r="O4482" s="91">
        <v>1494246.5</v>
      </c>
      <c r="P4482" s="69">
        <v>280960.871379836</v>
      </c>
      <c r="Q4482" s="90">
        <v>88382481.690601498</v>
      </c>
      <c r="R4482" s="91">
        <v>18049367.0222634</v>
      </c>
      <c r="S4482" s="96">
        <v>4.5166015625E-3</v>
      </c>
      <c r="T4482" s="69">
        <v>106431848.717381</v>
      </c>
    </row>
    <row r="4483" spans="1:20" x14ac:dyDescent="0.25">
      <c r="A4483" t="s">
        <v>24</v>
      </c>
      <c r="B4483" s="10" t="str">
        <f>VLOOKUP(E4483,'Overview Cluster Days'!B:E,3)</f>
        <v>G</v>
      </c>
      <c r="C4483" s="10" t="str">
        <f>VLOOKUP($E4483,'Overview Cluster Days'!$B:$G,5)</f>
        <v>Interseason</v>
      </c>
      <c r="D4483" s="10" t="str">
        <f>VLOOKUP($E4483,'Overview Cluster Days'!$B:$G,6)</f>
        <v>Weekday</v>
      </c>
      <c r="E4483" s="10">
        <v>20190409</v>
      </c>
      <c r="F4483" s="11">
        <v>18</v>
      </c>
      <c r="G4483" s="90">
        <v>3264552.5240000002</v>
      </c>
      <c r="H4483" s="91">
        <v>55251362.118308999</v>
      </c>
      <c r="I4483" s="91">
        <v>16697918.2176452</v>
      </c>
      <c r="J4483" s="91">
        <v>7062393.4129993701</v>
      </c>
      <c r="K4483" s="91">
        <v>6186905.9130638903</v>
      </c>
      <c r="L4483" s="91">
        <v>292659.28099640802</v>
      </c>
      <c r="M4483" s="91">
        <v>9469683.8870766293</v>
      </c>
      <c r="N4483" s="91">
        <v>4838016.0064737396</v>
      </c>
      <c r="O4483" s="91">
        <v>1294863.3379998701</v>
      </c>
      <c r="P4483" s="69">
        <v>308791.97152934299</v>
      </c>
      <c r="Q4483" s="90">
        <v>88463132.186017498</v>
      </c>
      <c r="R4483" s="91">
        <v>16204014.484076001</v>
      </c>
      <c r="S4483" s="96">
        <v>4.9279783852398404E-3</v>
      </c>
      <c r="T4483" s="69">
        <v>104667146.67502099</v>
      </c>
    </row>
    <row r="4484" spans="1:20" x14ac:dyDescent="0.25">
      <c r="A4484" t="s">
        <v>24</v>
      </c>
      <c r="B4484" s="10" t="str">
        <f>VLOOKUP(E4484,'Overview Cluster Days'!B:E,3)</f>
        <v>G</v>
      </c>
      <c r="C4484" s="10" t="str">
        <f>VLOOKUP($E4484,'Overview Cluster Days'!$B:$G,5)</f>
        <v>Interseason</v>
      </c>
      <c r="D4484" s="10" t="str">
        <f>VLOOKUP($E4484,'Overview Cluster Days'!$B:$G,6)</f>
        <v>Weekday</v>
      </c>
      <c r="E4484" s="10">
        <v>20190409</v>
      </c>
      <c r="F4484" s="11">
        <v>19</v>
      </c>
      <c r="G4484" s="90">
        <v>3306103.0299999798</v>
      </c>
      <c r="H4484" s="91">
        <v>54507460.394336</v>
      </c>
      <c r="I4484" s="91">
        <v>16690474.336642601</v>
      </c>
      <c r="J4484" s="91">
        <v>7170701.1220000004</v>
      </c>
      <c r="K4484" s="91">
        <v>5808734.6162939798</v>
      </c>
      <c r="L4484" s="91">
        <v>301860.61799899099</v>
      </c>
      <c r="M4484" s="91">
        <v>7644531.1119664302</v>
      </c>
      <c r="N4484" s="91">
        <v>4157250.8499697801</v>
      </c>
      <c r="O4484" s="91">
        <v>1289687.6980000001</v>
      </c>
      <c r="P4484" s="69">
        <v>373624.59867122298</v>
      </c>
      <c r="Q4484" s="90">
        <v>87483473.4992726</v>
      </c>
      <c r="R4484" s="91">
        <v>13766954.876606399</v>
      </c>
      <c r="S4484" s="96">
        <v>7.3818968958221402E-3</v>
      </c>
      <c r="T4484" s="69">
        <v>101250428.383261</v>
      </c>
    </row>
    <row r="4485" spans="1:20" x14ac:dyDescent="0.25">
      <c r="A4485" t="s">
        <v>24</v>
      </c>
      <c r="B4485" s="10" t="str">
        <f>VLOOKUP(E4485,'Overview Cluster Days'!B:E,3)</f>
        <v>G</v>
      </c>
      <c r="C4485" s="10" t="str">
        <f>VLOOKUP($E4485,'Overview Cluster Days'!$B:$G,5)</f>
        <v>Interseason</v>
      </c>
      <c r="D4485" s="10" t="str">
        <f>VLOOKUP($E4485,'Overview Cluster Days'!$B:$G,6)</f>
        <v>Weekday</v>
      </c>
      <c r="E4485" s="10">
        <v>20190409</v>
      </c>
      <c r="F4485" s="11">
        <v>20</v>
      </c>
      <c r="G4485" s="90">
        <v>3092452.27699957</v>
      </c>
      <c r="H4485" s="91">
        <v>55017940.901950397</v>
      </c>
      <c r="I4485" s="91">
        <v>16234121.2322719</v>
      </c>
      <c r="J4485" s="91">
        <v>7014578.40499957</v>
      </c>
      <c r="K4485" s="91">
        <v>4967087.39909977</v>
      </c>
      <c r="L4485" s="91">
        <v>341989.66899999999</v>
      </c>
      <c r="M4485" s="91">
        <v>6883755.1204716498</v>
      </c>
      <c r="N4485" s="91">
        <v>3820491.2414983199</v>
      </c>
      <c r="O4485" s="91">
        <v>1252434.2220000001</v>
      </c>
      <c r="P4485" s="69">
        <v>406462.56110036903</v>
      </c>
      <c r="Q4485" s="90">
        <v>86326180.215321302</v>
      </c>
      <c r="R4485" s="91">
        <v>12705132.814070299</v>
      </c>
      <c r="S4485" s="96">
        <v>2.8668213635683099E-3</v>
      </c>
      <c r="T4485" s="69">
        <v>99031313.032258406</v>
      </c>
    </row>
    <row r="4486" spans="1:20" x14ac:dyDescent="0.25">
      <c r="A4486" t="s">
        <v>24</v>
      </c>
      <c r="B4486" s="10" t="str">
        <f>VLOOKUP(E4486,'Overview Cluster Days'!B:E,3)</f>
        <v>G</v>
      </c>
      <c r="C4486" s="10" t="str">
        <f>VLOOKUP($E4486,'Overview Cluster Days'!$B:$G,5)</f>
        <v>Interseason</v>
      </c>
      <c r="D4486" s="10" t="str">
        <f>VLOOKUP($E4486,'Overview Cluster Days'!$B:$G,6)</f>
        <v>Weekday</v>
      </c>
      <c r="E4486" s="10">
        <v>20190409</v>
      </c>
      <c r="F4486" s="11">
        <v>21</v>
      </c>
      <c r="G4486" s="90">
        <v>2638059.21899781</v>
      </c>
      <c r="H4486" s="91">
        <v>46713840.4065312</v>
      </c>
      <c r="I4486" s="91">
        <v>14553538.079810601</v>
      </c>
      <c r="J4486" s="91">
        <v>7438143.4619997898</v>
      </c>
      <c r="K4486" s="91">
        <v>4889381.1967592901</v>
      </c>
      <c r="L4486" s="91">
        <v>403404.670998407</v>
      </c>
      <c r="M4486" s="91">
        <v>6194638.7223915504</v>
      </c>
      <c r="N4486" s="91">
        <v>3557442.0303303702</v>
      </c>
      <c r="O4486" s="91">
        <v>1026501.32599979</v>
      </c>
      <c r="P4486" s="69">
        <v>302740.43274459301</v>
      </c>
      <c r="Q4486" s="90">
        <v>76232962.364098698</v>
      </c>
      <c r="R4486" s="91">
        <v>11484727.1824647</v>
      </c>
      <c r="S4486" s="96">
        <v>0</v>
      </c>
      <c r="T4486" s="69">
        <v>87717689.546563402</v>
      </c>
    </row>
    <row r="4487" spans="1:20" x14ac:dyDescent="0.25">
      <c r="A4487" t="s">
        <v>24</v>
      </c>
      <c r="B4487" s="10" t="str">
        <f>VLOOKUP(E4487,'Overview Cluster Days'!B:E,3)</f>
        <v>G</v>
      </c>
      <c r="C4487" s="10" t="str">
        <f>VLOOKUP($E4487,'Overview Cluster Days'!$B:$G,5)</f>
        <v>Interseason</v>
      </c>
      <c r="D4487" s="10" t="str">
        <f>VLOOKUP($E4487,'Overview Cluster Days'!$B:$G,6)</f>
        <v>Weekday</v>
      </c>
      <c r="E4487" s="10">
        <v>20190409</v>
      </c>
      <c r="F4487" s="11">
        <v>22</v>
      </c>
      <c r="G4487" s="90">
        <v>2277153.7879997902</v>
      </c>
      <c r="H4487" s="91">
        <v>43415628.025640696</v>
      </c>
      <c r="I4487" s="91">
        <v>12815174.830453999</v>
      </c>
      <c r="J4487" s="91">
        <v>7103430.1439927705</v>
      </c>
      <c r="K4487" s="91">
        <v>5012069.9493803997</v>
      </c>
      <c r="L4487" s="91">
        <v>453586.35</v>
      </c>
      <c r="M4487" s="91">
        <v>6383948.8390345899</v>
      </c>
      <c r="N4487" s="91">
        <v>3644774.9704088499</v>
      </c>
      <c r="O4487" s="91">
        <v>1067045.1019997899</v>
      </c>
      <c r="P4487" s="69">
        <v>302680.95761366503</v>
      </c>
      <c r="Q4487" s="90">
        <v>70623456.737467602</v>
      </c>
      <c r="R4487" s="91">
        <v>11852036.219056901</v>
      </c>
      <c r="S4487" s="96">
        <v>1.0446777567267401E-2</v>
      </c>
      <c r="T4487" s="69">
        <v>82475492.966971293</v>
      </c>
    </row>
    <row r="4488" spans="1:20" x14ac:dyDescent="0.25">
      <c r="A4488" t="s">
        <v>24</v>
      </c>
      <c r="B4488" s="10" t="str">
        <f>VLOOKUP(E4488,'Overview Cluster Days'!B:E,3)</f>
        <v>G</v>
      </c>
      <c r="C4488" s="10" t="str">
        <f>VLOOKUP($E4488,'Overview Cluster Days'!$B:$G,5)</f>
        <v>Interseason</v>
      </c>
      <c r="D4488" s="10" t="str">
        <f>VLOOKUP($E4488,'Overview Cluster Days'!$B:$G,6)</f>
        <v>Weekday</v>
      </c>
      <c r="E4488" s="10">
        <v>20190409</v>
      </c>
      <c r="F4488" s="11">
        <v>23</v>
      </c>
      <c r="G4488" s="90">
        <v>2158503.1839999999</v>
      </c>
      <c r="H4488" s="91">
        <v>40305582.8372164</v>
      </c>
      <c r="I4488" s="91">
        <v>13010904.937815299</v>
      </c>
      <c r="J4488" s="91">
        <v>6171307.76799851</v>
      </c>
      <c r="K4488" s="91">
        <v>5324370.295039</v>
      </c>
      <c r="L4488" s="91">
        <v>500082.32199999999</v>
      </c>
      <c r="M4488" s="91">
        <v>6734522.9638960296</v>
      </c>
      <c r="N4488" s="91">
        <v>3369384.7942751502</v>
      </c>
      <c r="O4488" s="91">
        <v>1246819.3519995001</v>
      </c>
      <c r="P4488" s="69">
        <v>386218.89085851703</v>
      </c>
      <c r="Q4488" s="90">
        <v>66970669.022069201</v>
      </c>
      <c r="R4488" s="91">
        <v>12237028.3230292</v>
      </c>
      <c r="S4488" s="96">
        <v>2.5323487352579802E-3</v>
      </c>
      <c r="T4488" s="69">
        <v>79207697.347630695</v>
      </c>
    </row>
    <row r="4489" spans="1:20" x14ac:dyDescent="0.25">
      <c r="A4489" t="s">
        <v>24</v>
      </c>
      <c r="B4489" s="10" t="str">
        <f>VLOOKUP(E4489,'Overview Cluster Days'!B:E,3)</f>
        <v>G</v>
      </c>
      <c r="C4489" s="10" t="str">
        <f>VLOOKUP($E4489,'Overview Cluster Days'!$B:$G,5)</f>
        <v>Interseason</v>
      </c>
      <c r="D4489" s="10" t="str">
        <f>VLOOKUP($E4489,'Overview Cluster Days'!$B:$G,6)</f>
        <v>Weekday</v>
      </c>
      <c r="E4489" s="10">
        <v>20190409</v>
      </c>
      <c r="F4489" s="11">
        <v>24</v>
      </c>
      <c r="G4489" s="90">
        <v>1941275.2779971</v>
      </c>
      <c r="H4489" s="91">
        <v>37502579.510723397</v>
      </c>
      <c r="I4489" s="91">
        <v>13396483.926982701</v>
      </c>
      <c r="J4489" s="91">
        <v>5674211.5319992797</v>
      </c>
      <c r="K4489" s="91">
        <v>4969352.5907418001</v>
      </c>
      <c r="L4489" s="91">
        <v>583974.18299630901</v>
      </c>
      <c r="M4489" s="91">
        <v>7124235.6242001001</v>
      </c>
      <c r="N4489" s="91">
        <v>3371345.1197968898</v>
      </c>
      <c r="O4489" s="91">
        <v>1295043.45499977</v>
      </c>
      <c r="P4489" s="69">
        <v>515683.46591658099</v>
      </c>
      <c r="Q4489" s="90">
        <v>63483902.8384443</v>
      </c>
      <c r="R4489" s="91">
        <v>12890281.8479097</v>
      </c>
      <c r="S4489" s="96">
        <v>-2.3638915736228202E-3</v>
      </c>
      <c r="T4489" s="69">
        <v>76374184.683990002</v>
      </c>
    </row>
    <row r="4490" spans="1:20" x14ac:dyDescent="0.25">
      <c r="A4490" t="s">
        <v>24</v>
      </c>
      <c r="B4490" s="10" t="str">
        <f>VLOOKUP(E4490,'Overview Cluster Days'!B:E,3)</f>
        <v>E</v>
      </c>
      <c r="C4490" s="10" t="str">
        <f>VLOOKUP($E4490,'Overview Cluster Days'!$B:$G,5)</f>
        <v>Interseason</v>
      </c>
      <c r="D4490" s="10" t="str">
        <f>VLOOKUP($E4490,'Overview Cluster Days'!$B:$G,6)</f>
        <v>Weekday</v>
      </c>
      <c r="E4490" s="10">
        <v>20190410</v>
      </c>
      <c r="F4490" s="11">
        <v>1</v>
      </c>
      <c r="G4490" s="90">
        <v>1583061.86</v>
      </c>
      <c r="H4490" s="91">
        <v>37303872.482802697</v>
      </c>
      <c r="I4490" s="91">
        <v>10749549.3864049</v>
      </c>
      <c r="J4490" s="91">
        <v>7070646.2300000004</v>
      </c>
      <c r="K4490" s="91">
        <v>4382226.8043712201</v>
      </c>
      <c r="L4490" s="91">
        <v>444702.28</v>
      </c>
      <c r="M4490" s="91">
        <v>6436766.6703373203</v>
      </c>
      <c r="N4490" s="91">
        <v>3105740.6885084701</v>
      </c>
      <c r="O4490" s="91">
        <v>1265597.73</v>
      </c>
      <c r="P4490" s="69">
        <v>395927.308498964</v>
      </c>
      <c r="Q4490" s="90">
        <v>61089356.763578802</v>
      </c>
      <c r="R4490" s="91">
        <v>11648734.677344801</v>
      </c>
      <c r="S4490" s="96">
        <v>12164.5676361695</v>
      </c>
      <c r="T4490" s="69">
        <v>72750256.008559704</v>
      </c>
    </row>
    <row r="4491" spans="1:20" x14ac:dyDescent="0.25">
      <c r="A4491" t="s">
        <v>24</v>
      </c>
      <c r="B4491" s="10" t="str">
        <f>VLOOKUP(E4491,'Overview Cluster Days'!B:E,3)</f>
        <v>E</v>
      </c>
      <c r="C4491" s="10" t="str">
        <f>VLOOKUP($E4491,'Overview Cluster Days'!$B:$G,5)</f>
        <v>Interseason</v>
      </c>
      <c r="D4491" s="10" t="str">
        <f>VLOOKUP($E4491,'Overview Cluster Days'!$B:$G,6)</f>
        <v>Weekday</v>
      </c>
      <c r="E4491" s="10">
        <v>20190410</v>
      </c>
      <c r="F4491" s="11">
        <v>2</v>
      </c>
      <c r="G4491" s="90">
        <v>1481164.2559992699</v>
      </c>
      <c r="H4491" s="91">
        <v>37085974.189258397</v>
      </c>
      <c r="I4491" s="91">
        <v>10293461.476690101</v>
      </c>
      <c r="J4491" s="91">
        <v>6980205.0779980803</v>
      </c>
      <c r="K4491" s="91">
        <v>4328308.3518925495</v>
      </c>
      <c r="L4491" s="91">
        <v>576943.97999768401</v>
      </c>
      <c r="M4491" s="91">
        <v>6588237.71822125</v>
      </c>
      <c r="N4491" s="91">
        <v>3026291.3373599998</v>
      </c>
      <c r="O4491" s="91">
        <v>1504059.4419982799</v>
      </c>
      <c r="P4491" s="69">
        <v>457996.91384149902</v>
      </c>
      <c r="Q4491" s="90">
        <v>60169113.351838402</v>
      </c>
      <c r="R4491" s="91">
        <v>12153529.391418699</v>
      </c>
      <c r="S4491" s="96">
        <v>7.4069214169867302E-3</v>
      </c>
      <c r="T4491" s="69">
        <v>72322642.750663996</v>
      </c>
    </row>
    <row r="4492" spans="1:20" x14ac:dyDescent="0.25">
      <c r="A4492" t="s">
        <v>24</v>
      </c>
      <c r="B4492" s="10" t="str">
        <f>VLOOKUP(E4492,'Overview Cluster Days'!B:E,3)</f>
        <v>E</v>
      </c>
      <c r="C4492" s="10" t="str">
        <f>VLOOKUP($E4492,'Overview Cluster Days'!$B:$G,5)</f>
        <v>Interseason</v>
      </c>
      <c r="D4492" s="10" t="str">
        <f>VLOOKUP($E4492,'Overview Cluster Days'!$B:$G,6)</f>
        <v>Weekday</v>
      </c>
      <c r="E4492" s="10">
        <v>20190410</v>
      </c>
      <c r="F4492" s="11">
        <v>3</v>
      </c>
      <c r="G4492" s="90">
        <v>1429571.88799977</v>
      </c>
      <c r="H4492" s="91">
        <v>36999201.745295398</v>
      </c>
      <c r="I4492" s="91">
        <v>10406005.6773853</v>
      </c>
      <c r="J4492" s="91">
        <v>6941113.9890000001</v>
      </c>
      <c r="K4492" s="91">
        <v>4637679.9191373996</v>
      </c>
      <c r="L4492" s="91">
        <v>732329.07699818898</v>
      </c>
      <c r="M4492" s="91">
        <v>6667553.38602902</v>
      </c>
      <c r="N4492" s="91">
        <v>3211359.4440371902</v>
      </c>
      <c r="O4492" s="91">
        <v>1681666.7120000001</v>
      </c>
      <c r="P4492" s="69">
        <v>312761.10732412298</v>
      </c>
      <c r="Q4492" s="90">
        <v>60413573.218817897</v>
      </c>
      <c r="R4492" s="91">
        <v>12605669.726388499</v>
      </c>
      <c r="S4492" s="96">
        <v>-9.4131855876185E-3</v>
      </c>
      <c r="T4492" s="69">
        <v>73019242.935793296</v>
      </c>
    </row>
    <row r="4493" spans="1:20" x14ac:dyDescent="0.25">
      <c r="A4493" t="s">
        <v>24</v>
      </c>
      <c r="B4493" s="10" t="str">
        <f>VLOOKUP(E4493,'Overview Cluster Days'!B:E,3)</f>
        <v>E</v>
      </c>
      <c r="C4493" s="10" t="str">
        <f>VLOOKUP($E4493,'Overview Cluster Days'!$B:$G,5)</f>
        <v>Interseason</v>
      </c>
      <c r="D4493" s="10" t="str">
        <f>VLOOKUP($E4493,'Overview Cluster Days'!$B:$G,6)</f>
        <v>Weekday</v>
      </c>
      <c r="E4493" s="10">
        <v>20190410</v>
      </c>
      <c r="F4493" s="11">
        <v>4</v>
      </c>
      <c r="G4493" s="90">
        <v>1399611.0179991501</v>
      </c>
      <c r="H4493" s="91">
        <v>38291530.168037698</v>
      </c>
      <c r="I4493" s="91">
        <v>9762671.5628820192</v>
      </c>
      <c r="J4493" s="91">
        <v>6602405.3119999999</v>
      </c>
      <c r="K4493" s="91">
        <v>4725874.0148755899</v>
      </c>
      <c r="L4493" s="91">
        <v>755777.60399924801</v>
      </c>
      <c r="M4493" s="91">
        <v>6681017.2370240903</v>
      </c>
      <c r="N4493" s="91">
        <v>3369671.2166401399</v>
      </c>
      <c r="O4493" s="91">
        <v>1669775.368</v>
      </c>
      <c r="P4493" s="69">
        <v>393671.82886530098</v>
      </c>
      <c r="Q4493" s="90">
        <v>60782092.075794503</v>
      </c>
      <c r="R4493" s="91">
        <v>12869913.2545288</v>
      </c>
      <c r="S4493" s="96">
        <v>-4.3652341701090301E-3</v>
      </c>
      <c r="T4493" s="69">
        <v>73652005.325957999</v>
      </c>
    </row>
    <row r="4494" spans="1:20" x14ac:dyDescent="0.25">
      <c r="A4494" t="s">
        <v>24</v>
      </c>
      <c r="B4494" s="10" t="str">
        <f>VLOOKUP(E4494,'Overview Cluster Days'!B:E,3)</f>
        <v>E</v>
      </c>
      <c r="C4494" s="10" t="str">
        <f>VLOOKUP($E4494,'Overview Cluster Days'!$B:$G,5)</f>
        <v>Interseason</v>
      </c>
      <c r="D4494" s="10" t="str">
        <f>VLOOKUP($E4494,'Overview Cluster Days'!$B:$G,6)</f>
        <v>Weekday</v>
      </c>
      <c r="E4494" s="10">
        <v>20190410</v>
      </c>
      <c r="F4494" s="11">
        <v>5</v>
      </c>
      <c r="G4494" s="90">
        <v>1430971.736</v>
      </c>
      <c r="H4494" s="91">
        <v>38769114.961715899</v>
      </c>
      <c r="I4494" s="91">
        <v>9490674.7988831606</v>
      </c>
      <c r="J4494" s="91">
        <v>6588288.8300000001</v>
      </c>
      <c r="K4494" s="91">
        <v>4807039.1364995996</v>
      </c>
      <c r="L4494" s="91">
        <v>645289.37399999995</v>
      </c>
      <c r="M4494" s="91">
        <v>6512182.8486778699</v>
      </c>
      <c r="N4494" s="91">
        <v>3432888.8042039801</v>
      </c>
      <c r="O4494" s="91">
        <v>1637208.9720000001</v>
      </c>
      <c r="P4494" s="69">
        <v>343964.86604999698</v>
      </c>
      <c r="Q4494" s="90">
        <v>61086089.463098697</v>
      </c>
      <c r="R4494" s="91">
        <v>12571534.8649319</v>
      </c>
      <c r="S4494" s="96">
        <v>3.9135741535574198E-3</v>
      </c>
      <c r="T4494" s="69">
        <v>73657624.331944093</v>
      </c>
    </row>
    <row r="4495" spans="1:20" x14ac:dyDescent="0.25">
      <c r="A4495" t="s">
        <v>24</v>
      </c>
      <c r="B4495" s="10" t="str">
        <f>VLOOKUP(E4495,'Overview Cluster Days'!B:E,3)</f>
        <v>E</v>
      </c>
      <c r="C4495" s="10" t="str">
        <f>VLOOKUP($E4495,'Overview Cluster Days'!$B:$G,5)</f>
        <v>Interseason</v>
      </c>
      <c r="D4495" s="10" t="str">
        <f>VLOOKUP($E4495,'Overview Cluster Days'!$B:$G,6)</f>
        <v>Weekday</v>
      </c>
      <c r="E4495" s="10">
        <v>20190410</v>
      </c>
      <c r="F4495" s="11">
        <v>6</v>
      </c>
      <c r="G4495" s="90">
        <v>1569790.655</v>
      </c>
      <c r="H4495" s="91">
        <v>39524651.964621201</v>
      </c>
      <c r="I4495" s="91">
        <v>9446223.0721676908</v>
      </c>
      <c r="J4495" s="91">
        <v>6002880.2249994501</v>
      </c>
      <c r="K4495" s="91">
        <v>4629804.4911843203</v>
      </c>
      <c r="L4495" s="91">
        <v>671343.96499999997</v>
      </c>
      <c r="M4495" s="91">
        <v>5968234.1310860096</v>
      </c>
      <c r="N4495" s="91">
        <v>3268588.8339917101</v>
      </c>
      <c r="O4495" s="91">
        <v>1585390.3699994599</v>
      </c>
      <c r="P4495" s="69">
        <v>281309.46561756299</v>
      </c>
      <c r="Q4495" s="90">
        <v>61173350.407972701</v>
      </c>
      <c r="R4495" s="91">
        <v>11774866.7656947</v>
      </c>
      <c r="S4495" s="96">
        <v>4.2646407237043604E-3</v>
      </c>
      <c r="T4495" s="69">
        <v>72948217.177931994</v>
      </c>
    </row>
    <row r="4496" spans="1:20" x14ac:dyDescent="0.25">
      <c r="A4496" t="s">
        <v>24</v>
      </c>
      <c r="B4496" s="10" t="str">
        <f>VLOOKUP(E4496,'Overview Cluster Days'!B:E,3)</f>
        <v>E</v>
      </c>
      <c r="C4496" s="10" t="str">
        <f>VLOOKUP($E4496,'Overview Cluster Days'!$B:$G,5)</f>
        <v>Interseason</v>
      </c>
      <c r="D4496" s="10" t="str">
        <f>VLOOKUP($E4496,'Overview Cluster Days'!$B:$G,6)</f>
        <v>Weekday</v>
      </c>
      <c r="E4496" s="10">
        <v>20190410</v>
      </c>
      <c r="F4496" s="11">
        <v>7</v>
      </c>
      <c r="G4496" s="90">
        <v>2021810.308</v>
      </c>
      <c r="H4496" s="91">
        <v>40283543.288864397</v>
      </c>
      <c r="I4496" s="91">
        <v>11228127.0546182</v>
      </c>
      <c r="J4496" s="91">
        <v>6567630.9160000002</v>
      </c>
      <c r="K4496" s="91">
        <v>4411414.4334153002</v>
      </c>
      <c r="L4496" s="91">
        <v>395863.973</v>
      </c>
      <c r="M4496" s="91">
        <v>5285498.1091823196</v>
      </c>
      <c r="N4496" s="91">
        <v>3644017.7746302001</v>
      </c>
      <c r="O4496" s="91">
        <v>1279873.2109999999</v>
      </c>
      <c r="P4496" s="69">
        <v>275361.25132973201</v>
      </c>
      <c r="Q4496" s="90">
        <v>64512526.000897899</v>
      </c>
      <c r="R4496" s="91">
        <v>10880614.3191422</v>
      </c>
      <c r="S4496" s="96">
        <v>-2.8680420946329802E-3</v>
      </c>
      <c r="T4496" s="69">
        <v>75393140.317172095</v>
      </c>
    </row>
    <row r="4497" spans="1:20" x14ac:dyDescent="0.25">
      <c r="A4497" t="s">
        <v>24</v>
      </c>
      <c r="B4497" s="10" t="str">
        <f>VLOOKUP(E4497,'Overview Cluster Days'!B:E,3)</f>
        <v>E</v>
      </c>
      <c r="C4497" s="10" t="str">
        <f>VLOOKUP($E4497,'Overview Cluster Days'!$B:$G,5)</f>
        <v>Interseason</v>
      </c>
      <c r="D4497" s="10" t="str">
        <f>VLOOKUP($E4497,'Overview Cluster Days'!$B:$G,6)</f>
        <v>Weekday</v>
      </c>
      <c r="E4497" s="10">
        <v>20190410</v>
      </c>
      <c r="F4497" s="11">
        <v>8</v>
      </c>
      <c r="G4497" s="90">
        <v>2340541.5750000002</v>
      </c>
      <c r="H4497" s="91">
        <v>46435921.205044098</v>
      </c>
      <c r="I4497" s="91">
        <v>14113577.0544405</v>
      </c>
      <c r="J4497" s="91">
        <v>7867809.1500000004</v>
      </c>
      <c r="K4497" s="91">
        <v>4701198.7856044602</v>
      </c>
      <c r="L4497" s="91">
        <v>253778.46100000001</v>
      </c>
      <c r="M4497" s="91">
        <v>6351790.7159355003</v>
      </c>
      <c r="N4497" s="91">
        <v>3965263.5733276801</v>
      </c>
      <c r="O4497" s="91">
        <v>1124767.926</v>
      </c>
      <c r="P4497" s="69">
        <v>282393.40467426699</v>
      </c>
      <c r="Q4497" s="90">
        <v>75459047.770089</v>
      </c>
      <c r="R4497" s="91">
        <v>11977994.0809374</v>
      </c>
      <c r="S4497" s="96">
        <v>-6.62963883951306E-3</v>
      </c>
      <c r="T4497" s="69">
        <v>87437041.8443968</v>
      </c>
    </row>
    <row r="4498" spans="1:20" x14ac:dyDescent="0.25">
      <c r="A4498" t="s">
        <v>24</v>
      </c>
      <c r="B4498" s="10" t="str">
        <f>VLOOKUP(E4498,'Overview Cluster Days'!B:E,3)</f>
        <v>E</v>
      </c>
      <c r="C4498" s="10" t="str">
        <f>VLOOKUP($E4498,'Overview Cluster Days'!$B:$G,5)</f>
        <v>Interseason</v>
      </c>
      <c r="D4498" s="10" t="str">
        <f>VLOOKUP($E4498,'Overview Cluster Days'!$B:$G,6)</f>
        <v>Weekday</v>
      </c>
      <c r="E4498" s="10">
        <v>20190410</v>
      </c>
      <c r="F4498" s="11">
        <v>9</v>
      </c>
      <c r="G4498" s="90">
        <v>3320159.344</v>
      </c>
      <c r="H4498" s="91">
        <v>53255444.507549703</v>
      </c>
      <c r="I4498" s="91">
        <v>16149128.029744299</v>
      </c>
      <c r="J4498" s="91">
        <v>7926835.1119971098</v>
      </c>
      <c r="K4498" s="91">
        <v>5508653.5146278003</v>
      </c>
      <c r="L4498" s="91">
        <v>375144.58</v>
      </c>
      <c r="M4498" s="91">
        <v>8143721.7137222197</v>
      </c>
      <c r="N4498" s="91">
        <v>4504528.9203671701</v>
      </c>
      <c r="O4498" s="91">
        <v>1263784.8840000001</v>
      </c>
      <c r="P4498" s="69">
        <v>241622.45857900899</v>
      </c>
      <c r="Q4498" s="90">
        <v>86160220.507918894</v>
      </c>
      <c r="R4498" s="91">
        <v>14528802.556668401</v>
      </c>
      <c r="S4498" s="96">
        <v>-7.0703122764825804E-3</v>
      </c>
      <c r="T4498" s="69">
        <v>100689023.05751701</v>
      </c>
    </row>
    <row r="4499" spans="1:20" x14ac:dyDescent="0.25">
      <c r="A4499" t="s">
        <v>24</v>
      </c>
      <c r="B4499" s="10" t="str">
        <f>VLOOKUP(E4499,'Overview Cluster Days'!B:E,3)</f>
        <v>E</v>
      </c>
      <c r="C4499" s="10" t="str">
        <f>VLOOKUP($E4499,'Overview Cluster Days'!$B:$G,5)</f>
        <v>Interseason</v>
      </c>
      <c r="D4499" s="10" t="str">
        <f>VLOOKUP($E4499,'Overview Cluster Days'!$B:$G,6)</f>
        <v>Weekday</v>
      </c>
      <c r="E4499" s="10">
        <v>20190410</v>
      </c>
      <c r="F4499" s="11">
        <v>10</v>
      </c>
      <c r="G4499" s="90">
        <v>2968936.1199992201</v>
      </c>
      <c r="H4499" s="91">
        <v>53081307.258600503</v>
      </c>
      <c r="I4499" s="91">
        <v>16167694.783167301</v>
      </c>
      <c r="J4499" s="91">
        <v>7324925.8779956503</v>
      </c>
      <c r="K4499" s="91">
        <v>5933803.5299121002</v>
      </c>
      <c r="L4499" s="91">
        <v>394053.60699961398</v>
      </c>
      <c r="M4499" s="91">
        <v>9636445.2928529792</v>
      </c>
      <c r="N4499" s="91">
        <v>5105896.9383431999</v>
      </c>
      <c r="O4499" s="91">
        <v>1329791.3229986201</v>
      </c>
      <c r="P4499" s="69">
        <v>249967.97957788201</v>
      </c>
      <c r="Q4499" s="90">
        <v>85476667.569674805</v>
      </c>
      <c r="R4499" s="91">
        <v>16716155.1407723</v>
      </c>
      <c r="S4499" s="96">
        <v>13342.0599761964</v>
      </c>
      <c r="T4499" s="69">
        <v>102206164.770423</v>
      </c>
    </row>
    <row r="4500" spans="1:20" x14ac:dyDescent="0.25">
      <c r="A4500" t="s">
        <v>24</v>
      </c>
      <c r="B4500" s="10" t="str">
        <f>VLOOKUP(E4500,'Overview Cluster Days'!B:E,3)</f>
        <v>E</v>
      </c>
      <c r="C4500" s="10" t="str">
        <f>VLOOKUP($E4500,'Overview Cluster Days'!$B:$G,5)</f>
        <v>Interseason</v>
      </c>
      <c r="D4500" s="10" t="str">
        <f>VLOOKUP($E4500,'Overview Cluster Days'!$B:$G,6)</f>
        <v>Weekday</v>
      </c>
      <c r="E4500" s="10">
        <v>20190410</v>
      </c>
      <c r="F4500" s="11">
        <v>11</v>
      </c>
      <c r="G4500" s="90">
        <v>2276018.56999774</v>
      </c>
      <c r="H4500" s="91">
        <v>51984376.693996496</v>
      </c>
      <c r="I4500" s="91">
        <v>15910431.3756056</v>
      </c>
      <c r="J4500" s="91">
        <v>7047699.9819999998</v>
      </c>
      <c r="K4500" s="91">
        <v>5501395.1446165703</v>
      </c>
      <c r="L4500" s="91">
        <v>471087.95999536902</v>
      </c>
      <c r="M4500" s="91">
        <v>11068844.645187501</v>
      </c>
      <c r="N4500" s="91">
        <v>5783744.4957085997</v>
      </c>
      <c r="O4500" s="91">
        <v>1563502.6740000001</v>
      </c>
      <c r="P4500" s="69">
        <v>157353.35088953399</v>
      </c>
      <c r="Q4500" s="90">
        <v>82719921.766216397</v>
      </c>
      <c r="R4500" s="91">
        <v>19044533.125781</v>
      </c>
      <c r="S4500" s="96">
        <v>10908.6988630827</v>
      </c>
      <c r="T4500" s="69">
        <v>101775363.59085999</v>
      </c>
    </row>
    <row r="4501" spans="1:20" x14ac:dyDescent="0.25">
      <c r="A4501" t="s">
        <v>24</v>
      </c>
      <c r="B4501" s="10" t="str">
        <f>VLOOKUP(E4501,'Overview Cluster Days'!B:E,3)</f>
        <v>E</v>
      </c>
      <c r="C4501" s="10" t="str">
        <f>VLOOKUP($E4501,'Overview Cluster Days'!$B:$G,5)</f>
        <v>Interseason</v>
      </c>
      <c r="D4501" s="10" t="str">
        <f>VLOOKUP($E4501,'Overview Cluster Days'!$B:$G,6)</f>
        <v>Weekday</v>
      </c>
      <c r="E4501" s="10">
        <v>20190410</v>
      </c>
      <c r="F4501" s="11">
        <v>12</v>
      </c>
      <c r="G4501" s="90">
        <v>1825597.9240000001</v>
      </c>
      <c r="H4501" s="91">
        <v>52714719.385484099</v>
      </c>
      <c r="I4501" s="91">
        <v>16370871.003618101</v>
      </c>
      <c r="J4501" s="91">
        <v>6819434.0679993499</v>
      </c>
      <c r="K4501" s="91">
        <v>5801808.9691379201</v>
      </c>
      <c r="L4501" s="91">
        <v>581644.902</v>
      </c>
      <c r="M4501" s="91">
        <v>12224329.3362501</v>
      </c>
      <c r="N4501" s="91">
        <v>6150263.9059602404</v>
      </c>
      <c r="O4501" s="91">
        <v>1651510.892</v>
      </c>
      <c r="P4501" s="69">
        <v>95621.067337917993</v>
      </c>
      <c r="Q4501" s="90">
        <v>83532431.3502395</v>
      </c>
      <c r="R4501" s="91">
        <v>20703370.103548199</v>
      </c>
      <c r="S4501" s="96">
        <v>22086.131885528899</v>
      </c>
      <c r="T4501" s="69">
        <v>104257887.585673</v>
      </c>
    </row>
    <row r="4502" spans="1:20" x14ac:dyDescent="0.25">
      <c r="A4502" t="s">
        <v>24</v>
      </c>
      <c r="B4502" s="10" t="str">
        <f>VLOOKUP(E4502,'Overview Cluster Days'!B:E,3)</f>
        <v>E</v>
      </c>
      <c r="C4502" s="10" t="str">
        <f>VLOOKUP($E4502,'Overview Cluster Days'!$B:$G,5)</f>
        <v>Interseason</v>
      </c>
      <c r="D4502" s="10" t="str">
        <f>VLOOKUP($E4502,'Overview Cluster Days'!$B:$G,6)</f>
        <v>Weekday</v>
      </c>
      <c r="E4502" s="10">
        <v>20190410</v>
      </c>
      <c r="F4502" s="11">
        <v>13</v>
      </c>
      <c r="G4502" s="90">
        <v>1530371.29</v>
      </c>
      <c r="H4502" s="91">
        <v>53085931.117011704</v>
      </c>
      <c r="I4502" s="91">
        <v>16997037.021423101</v>
      </c>
      <c r="J4502" s="91">
        <v>6501352.71</v>
      </c>
      <c r="K4502" s="91">
        <v>6134732.8170946203</v>
      </c>
      <c r="L4502" s="91">
        <v>780073.89999653702</v>
      </c>
      <c r="M4502" s="91">
        <v>13018117.4111082</v>
      </c>
      <c r="N4502" s="91">
        <v>6562003.2358882399</v>
      </c>
      <c r="O4502" s="91">
        <v>1716568.68</v>
      </c>
      <c r="P4502" s="69">
        <v>109754.03172949801</v>
      </c>
      <c r="Q4502" s="90">
        <v>84249424.955529407</v>
      </c>
      <c r="R4502" s="91">
        <v>22186517.258722499</v>
      </c>
      <c r="S4502" s="96">
        <v>30319.928908142301</v>
      </c>
      <c r="T4502" s="69">
        <v>106466262.14316</v>
      </c>
    </row>
    <row r="4503" spans="1:20" x14ac:dyDescent="0.25">
      <c r="A4503" t="s">
        <v>24</v>
      </c>
      <c r="B4503" s="10" t="str">
        <f>VLOOKUP(E4503,'Overview Cluster Days'!B:E,3)</f>
        <v>E</v>
      </c>
      <c r="C4503" s="10" t="str">
        <f>VLOOKUP($E4503,'Overview Cluster Days'!$B:$G,5)</f>
        <v>Interseason</v>
      </c>
      <c r="D4503" s="10" t="str">
        <f>VLOOKUP($E4503,'Overview Cluster Days'!$B:$G,6)</f>
        <v>Weekday</v>
      </c>
      <c r="E4503" s="10">
        <v>20190410</v>
      </c>
      <c r="F4503" s="11">
        <v>14</v>
      </c>
      <c r="G4503" s="90">
        <v>1518381.0399998</v>
      </c>
      <c r="H4503" s="91">
        <v>51729099.968039803</v>
      </c>
      <c r="I4503" s="91">
        <v>16588302.5653347</v>
      </c>
      <c r="J4503" s="91">
        <v>6584806.25</v>
      </c>
      <c r="K4503" s="91">
        <v>6356904.9169396497</v>
      </c>
      <c r="L4503" s="91">
        <v>728344.34099763504</v>
      </c>
      <c r="M4503" s="91">
        <v>13063085.9630187</v>
      </c>
      <c r="N4503" s="91">
        <v>6657558.9386376999</v>
      </c>
      <c r="O4503" s="91">
        <v>1738490.949</v>
      </c>
      <c r="P4503" s="69">
        <v>151310.46608185899</v>
      </c>
      <c r="Q4503" s="90">
        <v>82777494.740314007</v>
      </c>
      <c r="R4503" s="91">
        <v>22338790.657735899</v>
      </c>
      <c r="S4503" s="96">
        <v>16264.4154490205</v>
      </c>
      <c r="T4503" s="69">
        <v>105132549.813499</v>
      </c>
    </row>
    <row r="4504" spans="1:20" x14ac:dyDescent="0.25">
      <c r="A4504" t="s">
        <v>24</v>
      </c>
      <c r="B4504" s="10" t="str">
        <f>VLOOKUP(E4504,'Overview Cluster Days'!B:E,3)</f>
        <v>E</v>
      </c>
      <c r="C4504" s="10" t="str">
        <f>VLOOKUP($E4504,'Overview Cluster Days'!$B:$G,5)</f>
        <v>Interseason</v>
      </c>
      <c r="D4504" s="10" t="str">
        <f>VLOOKUP($E4504,'Overview Cluster Days'!$B:$G,6)</f>
        <v>Weekday</v>
      </c>
      <c r="E4504" s="10">
        <v>20190410</v>
      </c>
      <c r="F4504" s="11">
        <v>15</v>
      </c>
      <c r="G4504" s="90">
        <v>1525834.7919999999</v>
      </c>
      <c r="H4504" s="91">
        <v>51179276.565688998</v>
      </c>
      <c r="I4504" s="91">
        <v>16251786.717245899</v>
      </c>
      <c r="J4504" s="91">
        <v>6536874.824</v>
      </c>
      <c r="K4504" s="91">
        <v>6748136.4197162502</v>
      </c>
      <c r="L4504" s="91">
        <v>733407.50199999998</v>
      </c>
      <c r="M4504" s="91">
        <v>12577735.2398814</v>
      </c>
      <c r="N4504" s="91">
        <v>6652024.77244516</v>
      </c>
      <c r="O4504" s="91">
        <v>1765024.0699998401</v>
      </c>
      <c r="P4504" s="69">
        <v>152422.58482391201</v>
      </c>
      <c r="Q4504" s="90">
        <v>82241909.318651095</v>
      </c>
      <c r="R4504" s="91">
        <v>21880614.1691503</v>
      </c>
      <c r="S4504" s="96">
        <v>621.83174919150804</v>
      </c>
      <c r="T4504" s="69">
        <v>104123145.31955101</v>
      </c>
    </row>
    <row r="4505" spans="1:20" x14ac:dyDescent="0.25">
      <c r="A4505" t="s">
        <v>24</v>
      </c>
      <c r="B4505" s="10" t="str">
        <f>VLOOKUP(E4505,'Overview Cluster Days'!B:E,3)</f>
        <v>E</v>
      </c>
      <c r="C4505" s="10" t="str">
        <f>VLOOKUP($E4505,'Overview Cluster Days'!$B:$G,5)</f>
        <v>Interseason</v>
      </c>
      <c r="D4505" s="10" t="str">
        <f>VLOOKUP($E4505,'Overview Cluster Days'!$B:$G,6)</f>
        <v>Weekday</v>
      </c>
      <c r="E4505" s="10">
        <v>20190410</v>
      </c>
      <c r="F4505" s="11">
        <v>16</v>
      </c>
      <c r="G4505" s="90">
        <v>1572964.9599998</v>
      </c>
      <c r="H4505" s="91">
        <v>49977490.969371103</v>
      </c>
      <c r="I4505" s="91">
        <v>15311567.5910965</v>
      </c>
      <c r="J4505" s="91">
        <v>6527365.1299999999</v>
      </c>
      <c r="K4505" s="91">
        <v>7391482.1959373401</v>
      </c>
      <c r="L4505" s="91">
        <v>499762</v>
      </c>
      <c r="M4505" s="91">
        <v>11584881.572726</v>
      </c>
      <c r="N4505" s="91">
        <v>6704774.5328936297</v>
      </c>
      <c r="O4505" s="91">
        <v>1728212.18</v>
      </c>
      <c r="P4505" s="69">
        <v>212361.41643118701</v>
      </c>
      <c r="Q4505" s="90">
        <v>80780870.846404701</v>
      </c>
      <c r="R4505" s="91">
        <v>20729991.702050801</v>
      </c>
      <c r="S4505" s="96">
        <v>-1.14746089093387E-3</v>
      </c>
      <c r="T4505" s="69">
        <v>101510862.547308</v>
      </c>
    </row>
    <row r="4506" spans="1:20" x14ac:dyDescent="0.25">
      <c r="A4506" t="s">
        <v>24</v>
      </c>
      <c r="B4506" s="10" t="str">
        <f>VLOOKUP(E4506,'Overview Cluster Days'!B:E,3)</f>
        <v>E</v>
      </c>
      <c r="C4506" s="10" t="str">
        <f>VLOOKUP($E4506,'Overview Cluster Days'!$B:$G,5)</f>
        <v>Interseason</v>
      </c>
      <c r="D4506" s="10" t="str">
        <f>VLOOKUP($E4506,'Overview Cluster Days'!$B:$G,6)</f>
        <v>Weekday</v>
      </c>
      <c r="E4506" s="10">
        <v>20190410</v>
      </c>
      <c r="F4506" s="11">
        <v>17</v>
      </c>
      <c r="G4506" s="90">
        <v>1627862.7599998801</v>
      </c>
      <c r="H4506" s="91">
        <v>49911436.013958901</v>
      </c>
      <c r="I4506" s="91">
        <v>15817261.882053301</v>
      </c>
      <c r="J4506" s="91">
        <v>6457469.4859999996</v>
      </c>
      <c r="K4506" s="91">
        <v>7033642.75294396</v>
      </c>
      <c r="L4506" s="91">
        <v>589745.68999691296</v>
      </c>
      <c r="M4506" s="91">
        <v>10374420.3789062</v>
      </c>
      <c r="N4506" s="91">
        <v>6739505.0484464904</v>
      </c>
      <c r="O4506" s="91">
        <v>1566399.2080000001</v>
      </c>
      <c r="P4506" s="69">
        <v>228572.33619501599</v>
      </c>
      <c r="Q4506" s="90">
        <v>80847672.894955993</v>
      </c>
      <c r="R4506" s="91">
        <v>19498642.661544599</v>
      </c>
      <c r="S4506" s="96">
        <v>-4.0716551593504803E-3</v>
      </c>
      <c r="T4506" s="69">
        <v>100346315.55242901</v>
      </c>
    </row>
    <row r="4507" spans="1:20" x14ac:dyDescent="0.25">
      <c r="A4507" t="s">
        <v>24</v>
      </c>
      <c r="B4507" s="10" t="str">
        <f>VLOOKUP(E4507,'Overview Cluster Days'!B:E,3)</f>
        <v>E</v>
      </c>
      <c r="C4507" s="10" t="str">
        <f>VLOOKUP($E4507,'Overview Cluster Days'!$B:$G,5)</f>
        <v>Interseason</v>
      </c>
      <c r="D4507" s="10" t="str">
        <f>VLOOKUP($E4507,'Overview Cluster Days'!$B:$G,6)</f>
        <v>Weekday</v>
      </c>
      <c r="E4507" s="10">
        <v>20190410</v>
      </c>
      <c r="F4507" s="11">
        <v>18</v>
      </c>
      <c r="G4507" s="90">
        <v>1929202.3399998001</v>
      </c>
      <c r="H4507" s="91">
        <v>49489889.583191097</v>
      </c>
      <c r="I4507" s="91">
        <v>15643955.9103046</v>
      </c>
      <c r="J4507" s="91">
        <v>6357739.6099974299</v>
      </c>
      <c r="K4507" s="91">
        <v>6443284.4370252304</v>
      </c>
      <c r="L4507" s="91">
        <v>435019.24999980198</v>
      </c>
      <c r="M4507" s="91">
        <v>9022213.9455853608</v>
      </c>
      <c r="N4507" s="91">
        <v>6863281.69899105</v>
      </c>
      <c r="O4507" s="91">
        <v>1355840.5599998999</v>
      </c>
      <c r="P4507" s="69">
        <v>306938.01301650598</v>
      </c>
      <c r="Q4507" s="90">
        <v>79864071.880518198</v>
      </c>
      <c r="R4507" s="91">
        <v>17983293.467592601</v>
      </c>
      <c r="S4507" s="96">
        <v>4.5501707354560503E-3</v>
      </c>
      <c r="T4507" s="69">
        <v>97847365.352660999</v>
      </c>
    </row>
    <row r="4508" spans="1:20" x14ac:dyDescent="0.25">
      <c r="A4508" t="s">
        <v>24</v>
      </c>
      <c r="B4508" s="10" t="str">
        <f>VLOOKUP(E4508,'Overview Cluster Days'!B:E,3)</f>
        <v>E</v>
      </c>
      <c r="C4508" s="10" t="str">
        <f>VLOOKUP($E4508,'Overview Cluster Days'!$B:$G,5)</f>
        <v>Interseason</v>
      </c>
      <c r="D4508" s="10" t="str">
        <f>VLOOKUP($E4508,'Overview Cluster Days'!$B:$G,6)</f>
        <v>Weekday</v>
      </c>
      <c r="E4508" s="10">
        <v>20190410</v>
      </c>
      <c r="F4508" s="11">
        <v>19</v>
      </c>
      <c r="G4508" s="90">
        <v>2500818.77</v>
      </c>
      <c r="H4508" s="91">
        <v>49143126.486705601</v>
      </c>
      <c r="I4508" s="91">
        <v>14837861.188760201</v>
      </c>
      <c r="J4508" s="91">
        <v>6291424.0300000003</v>
      </c>
      <c r="K4508" s="91">
        <v>5483347.2266597496</v>
      </c>
      <c r="L4508" s="91">
        <v>328732.36</v>
      </c>
      <c r="M4508" s="91">
        <v>7172966.8225072203</v>
      </c>
      <c r="N4508" s="91">
        <v>6122173.4707770497</v>
      </c>
      <c r="O4508" s="91">
        <v>1291618.18</v>
      </c>
      <c r="P4508" s="69">
        <v>267139.454498109</v>
      </c>
      <c r="Q4508" s="90">
        <v>78256577.702125505</v>
      </c>
      <c r="R4508" s="91">
        <v>15182630.287782401</v>
      </c>
      <c r="S4508" s="96">
        <v>-7.80487060546875E-3</v>
      </c>
      <c r="T4508" s="69">
        <v>93439207.982103094</v>
      </c>
    </row>
    <row r="4509" spans="1:20" x14ac:dyDescent="0.25">
      <c r="A4509" t="s">
        <v>24</v>
      </c>
      <c r="B4509" s="10" t="str">
        <f>VLOOKUP(E4509,'Overview Cluster Days'!B:E,3)</f>
        <v>E</v>
      </c>
      <c r="C4509" s="10" t="str">
        <f>VLOOKUP($E4509,'Overview Cluster Days'!$B:$G,5)</f>
        <v>Interseason</v>
      </c>
      <c r="D4509" s="10" t="str">
        <f>VLOOKUP($E4509,'Overview Cluster Days'!$B:$G,6)</f>
        <v>Weekday</v>
      </c>
      <c r="E4509" s="10">
        <v>20190410</v>
      </c>
      <c r="F4509" s="11">
        <v>20</v>
      </c>
      <c r="G4509" s="90">
        <v>2913209.2599998</v>
      </c>
      <c r="H4509" s="91">
        <v>49699941.293473199</v>
      </c>
      <c r="I4509" s="91">
        <v>13724286.284479501</v>
      </c>
      <c r="J4509" s="91">
        <v>6663061.6599972304</v>
      </c>
      <c r="K4509" s="91">
        <v>5793151.3627274102</v>
      </c>
      <c r="L4509" s="91">
        <v>287059.50999722898</v>
      </c>
      <c r="M4509" s="91">
        <v>6294724.7993623298</v>
      </c>
      <c r="N4509" s="91">
        <v>5634629.51157887</v>
      </c>
      <c r="O4509" s="91">
        <v>1183998.1299997999</v>
      </c>
      <c r="P4509" s="69">
        <v>377128.34899400797</v>
      </c>
      <c r="Q4509" s="90">
        <v>78793649.860677198</v>
      </c>
      <c r="R4509" s="91">
        <v>13777540.2999322</v>
      </c>
      <c r="S4509" s="96">
        <v>1.44042971078306E-3</v>
      </c>
      <c r="T4509" s="69">
        <v>92571190.1620498</v>
      </c>
    </row>
    <row r="4510" spans="1:20" x14ac:dyDescent="0.25">
      <c r="A4510" t="s">
        <v>24</v>
      </c>
      <c r="B4510" s="10" t="str">
        <f>VLOOKUP(E4510,'Overview Cluster Days'!B:E,3)</f>
        <v>E</v>
      </c>
      <c r="C4510" s="10" t="str">
        <f>VLOOKUP($E4510,'Overview Cluster Days'!$B:$G,5)</f>
        <v>Interseason</v>
      </c>
      <c r="D4510" s="10" t="str">
        <f>VLOOKUP($E4510,'Overview Cluster Days'!$B:$G,6)</f>
        <v>Weekday</v>
      </c>
      <c r="E4510" s="10">
        <v>20190410</v>
      </c>
      <c r="F4510" s="11">
        <v>21</v>
      </c>
      <c r="G4510" s="90">
        <v>2643816.679</v>
      </c>
      <c r="H4510" s="91">
        <v>43245521.552925304</v>
      </c>
      <c r="I4510" s="91">
        <v>12613742.628700599</v>
      </c>
      <c r="J4510" s="91">
        <v>8123591.4919999996</v>
      </c>
      <c r="K4510" s="91">
        <v>5017926.0469607702</v>
      </c>
      <c r="L4510" s="91">
        <v>242063.05300000001</v>
      </c>
      <c r="M4510" s="91">
        <v>6134256.1114414399</v>
      </c>
      <c r="N4510" s="91">
        <v>5310318.7761979997</v>
      </c>
      <c r="O4510" s="91">
        <v>1103774.1229999999</v>
      </c>
      <c r="P4510" s="69">
        <v>198784.67488889699</v>
      </c>
      <c r="Q4510" s="90">
        <v>71644598.399586707</v>
      </c>
      <c r="R4510" s="91">
        <v>12989196.7385283</v>
      </c>
      <c r="S4510" s="96">
        <v>-2.8668213635683099E-3</v>
      </c>
      <c r="T4510" s="69">
        <v>84633795.135248199</v>
      </c>
    </row>
    <row r="4511" spans="1:20" x14ac:dyDescent="0.25">
      <c r="A4511" t="s">
        <v>24</v>
      </c>
      <c r="B4511" s="10" t="str">
        <f>VLOOKUP(E4511,'Overview Cluster Days'!B:E,3)</f>
        <v>E</v>
      </c>
      <c r="C4511" s="10" t="str">
        <f>VLOOKUP($E4511,'Overview Cluster Days'!$B:$G,5)</f>
        <v>Interseason</v>
      </c>
      <c r="D4511" s="10" t="str">
        <f>VLOOKUP($E4511,'Overview Cluster Days'!$B:$G,6)</f>
        <v>Weekday</v>
      </c>
      <c r="E4511" s="10">
        <v>20190410</v>
      </c>
      <c r="F4511" s="11">
        <v>22</v>
      </c>
      <c r="G4511" s="90">
        <v>2474361.8799995701</v>
      </c>
      <c r="H4511" s="91">
        <v>39627033.1370783</v>
      </c>
      <c r="I4511" s="91">
        <v>13538095.660462201</v>
      </c>
      <c r="J4511" s="91">
        <v>7931799.2999999998</v>
      </c>
      <c r="K4511" s="91">
        <v>5069608.4291514996</v>
      </c>
      <c r="L4511" s="91">
        <v>236909.96399956499</v>
      </c>
      <c r="M4511" s="91">
        <v>6164146.4920599898</v>
      </c>
      <c r="N4511" s="91">
        <v>5501576.0132235801</v>
      </c>
      <c r="O4511" s="91">
        <v>1085968.8060000001</v>
      </c>
      <c r="P4511" s="69">
        <v>323746.63446635398</v>
      </c>
      <c r="Q4511" s="90">
        <v>68640898.406691507</v>
      </c>
      <c r="R4511" s="91">
        <v>13312347.9097495</v>
      </c>
      <c r="S4511" s="96">
        <v>7.4792482773773398E-3</v>
      </c>
      <c r="T4511" s="69">
        <v>81953246.323920205</v>
      </c>
    </row>
    <row r="4512" spans="1:20" x14ac:dyDescent="0.25">
      <c r="A4512" t="s">
        <v>24</v>
      </c>
      <c r="B4512" s="10" t="str">
        <f>VLOOKUP(E4512,'Overview Cluster Days'!B:E,3)</f>
        <v>E</v>
      </c>
      <c r="C4512" s="10" t="str">
        <f>VLOOKUP($E4512,'Overview Cluster Days'!$B:$G,5)</f>
        <v>Interseason</v>
      </c>
      <c r="D4512" s="10" t="str">
        <f>VLOOKUP($E4512,'Overview Cluster Days'!$B:$G,6)</f>
        <v>Weekday</v>
      </c>
      <c r="E4512" s="10">
        <v>20190410</v>
      </c>
      <c r="F4512" s="11">
        <v>23</v>
      </c>
      <c r="G4512" s="90">
        <v>2287836.4300000002</v>
      </c>
      <c r="H4512" s="91">
        <v>36532152.634121999</v>
      </c>
      <c r="I4512" s="91">
        <v>13071330.261659799</v>
      </c>
      <c r="J4512" s="91">
        <v>6595662.96</v>
      </c>
      <c r="K4512" s="91">
        <v>4553147.5686709303</v>
      </c>
      <c r="L4512" s="91">
        <v>230778.49</v>
      </c>
      <c r="M4512" s="91">
        <v>6591100.5583344996</v>
      </c>
      <c r="N4512" s="91">
        <v>5450199.2683106801</v>
      </c>
      <c r="O4512" s="91">
        <v>888085.55</v>
      </c>
      <c r="P4512" s="69">
        <v>389163.55406890099</v>
      </c>
      <c r="Q4512" s="90">
        <v>63040129.854452699</v>
      </c>
      <c r="R4512" s="91">
        <v>13549327.420714101</v>
      </c>
      <c r="S4512" s="96">
        <v>2.6000975631177399E-3</v>
      </c>
      <c r="T4512" s="69">
        <v>76589457.277766898</v>
      </c>
    </row>
    <row r="4513" spans="1:20" x14ac:dyDescent="0.25">
      <c r="A4513" t="s">
        <v>24</v>
      </c>
      <c r="B4513" s="10" t="str">
        <f>VLOOKUP(E4513,'Overview Cluster Days'!B:E,3)</f>
        <v>E</v>
      </c>
      <c r="C4513" s="10" t="str">
        <f>VLOOKUP($E4513,'Overview Cluster Days'!$B:$G,5)</f>
        <v>Interseason</v>
      </c>
      <c r="D4513" s="10" t="str">
        <f>VLOOKUP($E4513,'Overview Cluster Days'!$B:$G,6)</f>
        <v>Weekday</v>
      </c>
      <c r="E4513" s="10">
        <v>20190410</v>
      </c>
      <c r="F4513" s="11">
        <v>24</v>
      </c>
      <c r="G4513" s="90">
        <v>1938755.625</v>
      </c>
      <c r="H4513" s="91">
        <v>33914497.3388597</v>
      </c>
      <c r="I4513" s="91">
        <v>13895951.9341163</v>
      </c>
      <c r="J4513" s="91">
        <v>6456569.1099992404</v>
      </c>
      <c r="K4513" s="91">
        <v>4657541.6974197403</v>
      </c>
      <c r="L4513" s="91">
        <v>276170.05699999997</v>
      </c>
      <c r="M4513" s="91">
        <v>7030924.1599907903</v>
      </c>
      <c r="N4513" s="91">
        <v>5572378.13056661</v>
      </c>
      <c r="O4513" s="91">
        <v>932807.44599973306</v>
      </c>
      <c r="P4513" s="69">
        <v>560089.62230447901</v>
      </c>
      <c r="Q4513" s="90">
        <v>60863315.705394998</v>
      </c>
      <c r="R4513" s="91">
        <v>14372369.415861599</v>
      </c>
      <c r="S4513" s="96">
        <v>7.18322745524347E-3</v>
      </c>
      <c r="T4513" s="69">
        <v>75235685.128439799</v>
      </c>
    </row>
    <row r="4514" spans="1:20" x14ac:dyDescent="0.25">
      <c r="A4514" t="s">
        <v>24</v>
      </c>
      <c r="B4514" s="10" t="str">
        <f>VLOOKUP(E4514,'Overview Cluster Days'!B:E,3)</f>
        <v>E</v>
      </c>
      <c r="C4514" s="10" t="str">
        <f>VLOOKUP($E4514,'Overview Cluster Days'!$B:$G,5)</f>
        <v>Interseason</v>
      </c>
      <c r="D4514" s="10" t="str">
        <f>VLOOKUP($E4514,'Overview Cluster Days'!$B:$G,6)</f>
        <v>Weekday</v>
      </c>
      <c r="E4514" s="10">
        <v>20190411</v>
      </c>
      <c r="F4514" s="11">
        <v>1</v>
      </c>
      <c r="G4514" s="90">
        <v>1434226.07</v>
      </c>
      <c r="H4514" s="91">
        <v>37137313.853276603</v>
      </c>
      <c r="I4514" s="91">
        <v>8427113.3101692796</v>
      </c>
      <c r="J4514" s="91">
        <v>6454837.0199999996</v>
      </c>
      <c r="K4514" s="91">
        <v>4636516.8393885996</v>
      </c>
      <c r="L4514" s="91">
        <v>379222.78999752598</v>
      </c>
      <c r="M4514" s="91">
        <v>7130360.4973543603</v>
      </c>
      <c r="N4514" s="91">
        <v>5148316.6760217296</v>
      </c>
      <c r="O4514" s="91">
        <v>941179.55</v>
      </c>
      <c r="P4514" s="69">
        <v>661234.97033856797</v>
      </c>
      <c r="Q4514" s="90">
        <v>58090007.092834502</v>
      </c>
      <c r="R4514" s="91">
        <v>14260314.4837122</v>
      </c>
      <c r="S4514" s="96">
        <v>-8.0108642578125E-3</v>
      </c>
      <c r="T4514" s="69">
        <v>72350321.568535805</v>
      </c>
    </row>
    <row r="4515" spans="1:20" x14ac:dyDescent="0.25">
      <c r="A4515" t="s">
        <v>24</v>
      </c>
      <c r="B4515" s="10" t="str">
        <f>VLOOKUP(E4515,'Overview Cluster Days'!B:E,3)</f>
        <v>E</v>
      </c>
      <c r="C4515" s="10" t="str">
        <f>VLOOKUP($E4515,'Overview Cluster Days'!$B:$G,5)</f>
        <v>Interseason</v>
      </c>
      <c r="D4515" s="10" t="str">
        <f>VLOOKUP($E4515,'Overview Cluster Days'!$B:$G,6)</f>
        <v>Weekday</v>
      </c>
      <c r="E4515" s="10">
        <v>20190411</v>
      </c>
      <c r="F4515" s="11">
        <v>2</v>
      </c>
      <c r="G4515" s="90">
        <v>1414150.4790000001</v>
      </c>
      <c r="H4515" s="91">
        <v>37133110.924181797</v>
      </c>
      <c r="I4515" s="91">
        <v>6926853.4744542502</v>
      </c>
      <c r="J4515" s="91">
        <v>6226745.8109999998</v>
      </c>
      <c r="K4515" s="91">
        <v>4219875.0166291399</v>
      </c>
      <c r="L4515" s="91">
        <v>391091.31099999999</v>
      </c>
      <c r="M4515" s="91">
        <v>7447291.0681566</v>
      </c>
      <c r="N4515" s="91">
        <v>4997020.9469774701</v>
      </c>
      <c r="O4515" s="91">
        <v>1182272.5460000001</v>
      </c>
      <c r="P4515" s="69">
        <v>723052.65467669198</v>
      </c>
      <c r="Q4515" s="90">
        <v>55920735.705265202</v>
      </c>
      <c r="R4515" s="91">
        <v>14740728.526810801</v>
      </c>
      <c r="S4515" s="96">
        <v>0</v>
      </c>
      <c r="T4515" s="69">
        <v>70661464.232076004</v>
      </c>
    </row>
    <row r="4516" spans="1:20" x14ac:dyDescent="0.25">
      <c r="A4516" t="s">
        <v>24</v>
      </c>
      <c r="B4516" s="10" t="str">
        <f>VLOOKUP(E4516,'Overview Cluster Days'!B:E,3)</f>
        <v>E</v>
      </c>
      <c r="C4516" s="10" t="str">
        <f>VLOOKUP($E4516,'Overview Cluster Days'!$B:$G,5)</f>
        <v>Interseason</v>
      </c>
      <c r="D4516" s="10" t="str">
        <f>VLOOKUP($E4516,'Overview Cluster Days'!$B:$G,6)</f>
        <v>Weekday</v>
      </c>
      <c r="E4516" s="10">
        <v>20190411</v>
      </c>
      <c r="F4516" s="11">
        <v>3</v>
      </c>
      <c r="G4516" s="90">
        <v>1337130.6740000001</v>
      </c>
      <c r="H4516" s="91">
        <v>36063642.868314102</v>
      </c>
      <c r="I4516" s="91">
        <v>6512974.1328648003</v>
      </c>
      <c r="J4516" s="91">
        <v>6201253.5959980004</v>
      </c>
      <c r="K4516" s="91">
        <v>4519169.6279272996</v>
      </c>
      <c r="L4516" s="91">
        <v>446867.63400000002</v>
      </c>
      <c r="M4516" s="91">
        <v>7018187.01655172</v>
      </c>
      <c r="N4516" s="91">
        <v>4877085.6511683101</v>
      </c>
      <c r="O4516" s="91">
        <v>1237858.98599998</v>
      </c>
      <c r="P4516" s="69">
        <v>719676.84788031201</v>
      </c>
      <c r="Q4516" s="90">
        <v>54634170.8991042</v>
      </c>
      <c r="R4516" s="91">
        <v>14299676.135600301</v>
      </c>
      <c r="S4516" s="96">
        <v>0</v>
      </c>
      <c r="T4516" s="69">
        <v>68933847.034704506</v>
      </c>
    </row>
    <row r="4517" spans="1:20" x14ac:dyDescent="0.25">
      <c r="A4517" t="s">
        <v>24</v>
      </c>
      <c r="B4517" s="10" t="str">
        <f>VLOOKUP(E4517,'Overview Cluster Days'!B:E,3)</f>
        <v>E</v>
      </c>
      <c r="C4517" s="10" t="str">
        <f>VLOOKUP($E4517,'Overview Cluster Days'!$B:$G,5)</f>
        <v>Interseason</v>
      </c>
      <c r="D4517" s="10" t="str">
        <f>VLOOKUP($E4517,'Overview Cluster Days'!$B:$G,6)</f>
        <v>Weekday</v>
      </c>
      <c r="E4517" s="10">
        <v>20190411</v>
      </c>
      <c r="F4517" s="11">
        <v>4</v>
      </c>
      <c r="G4517" s="90">
        <v>1477046.5379999999</v>
      </c>
      <c r="H4517" s="91">
        <v>36334718.258510999</v>
      </c>
      <c r="I4517" s="91">
        <v>6334357.2543277703</v>
      </c>
      <c r="J4517" s="91">
        <v>6173286.6679999996</v>
      </c>
      <c r="K4517" s="91">
        <v>4574139.4904276999</v>
      </c>
      <c r="L4517" s="91">
        <v>436461.35200000001</v>
      </c>
      <c r="M4517" s="91">
        <v>6809011.1418126198</v>
      </c>
      <c r="N4517" s="91">
        <v>4964152.9109376501</v>
      </c>
      <c r="O4517" s="91">
        <v>1235518.936</v>
      </c>
      <c r="P4517" s="69">
        <v>739748.87055823603</v>
      </c>
      <c r="Q4517" s="90">
        <v>54893548.209266499</v>
      </c>
      <c r="R4517" s="91">
        <v>14184893.2113085</v>
      </c>
      <c r="S4517" s="96">
        <v>1.4026642020326099E-3</v>
      </c>
      <c r="T4517" s="69">
        <v>69078441.421977699</v>
      </c>
    </row>
    <row r="4518" spans="1:20" x14ac:dyDescent="0.25">
      <c r="A4518" t="s">
        <v>24</v>
      </c>
      <c r="B4518" s="10" t="str">
        <f>VLOOKUP(E4518,'Overview Cluster Days'!B:E,3)</f>
        <v>E</v>
      </c>
      <c r="C4518" s="10" t="str">
        <f>VLOOKUP($E4518,'Overview Cluster Days'!$B:$G,5)</f>
        <v>Interseason</v>
      </c>
      <c r="D4518" s="10" t="str">
        <f>VLOOKUP($E4518,'Overview Cluster Days'!$B:$G,6)</f>
        <v>Weekday</v>
      </c>
      <c r="E4518" s="10">
        <v>20190411</v>
      </c>
      <c r="F4518" s="11">
        <v>5</v>
      </c>
      <c r="G4518" s="90">
        <v>1574601.76399959</v>
      </c>
      <c r="H4518" s="91">
        <v>36778259.025991403</v>
      </c>
      <c r="I4518" s="91">
        <v>6437848.0304798502</v>
      </c>
      <c r="J4518" s="91">
        <v>6183079.7620000001</v>
      </c>
      <c r="K4518" s="91">
        <v>4432168.8607914597</v>
      </c>
      <c r="L4518" s="91">
        <v>359700.26399712102</v>
      </c>
      <c r="M4518" s="91">
        <v>6488424.8358432399</v>
      </c>
      <c r="N4518" s="91">
        <v>5005507.8702180004</v>
      </c>
      <c r="O4518" s="91">
        <v>1227463.0689999999</v>
      </c>
      <c r="P4518" s="69">
        <v>695282.11862128903</v>
      </c>
      <c r="Q4518" s="90">
        <v>55405957.443262301</v>
      </c>
      <c r="R4518" s="91">
        <v>13776378.157679601</v>
      </c>
      <c r="S4518" s="96">
        <v>1.1318969773128601E-3</v>
      </c>
      <c r="T4518" s="69">
        <v>69182335.602073893</v>
      </c>
    </row>
    <row r="4519" spans="1:20" x14ac:dyDescent="0.25">
      <c r="A4519" t="s">
        <v>24</v>
      </c>
      <c r="B4519" s="10" t="str">
        <f>VLOOKUP(E4519,'Overview Cluster Days'!B:E,3)</f>
        <v>E</v>
      </c>
      <c r="C4519" s="10" t="str">
        <f>VLOOKUP($E4519,'Overview Cluster Days'!$B:$G,5)</f>
        <v>Interseason</v>
      </c>
      <c r="D4519" s="10" t="str">
        <f>VLOOKUP($E4519,'Overview Cluster Days'!$B:$G,6)</f>
        <v>Weekday</v>
      </c>
      <c r="E4519" s="10">
        <v>20190411</v>
      </c>
      <c r="F4519" s="11">
        <v>6</v>
      </c>
      <c r="G4519" s="90">
        <v>1779513.192</v>
      </c>
      <c r="H4519" s="91">
        <v>37841961.2322677</v>
      </c>
      <c r="I4519" s="91">
        <v>6582549.4944720799</v>
      </c>
      <c r="J4519" s="91">
        <v>6136283.7999998098</v>
      </c>
      <c r="K4519" s="91">
        <v>4880739.2803060599</v>
      </c>
      <c r="L4519" s="91">
        <v>249370.78200000001</v>
      </c>
      <c r="M4519" s="91">
        <v>6196473.7082674401</v>
      </c>
      <c r="N4519" s="91">
        <v>4821766.0922030397</v>
      </c>
      <c r="O4519" s="91">
        <v>1273880.18899981</v>
      </c>
      <c r="P4519" s="69">
        <v>549308.171205741</v>
      </c>
      <c r="Q4519" s="90">
        <v>57221046.9990457</v>
      </c>
      <c r="R4519" s="91">
        <v>13090798.942676</v>
      </c>
      <c r="S4519" s="96">
        <v>-2.3809813428670198E-3</v>
      </c>
      <c r="T4519" s="69">
        <v>70311845.939340696</v>
      </c>
    </row>
    <row r="4520" spans="1:20" x14ac:dyDescent="0.25">
      <c r="A4520" t="s">
        <v>24</v>
      </c>
      <c r="B4520" s="10" t="str">
        <f>VLOOKUP(E4520,'Overview Cluster Days'!B:E,3)</f>
        <v>E</v>
      </c>
      <c r="C4520" s="10" t="str">
        <f>VLOOKUP($E4520,'Overview Cluster Days'!$B:$G,5)</f>
        <v>Interseason</v>
      </c>
      <c r="D4520" s="10" t="str">
        <f>VLOOKUP($E4520,'Overview Cluster Days'!$B:$G,6)</f>
        <v>Weekday</v>
      </c>
      <c r="E4520" s="10">
        <v>20190411</v>
      </c>
      <c r="F4520" s="11">
        <v>7</v>
      </c>
      <c r="G4520" s="90">
        <v>2633816.4599981499</v>
      </c>
      <c r="H4520" s="91">
        <v>42016131.909390099</v>
      </c>
      <c r="I4520" s="91">
        <v>9823293.3943657205</v>
      </c>
      <c r="J4520" s="91">
        <v>7148009.3659980502</v>
      </c>
      <c r="K4520" s="91">
        <v>4634772.5783364903</v>
      </c>
      <c r="L4520" s="91">
        <v>180307.274998051</v>
      </c>
      <c r="M4520" s="91">
        <v>5156971.8096802803</v>
      </c>
      <c r="N4520" s="91">
        <v>5630327.4714342998</v>
      </c>
      <c r="O4520" s="91">
        <v>1335398.2390000001</v>
      </c>
      <c r="P4520" s="69">
        <v>382393.78454168403</v>
      </c>
      <c r="Q4520" s="90">
        <v>66256023.708088502</v>
      </c>
      <c r="R4520" s="91">
        <v>12685398.579654301</v>
      </c>
      <c r="S4520" s="96">
        <v>-1.4657592400908501E-3</v>
      </c>
      <c r="T4520" s="69">
        <v>78941422.2862771</v>
      </c>
    </row>
    <row r="4521" spans="1:20" x14ac:dyDescent="0.25">
      <c r="A4521" t="s">
        <v>24</v>
      </c>
      <c r="B4521" s="10" t="str">
        <f>VLOOKUP(E4521,'Overview Cluster Days'!B:E,3)</f>
        <v>E</v>
      </c>
      <c r="C4521" s="10" t="str">
        <f>VLOOKUP($E4521,'Overview Cluster Days'!$B:$G,5)</f>
        <v>Interseason</v>
      </c>
      <c r="D4521" s="10" t="str">
        <f>VLOOKUP($E4521,'Overview Cluster Days'!$B:$G,6)</f>
        <v>Weekday</v>
      </c>
      <c r="E4521" s="10">
        <v>20190411</v>
      </c>
      <c r="F4521" s="11">
        <v>8</v>
      </c>
      <c r="G4521" s="90">
        <v>3433123.7339984998</v>
      </c>
      <c r="H4521" s="91">
        <v>48622301.919390097</v>
      </c>
      <c r="I4521" s="91">
        <v>12217354.462702399</v>
      </c>
      <c r="J4521" s="91">
        <v>9412992.5480000004</v>
      </c>
      <c r="K4521" s="91">
        <v>4700768.0290224999</v>
      </c>
      <c r="L4521" s="91">
        <v>179168.17199354799</v>
      </c>
      <c r="M4521" s="91">
        <v>5937491.81291389</v>
      </c>
      <c r="N4521" s="91">
        <v>5818149.0051884102</v>
      </c>
      <c r="O4521" s="91">
        <v>1198362.8959999999</v>
      </c>
      <c r="P4521" s="69">
        <v>296920.840682954</v>
      </c>
      <c r="Q4521" s="90">
        <v>78386540.693113506</v>
      </c>
      <c r="R4521" s="91">
        <v>13430092.7267788</v>
      </c>
      <c r="S4521" s="96">
        <v>1.7248535295948399E-3</v>
      </c>
      <c r="T4521" s="69">
        <v>91816633.421617195</v>
      </c>
    </row>
    <row r="4522" spans="1:20" x14ac:dyDescent="0.25">
      <c r="A4522" t="s">
        <v>24</v>
      </c>
      <c r="B4522" s="10" t="str">
        <f>VLOOKUP(E4522,'Overview Cluster Days'!B:E,3)</f>
        <v>E</v>
      </c>
      <c r="C4522" s="10" t="str">
        <f>VLOOKUP($E4522,'Overview Cluster Days'!$B:$G,5)</f>
        <v>Interseason</v>
      </c>
      <c r="D4522" s="10" t="str">
        <f>VLOOKUP($E4522,'Overview Cluster Days'!$B:$G,6)</f>
        <v>Weekday</v>
      </c>
      <c r="E4522" s="10">
        <v>20190411</v>
      </c>
      <c r="F4522" s="11">
        <v>9</v>
      </c>
      <c r="G4522" s="90">
        <v>4251521.4639999997</v>
      </c>
      <c r="H4522" s="91">
        <v>54543397.360522203</v>
      </c>
      <c r="I4522" s="91">
        <v>11891196.5876709</v>
      </c>
      <c r="J4522" s="91">
        <v>10900807.560000001</v>
      </c>
      <c r="K4522" s="91">
        <v>4940862.47591413</v>
      </c>
      <c r="L4522" s="91">
        <v>227584.07199999999</v>
      </c>
      <c r="M4522" s="91">
        <v>8298854.2234641202</v>
      </c>
      <c r="N4522" s="91">
        <v>6166123.7211678</v>
      </c>
      <c r="O4522" s="91">
        <v>1483044.9280000001</v>
      </c>
      <c r="P4522" s="69">
        <v>465910.69545614999</v>
      </c>
      <c r="Q4522" s="90">
        <v>86527785.448107198</v>
      </c>
      <c r="R4522" s="91">
        <v>16641517.6400881</v>
      </c>
      <c r="S4522" s="96">
        <v>0</v>
      </c>
      <c r="T4522" s="69">
        <v>103169303.088195</v>
      </c>
    </row>
    <row r="4523" spans="1:20" x14ac:dyDescent="0.25">
      <c r="A4523" t="s">
        <v>24</v>
      </c>
      <c r="B4523" s="10" t="str">
        <f>VLOOKUP(E4523,'Overview Cluster Days'!B:E,3)</f>
        <v>E</v>
      </c>
      <c r="C4523" s="10" t="str">
        <f>VLOOKUP($E4523,'Overview Cluster Days'!$B:$G,5)</f>
        <v>Interseason</v>
      </c>
      <c r="D4523" s="10" t="str">
        <f>VLOOKUP($E4523,'Overview Cluster Days'!$B:$G,6)</f>
        <v>Weekday</v>
      </c>
      <c r="E4523" s="10">
        <v>20190411</v>
      </c>
      <c r="F4523" s="11">
        <v>10</v>
      </c>
      <c r="G4523" s="90">
        <v>3955311.0519984802</v>
      </c>
      <c r="H4523" s="91">
        <v>55272569.555863798</v>
      </c>
      <c r="I4523" s="91">
        <v>13195344.5344509</v>
      </c>
      <c r="J4523" s="91">
        <v>10307635.773998599</v>
      </c>
      <c r="K4523" s="91">
        <v>5304051.1792093199</v>
      </c>
      <c r="L4523" s="91">
        <v>222119.455988581</v>
      </c>
      <c r="M4523" s="91">
        <v>10538482.146369699</v>
      </c>
      <c r="N4523" s="91">
        <v>6542887.7058894001</v>
      </c>
      <c r="O4523" s="91">
        <v>1482878.6239996599</v>
      </c>
      <c r="P4523" s="69">
        <v>429599.026398963</v>
      </c>
      <c r="Q4523" s="90">
        <v>88034912.095521107</v>
      </c>
      <c r="R4523" s="91">
        <v>19215966.958646301</v>
      </c>
      <c r="S4523" s="96">
        <v>6.2915040180087098E-3</v>
      </c>
      <c r="T4523" s="69">
        <v>107250879.060459</v>
      </c>
    </row>
    <row r="4524" spans="1:20" x14ac:dyDescent="0.25">
      <c r="A4524" t="s">
        <v>24</v>
      </c>
      <c r="B4524" s="10" t="str">
        <f>VLOOKUP(E4524,'Overview Cluster Days'!B:E,3)</f>
        <v>E</v>
      </c>
      <c r="C4524" s="10" t="str">
        <f>VLOOKUP($E4524,'Overview Cluster Days'!$B:$G,5)</f>
        <v>Interseason</v>
      </c>
      <c r="D4524" s="10" t="str">
        <f>VLOOKUP($E4524,'Overview Cluster Days'!$B:$G,6)</f>
        <v>Weekday</v>
      </c>
      <c r="E4524" s="10">
        <v>20190411</v>
      </c>
      <c r="F4524" s="11">
        <v>11</v>
      </c>
      <c r="G4524" s="90">
        <v>3308748.52</v>
      </c>
      <c r="H4524" s="91">
        <v>54659334.267627001</v>
      </c>
      <c r="I4524" s="91">
        <v>13382990.162009601</v>
      </c>
      <c r="J4524" s="91">
        <v>9355845.8099964894</v>
      </c>
      <c r="K4524" s="91">
        <v>4984043.8971884698</v>
      </c>
      <c r="L4524" s="91">
        <v>269907.255</v>
      </c>
      <c r="M4524" s="91">
        <v>12213256.271420401</v>
      </c>
      <c r="N4524" s="91">
        <v>6952044.1592390696</v>
      </c>
      <c r="O4524" s="91">
        <v>1592525.8149989599</v>
      </c>
      <c r="P4524" s="69">
        <v>336690.49531584699</v>
      </c>
      <c r="Q4524" s="90">
        <v>85690962.656821504</v>
      </c>
      <c r="R4524" s="91">
        <v>21364423.995974299</v>
      </c>
      <c r="S4524" s="96">
        <v>2.96325678937137E-3</v>
      </c>
      <c r="T4524" s="69">
        <v>107055386.65575901</v>
      </c>
    </row>
    <row r="4525" spans="1:20" x14ac:dyDescent="0.25">
      <c r="A4525" t="s">
        <v>24</v>
      </c>
      <c r="B4525" s="10" t="str">
        <f>VLOOKUP(E4525,'Overview Cluster Days'!B:E,3)</f>
        <v>E</v>
      </c>
      <c r="C4525" s="10" t="str">
        <f>VLOOKUP($E4525,'Overview Cluster Days'!$B:$G,5)</f>
        <v>Interseason</v>
      </c>
      <c r="D4525" s="10" t="str">
        <f>VLOOKUP($E4525,'Overview Cluster Days'!$B:$G,6)</f>
        <v>Weekday</v>
      </c>
      <c r="E4525" s="10">
        <v>20190411</v>
      </c>
      <c r="F4525" s="11">
        <v>12</v>
      </c>
      <c r="G4525" s="90">
        <v>2814897.5759999999</v>
      </c>
      <c r="H4525" s="91">
        <v>54403876.021071099</v>
      </c>
      <c r="I4525" s="91">
        <v>13981578.1728446</v>
      </c>
      <c r="J4525" s="91">
        <v>8915302.6879999992</v>
      </c>
      <c r="K4525" s="91">
        <v>5554544.6677698204</v>
      </c>
      <c r="L4525" s="91">
        <v>336392.03999665001</v>
      </c>
      <c r="M4525" s="91">
        <v>13235590.878152</v>
      </c>
      <c r="N4525" s="91">
        <v>7235075.0432387497</v>
      </c>
      <c r="O4525" s="91">
        <v>1596552.932</v>
      </c>
      <c r="P4525" s="69">
        <v>265034.53079165099</v>
      </c>
      <c r="Q4525" s="90">
        <v>85670199.125685602</v>
      </c>
      <c r="R4525" s="91">
        <v>22668645.4241791</v>
      </c>
      <c r="S4525" s="96">
        <v>1.40319822821766E-2</v>
      </c>
      <c r="T4525" s="69">
        <v>108338844.563897</v>
      </c>
    </row>
    <row r="4526" spans="1:20" x14ac:dyDescent="0.25">
      <c r="A4526" t="s">
        <v>24</v>
      </c>
      <c r="B4526" s="10" t="str">
        <f>VLOOKUP(E4526,'Overview Cluster Days'!B:E,3)</f>
        <v>E</v>
      </c>
      <c r="C4526" s="10" t="str">
        <f>VLOOKUP($E4526,'Overview Cluster Days'!$B:$G,5)</f>
        <v>Interseason</v>
      </c>
      <c r="D4526" s="10" t="str">
        <f>VLOOKUP($E4526,'Overview Cluster Days'!$B:$G,6)</f>
        <v>Weekday</v>
      </c>
      <c r="E4526" s="10">
        <v>20190411</v>
      </c>
      <c r="F4526" s="11">
        <v>13</v>
      </c>
      <c r="G4526" s="90">
        <v>2342200.3849916402</v>
      </c>
      <c r="H4526" s="91">
        <v>53817655.478333101</v>
      </c>
      <c r="I4526" s="91">
        <v>16334965.306407001</v>
      </c>
      <c r="J4526" s="91">
        <v>8413456.1750000007</v>
      </c>
      <c r="K4526" s="91">
        <v>5901501.4433503104</v>
      </c>
      <c r="L4526" s="91">
        <v>447880.30999401398</v>
      </c>
      <c r="M4526" s="91">
        <v>13889870.608906999</v>
      </c>
      <c r="N4526" s="91">
        <v>7704280.2700345498</v>
      </c>
      <c r="O4526" s="91">
        <v>1607429.09</v>
      </c>
      <c r="P4526" s="69">
        <v>301091.10433300602</v>
      </c>
      <c r="Q4526" s="90">
        <v>86809778.788082004</v>
      </c>
      <c r="R4526" s="91">
        <v>23950551.383268502</v>
      </c>
      <c r="S4526" s="96">
        <v>1.0729980655014499E-2</v>
      </c>
      <c r="T4526" s="69">
        <v>110760330.182081</v>
      </c>
    </row>
    <row r="4527" spans="1:20" x14ac:dyDescent="0.25">
      <c r="A4527" t="s">
        <v>24</v>
      </c>
      <c r="B4527" s="10" t="str">
        <f>VLOOKUP(E4527,'Overview Cluster Days'!B:E,3)</f>
        <v>E</v>
      </c>
      <c r="C4527" s="10" t="str">
        <f>VLOOKUP($E4527,'Overview Cluster Days'!$B:$G,5)</f>
        <v>Interseason</v>
      </c>
      <c r="D4527" s="10" t="str">
        <f>VLOOKUP($E4527,'Overview Cluster Days'!$B:$G,6)</f>
        <v>Weekday</v>
      </c>
      <c r="E4527" s="10">
        <v>20190411</v>
      </c>
      <c r="F4527" s="11">
        <v>14</v>
      </c>
      <c r="G4527" s="90">
        <v>2215963.3960000002</v>
      </c>
      <c r="H4527" s="91">
        <v>52654226.995293997</v>
      </c>
      <c r="I4527" s="91">
        <v>14947995.1807847</v>
      </c>
      <c r="J4527" s="91">
        <v>8753313.1580000091</v>
      </c>
      <c r="K4527" s="91">
        <v>5831007.5235305401</v>
      </c>
      <c r="L4527" s="91">
        <v>478419.59</v>
      </c>
      <c r="M4527" s="91">
        <v>13749765.468547599</v>
      </c>
      <c r="N4527" s="91">
        <v>7800432.6821649503</v>
      </c>
      <c r="O4527" s="91">
        <v>1554681.45</v>
      </c>
      <c r="P4527" s="69">
        <v>309648.81249552697</v>
      </c>
      <c r="Q4527" s="90">
        <v>84402506.2536093</v>
      </c>
      <c r="R4527" s="91">
        <v>23892948.003208101</v>
      </c>
      <c r="S4527" s="96">
        <v>0</v>
      </c>
      <c r="T4527" s="69">
        <v>108295454.256817</v>
      </c>
    </row>
    <row r="4528" spans="1:20" x14ac:dyDescent="0.25">
      <c r="A4528" t="s">
        <v>24</v>
      </c>
      <c r="B4528" s="10" t="str">
        <f>VLOOKUP(E4528,'Overview Cluster Days'!B:E,3)</f>
        <v>E</v>
      </c>
      <c r="C4528" s="10" t="str">
        <f>VLOOKUP($E4528,'Overview Cluster Days'!$B:$G,5)</f>
        <v>Interseason</v>
      </c>
      <c r="D4528" s="10" t="str">
        <f>VLOOKUP($E4528,'Overview Cluster Days'!$B:$G,6)</f>
        <v>Weekday</v>
      </c>
      <c r="E4528" s="10">
        <v>20190411</v>
      </c>
      <c r="F4528" s="11">
        <v>15</v>
      </c>
      <c r="G4528" s="90">
        <v>2230337.9900000002</v>
      </c>
      <c r="H4528" s="91">
        <v>53125559.209173903</v>
      </c>
      <c r="I4528" s="91">
        <v>13058266.3335036</v>
      </c>
      <c r="J4528" s="91">
        <v>8935248.6999999899</v>
      </c>
      <c r="K4528" s="91">
        <v>5891121.2871762402</v>
      </c>
      <c r="L4528" s="91">
        <v>497072.03</v>
      </c>
      <c r="M4528" s="91">
        <v>13255453.529127499</v>
      </c>
      <c r="N4528" s="91">
        <v>7642743.55981535</v>
      </c>
      <c r="O4528" s="91">
        <v>1505990.8399999</v>
      </c>
      <c r="P4528" s="69">
        <v>367734.91751012701</v>
      </c>
      <c r="Q4528" s="90">
        <v>83240533.519853696</v>
      </c>
      <c r="R4528" s="91">
        <v>23268994.8764529</v>
      </c>
      <c r="S4528" s="96">
        <v>2.3742676712572601E-3</v>
      </c>
      <c r="T4528" s="69">
        <v>106509528.398681</v>
      </c>
    </row>
    <row r="4529" spans="1:20" x14ac:dyDescent="0.25">
      <c r="A4529" t="s">
        <v>24</v>
      </c>
      <c r="B4529" s="10" t="str">
        <f>VLOOKUP(E4529,'Overview Cluster Days'!B:E,3)</f>
        <v>E</v>
      </c>
      <c r="C4529" s="10" t="str">
        <f>VLOOKUP($E4529,'Overview Cluster Days'!$B:$G,5)</f>
        <v>Interseason</v>
      </c>
      <c r="D4529" s="10" t="str">
        <f>VLOOKUP($E4529,'Overview Cluster Days'!$B:$G,6)</f>
        <v>Weekday</v>
      </c>
      <c r="E4529" s="10">
        <v>20190411</v>
      </c>
      <c r="F4529" s="11">
        <v>16</v>
      </c>
      <c r="G4529" s="90">
        <v>2371809.9739993899</v>
      </c>
      <c r="H4529" s="91">
        <v>51904037.892388299</v>
      </c>
      <c r="I4529" s="91">
        <v>11230740.5465222</v>
      </c>
      <c r="J4529" s="91">
        <v>9196870.6859992892</v>
      </c>
      <c r="K4529" s="91">
        <v>6646584.6457105102</v>
      </c>
      <c r="L4529" s="91">
        <v>506931.36399928801</v>
      </c>
      <c r="M4529" s="91">
        <v>12347929.7941305</v>
      </c>
      <c r="N4529" s="91">
        <v>7533132.4232556401</v>
      </c>
      <c r="O4529" s="91">
        <v>1463490.76999978</v>
      </c>
      <c r="P4529" s="69">
        <v>408431.24233055202</v>
      </c>
      <c r="Q4529" s="90">
        <v>81350043.744619697</v>
      </c>
      <c r="R4529" s="91">
        <v>22259915.593715802</v>
      </c>
      <c r="S4529" s="96">
        <v>-1.1987304314971001E-3</v>
      </c>
      <c r="T4529" s="69">
        <v>103609959.337137</v>
      </c>
    </row>
    <row r="4530" spans="1:20" x14ac:dyDescent="0.25">
      <c r="A4530" t="s">
        <v>24</v>
      </c>
      <c r="B4530" s="10" t="str">
        <f>VLOOKUP(E4530,'Overview Cluster Days'!B:E,3)</f>
        <v>E</v>
      </c>
      <c r="C4530" s="10" t="str">
        <f>VLOOKUP($E4530,'Overview Cluster Days'!$B:$G,5)</f>
        <v>Interseason</v>
      </c>
      <c r="D4530" s="10" t="str">
        <f>VLOOKUP($E4530,'Overview Cluster Days'!$B:$G,6)</f>
        <v>Weekday</v>
      </c>
      <c r="E4530" s="10">
        <v>20190411</v>
      </c>
      <c r="F4530" s="11">
        <v>17</v>
      </c>
      <c r="G4530" s="90">
        <v>2857152.0399996</v>
      </c>
      <c r="H4530" s="91">
        <v>51746063.4151446</v>
      </c>
      <c r="I4530" s="91">
        <v>10839567.7744848</v>
      </c>
      <c r="J4530" s="91">
        <v>9589745.7899999991</v>
      </c>
      <c r="K4530" s="91">
        <v>6657822.3612449002</v>
      </c>
      <c r="L4530" s="91">
        <v>468772.509996042</v>
      </c>
      <c r="M4530" s="91">
        <v>10946532.281231601</v>
      </c>
      <c r="N4530" s="91">
        <v>7362173.2749571204</v>
      </c>
      <c r="O4530" s="91">
        <v>1401698.11</v>
      </c>
      <c r="P4530" s="69">
        <v>439277.41818567802</v>
      </c>
      <c r="Q4530" s="90">
        <v>81690351.380873799</v>
      </c>
      <c r="R4530" s="91">
        <v>20618453.594370399</v>
      </c>
      <c r="S4530" s="96">
        <v>8.331298828125E-3</v>
      </c>
      <c r="T4530" s="69">
        <v>102308804.983576</v>
      </c>
    </row>
    <row r="4531" spans="1:20" x14ac:dyDescent="0.25">
      <c r="A4531" t="s">
        <v>24</v>
      </c>
      <c r="B4531" s="10" t="str">
        <f>VLOOKUP(E4531,'Overview Cluster Days'!B:E,3)</f>
        <v>E</v>
      </c>
      <c r="C4531" s="10" t="str">
        <f>VLOOKUP($E4531,'Overview Cluster Days'!$B:$G,5)</f>
        <v>Interseason</v>
      </c>
      <c r="D4531" s="10" t="str">
        <f>VLOOKUP($E4531,'Overview Cluster Days'!$B:$G,6)</f>
        <v>Weekday</v>
      </c>
      <c r="E4531" s="10">
        <v>20190411</v>
      </c>
      <c r="F4531" s="11">
        <v>18</v>
      </c>
      <c r="G4531" s="90">
        <v>3368466.8119999999</v>
      </c>
      <c r="H4531" s="91">
        <v>52005389.291898496</v>
      </c>
      <c r="I4531" s="91">
        <v>11787357.3843851</v>
      </c>
      <c r="J4531" s="91">
        <v>9915994.5899989307</v>
      </c>
      <c r="K4531" s="91">
        <v>6250801.25057304</v>
      </c>
      <c r="L4531" s="91">
        <v>354178.47999612102</v>
      </c>
      <c r="M4531" s="91">
        <v>9072363.0241536591</v>
      </c>
      <c r="N4531" s="91">
        <v>7364395.7549856901</v>
      </c>
      <c r="O4531" s="91">
        <v>1306749.72799992</v>
      </c>
      <c r="P4531" s="69">
        <v>429523.80548117601</v>
      </c>
      <c r="Q4531" s="90">
        <v>83328009.328855604</v>
      </c>
      <c r="R4531" s="91">
        <v>18527210.792616598</v>
      </c>
      <c r="S4531" s="96">
        <v>-5.3613279014825804E-3</v>
      </c>
      <c r="T4531" s="69">
        <v>101855220.116111</v>
      </c>
    </row>
    <row r="4532" spans="1:20" x14ac:dyDescent="0.25">
      <c r="A4532" t="s">
        <v>24</v>
      </c>
      <c r="B4532" s="10" t="str">
        <f>VLOOKUP(E4532,'Overview Cluster Days'!B:E,3)</f>
        <v>E</v>
      </c>
      <c r="C4532" s="10" t="str">
        <f>VLOOKUP($E4532,'Overview Cluster Days'!$B:$G,5)</f>
        <v>Interseason</v>
      </c>
      <c r="D4532" s="10" t="str">
        <f>VLOOKUP($E4532,'Overview Cluster Days'!$B:$G,6)</f>
        <v>Weekday</v>
      </c>
      <c r="E4532" s="10">
        <v>20190411</v>
      </c>
      <c r="F4532" s="11">
        <v>19</v>
      </c>
      <c r="G4532" s="90">
        <v>3866874.4559999998</v>
      </c>
      <c r="H4532" s="91">
        <v>51241803.887003697</v>
      </c>
      <c r="I4532" s="91">
        <v>14037589.5247411</v>
      </c>
      <c r="J4532" s="91">
        <v>9663110.4210000001</v>
      </c>
      <c r="K4532" s="91">
        <v>5287577.7075572303</v>
      </c>
      <c r="L4532" s="91">
        <v>256381.253</v>
      </c>
      <c r="M4532" s="91">
        <v>7091823.4355282597</v>
      </c>
      <c r="N4532" s="91">
        <v>6806498.3176403996</v>
      </c>
      <c r="O4532" s="91">
        <v>1325189.733</v>
      </c>
      <c r="P4532" s="69">
        <v>617873.95297705801</v>
      </c>
      <c r="Q4532" s="90">
        <v>84096955.996301994</v>
      </c>
      <c r="R4532" s="91">
        <v>16097766.6921457</v>
      </c>
      <c r="S4532" s="96">
        <v>-4.3661497766151998E-3</v>
      </c>
      <c r="T4532" s="69">
        <v>100194722.684082</v>
      </c>
    </row>
    <row r="4533" spans="1:20" x14ac:dyDescent="0.25">
      <c r="A4533" t="s">
        <v>24</v>
      </c>
      <c r="B4533" s="10" t="str">
        <f>VLOOKUP(E4533,'Overview Cluster Days'!B:E,3)</f>
        <v>E</v>
      </c>
      <c r="C4533" s="10" t="str">
        <f>VLOOKUP($E4533,'Overview Cluster Days'!$B:$G,5)</f>
        <v>Interseason</v>
      </c>
      <c r="D4533" s="10" t="str">
        <f>VLOOKUP($E4533,'Overview Cluster Days'!$B:$G,6)</f>
        <v>Weekday</v>
      </c>
      <c r="E4533" s="10">
        <v>20190411</v>
      </c>
      <c r="F4533" s="11">
        <v>20</v>
      </c>
      <c r="G4533" s="90">
        <v>4121539.26599418</v>
      </c>
      <c r="H4533" s="91">
        <v>52726943.296718903</v>
      </c>
      <c r="I4533" s="91">
        <v>13729645.2060467</v>
      </c>
      <c r="J4533" s="91">
        <v>9602050.5019990299</v>
      </c>
      <c r="K4533" s="91">
        <v>5485121.8349891398</v>
      </c>
      <c r="L4533" s="91">
        <v>222261.76399902999</v>
      </c>
      <c r="M4533" s="91">
        <v>6044500.52045165</v>
      </c>
      <c r="N4533" s="91">
        <v>6452231.4698740002</v>
      </c>
      <c r="O4533" s="91">
        <v>1332847.8819991299</v>
      </c>
      <c r="P4533" s="69">
        <v>553949.21759075101</v>
      </c>
      <c r="Q4533" s="90">
        <v>85665300.105747998</v>
      </c>
      <c r="R4533" s="91">
        <v>14605790.8539146</v>
      </c>
      <c r="S4533" s="96">
        <v>-6.5942383371293501E-3</v>
      </c>
      <c r="T4533" s="69">
        <v>100271090.953068</v>
      </c>
    </row>
    <row r="4534" spans="1:20" x14ac:dyDescent="0.25">
      <c r="A4534" t="s">
        <v>24</v>
      </c>
      <c r="B4534" s="10" t="str">
        <f>VLOOKUP(E4534,'Overview Cluster Days'!B:E,3)</f>
        <v>E</v>
      </c>
      <c r="C4534" s="10" t="str">
        <f>VLOOKUP($E4534,'Overview Cluster Days'!$B:$G,5)</f>
        <v>Interseason</v>
      </c>
      <c r="D4534" s="10" t="str">
        <f>VLOOKUP($E4534,'Overview Cluster Days'!$B:$G,6)</f>
        <v>Weekday</v>
      </c>
      <c r="E4534" s="10">
        <v>20190411</v>
      </c>
      <c r="F4534" s="11">
        <v>21</v>
      </c>
      <c r="G4534" s="90">
        <v>3726340.2449980699</v>
      </c>
      <c r="H4534" s="91">
        <v>46994209.025267497</v>
      </c>
      <c r="I4534" s="91">
        <v>13167743.574746501</v>
      </c>
      <c r="J4534" s="91">
        <v>9670046.17999807</v>
      </c>
      <c r="K4534" s="91">
        <v>5474726.1658279998</v>
      </c>
      <c r="L4534" s="91">
        <v>184559.37999807001</v>
      </c>
      <c r="M4534" s="91">
        <v>5382403.9101003697</v>
      </c>
      <c r="N4534" s="91">
        <v>6150963.7990303002</v>
      </c>
      <c r="O4534" s="91">
        <v>1001837.18499995</v>
      </c>
      <c r="P4534" s="69">
        <v>401209.06034411601</v>
      </c>
      <c r="Q4534" s="90">
        <v>79033065.190838099</v>
      </c>
      <c r="R4534" s="91">
        <v>13120973.3344728</v>
      </c>
      <c r="S4534" s="96">
        <v>-3.23791499249637E-3</v>
      </c>
      <c r="T4534" s="69">
        <v>92154038.522073001</v>
      </c>
    </row>
    <row r="4535" spans="1:20" x14ac:dyDescent="0.25">
      <c r="A4535" t="s">
        <v>24</v>
      </c>
      <c r="B4535" s="10" t="str">
        <f>VLOOKUP(E4535,'Overview Cluster Days'!B:E,3)</f>
        <v>E</v>
      </c>
      <c r="C4535" s="10" t="str">
        <f>VLOOKUP($E4535,'Overview Cluster Days'!$B:$G,5)</f>
        <v>Interseason</v>
      </c>
      <c r="D4535" s="10" t="str">
        <f>VLOOKUP($E4535,'Overview Cluster Days'!$B:$G,6)</f>
        <v>Weekday</v>
      </c>
      <c r="E4535" s="10">
        <v>20190411</v>
      </c>
      <c r="F4535" s="11">
        <v>22</v>
      </c>
      <c r="G4535" s="90">
        <v>3535523.4639990898</v>
      </c>
      <c r="H4535" s="91">
        <v>43675330.029513203</v>
      </c>
      <c r="I4535" s="91">
        <v>11746294.258785</v>
      </c>
      <c r="J4535" s="91">
        <v>9294786.0199999996</v>
      </c>
      <c r="K4535" s="91">
        <v>4633271.7863174798</v>
      </c>
      <c r="L4535" s="91">
        <v>176442.07199899101</v>
      </c>
      <c r="M4535" s="91">
        <v>5383960.4365506098</v>
      </c>
      <c r="N4535" s="91">
        <v>5997289.2200056799</v>
      </c>
      <c r="O4535" s="91">
        <v>977566.45600000001</v>
      </c>
      <c r="P4535" s="69">
        <v>541579.94015432801</v>
      </c>
      <c r="Q4535" s="90">
        <v>72885205.558614701</v>
      </c>
      <c r="R4535" s="91">
        <v>13076838.124709601</v>
      </c>
      <c r="S4535" s="96">
        <v>0</v>
      </c>
      <c r="T4535" s="69">
        <v>85962043.683324307</v>
      </c>
    </row>
    <row r="4536" spans="1:20" x14ac:dyDescent="0.25">
      <c r="A4536" t="s">
        <v>24</v>
      </c>
      <c r="B4536" s="10" t="str">
        <f>VLOOKUP(E4536,'Overview Cluster Days'!B:E,3)</f>
        <v>E</v>
      </c>
      <c r="C4536" s="10" t="str">
        <f>VLOOKUP($E4536,'Overview Cluster Days'!$B:$G,5)</f>
        <v>Interseason</v>
      </c>
      <c r="D4536" s="10" t="str">
        <f>VLOOKUP($E4536,'Overview Cluster Days'!$B:$G,6)</f>
        <v>Weekday</v>
      </c>
      <c r="E4536" s="10">
        <v>20190411</v>
      </c>
      <c r="F4536" s="11">
        <v>23</v>
      </c>
      <c r="G4536" s="90">
        <v>3317160.84999975</v>
      </c>
      <c r="H4536" s="91">
        <v>40995857.412420399</v>
      </c>
      <c r="I4536" s="91">
        <v>11187190.8606786</v>
      </c>
      <c r="J4536" s="91">
        <v>7608671.5099971797</v>
      </c>
      <c r="K4536" s="91">
        <v>4829209.1549988603</v>
      </c>
      <c r="L4536" s="91">
        <v>168448.27999718001</v>
      </c>
      <c r="M4536" s="91">
        <v>5494026.8832157198</v>
      </c>
      <c r="N4536" s="91">
        <v>5731918.4672780503</v>
      </c>
      <c r="O4536" s="91">
        <v>1055323.8899997501</v>
      </c>
      <c r="P4536" s="69">
        <v>556601.97698753304</v>
      </c>
      <c r="Q4536" s="90">
        <v>67938089.788094804</v>
      </c>
      <c r="R4536" s="91">
        <v>13006319.4974782</v>
      </c>
      <c r="S4536" s="96">
        <v>0</v>
      </c>
      <c r="T4536" s="69">
        <v>80944409.285573006</v>
      </c>
    </row>
    <row r="4537" spans="1:20" x14ac:dyDescent="0.25">
      <c r="A4537" t="s">
        <v>24</v>
      </c>
      <c r="B4537" s="10" t="str">
        <f>VLOOKUP(E4537,'Overview Cluster Days'!B:E,3)</f>
        <v>E</v>
      </c>
      <c r="C4537" s="10" t="str">
        <f>VLOOKUP($E4537,'Overview Cluster Days'!$B:$G,5)</f>
        <v>Interseason</v>
      </c>
      <c r="D4537" s="10" t="str">
        <f>VLOOKUP($E4537,'Overview Cluster Days'!$B:$G,6)</f>
        <v>Weekday</v>
      </c>
      <c r="E4537" s="10">
        <v>20190411</v>
      </c>
      <c r="F4537" s="11">
        <v>24</v>
      </c>
      <c r="G4537" s="90">
        <v>2828623.1399996001</v>
      </c>
      <c r="H4537" s="91">
        <v>38520300.889970899</v>
      </c>
      <c r="I4537" s="91">
        <v>11517420.854843801</v>
      </c>
      <c r="J4537" s="91">
        <v>6864932.7299995003</v>
      </c>
      <c r="K4537" s="91">
        <v>4819635.81977286</v>
      </c>
      <c r="L4537" s="91">
        <v>169159.23999950499</v>
      </c>
      <c r="M4537" s="91">
        <v>6030729.7575175604</v>
      </c>
      <c r="N4537" s="91">
        <v>5538961.4583022697</v>
      </c>
      <c r="O4537" s="91">
        <v>1171179.8399996001</v>
      </c>
      <c r="P4537" s="69">
        <v>701358.17246919801</v>
      </c>
      <c r="Q4537" s="90">
        <v>64550913.434586599</v>
      </c>
      <c r="R4537" s="91">
        <v>13611388.468288099</v>
      </c>
      <c r="S4537" s="96">
        <v>0</v>
      </c>
      <c r="T4537" s="69">
        <v>78162301.902874798</v>
      </c>
    </row>
    <row r="4538" spans="1:20" x14ac:dyDescent="0.25">
      <c r="A4538" t="s">
        <v>24</v>
      </c>
      <c r="B4538" s="10" t="str">
        <f>VLOOKUP(E4538,'Overview Cluster Days'!B:E,3)</f>
        <v>E</v>
      </c>
      <c r="C4538" s="10" t="str">
        <f>VLOOKUP($E4538,'Overview Cluster Days'!$B:$G,5)</f>
        <v>Interseason</v>
      </c>
      <c r="D4538" s="10" t="str">
        <f>VLOOKUP($E4538,'Overview Cluster Days'!$B:$G,6)</f>
        <v>Weekday</v>
      </c>
      <c r="E4538" s="10">
        <v>20190412</v>
      </c>
      <c r="F4538" s="11">
        <v>1</v>
      </c>
      <c r="G4538" s="90">
        <v>2063453.1</v>
      </c>
      <c r="H4538" s="91">
        <v>38499388.910999298</v>
      </c>
      <c r="I4538" s="91">
        <v>10139567.8422403</v>
      </c>
      <c r="J4538" s="91">
        <v>7481732.4040000001</v>
      </c>
      <c r="K4538" s="91">
        <v>5167060.8905479601</v>
      </c>
      <c r="L4538" s="91">
        <v>197560.804</v>
      </c>
      <c r="M4538" s="91">
        <v>6656577.5055103498</v>
      </c>
      <c r="N4538" s="91">
        <v>4943804.0718138004</v>
      </c>
      <c r="O4538" s="91">
        <v>997385.375</v>
      </c>
      <c r="P4538" s="69">
        <v>854077.93234082405</v>
      </c>
      <c r="Q4538" s="90">
        <v>63351203.147787496</v>
      </c>
      <c r="R4538" s="91">
        <v>13649405.688665001</v>
      </c>
      <c r="S4538" s="96">
        <v>1.2081909226253601E-3</v>
      </c>
      <c r="T4538" s="69">
        <v>77000608.8376607</v>
      </c>
    </row>
    <row r="4539" spans="1:20" x14ac:dyDescent="0.25">
      <c r="A4539" t="s">
        <v>24</v>
      </c>
      <c r="B4539" s="10" t="str">
        <f>VLOOKUP(E4539,'Overview Cluster Days'!B:E,3)</f>
        <v>E</v>
      </c>
      <c r="C4539" s="10" t="str">
        <f>VLOOKUP($E4539,'Overview Cluster Days'!$B:$G,5)</f>
        <v>Interseason</v>
      </c>
      <c r="D4539" s="10" t="str">
        <f>VLOOKUP($E4539,'Overview Cluster Days'!$B:$G,6)</f>
        <v>Weekday</v>
      </c>
      <c r="E4539" s="10">
        <v>20190412</v>
      </c>
      <c r="F4539" s="11">
        <v>2</v>
      </c>
      <c r="G4539" s="90">
        <v>2023624.568</v>
      </c>
      <c r="H4539" s="91">
        <v>37660173.121520601</v>
      </c>
      <c r="I4539" s="91">
        <v>8620845.9475785494</v>
      </c>
      <c r="J4539" s="91">
        <v>7029289.4179891497</v>
      </c>
      <c r="K4539" s="91">
        <v>4470040.5816875398</v>
      </c>
      <c r="L4539" s="91">
        <v>234546.28</v>
      </c>
      <c r="M4539" s="91">
        <v>6595742.5242165197</v>
      </c>
      <c r="N4539" s="91">
        <v>4801330.4797637202</v>
      </c>
      <c r="O4539" s="91">
        <v>1196974.6119995499</v>
      </c>
      <c r="P4539" s="69">
        <v>727402.95077338896</v>
      </c>
      <c r="Q4539" s="90">
        <v>59803973.636775903</v>
      </c>
      <c r="R4539" s="91">
        <v>13555996.846753201</v>
      </c>
      <c r="S4539" s="96">
        <v>-1.1914062779396801E-3</v>
      </c>
      <c r="T4539" s="69">
        <v>73359970.482337698</v>
      </c>
    </row>
    <row r="4540" spans="1:20" x14ac:dyDescent="0.25">
      <c r="A4540" t="s">
        <v>24</v>
      </c>
      <c r="B4540" s="10" t="str">
        <f>VLOOKUP(E4540,'Overview Cluster Days'!B:E,3)</f>
        <v>E</v>
      </c>
      <c r="C4540" s="10" t="str">
        <f>VLOOKUP($E4540,'Overview Cluster Days'!$B:$G,5)</f>
        <v>Interseason</v>
      </c>
      <c r="D4540" s="10" t="str">
        <f>VLOOKUP($E4540,'Overview Cluster Days'!$B:$G,6)</f>
        <v>Weekday</v>
      </c>
      <c r="E4540" s="10">
        <v>20190412</v>
      </c>
      <c r="F4540" s="11">
        <v>3</v>
      </c>
      <c r="G4540" s="90">
        <v>1893531.36</v>
      </c>
      <c r="H4540" s="91">
        <v>36798086.668397903</v>
      </c>
      <c r="I4540" s="91">
        <v>7597699.8319538096</v>
      </c>
      <c r="J4540" s="91">
        <v>6774622.75</v>
      </c>
      <c r="K4540" s="91">
        <v>4737721.4778397903</v>
      </c>
      <c r="L4540" s="91">
        <v>255701.85</v>
      </c>
      <c r="M4540" s="91">
        <v>6891557.6795516601</v>
      </c>
      <c r="N4540" s="91">
        <v>4583883.3797661401</v>
      </c>
      <c r="O4540" s="91">
        <v>1239757.73</v>
      </c>
      <c r="P4540" s="69">
        <v>672237.00379727001</v>
      </c>
      <c r="Q4540" s="90">
        <v>57801662.088191502</v>
      </c>
      <c r="R4540" s="91">
        <v>13643137.6431151</v>
      </c>
      <c r="S4540" s="96">
        <v>-5.79833984375E-3</v>
      </c>
      <c r="T4540" s="69">
        <v>71444799.725508198</v>
      </c>
    </row>
    <row r="4541" spans="1:20" x14ac:dyDescent="0.25">
      <c r="A4541" t="s">
        <v>24</v>
      </c>
      <c r="B4541" s="10" t="str">
        <f>VLOOKUP(E4541,'Overview Cluster Days'!B:E,3)</f>
        <v>E</v>
      </c>
      <c r="C4541" s="10" t="str">
        <f>VLOOKUP($E4541,'Overview Cluster Days'!$B:$G,5)</f>
        <v>Interseason</v>
      </c>
      <c r="D4541" s="10" t="str">
        <f>VLOOKUP($E4541,'Overview Cluster Days'!$B:$G,6)</f>
        <v>Weekday</v>
      </c>
      <c r="E4541" s="10">
        <v>20190412</v>
      </c>
      <c r="F4541" s="11">
        <v>4</v>
      </c>
      <c r="G4541" s="90">
        <v>1995271.466</v>
      </c>
      <c r="H4541" s="91">
        <v>36448380.372799799</v>
      </c>
      <c r="I4541" s="91">
        <v>6784185.1144755799</v>
      </c>
      <c r="J4541" s="91">
        <v>6501255.1139991302</v>
      </c>
      <c r="K4541" s="91">
        <v>4927055.3350500502</v>
      </c>
      <c r="L4541" s="91">
        <v>297396.69199999998</v>
      </c>
      <c r="M4541" s="91">
        <v>6561359.1764553003</v>
      </c>
      <c r="N4541" s="91">
        <v>4513557.6337637603</v>
      </c>
      <c r="O4541" s="91">
        <v>1250689.22799972</v>
      </c>
      <c r="P4541" s="69">
        <v>676047.46546124795</v>
      </c>
      <c r="Q4541" s="90">
        <v>56656147.402324602</v>
      </c>
      <c r="R4541" s="91">
        <v>13299050.19568</v>
      </c>
      <c r="S4541" s="96">
        <v>0</v>
      </c>
      <c r="T4541" s="69">
        <v>69955197.598004594</v>
      </c>
    </row>
    <row r="4542" spans="1:20" x14ac:dyDescent="0.25">
      <c r="A4542" t="s">
        <v>24</v>
      </c>
      <c r="B4542" s="10" t="str">
        <f>VLOOKUP(E4542,'Overview Cluster Days'!B:E,3)</f>
        <v>E</v>
      </c>
      <c r="C4542" s="10" t="str">
        <f>VLOOKUP($E4542,'Overview Cluster Days'!$B:$G,5)</f>
        <v>Interseason</v>
      </c>
      <c r="D4542" s="10" t="str">
        <f>VLOOKUP($E4542,'Overview Cluster Days'!$B:$G,6)</f>
        <v>Weekday</v>
      </c>
      <c r="E4542" s="10">
        <v>20190412</v>
      </c>
      <c r="F4542" s="11">
        <v>5</v>
      </c>
      <c r="G4542" s="90">
        <v>2100420.5599975302</v>
      </c>
      <c r="H4542" s="91">
        <v>37363416.492368802</v>
      </c>
      <c r="I4542" s="91">
        <v>6710212.5801492203</v>
      </c>
      <c r="J4542" s="91">
        <v>6304245.1200000001</v>
      </c>
      <c r="K4542" s="91">
        <v>4623556.3451053696</v>
      </c>
      <c r="L4542" s="91">
        <v>344176.78</v>
      </c>
      <c r="M4542" s="91">
        <v>6050744.4414838301</v>
      </c>
      <c r="N4542" s="91">
        <v>4392501.72286651</v>
      </c>
      <c r="O4542" s="91">
        <v>1252086.8500000001</v>
      </c>
      <c r="P4542" s="69">
        <v>540576.86711897503</v>
      </c>
      <c r="Q4542" s="90">
        <v>57101851.097621001</v>
      </c>
      <c r="R4542" s="91">
        <v>12580086.661469299</v>
      </c>
      <c r="S4542" s="96">
        <v>2.2827149368822601E-3</v>
      </c>
      <c r="T4542" s="69">
        <v>69681937.761372998</v>
      </c>
    </row>
    <row r="4543" spans="1:20" x14ac:dyDescent="0.25">
      <c r="A4543" t="s">
        <v>24</v>
      </c>
      <c r="B4543" s="10" t="str">
        <f>VLOOKUP(E4543,'Overview Cluster Days'!B:E,3)</f>
        <v>E</v>
      </c>
      <c r="C4543" s="10" t="str">
        <f>VLOOKUP($E4543,'Overview Cluster Days'!$B:$G,5)</f>
        <v>Interseason</v>
      </c>
      <c r="D4543" s="10" t="str">
        <f>VLOOKUP($E4543,'Overview Cluster Days'!$B:$G,6)</f>
        <v>Weekday</v>
      </c>
      <c r="E4543" s="10">
        <v>20190412</v>
      </c>
      <c r="F4543" s="11">
        <v>6</v>
      </c>
      <c r="G4543" s="90">
        <v>2280523.6949990601</v>
      </c>
      <c r="H4543" s="91">
        <v>38924687.596442498</v>
      </c>
      <c r="I4543" s="91">
        <v>7272815.2740120599</v>
      </c>
      <c r="J4543" s="91">
        <v>6374634.4299999997</v>
      </c>
      <c r="K4543" s="91">
        <v>5633457.9496732</v>
      </c>
      <c r="L4543" s="91">
        <v>401995.59499905998</v>
      </c>
      <c r="M4543" s="91">
        <v>5633556.7708329298</v>
      </c>
      <c r="N4543" s="91">
        <v>4178346.6956901802</v>
      </c>
      <c r="O4543" s="91">
        <v>1324994.8799999999</v>
      </c>
      <c r="P4543" s="69">
        <v>510387.89672327001</v>
      </c>
      <c r="Q4543" s="90">
        <v>60486118.945126802</v>
      </c>
      <c r="R4543" s="91">
        <v>12049281.838245399</v>
      </c>
      <c r="S4543" s="96">
        <v>-1.24969484750181E-3</v>
      </c>
      <c r="T4543" s="69">
        <v>72535400.782122597</v>
      </c>
    </row>
    <row r="4544" spans="1:20" x14ac:dyDescent="0.25">
      <c r="A4544" t="s">
        <v>24</v>
      </c>
      <c r="B4544" s="10" t="str">
        <f>VLOOKUP(E4544,'Overview Cluster Days'!B:E,3)</f>
        <v>E</v>
      </c>
      <c r="C4544" s="10" t="str">
        <f>VLOOKUP($E4544,'Overview Cluster Days'!$B:$G,5)</f>
        <v>Interseason</v>
      </c>
      <c r="D4544" s="10" t="str">
        <f>VLOOKUP($E4544,'Overview Cluster Days'!$B:$G,6)</f>
        <v>Weekday</v>
      </c>
      <c r="E4544" s="10">
        <v>20190412</v>
      </c>
      <c r="F4544" s="11">
        <v>7</v>
      </c>
      <c r="G4544" s="90">
        <v>2988066.8899964401</v>
      </c>
      <c r="H4544" s="91">
        <v>41705659.422157504</v>
      </c>
      <c r="I4544" s="91">
        <v>11267437.415561</v>
      </c>
      <c r="J4544" s="91">
        <v>7239110.21999525</v>
      </c>
      <c r="K4544" s="91">
        <v>6172486.5573915001</v>
      </c>
      <c r="L4544" s="91">
        <v>299570.86999534903</v>
      </c>
      <c r="M4544" s="91">
        <v>4806371.3775956696</v>
      </c>
      <c r="N4544" s="91">
        <v>4519040.7190427501</v>
      </c>
      <c r="O4544" s="91">
        <v>1362698.5099998</v>
      </c>
      <c r="P4544" s="69">
        <v>412762.46997266699</v>
      </c>
      <c r="Q4544" s="90">
        <v>69372760.505101696</v>
      </c>
      <c r="R4544" s="91">
        <v>11400443.9466062</v>
      </c>
      <c r="S4544" s="96">
        <v>0</v>
      </c>
      <c r="T4544" s="69">
        <v>80773204.4517079</v>
      </c>
    </row>
    <row r="4545" spans="1:20" x14ac:dyDescent="0.25">
      <c r="A4545" t="s">
        <v>24</v>
      </c>
      <c r="B4545" s="10" t="str">
        <f>VLOOKUP(E4545,'Overview Cluster Days'!B:E,3)</f>
        <v>E</v>
      </c>
      <c r="C4545" s="10" t="str">
        <f>VLOOKUP($E4545,'Overview Cluster Days'!$B:$G,5)</f>
        <v>Interseason</v>
      </c>
      <c r="D4545" s="10" t="str">
        <f>VLOOKUP($E4545,'Overview Cluster Days'!$B:$G,6)</f>
        <v>Weekday</v>
      </c>
      <c r="E4545" s="10">
        <v>20190412</v>
      </c>
      <c r="F4545" s="11">
        <v>8</v>
      </c>
      <c r="G4545" s="90">
        <v>3304668.0599991102</v>
      </c>
      <c r="H4545" s="91">
        <v>49166717.786054999</v>
      </c>
      <c r="I4545" s="91">
        <v>13833749.184149601</v>
      </c>
      <c r="J4545" s="91">
        <v>7660417.6399990097</v>
      </c>
      <c r="K4545" s="91">
        <v>5693917.5352338403</v>
      </c>
      <c r="L4545" s="91">
        <v>243374.99999901</v>
      </c>
      <c r="M4545" s="91">
        <v>5759285.1027619597</v>
      </c>
      <c r="N4545" s="91">
        <v>4856364.3752905503</v>
      </c>
      <c r="O4545" s="91">
        <v>1272660.5</v>
      </c>
      <c r="P4545" s="69">
        <v>360146.59210846102</v>
      </c>
      <c r="Q4545" s="90">
        <v>79659470.205436602</v>
      </c>
      <c r="R4545" s="91">
        <v>12491831.57016</v>
      </c>
      <c r="S4545" s="96">
        <v>0</v>
      </c>
      <c r="T4545" s="69">
        <v>92151301.775596604</v>
      </c>
    </row>
    <row r="4546" spans="1:20" x14ac:dyDescent="0.25">
      <c r="A4546" t="s">
        <v>24</v>
      </c>
      <c r="B4546" s="10" t="str">
        <f>VLOOKUP(E4546,'Overview Cluster Days'!B:E,3)</f>
        <v>E</v>
      </c>
      <c r="C4546" s="10" t="str">
        <f>VLOOKUP($E4546,'Overview Cluster Days'!$B:$G,5)</f>
        <v>Interseason</v>
      </c>
      <c r="D4546" s="10" t="str">
        <f>VLOOKUP($E4546,'Overview Cluster Days'!$B:$G,6)</f>
        <v>Weekday</v>
      </c>
      <c r="E4546" s="10">
        <v>20190412</v>
      </c>
      <c r="F4546" s="11">
        <v>9</v>
      </c>
      <c r="G4546" s="90">
        <v>3981837.9819953102</v>
      </c>
      <c r="H4546" s="91">
        <v>58967947.678025097</v>
      </c>
      <c r="I4546" s="91">
        <v>13322213.6710013</v>
      </c>
      <c r="J4546" s="91">
        <v>7957794.284</v>
      </c>
      <c r="K4546" s="91">
        <v>5450490.3729837397</v>
      </c>
      <c r="L4546" s="91">
        <v>229073.94599026299</v>
      </c>
      <c r="M4546" s="91">
        <v>8182893.5608369401</v>
      </c>
      <c r="N4546" s="91">
        <v>5192139.7690464603</v>
      </c>
      <c r="O4546" s="91">
        <v>1259219.4739999999</v>
      </c>
      <c r="P4546" s="69">
        <v>465280.59402394498</v>
      </c>
      <c r="Q4546" s="90">
        <v>89680283.988005504</v>
      </c>
      <c r="R4546" s="91">
        <v>15328607.3438976</v>
      </c>
      <c r="S4546" s="96">
        <v>0</v>
      </c>
      <c r="T4546" s="69">
        <v>105008891.331903</v>
      </c>
    </row>
    <row r="4547" spans="1:20" x14ac:dyDescent="0.25">
      <c r="A4547" t="s">
        <v>24</v>
      </c>
      <c r="B4547" s="10" t="str">
        <f>VLOOKUP(E4547,'Overview Cluster Days'!B:E,3)</f>
        <v>E</v>
      </c>
      <c r="C4547" s="10" t="str">
        <f>VLOOKUP($E4547,'Overview Cluster Days'!$B:$G,5)</f>
        <v>Interseason</v>
      </c>
      <c r="D4547" s="10" t="str">
        <f>VLOOKUP($E4547,'Overview Cluster Days'!$B:$G,6)</f>
        <v>Weekday</v>
      </c>
      <c r="E4547" s="10">
        <v>20190412</v>
      </c>
      <c r="F4547" s="11">
        <v>10</v>
      </c>
      <c r="G4547" s="90">
        <v>3769734.1099992101</v>
      </c>
      <c r="H4547" s="91">
        <v>59069147.765798002</v>
      </c>
      <c r="I4547" s="91">
        <v>14740632.404012701</v>
      </c>
      <c r="J4547" s="91">
        <v>7677136.5799985202</v>
      </c>
      <c r="K4547" s="91">
        <v>6627608.4540649997</v>
      </c>
      <c r="L4547" s="91">
        <v>222593.38999663599</v>
      </c>
      <c r="M4547" s="91">
        <v>10154256.938857401</v>
      </c>
      <c r="N4547" s="91">
        <v>5882121.1150858197</v>
      </c>
      <c r="O4547" s="91">
        <v>1254030.46</v>
      </c>
      <c r="P4547" s="69">
        <v>376788.45667026303</v>
      </c>
      <c r="Q4547" s="90">
        <v>91884259.313873395</v>
      </c>
      <c r="R4547" s="91">
        <v>17889790.360610101</v>
      </c>
      <c r="S4547" s="96">
        <v>0</v>
      </c>
      <c r="T4547" s="69">
        <v>109774049.674484</v>
      </c>
    </row>
    <row r="4548" spans="1:20" x14ac:dyDescent="0.25">
      <c r="A4548" t="s">
        <v>24</v>
      </c>
      <c r="B4548" s="10" t="str">
        <f>VLOOKUP(E4548,'Overview Cluster Days'!B:E,3)</f>
        <v>E</v>
      </c>
      <c r="C4548" s="10" t="str">
        <f>VLOOKUP($E4548,'Overview Cluster Days'!$B:$G,5)</f>
        <v>Interseason</v>
      </c>
      <c r="D4548" s="10" t="str">
        <f>VLOOKUP($E4548,'Overview Cluster Days'!$B:$G,6)</f>
        <v>Weekday</v>
      </c>
      <c r="E4548" s="10">
        <v>20190412</v>
      </c>
      <c r="F4548" s="11">
        <v>11</v>
      </c>
      <c r="G4548" s="90">
        <v>3265392.0989999999</v>
      </c>
      <c r="H4548" s="91">
        <v>58876586.9554573</v>
      </c>
      <c r="I4548" s="91">
        <v>14292227.4443892</v>
      </c>
      <c r="J4548" s="91">
        <v>6549749.7630000003</v>
      </c>
      <c r="K4548" s="91">
        <v>6100216.7404445997</v>
      </c>
      <c r="L4548" s="91">
        <v>266042.93199999997</v>
      </c>
      <c r="M4548" s="91">
        <v>11548749.4540089</v>
      </c>
      <c r="N4548" s="91">
        <v>6420878.3674472701</v>
      </c>
      <c r="O4548" s="91">
        <v>1323922.9779999999</v>
      </c>
      <c r="P4548" s="69">
        <v>230962.77983674599</v>
      </c>
      <c r="Q4548" s="90">
        <v>89084173.002290994</v>
      </c>
      <c r="R4548" s="91">
        <v>19790556.511292901</v>
      </c>
      <c r="S4548" s="96">
        <v>2.9888916760683099E-3</v>
      </c>
      <c r="T4548" s="69">
        <v>108874729.516573</v>
      </c>
    </row>
    <row r="4549" spans="1:20" x14ac:dyDescent="0.25">
      <c r="A4549" t="s">
        <v>24</v>
      </c>
      <c r="B4549" s="10" t="str">
        <f>VLOOKUP(E4549,'Overview Cluster Days'!B:E,3)</f>
        <v>E</v>
      </c>
      <c r="C4549" s="10" t="str">
        <f>VLOOKUP($E4549,'Overview Cluster Days'!$B:$G,5)</f>
        <v>Interseason</v>
      </c>
      <c r="D4549" s="10" t="str">
        <f>VLOOKUP($E4549,'Overview Cluster Days'!$B:$G,6)</f>
        <v>Weekday</v>
      </c>
      <c r="E4549" s="10">
        <v>20190412</v>
      </c>
      <c r="F4549" s="11">
        <v>12</v>
      </c>
      <c r="G4549" s="90">
        <v>2941798.2989954599</v>
      </c>
      <c r="H4549" s="91">
        <v>59985292.422813602</v>
      </c>
      <c r="I4549" s="91">
        <v>17681765.460170701</v>
      </c>
      <c r="J4549" s="91">
        <v>6007903.9179970399</v>
      </c>
      <c r="K4549" s="91">
        <v>5935639.3778149504</v>
      </c>
      <c r="L4549" s="91">
        <v>350315.027993083</v>
      </c>
      <c r="M4549" s="91">
        <v>12243208.1989251</v>
      </c>
      <c r="N4549" s="91">
        <v>6682560.7328347098</v>
      </c>
      <c r="O4549" s="91">
        <v>1417423.3919981299</v>
      </c>
      <c r="P4549" s="69">
        <v>199961.22145028101</v>
      </c>
      <c r="Q4549" s="90">
        <v>92552399.477791801</v>
      </c>
      <c r="R4549" s="91">
        <v>20893468.573201299</v>
      </c>
      <c r="S4549" s="96">
        <v>-1.4340210473164901E-3</v>
      </c>
      <c r="T4549" s="69">
        <v>113445868.049559</v>
      </c>
    </row>
    <row r="4550" spans="1:20" x14ac:dyDescent="0.25">
      <c r="A4550" t="s">
        <v>24</v>
      </c>
      <c r="B4550" s="10" t="str">
        <f>VLOOKUP(E4550,'Overview Cluster Days'!B:E,3)</f>
        <v>E</v>
      </c>
      <c r="C4550" s="10" t="str">
        <f>VLOOKUP($E4550,'Overview Cluster Days'!$B:$G,5)</f>
        <v>Interseason</v>
      </c>
      <c r="D4550" s="10" t="str">
        <f>VLOOKUP($E4550,'Overview Cluster Days'!$B:$G,6)</f>
        <v>Weekday</v>
      </c>
      <c r="E4550" s="10">
        <v>20190412</v>
      </c>
      <c r="F4550" s="11">
        <v>13</v>
      </c>
      <c r="G4550" s="90">
        <v>2856022.4879999999</v>
      </c>
      <c r="H4550" s="91">
        <v>57981368.469465099</v>
      </c>
      <c r="I4550" s="91">
        <v>16695275.372622</v>
      </c>
      <c r="J4550" s="91">
        <v>6047241.0939999996</v>
      </c>
      <c r="K4550" s="91">
        <v>6504963.0017494</v>
      </c>
      <c r="L4550" s="91">
        <v>467238.91200000001</v>
      </c>
      <c r="M4550" s="91">
        <v>12451988.401102601</v>
      </c>
      <c r="N4550" s="91">
        <v>6996863.16129799</v>
      </c>
      <c r="O4550" s="91">
        <v>1472181.13</v>
      </c>
      <c r="P4550" s="69">
        <v>200994.201852812</v>
      </c>
      <c r="Q4550" s="90">
        <v>90084870.425836504</v>
      </c>
      <c r="R4550" s="91">
        <v>21589265.8062534</v>
      </c>
      <c r="S4550" s="96">
        <v>-1.89163215691224E-3</v>
      </c>
      <c r="T4550" s="69">
        <v>111674136.230198</v>
      </c>
    </row>
    <row r="4551" spans="1:20" x14ac:dyDescent="0.25">
      <c r="A4551" t="s">
        <v>24</v>
      </c>
      <c r="B4551" s="10" t="str">
        <f>VLOOKUP(E4551,'Overview Cluster Days'!B:E,3)</f>
        <v>E</v>
      </c>
      <c r="C4551" s="10" t="str">
        <f>VLOOKUP($E4551,'Overview Cluster Days'!$B:$G,5)</f>
        <v>Interseason</v>
      </c>
      <c r="D4551" s="10" t="str">
        <f>VLOOKUP($E4551,'Overview Cluster Days'!$B:$G,6)</f>
        <v>Weekday</v>
      </c>
      <c r="E4551" s="10">
        <v>20190412</v>
      </c>
      <c r="F4551" s="11">
        <v>14</v>
      </c>
      <c r="G4551" s="90">
        <v>2809567.253</v>
      </c>
      <c r="H4551" s="91">
        <v>55321246.183332898</v>
      </c>
      <c r="I4551" s="91">
        <v>16031844.723650601</v>
      </c>
      <c r="J4551" s="91">
        <v>5941354.6579999998</v>
      </c>
      <c r="K4551" s="91">
        <v>7253972.8334660605</v>
      </c>
      <c r="L4551" s="91">
        <v>514350.2</v>
      </c>
      <c r="M4551" s="91">
        <v>12130084.8740259</v>
      </c>
      <c r="N4551" s="91">
        <v>7167485.1222664705</v>
      </c>
      <c r="O4551" s="91">
        <v>1482853.61</v>
      </c>
      <c r="P4551" s="69">
        <v>239208.98808703301</v>
      </c>
      <c r="Q4551" s="90">
        <v>87357985.651449606</v>
      </c>
      <c r="R4551" s="91">
        <v>21533982.794379398</v>
      </c>
      <c r="S4551" s="96">
        <v>-3.7018585717305502E-3</v>
      </c>
      <c r="T4551" s="69">
        <v>108891968.442127</v>
      </c>
    </row>
    <row r="4552" spans="1:20" x14ac:dyDescent="0.25">
      <c r="A4552" t="s">
        <v>24</v>
      </c>
      <c r="B4552" s="10" t="str">
        <f>VLOOKUP(E4552,'Overview Cluster Days'!B:E,3)</f>
        <v>E</v>
      </c>
      <c r="C4552" s="10" t="str">
        <f>VLOOKUP($E4552,'Overview Cluster Days'!$B:$G,5)</f>
        <v>Interseason</v>
      </c>
      <c r="D4552" s="10" t="str">
        <f>VLOOKUP($E4552,'Overview Cluster Days'!$B:$G,6)</f>
        <v>Weekday</v>
      </c>
      <c r="E4552" s="10">
        <v>20190412</v>
      </c>
      <c r="F4552" s="11">
        <v>15</v>
      </c>
      <c r="G4552" s="90">
        <v>2745498.1289998898</v>
      </c>
      <c r="H4552" s="91">
        <v>56148817.335505597</v>
      </c>
      <c r="I4552" s="91">
        <v>14425834.4765242</v>
      </c>
      <c r="J4552" s="91">
        <v>5703249.125</v>
      </c>
      <c r="K4552" s="91">
        <v>7034847.81913778</v>
      </c>
      <c r="L4552" s="91">
        <v>565234.94499999995</v>
      </c>
      <c r="M4552" s="91">
        <v>11595672.086259499</v>
      </c>
      <c r="N4552" s="91">
        <v>7107161.8407664001</v>
      </c>
      <c r="O4552" s="91">
        <v>1495197.959</v>
      </c>
      <c r="P4552" s="69">
        <v>265708.86485380202</v>
      </c>
      <c r="Q4552" s="90">
        <v>86058246.885167405</v>
      </c>
      <c r="R4552" s="91">
        <v>21028975.695879702</v>
      </c>
      <c r="S4552" s="96">
        <v>5.1403809338808103E-3</v>
      </c>
      <c r="T4552" s="69">
        <v>107087222.586188</v>
      </c>
    </row>
    <row r="4553" spans="1:20" x14ac:dyDescent="0.25">
      <c r="A4553" t="s">
        <v>24</v>
      </c>
      <c r="B4553" s="10" t="str">
        <f>VLOOKUP(E4553,'Overview Cluster Days'!B:E,3)</f>
        <v>E</v>
      </c>
      <c r="C4553" s="10" t="str">
        <f>VLOOKUP($E4553,'Overview Cluster Days'!$B:$G,5)</f>
        <v>Interseason</v>
      </c>
      <c r="D4553" s="10" t="str">
        <f>VLOOKUP($E4553,'Overview Cluster Days'!$B:$G,6)</f>
        <v>Weekday</v>
      </c>
      <c r="E4553" s="10">
        <v>20190412</v>
      </c>
      <c r="F4553" s="11">
        <v>16</v>
      </c>
      <c r="G4553" s="90">
        <v>2606936.31</v>
      </c>
      <c r="H4553" s="91">
        <v>54885672.488412201</v>
      </c>
      <c r="I4553" s="91">
        <v>13260022.6793104</v>
      </c>
      <c r="J4553" s="91">
        <v>5733208.5619999999</v>
      </c>
      <c r="K4553" s="91">
        <v>7946396.1618003203</v>
      </c>
      <c r="L4553" s="91">
        <v>589337.72400000005</v>
      </c>
      <c r="M4553" s="91">
        <v>10758116.077530701</v>
      </c>
      <c r="N4553" s="91">
        <v>7009552.4623339102</v>
      </c>
      <c r="O4553" s="91">
        <v>1504591.477</v>
      </c>
      <c r="P4553" s="69">
        <v>311619.79228781501</v>
      </c>
      <c r="Q4553" s="90">
        <v>84432236.201523006</v>
      </c>
      <c r="R4553" s="91">
        <v>20173217.533152401</v>
      </c>
      <c r="S4553" s="96">
        <v>3.4907339431811098E-3</v>
      </c>
      <c r="T4553" s="69">
        <v>104605453.738166</v>
      </c>
    </row>
    <row r="4554" spans="1:20" x14ac:dyDescent="0.25">
      <c r="A4554" t="s">
        <v>24</v>
      </c>
      <c r="B4554" s="10" t="str">
        <f>VLOOKUP(E4554,'Overview Cluster Days'!B:E,3)</f>
        <v>E</v>
      </c>
      <c r="C4554" s="10" t="str">
        <f>VLOOKUP($E4554,'Overview Cluster Days'!$B:$G,5)</f>
        <v>Interseason</v>
      </c>
      <c r="D4554" s="10" t="str">
        <f>VLOOKUP($E4554,'Overview Cluster Days'!$B:$G,6)</f>
        <v>Weekday</v>
      </c>
      <c r="E4554" s="10">
        <v>20190412</v>
      </c>
      <c r="F4554" s="11">
        <v>17</v>
      </c>
      <c r="G4554" s="90">
        <v>2687440.9949988602</v>
      </c>
      <c r="H4554" s="91">
        <v>53740763.143412702</v>
      </c>
      <c r="I4554" s="91">
        <v>13357719.622606101</v>
      </c>
      <c r="J4554" s="91">
        <v>6222286.2999999998</v>
      </c>
      <c r="K4554" s="91">
        <v>7791599.5128576905</v>
      </c>
      <c r="L4554" s="91">
        <v>571162.25999648694</v>
      </c>
      <c r="M4554" s="91">
        <v>9613604.8473917693</v>
      </c>
      <c r="N4554" s="91">
        <v>6960532.3173202304</v>
      </c>
      <c r="O4554" s="91">
        <v>1433370.335</v>
      </c>
      <c r="P4554" s="69">
        <v>360387.78315046499</v>
      </c>
      <c r="Q4554" s="90">
        <v>83799809.573875397</v>
      </c>
      <c r="R4554" s="91">
        <v>18939057.542858999</v>
      </c>
      <c r="S4554" s="96">
        <v>4.9999236071016596E-3</v>
      </c>
      <c r="T4554" s="69">
        <v>102738867.12173399</v>
      </c>
    </row>
    <row r="4555" spans="1:20" x14ac:dyDescent="0.25">
      <c r="A4555" t="s">
        <v>24</v>
      </c>
      <c r="B4555" s="10" t="str">
        <f>VLOOKUP(E4555,'Overview Cluster Days'!B:E,3)</f>
        <v>E</v>
      </c>
      <c r="C4555" s="10" t="str">
        <f>VLOOKUP($E4555,'Overview Cluster Days'!$B:$G,5)</f>
        <v>Interseason</v>
      </c>
      <c r="D4555" s="10" t="str">
        <f>VLOOKUP($E4555,'Overview Cluster Days'!$B:$G,6)</f>
        <v>Weekday</v>
      </c>
      <c r="E4555" s="10">
        <v>20190412</v>
      </c>
      <c r="F4555" s="11">
        <v>18</v>
      </c>
      <c r="G4555" s="90">
        <v>2927975.1979982001</v>
      </c>
      <c r="H4555" s="91">
        <v>52464153.888970204</v>
      </c>
      <c r="I4555" s="91">
        <v>13569064.0242617</v>
      </c>
      <c r="J4555" s="91">
        <v>6554424.6459999997</v>
      </c>
      <c r="K4555" s="91">
        <v>6699109.1431925697</v>
      </c>
      <c r="L4555" s="91">
        <v>488826.09999829798</v>
      </c>
      <c r="M4555" s="91">
        <v>8323352.4541946901</v>
      </c>
      <c r="N4555" s="91">
        <v>6843520.8038907899</v>
      </c>
      <c r="O4555" s="91">
        <v>1338987.7760000001</v>
      </c>
      <c r="P4555" s="69">
        <v>267429.374059166</v>
      </c>
      <c r="Q4555" s="90">
        <v>82214726.900422707</v>
      </c>
      <c r="R4555" s="91">
        <v>17262116.5081429</v>
      </c>
      <c r="S4555" s="96">
        <v>-1.2413635617122099E-2</v>
      </c>
      <c r="T4555" s="69">
        <v>99476843.396152005</v>
      </c>
    </row>
    <row r="4556" spans="1:20" x14ac:dyDescent="0.25">
      <c r="A4556" t="s">
        <v>24</v>
      </c>
      <c r="B4556" s="10" t="str">
        <f>VLOOKUP(E4556,'Overview Cluster Days'!B:E,3)</f>
        <v>E</v>
      </c>
      <c r="C4556" s="10" t="str">
        <f>VLOOKUP($E4556,'Overview Cluster Days'!$B:$G,5)</f>
        <v>Interseason</v>
      </c>
      <c r="D4556" s="10" t="str">
        <f>VLOOKUP($E4556,'Overview Cluster Days'!$B:$G,6)</f>
        <v>Weekday</v>
      </c>
      <c r="E4556" s="10">
        <v>20190412</v>
      </c>
      <c r="F4556" s="11">
        <v>19</v>
      </c>
      <c r="G4556" s="90">
        <v>3072618.07799601</v>
      </c>
      <c r="H4556" s="91">
        <v>51960033.203938499</v>
      </c>
      <c r="I4556" s="91">
        <v>13205887.855230199</v>
      </c>
      <c r="J4556" s="91">
        <v>6570244.0860000001</v>
      </c>
      <c r="K4556" s="91">
        <v>6774219.0852272799</v>
      </c>
      <c r="L4556" s="91">
        <v>446833.89999363798</v>
      </c>
      <c r="M4556" s="91">
        <v>6935944.1363723101</v>
      </c>
      <c r="N4556" s="91">
        <v>6190808.4762706999</v>
      </c>
      <c r="O4556" s="91">
        <v>1353737.3659999999</v>
      </c>
      <c r="P4556" s="69">
        <v>383014.94541467802</v>
      </c>
      <c r="Q4556" s="90">
        <v>81583002.308391899</v>
      </c>
      <c r="R4556" s="91">
        <v>15310338.8240513</v>
      </c>
      <c r="S4556" s="96">
        <v>4.2507934849709298E-3</v>
      </c>
      <c r="T4556" s="69">
        <v>96893341.136694103</v>
      </c>
    </row>
    <row r="4557" spans="1:20" x14ac:dyDescent="0.25">
      <c r="A4557" t="s">
        <v>24</v>
      </c>
      <c r="B4557" s="10" t="str">
        <f>VLOOKUP(E4557,'Overview Cluster Days'!B:E,3)</f>
        <v>E</v>
      </c>
      <c r="C4557" s="10" t="str">
        <f>VLOOKUP($E4557,'Overview Cluster Days'!$B:$G,5)</f>
        <v>Interseason</v>
      </c>
      <c r="D4557" s="10" t="str">
        <f>VLOOKUP($E4557,'Overview Cluster Days'!$B:$G,6)</f>
        <v>Weekday</v>
      </c>
      <c r="E4557" s="10">
        <v>20190412</v>
      </c>
      <c r="F4557" s="11">
        <v>20</v>
      </c>
      <c r="G4557" s="90">
        <v>3026403.7099989401</v>
      </c>
      <c r="H4557" s="91">
        <v>52293482.0775593</v>
      </c>
      <c r="I4557" s="91">
        <v>10196366.505750399</v>
      </c>
      <c r="J4557" s="91">
        <v>6646026.0580000002</v>
      </c>
      <c r="K4557" s="91">
        <v>4951327.0020920001</v>
      </c>
      <c r="L4557" s="91">
        <v>437093.86899844598</v>
      </c>
      <c r="M4557" s="91">
        <v>5874375.6368404003</v>
      </c>
      <c r="N4557" s="91">
        <v>5686536.9513816498</v>
      </c>
      <c r="O4557" s="91">
        <v>1346178.909</v>
      </c>
      <c r="P4557" s="69">
        <v>325495.20046750898</v>
      </c>
      <c r="Q4557" s="90">
        <v>77113605.353400603</v>
      </c>
      <c r="R4557" s="91">
        <v>13669680.566687999</v>
      </c>
      <c r="S4557" s="96">
        <v>4.4338989537209298E-3</v>
      </c>
      <c r="T4557" s="69">
        <v>90783285.924522504</v>
      </c>
    </row>
    <row r="4558" spans="1:20" x14ac:dyDescent="0.25">
      <c r="A4558" t="s">
        <v>24</v>
      </c>
      <c r="B4558" s="10" t="str">
        <f>VLOOKUP(E4558,'Overview Cluster Days'!B:E,3)</f>
        <v>E</v>
      </c>
      <c r="C4558" s="10" t="str">
        <f>VLOOKUP($E4558,'Overview Cluster Days'!$B:$G,5)</f>
        <v>Interseason</v>
      </c>
      <c r="D4558" s="10" t="str">
        <f>VLOOKUP($E4558,'Overview Cluster Days'!$B:$G,6)</f>
        <v>Weekday</v>
      </c>
      <c r="E4558" s="10">
        <v>20190412</v>
      </c>
      <c r="F4558" s="11">
        <v>21</v>
      </c>
      <c r="G4558" s="90">
        <v>2656662.111</v>
      </c>
      <c r="H4558" s="91">
        <v>43994119.394155897</v>
      </c>
      <c r="I4558" s="91">
        <v>7861050.85864281</v>
      </c>
      <c r="J4558" s="91">
        <v>7463387.4039923102</v>
      </c>
      <c r="K4558" s="91">
        <v>5211754.69739985</v>
      </c>
      <c r="L4558" s="91">
        <v>331395.56400000001</v>
      </c>
      <c r="M4558" s="91">
        <v>5360659.3923077798</v>
      </c>
      <c r="N4558" s="91">
        <v>4930246.9152388098</v>
      </c>
      <c r="O4558" s="91">
        <v>1216040.4079994401</v>
      </c>
      <c r="P4558" s="69">
        <v>146679.202098387</v>
      </c>
      <c r="Q4558" s="90">
        <v>67186974.465190902</v>
      </c>
      <c r="R4558" s="91">
        <v>11985021.481644399</v>
      </c>
      <c r="S4558" s="96">
        <v>-7.3348998557776204E-3</v>
      </c>
      <c r="T4558" s="69">
        <v>79171995.939500406</v>
      </c>
    </row>
    <row r="4559" spans="1:20" x14ac:dyDescent="0.25">
      <c r="A4559" t="s">
        <v>24</v>
      </c>
      <c r="B4559" s="10" t="str">
        <f>VLOOKUP(E4559,'Overview Cluster Days'!B:E,3)</f>
        <v>E</v>
      </c>
      <c r="C4559" s="10" t="str">
        <f>VLOOKUP($E4559,'Overview Cluster Days'!$B:$G,5)</f>
        <v>Interseason</v>
      </c>
      <c r="D4559" s="10" t="str">
        <f>VLOOKUP($E4559,'Overview Cluster Days'!$B:$G,6)</f>
        <v>Weekday</v>
      </c>
      <c r="E4559" s="10">
        <v>20190412</v>
      </c>
      <c r="F4559" s="11">
        <v>22</v>
      </c>
      <c r="G4559" s="90">
        <v>2642363.17</v>
      </c>
      <c r="H4559" s="91">
        <v>41201220.163435496</v>
      </c>
      <c r="I4559" s="91">
        <v>10961817.937047601</v>
      </c>
      <c r="J4559" s="91">
        <v>7124994.4749999996</v>
      </c>
      <c r="K4559" s="91">
        <v>4905455.3909668298</v>
      </c>
      <c r="L4559" s="91">
        <v>322507.97499999998</v>
      </c>
      <c r="M4559" s="91">
        <v>5386906.3572690003</v>
      </c>
      <c r="N4559" s="91">
        <v>5003441.1028105495</v>
      </c>
      <c r="O4559" s="91">
        <v>1266844.855</v>
      </c>
      <c r="P4559" s="69">
        <v>277807.87983610597</v>
      </c>
      <c r="Q4559" s="90">
        <v>66835851.136449903</v>
      </c>
      <c r="R4559" s="91">
        <v>12257508.1699157</v>
      </c>
      <c r="S4559" s="96">
        <v>-2.7679442428052399E-3</v>
      </c>
      <c r="T4559" s="69">
        <v>79093359.303597599</v>
      </c>
    </row>
    <row r="4560" spans="1:20" x14ac:dyDescent="0.25">
      <c r="A4560" t="s">
        <v>24</v>
      </c>
      <c r="B4560" s="10" t="str">
        <f>VLOOKUP(E4560,'Overview Cluster Days'!B:E,3)</f>
        <v>E</v>
      </c>
      <c r="C4560" s="10" t="str">
        <f>VLOOKUP($E4560,'Overview Cluster Days'!$B:$G,5)</f>
        <v>Interseason</v>
      </c>
      <c r="D4560" s="10" t="str">
        <f>VLOOKUP($E4560,'Overview Cluster Days'!$B:$G,6)</f>
        <v>Weekday</v>
      </c>
      <c r="E4560" s="10">
        <v>20190412</v>
      </c>
      <c r="F4560" s="11">
        <v>23</v>
      </c>
      <c r="G4560" s="90">
        <v>2696595.1229982902</v>
      </c>
      <c r="H4560" s="91">
        <v>37132832.736151397</v>
      </c>
      <c r="I4560" s="91">
        <v>10092862.942479899</v>
      </c>
      <c r="J4560" s="91">
        <v>6168789.7119918196</v>
      </c>
      <c r="K4560" s="91">
        <v>4543284.4305036496</v>
      </c>
      <c r="L4560" s="91">
        <v>325562.11999917898</v>
      </c>
      <c r="M4560" s="91">
        <v>5462861.3722482799</v>
      </c>
      <c r="N4560" s="91">
        <v>4875254.9514755402</v>
      </c>
      <c r="O4560" s="91">
        <v>1386862.01799983</v>
      </c>
      <c r="P4560" s="69">
        <v>306550.24431673699</v>
      </c>
      <c r="Q4560" s="90">
        <v>60634364.944125101</v>
      </c>
      <c r="R4560" s="91">
        <v>12357090.7060396</v>
      </c>
      <c r="S4560" s="96">
        <v>1.3815307756885899E-3</v>
      </c>
      <c r="T4560" s="69">
        <v>72991455.651546195</v>
      </c>
    </row>
    <row r="4561" spans="1:20" x14ac:dyDescent="0.25">
      <c r="A4561" t="s">
        <v>24</v>
      </c>
      <c r="B4561" s="10" t="str">
        <f>VLOOKUP(E4561,'Overview Cluster Days'!B:E,3)</f>
        <v>E</v>
      </c>
      <c r="C4561" s="10" t="str">
        <f>VLOOKUP($E4561,'Overview Cluster Days'!$B:$G,5)</f>
        <v>Interseason</v>
      </c>
      <c r="D4561" s="10" t="str">
        <f>VLOOKUP($E4561,'Overview Cluster Days'!$B:$G,6)</f>
        <v>Weekday</v>
      </c>
      <c r="E4561" s="10">
        <v>20190412</v>
      </c>
      <c r="F4561" s="11">
        <v>24</v>
      </c>
      <c r="G4561" s="90">
        <v>2566246.727</v>
      </c>
      <c r="H4561" s="91">
        <v>34192574.877049103</v>
      </c>
      <c r="I4561" s="91">
        <v>11145021.316031</v>
      </c>
      <c r="J4561" s="91">
        <v>5628558.284</v>
      </c>
      <c r="K4561" s="91">
        <v>5123074.1705998704</v>
      </c>
      <c r="L4561" s="91">
        <v>361732.61599828798</v>
      </c>
      <c r="M4561" s="91">
        <v>5862080.4471568698</v>
      </c>
      <c r="N4561" s="91">
        <v>4774377.0343458997</v>
      </c>
      <c r="O4561" s="91">
        <v>1513137.3910000001</v>
      </c>
      <c r="P4561" s="69">
        <v>399452.992774727</v>
      </c>
      <c r="Q4561" s="90">
        <v>58655475.374679901</v>
      </c>
      <c r="R4561" s="91">
        <v>12910780.481275801</v>
      </c>
      <c r="S4561" s="96">
        <v>2.6409912388771798E-3</v>
      </c>
      <c r="T4561" s="69">
        <v>71566255.858596697</v>
      </c>
    </row>
    <row r="4562" spans="1:20" x14ac:dyDescent="0.25">
      <c r="A4562" t="s">
        <v>24</v>
      </c>
      <c r="B4562" s="10" t="str">
        <f>VLOOKUP(E4562,'Overview Cluster Days'!B:E,3)</f>
        <v>H</v>
      </c>
      <c r="C4562" s="10" t="str">
        <f>VLOOKUP($E4562,'Overview Cluster Days'!$B:$G,5)</f>
        <v>Interseason</v>
      </c>
      <c r="D4562" s="10" t="str">
        <f>VLOOKUP($E4562,'Overview Cluster Days'!$B:$G,6)</f>
        <v>Weekend</v>
      </c>
      <c r="E4562" s="10">
        <v>20190413</v>
      </c>
      <c r="F4562" s="11">
        <v>1</v>
      </c>
      <c r="G4562" s="90">
        <v>2720920.923</v>
      </c>
      <c r="H4562" s="91">
        <v>39212183.122275598</v>
      </c>
      <c r="I4562" s="91">
        <v>10662966.055338601</v>
      </c>
      <c r="J4562" s="91">
        <v>6195461.2350000003</v>
      </c>
      <c r="K4562" s="91">
        <v>6455387.2520000003</v>
      </c>
      <c r="L4562" s="91">
        <v>215541.72700000001</v>
      </c>
      <c r="M4562" s="91">
        <v>7097466.8391280202</v>
      </c>
      <c r="N4562" s="91">
        <v>4800461.43476592</v>
      </c>
      <c r="O4562" s="91">
        <v>1096058.78</v>
      </c>
      <c r="P4562" s="69">
        <v>462739.77350680903</v>
      </c>
      <c r="Q4562" s="90">
        <v>65246918.587614097</v>
      </c>
      <c r="R4562" s="91">
        <v>13672268.554400699</v>
      </c>
      <c r="S4562" s="96">
        <v>-8.19763191975653E-3</v>
      </c>
      <c r="T4562" s="69">
        <v>78919187.133817196</v>
      </c>
    </row>
    <row r="4563" spans="1:20" x14ac:dyDescent="0.25">
      <c r="A4563" t="s">
        <v>24</v>
      </c>
      <c r="B4563" s="10" t="str">
        <f>VLOOKUP(E4563,'Overview Cluster Days'!B:E,3)</f>
        <v>H</v>
      </c>
      <c r="C4563" s="10" t="str">
        <f>VLOOKUP($E4563,'Overview Cluster Days'!$B:$G,5)</f>
        <v>Interseason</v>
      </c>
      <c r="D4563" s="10" t="str">
        <f>VLOOKUP($E4563,'Overview Cluster Days'!$B:$G,6)</f>
        <v>Weekend</v>
      </c>
      <c r="E4563" s="10">
        <v>20190413</v>
      </c>
      <c r="F4563" s="11">
        <v>2</v>
      </c>
      <c r="G4563" s="90">
        <v>2031809.47</v>
      </c>
      <c r="H4563" s="91">
        <v>37341409.4091646</v>
      </c>
      <c r="I4563" s="91">
        <v>10593035.5499775</v>
      </c>
      <c r="J4563" s="91">
        <v>5537837.9919970203</v>
      </c>
      <c r="K4563" s="91">
        <v>6597774.9230180001</v>
      </c>
      <c r="L4563" s="91">
        <v>164941.372</v>
      </c>
      <c r="M4563" s="91">
        <v>7385933.3104890296</v>
      </c>
      <c r="N4563" s="91">
        <v>4411707.7198900599</v>
      </c>
      <c r="O4563" s="91">
        <v>1349204.66599999</v>
      </c>
      <c r="P4563" s="69">
        <v>528454.57201706502</v>
      </c>
      <c r="Q4563" s="90">
        <v>62101867.3441571</v>
      </c>
      <c r="R4563" s="91">
        <v>13840241.6403961</v>
      </c>
      <c r="S4563" s="96">
        <v>-3.2814024598337701E-3</v>
      </c>
      <c r="T4563" s="69">
        <v>75942108.981271893</v>
      </c>
    </row>
    <row r="4564" spans="1:20" x14ac:dyDescent="0.25">
      <c r="A4564" t="s">
        <v>24</v>
      </c>
      <c r="B4564" s="10" t="str">
        <f>VLOOKUP(E4564,'Overview Cluster Days'!B:E,3)</f>
        <v>H</v>
      </c>
      <c r="C4564" s="10" t="str">
        <f>VLOOKUP($E4564,'Overview Cluster Days'!$B:$G,5)</f>
        <v>Interseason</v>
      </c>
      <c r="D4564" s="10" t="str">
        <f>VLOOKUP($E4564,'Overview Cluster Days'!$B:$G,6)</f>
        <v>Weekend</v>
      </c>
      <c r="E4564" s="10">
        <v>20190413</v>
      </c>
      <c r="F4564" s="11">
        <v>3</v>
      </c>
      <c r="G4564" s="90">
        <v>1728855.7619976599</v>
      </c>
      <c r="H4564" s="91">
        <v>36614694.071324997</v>
      </c>
      <c r="I4564" s="91">
        <v>9446703.2488300204</v>
      </c>
      <c r="J4564" s="91">
        <v>5219117.8379976703</v>
      </c>
      <c r="K4564" s="91">
        <v>5689636.9577919999</v>
      </c>
      <c r="L4564" s="91">
        <v>182678.433997566</v>
      </c>
      <c r="M4564" s="91">
        <v>7578326.2948343502</v>
      </c>
      <c r="N4564" s="91">
        <v>4143530.4137204099</v>
      </c>
      <c r="O4564" s="91">
        <v>1353663.59399994</v>
      </c>
      <c r="P4564" s="69">
        <v>614549.79287116602</v>
      </c>
      <c r="Q4564" s="90">
        <v>58699007.877942301</v>
      </c>
      <c r="R4564" s="91">
        <v>13872748.529423401</v>
      </c>
      <c r="S4564" s="96">
        <v>7.1099854540079797E-3</v>
      </c>
      <c r="T4564" s="69">
        <v>72571756.414475694</v>
      </c>
    </row>
    <row r="4565" spans="1:20" x14ac:dyDescent="0.25">
      <c r="A4565" t="s">
        <v>24</v>
      </c>
      <c r="B4565" s="10" t="str">
        <f>VLOOKUP(E4565,'Overview Cluster Days'!B:E,3)</f>
        <v>H</v>
      </c>
      <c r="C4565" s="10" t="str">
        <f>VLOOKUP($E4565,'Overview Cluster Days'!$B:$G,5)</f>
        <v>Interseason</v>
      </c>
      <c r="D4565" s="10" t="str">
        <f>VLOOKUP($E4565,'Overview Cluster Days'!$B:$G,6)</f>
        <v>Weekend</v>
      </c>
      <c r="E4565" s="10">
        <v>20190413</v>
      </c>
      <c r="F4565" s="11">
        <v>4</v>
      </c>
      <c r="G4565" s="90">
        <v>1894223.514</v>
      </c>
      <c r="H4565" s="91">
        <v>37037696.543689303</v>
      </c>
      <c r="I4565" s="91">
        <v>9432480.1838561501</v>
      </c>
      <c r="J4565" s="91">
        <v>5103612.0089951204</v>
      </c>
      <c r="K4565" s="91">
        <v>5743113.4782721503</v>
      </c>
      <c r="L4565" s="91">
        <v>195956.37899999999</v>
      </c>
      <c r="M4565" s="91">
        <v>7503434.6418667501</v>
      </c>
      <c r="N4565" s="91">
        <v>4128702.8309662198</v>
      </c>
      <c r="O4565" s="91">
        <v>1378202.47899997</v>
      </c>
      <c r="P4565" s="69">
        <v>681003.93757454003</v>
      </c>
      <c r="Q4565" s="90">
        <v>59211125.728812702</v>
      </c>
      <c r="R4565" s="91">
        <v>13887300.268407499</v>
      </c>
      <c r="S4565" s="96">
        <v>-4.5856475480832203E-3</v>
      </c>
      <c r="T4565" s="69">
        <v>73098425.992634594</v>
      </c>
    </row>
    <row r="4566" spans="1:20" x14ac:dyDescent="0.25">
      <c r="A4566" t="s">
        <v>24</v>
      </c>
      <c r="B4566" s="10" t="str">
        <f>VLOOKUP(E4566,'Overview Cluster Days'!B:E,3)</f>
        <v>H</v>
      </c>
      <c r="C4566" s="10" t="str">
        <f>VLOOKUP($E4566,'Overview Cluster Days'!$B:$G,5)</f>
        <v>Interseason</v>
      </c>
      <c r="D4566" s="10" t="str">
        <f>VLOOKUP($E4566,'Overview Cluster Days'!$B:$G,6)</f>
        <v>Weekend</v>
      </c>
      <c r="E4566" s="10">
        <v>20190413</v>
      </c>
      <c r="F4566" s="11">
        <v>5</v>
      </c>
      <c r="G4566" s="90">
        <v>1957311.8319999999</v>
      </c>
      <c r="H4566" s="91">
        <v>37369379.1946031</v>
      </c>
      <c r="I4566" s="91">
        <v>9403930.0857868399</v>
      </c>
      <c r="J4566" s="91">
        <v>5050516.5499994</v>
      </c>
      <c r="K4566" s="91">
        <v>5573213.1063702498</v>
      </c>
      <c r="L4566" s="91">
        <v>191196.03099999999</v>
      </c>
      <c r="M4566" s="91">
        <v>7390036.7895375201</v>
      </c>
      <c r="N4566" s="91">
        <v>4192154.9951889799</v>
      </c>
      <c r="O4566" s="91">
        <v>1387601.50599995</v>
      </c>
      <c r="P4566" s="69">
        <v>582392.92458621005</v>
      </c>
      <c r="Q4566" s="90">
        <v>59354350.768759601</v>
      </c>
      <c r="R4566" s="91">
        <v>13743382.2463127</v>
      </c>
      <c r="S4566" s="96">
        <v>-3.9067839970812201E-3</v>
      </c>
      <c r="T4566" s="69">
        <v>73097733.011165395</v>
      </c>
    </row>
    <row r="4567" spans="1:20" x14ac:dyDescent="0.25">
      <c r="A4567" t="s">
        <v>24</v>
      </c>
      <c r="B4567" s="10" t="str">
        <f>VLOOKUP(E4567,'Overview Cluster Days'!B:E,3)</f>
        <v>H</v>
      </c>
      <c r="C4567" s="10" t="str">
        <f>VLOOKUP($E4567,'Overview Cluster Days'!$B:$G,5)</f>
        <v>Interseason</v>
      </c>
      <c r="D4567" s="10" t="str">
        <f>VLOOKUP($E4567,'Overview Cluster Days'!$B:$G,6)</f>
        <v>Weekend</v>
      </c>
      <c r="E4567" s="10">
        <v>20190413</v>
      </c>
      <c r="F4567" s="11">
        <v>6</v>
      </c>
      <c r="G4567" s="90">
        <v>1881352.42</v>
      </c>
      <c r="H4567" s="91">
        <v>37566206.215667203</v>
      </c>
      <c r="I4567" s="91">
        <v>9577019.5285736192</v>
      </c>
      <c r="J4567" s="91">
        <v>5166306.5</v>
      </c>
      <c r="K4567" s="91">
        <v>5689211.4369379999</v>
      </c>
      <c r="L4567" s="91">
        <v>168974.39</v>
      </c>
      <c r="M4567" s="91">
        <v>7617424.64222934</v>
      </c>
      <c r="N4567" s="91">
        <v>4009636.5263199601</v>
      </c>
      <c r="O4567" s="91">
        <v>1381907.83</v>
      </c>
      <c r="P4567" s="69">
        <v>545361.86209990201</v>
      </c>
      <c r="Q4567" s="90">
        <v>59880096.101178803</v>
      </c>
      <c r="R4567" s="91">
        <v>13723305.250649201</v>
      </c>
      <c r="S4567" s="96">
        <v>6.2408449593931404E-4</v>
      </c>
      <c r="T4567" s="69">
        <v>73603401.352452099</v>
      </c>
    </row>
    <row r="4568" spans="1:20" x14ac:dyDescent="0.25">
      <c r="A4568" t="s">
        <v>24</v>
      </c>
      <c r="B4568" s="10" t="str">
        <f>VLOOKUP(E4568,'Overview Cluster Days'!B:E,3)</f>
        <v>H</v>
      </c>
      <c r="C4568" s="10" t="str">
        <f>VLOOKUP($E4568,'Overview Cluster Days'!$B:$G,5)</f>
        <v>Interseason</v>
      </c>
      <c r="D4568" s="10" t="str">
        <f>VLOOKUP($E4568,'Overview Cluster Days'!$B:$G,6)</f>
        <v>Weekend</v>
      </c>
      <c r="E4568" s="10">
        <v>20190413</v>
      </c>
      <c r="F4568" s="11">
        <v>7</v>
      </c>
      <c r="G4568" s="90">
        <v>2214110.15</v>
      </c>
      <c r="H4568" s="91">
        <v>37888468.870597199</v>
      </c>
      <c r="I4568" s="91">
        <v>10075558.0082977</v>
      </c>
      <c r="J4568" s="91">
        <v>5861495.6100000003</v>
      </c>
      <c r="K4568" s="91">
        <v>6152443.0185937397</v>
      </c>
      <c r="L4568" s="91">
        <v>169039.448</v>
      </c>
      <c r="M4568" s="91">
        <v>7604001.29790485</v>
      </c>
      <c r="N4568" s="91">
        <v>3881097.9471578398</v>
      </c>
      <c r="O4568" s="91">
        <v>1459582.084</v>
      </c>
      <c r="P4568" s="69">
        <v>445406.131088008</v>
      </c>
      <c r="Q4568" s="90">
        <v>62192075.657488696</v>
      </c>
      <c r="R4568" s="91">
        <v>13559126.908150701</v>
      </c>
      <c r="S4568" s="96">
        <v>-9.3438724288716895E-3</v>
      </c>
      <c r="T4568" s="69">
        <v>75751202.556295499</v>
      </c>
    </row>
    <row r="4569" spans="1:20" x14ac:dyDescent="0.25">
      <c r="A4569" t="s">
        <v>24</v>
      </c>
      <c r="B4569" s="10" t="str">
        <f>VLOOKUP(E4569,'Overview Cluster Days'!B:E,3)</f>
        <v>H</v>
      </c>
      <c r="C4569" s="10" t="str">
        <f>VLOOKUP($E4569,'Overview Cluster Days'!$B:$G,5)</f>
        <v>Interseason</v>
      </c>
      <c r="D4569" s="10" t="str">
        <f>VLOOKUP($E4569,'Overview Cluster Days'!$B:$G,6)</f>
        <v>Weekend</v>
      </c>
      <c r="E4569" s="10">
        <v>20190413</v>
      </c>
      <c r="F4569" s="11">
        <v>8</v>
      </c>
      <c r="G4569" s="90">
        <v>2391035.9819999998</v>
      </c>
      <c r="H4569" s="91">
        <v>38651589.306055002</v>
      </c>
      <c r="I4569" s="91">
        <v>11194333.560579199</v>
      </c>
      <c r="J4569" s="91">
        <v>6371161.7199999997</v>
      </c>
      <c r="K4569" s="91">
        <v>6361788.7118687499</v>
      </c>
      <c r="L4569" s="91">
        <v>167117.52799999999</v>
      </c>
      <c r="M4569" s="91">
        <v>7320737.7095362796</v>
      </c>
      <c r="N4569" s="91">
        <v>4154693.0669511901</v>
      </c>
      <c r="O4569" s="91">
        <v>1432388.6240000001</v>
      </c>
      <c r="P4569" s="69">
        <v>453132.13448293298</v>
      </c>
      <c r="Q4569" s="90">
        <v>64969909.2805029</v>
      </c>
      <c r="R4569" s="91">
        <v>13528069.0629704</v>
      </c>
      <c r="S4569" s="96">
        <v>-5.5029299110174196E-3</v>
      </c>
      <c r="T4569" s="69">
        <v>78497978.337970406</v>
      </c>
    </row>
    <row r="4570" spans="1:20" x14ac:dyDescent="0.25">
      <c r="A4570" t="s">
        <v>24</v>
      </c>
      <c r="B4570" s="10" t="str">
        <f>VLOOKUP(E4570,'Overview Cluster Days'!B:E,3)</f>
        <v>H</v>
      </c>
      <c r="C4570" s="10" t="str">
        <f>VLOOKUP($E4570,'Overview Cluster Days'!$B:$G,5)</f>
        <v>Interseason</v>
      </c>
      <c r="D4570" s="10" t="str">
        <f>VLOOKUP($E4570,'Overview Cluster Days'!$B:$G,6)</f>
        <v>Weekend</v>
      </c>
      <c r="E4570" s="10">
        <v>20190413</v>
      </c>
      <c r="F4570" s="11">
        <v>9</v>
      </c>
      <c r="G4570" s="90">
        <v>2378053.1029972201</v>
      </c>
      <c r="H4570" s="91">
        <v>40663474.453256801</v>
      </c>
      <c r="I4570" s="91">
        <v>13320420.8115514</v>
      </c>
      <c r="J4570" s="91">
        <v>6826806.91499722</v>
      </c>
      <c r="K4570" s="91">
        <v>6501657.24596</v>
      </c>
      <c r="L4570" s="91">
        <v>172879.46998742301</v>
      </c>
      <c r="M4570" s="91">
        <v>7913699.3234286904</v>
      </c>
      <c r="N4570" s="91">
        <v>4695583.2706300896</v>
      </c>
      <c r="O4570" s="91">
        <v>1358458.0419997899</v>
      </c>
      <c r="P4570" s="69">
        <v>471361.60636696301</v>
      </c>
      <c r="Q4570" s="90">
        <v>69690412.528762594</v>
      </c>
      <c r="R4570" s="91">
        <v>14611981.712413</v>
      </c>
      <c r="S4570" s="96">
        <v>-7.2006223490461698E-3</v>
      </c>
      <c r="T4570" s="69">
        <v>84302394.233974993</v>
      </c>
    </row>
    <row r="4571" spans="1:20" x14ac:dyDescent="0.25">
      <c r="A4571" t="s">
        <v>24</v>
      </c>
      <c r="B4571" s="10" t="str">
        <f>VLOOKUP(E4571,'Overview Cluster Days'!B:E,3)</f>
        <v>H</v>
      </c>
      <c r="C4571" s="10" t="str">
        <f>VLOOKUP($E4571,'Overview Cluster Days'!$B:$G,5)</f>
        <v>Interseason</v>
      </c>
      <c r="D4571" s="10" t="str">
        <f>VLOOKUP($E4571,'Overview Cluster Days'!$B:$G,6)</f>
        <v>Weekend</v>
      </c>
      <c r="E4571" s="10">
        <v>20190413</v>
      </c>
      <c r="F4571" s="11">
        <v>10</v>
      </c>
      <c r="G4571" s="90">
        <v>2146913.912</v>
      </c>
      <c r="H4571" s="91">
        <v>42202494.886905096</v>
      </c>
      <c r="I4571" s="91">
        <v>15273795.982897</v>
      </c>
      <c r="J4571" s="91">
        <v>6994452.3880000003</v>
      </c>
      <c r="K4571" s="91">
        <v>6121584.13322384</v>
      </c>
      <c r="L4571" s="91">
        <v>185892.51199999999</v>
      </c>
      <c r="M4571" s="91">
        <v>9056918.6120877191</v>
      </c>
      <c r="N4571" s="91">
        <v>5442551.3912394801</v>
      </c>
      <c r="O4571" s="91">
        <v>1375903.254</v>
      </c>
      <c r="P4571" s="69">
        <v>343124.44723056001</v>
      </c>
      <c r="Q4571" s="90">
        <v>72739241.303026006</v>
      </c>
      <c r="R4571" s="91">
        <v>16404390.216557801</v>
      </c>
      <c r="S4571" s="96">
        <v>5.3741454030387104E-4</v>
      </c>
      <c r="T4571" s="69">
        <v>89143631.520121202</v>
      </c>
    </row>
    <row r="4572" spans="1:20" x14ac:dyDescent="0.25">
      <c r="A4572" t="s">
        <v>24</v>
      </c>
      <c r="B4572" s="10" t="str">
        <f>VLOOKUP(E4572,'Overview Cluster Days'!B:E,3)</f>
        <v>H</v>
      </c>
      <c r="C4572" s="10" t="str">
        <f>VLOOKUP($E4572,'Overview Cluster Days'!$B:$G,5)</f>
        <v>Interseason</v>
      </c>
      <c r="D4572" s="10" t="str">
        <f>VLOOKUP($E4572,'Overview Cluster Days'!$B:$G,6)</f>
        <v>Weekend</v>
      </c>
      <c r="E4572" s="10">
        <v>20190413</v>
      </c>
      <c r="F4572" s="11">
        <v>11</v>
      </c>
      <c r="G4572" s="90">
        <v>1646044.5219973701</v>
      </c>
      <c r="H4572" s="91">
        <v>42800039.868313603</v>
      </c>
      <c r="I4572" s="91">
        <v>15673371.989859</v>
      </c>
      <c r="J4572" s="91">
        <v>6559346.7139999997</v>
      </c>
      <c r="K4572" s="91">
        <v>6317323.6355540296</v>
      </c>
      <c r="L4572" s="91">
        <v>199852.94199984201</v>
      </c>
      <c r="M4572" s="91">
        <v>10106964.9756175</v>
      </c>
      <c r="N4572" s="91">
        <v>6025615.0787185198</v>
      </c>
      <c r="O4572" s="91">
        <v>1532761.9140000001</v>
      </c>
      <c r="P4572" s="69">
        <v>253774.641160895</v>
      </c>
      <c r="Q4572" s="90">
        <v>72996126.729723901</v>
      </c>
      <c r="R4572" s="91">
        <v>18118969.551496699</v>
      </c>
      <c r="S4572" s="96">
        <v>5.19531266763806E-3</v>
      </c>
      <c r="T4572" s="69">
        <v>91115096.286415994</v>
      </c>
    </row>
    <row r="4573" spans="1:20" x14ac:dyDescent="0.25">
      <c r="A4573" t="s">
        <v>24</v>
      </c>
      <c r="B4573" s="10" t="str">
        <f>VLOOKUP(E4573,'Overview Cluster Days'!B:E,3)</f>
        <v>H</v>
      </c>
      <c r="C4573" s="10" t="str">
        <f>VLOOKUP($E4573,'Overview Cluster Days'!$B:$G,5)</f>
        <v>Interseason</v>
      </c>
      <c r="D4573" s="10" t="str">
        <f>VLOOKUP($E4573,'Overview Cluster Days'!$B:$G,6)</f>
        <v>Weekend</v>
      </c>
      <c r="E4573" s="10">
        <v>20190413</v>
      </c>
      <c r="F4573" s="11">
        <v>12</v>
      </c>
      <c r="G4573" s="90">
        <v>1286235.59999713</v>
      </c>
      <c r="H4573" s="91">
        <v>44154067.409146696</v>
      </c>
      <c r="I4573" s="91">
        <v>15809059.273074299</v>
      </c>
      <c r="J4573" s="91">
        <v>6069365.9099990102</v>
      </c>
      <c r="K4573" s="91">
        <v>6837954.7420647498</v>
      </c>
      <c r="L4573" s="91">
        <v>252429.10999732799</v>
      </c>
      <c r="M4573" s="91">
        <v>10690203.372811301</v>
      </c>
      <c r="N4573" s="91">
        <v>6369337.3718862198</v>
      </c>
      <c r="O4573" s="91">
        <v>1677910.07</v>
      </c>
      <c r="P4573" s="69">
        <v>264025.44125973299</v>
      </c>
      <c r="Q4573" s="90">
        <v>74156682.934281901</v>
      </c>
      <c r="R4573" s="91">
        <v>19253905.3659546</v>
      </c>
      <c r="S4573" s="96">
        <v>9561.5499541014397</v>
      </c>
      <c r="T4573" s="69">
        <v>93420149.850190595</v>
      </c>
    </row>
    <row r="4574" spans="1:20" x14ac:dyDescent="0.25">
      <c r="A4574" t="s">
        <v>24</v>
      </c>
      <c r="B4574" s="10" t="str">
        <f>VLOOKUP(E4574,'Overview Cluster Days'!B:E,3)</f>
        <v>H</v>
      </c>
      <c r="C4574" s="10" t="str">
        <f>VLOOKUP($E4574,'Overview Cluster Days'!$B:$G,5)</f>
        <v>Interseason</v>
      </c>
      <c r="D4574" s="10" t="str">
        <f>VLOOKUP($E4574,'Overview Cluster Days'!$B:$G,6)</f>
        <v>Weekend</v>
      </c>
      <c r="E4574" s="10">
        <v>20190413</v>
      </c>
      <c r="F4574" s="11">
        <v>13</v>
      </c>
      <c r="G4574" s="90">
        <v>1238533.8399976699</v>
      </c>
      <c r="H4574" s="91">
        <v>44529468.891644903</v>
      </c>
      <c r="I4574" s="91">
        <v>17542470.299745601</v>
      </c>
      <c r="J4574" s="91">
        <v>5556670.4249999998</v>
      </c>
      <c r="K4574" s="91">
        <v>7302925.9844155097</v>
      </c>
      <c r="L4574" s="91">
        <v>381554.01999787299</v>
      </c>
      <c r="M4574" s="91">
        <v>11113423.198976099</v>
      </c>
      <c r="N4574" s="91">
        <v>6651038.5702645602</v>
      </c>
      <c r="O4574" s="91">
        <v>1801178.2</v>
      </c>
      <c r="P4574" s="69">
        <v>238883.12264184601</v>
      </c>
      <c r="Q4574" s="90">
        <v>76170069.440803707</v>
      </c>
      <c r="R4574" s="91">
        <v>20186077.111880399</v>
      </c>
      <c r="S4574" s="96">
        <v>26294.391567275899</v>
      </c>
      <c r="T4574" s="69">
        <v>96382440.944251403</v>
      </c>
    </row>
    <row r="4575" spans="1:20" x14ac:dyDescent="0.25">
      <c r="A4575" t="s">
        <v>24</v>
      </c>
      <c r="B4575" s="10" t="str">
        <f>VLOOKUP(E4575,'Overview Cluster Days'!B:E,3)</f>
        <v>H</v>
      </c>
      <c r="C4575" s="10" t="str">
        <f>VLOOKUP($E4575,'Overview Cluster Days'!$B:$G,5)</f>
        <v>Interseason</v>
      </c>
      <c r="D4575" s="10" t="str">
        <f>VLOOKUP($E4575,'Overview Cluster Days'!$B:$G,6)</f>
        <v>Weekend</v>
      </c>
      <c r="E4575" s="10">
        <v>20190413</v>
      </c>
      <c r="F4575" s="11">
        <v>14</v>
      </c>
      <c r="G4575" s="90">
        <v>1244774.5279999999</v>
      </c>
      <c r="H4575" s="91">
        <v>43537816.110401399</v>
      </c>
      <c r="I4575" s="91">
        <v>16929946.284337699</v>
      </c>
      <c r="J4575" s="91">
        <v>5492160.4890000001</v>
      </c>
      <c r="K4575" s="91">
        <v>7051635.7320611198</v>
      </c>
      <c r="L4575" s="91">
        <v>482513.82199972501</v>
      </c>
      <c r="M4575" s="91">
        <v>11073481.5796817</v>
      </c>
      <c r="N4575" s="91">
        <v>6642303.4343884503</v>
      </c>
      <c r="O4575" s="91">
        <v>1846456.93</v>
      </c>
      <c r="P4575" s="69">
        <v>249868.61826004201</v>
      </c>
      <c r="Q4575" s="90">
        <v>74256333.143800199</v>
      </c>
      <c r="R4575" s="91">
        <v>20294624.3843299</v>
      </c>
      <c r="S4575" s="96">
        <v>15628.427805603</v>
      </c>
      <c r="T4575" s="69">
        <v>94566585.955935702</v>
      </c>
    </row>
    <row r="4576" spans="1:20" x14ac:dyDescent="0.25">
      <c r="A4576" t="s">
        <v>24</v>
      </c>
      <c r="B4576" s="10" t="str">
        <f>VLOOKUP(E4576,'Overview Cluster Days'!B:E,3)</f>
        <v>H</v>
      </c>
      <c r="C4576" s="10" t="str">
        <f>VLOOKUP($E4576,'Overview Cluster Days'!$B:$G,5)</f>
        <v>Interseason</v>
      </c>
      <c r="D4576" s="10" t="str">
        <f>VLOOKUP($E4576,'Overview Cluster Days'!$B:$G,6)</f>
        <v>Weekend</v>
      </c>
      <c r="E4576" s="10">
        <v>20190413</v>
      </c>
      <c r="F4576" s="11">
        <v>15</v>
      </c>
      <c r="G4576" s="90">
        <v>1227125.9080000001</v>
      </c>
      <c r="H4576" s="91">
        <v>43508330.2314744</v>
      </c>
      <c r="I4576" s="91">
        <v>15048761.742613301</v>
      </c>
      <c r="J4576" s="91">
        <v>5707405.1169999996</v>
      </c>
      <c r="K4576" s="91">
        <v>7333329.1246397002</v>
      </c>
      <c r="L4576" s="91">
        <v>567567.45600000001</v>
      </c>
      <c r="M4576" s="91">
        <v>10834121.661757</v>
      </c>
      <c r="N4576" s="91">
        <v>6608308.76582014</v>
      </c>
      <c r="O4576" s="91">
        <v>1860800.48499993</v>
      </c>
      <c r="P4576" s="69">
        <v>257318.266813697</v>
      </c>
      <c r="Q4576" s="90">
        <v>72824952.123727396</v>
      </c>
      <c r="R4576" s="91">
        <v>20128116.635390799</v>
      </c>
      <c r="S4576" s="96">
        <v>-4.5324708335101596E-3</v>
      </c>
      <c r="T4576" s="69">
        <v>92953068.754585698</v>
      </c>
    </row>
    <row r="4577" spans="1:20" x14ac:dyDescent="0.25">
      <c r="A4577" t="s">
        <v>24</v>
      </c>
      <c r="B4577" s="10" t="str">
        <f>VLOOKUP(E4577,'Overview Cluster Days'!B:E,3)</f>
        <v>H</v>
      </c>
      <c r="C4577" s="10" t="str">
        <f>VLOOKUP($E4577,'Overview Cluster Days'!$B:$G,5)</f>
        <v>Interseason</v>
      </c>
      <c r="D4577" s="10" t="str">
        <f>VLOOKUP($E4577,'Overview Cluster Days'!$B:$G,6)</f>
        <v>Weekend</v>
      </c>
      <c r="E4577" s="10">
        <v>20190413</v>
      </c>
      <c r="F4577" s="11">
        <v>16</v>
      </c>
      <c r="G4577" s="90">
        <v>1202545.3999717999</v>
      </c>
      <c r="H4577" s="91">
        <v>42816812.4354579</v>
      </c>
      <c r="I4577" s="91">
        <v>13821779.4051442</v>
      </c>
      <c r="J4577" s="91">
        <v>5657383.21</v>
      </c>
      <c r="K4577" s="91">
        <v>8052829.57868696</v>
      </c>
      <c r="L4577" s="91">
        <v>421149.44999955501</v>
      </c>
      <c r="M4577" s="91">
        <v>10248458.319055</v>
      </c>
      <c r="N4577" s="91">
        <v>6553208.4885991598</v>
      </c>
      <c r="O4577" s="91">
        <v>1862299.2</v>
      </c>
      <c r="P4577" s="69">
        <v>252450.083633378</v>
      </c>
      <c r="Q4577" s="90">
        <v>71551350.029260904</v>
      </c>
      <c r="R4577" s="91">
        <v>19337565.541287102</v>
      </c>
      <c r="S4577" s="96">
        <v>-8.9111328125E-3</v>
      </c>
      <c r="T4577" s="69">
        <v>90888915.561636895</v>
      </c>
    </row>
    <row r="4578" spans="1:20" x14ac:dyDescent="0.25">
      <c r="A4578" t="s">
        <v>24</v>
      </c>
      <c r="B4578" s="10" t="str">
        <f>VLOOKUP(E4578,'Overview Cluster Days'!B:E,3)</f>
        <v>H</v>
      </c>
      <c r="C4578" s="10" t="str">
        <f>VLOOKUP($E4578,'Overview Cluster Days'!$B:$G,5)</f>
        <v>Interseason</v>
      </c>
      <c r="D4578" s="10" t="str">
        <f>VLOOKUP($E4578,'Overview Cluster Days'!$B:$G,6)</f>
        <v>Weekend</v>
      </c>
      <c r="E4578" s="10">
        <v>20190413</v>
      </c>
      <c r="F4578" s="11">
        <v>17</v>
      </c>
      <c r="G4578" s="90">
        <v>1155224.9099997301</v>
      </c>
      <c r="H4578" s="91">
        <v>40245819.1089646</v>
      </c>
      <c r="I4578" s="91">
        <v>12653094.653563401</v>
      </c>
      <c r="J4578" s="91">
        <v>5733958.9119999995</v>
      </c>
      <c r="K4578" s="91">
        <v>8014970.2063079998</v>
      </c>
      <c r="L4578" s="91">
        <v>355726.55099999998</v>
      </c>
      <c r="M4578" s="91">
        <v>9624858.0087173004</v>
      </c>
      <c r="N4578" s="91">
        <v>6250641.9097167803</v>
      </c>
      <c r="O4578" s="91">
        <v>1800516.5069983499</v>
      </c>
      <c r="P4578" s="69">
        <v>245315.047601542</v>
      </c>
      <c r="Q4578" s="90">
        <v>67803067.790835693</v>
      </c>
      <c r="R4578" s="91">
        <v>18277058.024034001</v>
      </c>
      <c r="S4578" s="96">
        <v>3.8163756835274398E-3</v>
      </c>
      <c r="T4578" s="69">
        <v>86080125.818686098</v>
      </c>
    </row>
    <row r="4579" spans="1:20" x14ac:dyDescent="0.25">
      <c r="A4579" t="s">
        <v>24</v>
      </c>
      <c r="B4579" s="10" t="str">
        <f>VLOOKUP(E4579,'Overview Cluster Days'!B:E,3)</f>
        <v>H</v>
      </c>
      <c r="C4579" s="10" t="str">
        <f>VLOOKUP($E4579,'Overview Cluster Days'!$B:$G,5)</f>
        <v>Interseason</v>
      </c>
      <c r="D4579" s="10" t="str">
        <f>VLOOKUP($E4579,'Overview Cluster Days'!$B:$G,6)</f>
        <v>Weekend</v>
      </c>
      <c r="E4579" s="10">
        <v>20190413</v>
      </c>
      <c r="F4579" s="11">
        <v>18</v>
      </c>
      <c r="G4579" s="90">
        <v>1391906.22</v>
      </c>
      <c r="H4579" s="91">
        <v>40435749.826053202</v>
      </c>
      <c r="I4579" s="91">
        <v>12509034.4444468</v>
      </c>
      <c r="J4579" s="91">
        <v>5784857.2999999998</v>
      </c>
      <c r="K4579" s="91">
        <v>8572981.2893944997</v>
      </c>
      <c r="L4579" s="91">
        <v>277625.40999999997</v>
      </c>
      <c r="M4579" s="91">
        <v>9003680.3048766907</v>
      </c>
      <c r="N4579" s="91">
        <v>5792320.7989248298</v>
      </c>
      <c r="O4579" s="91">
        <v>1561044.13</v>
      </c>
      <c r="P4579" s="69">
        <v>225820.497827913</v>
      </c>
      <c r="Q4579" s="90">
        <v>68694529.079894498</v>
      </c>
      <c r="R4579" s="91">
        <v>16860491.141629402</v>
      </c>
      <c r="S4579" s="96">
        <v>7.3345185810467202E-3</v>
      </c>
      <c r="T4579" s="69">
        <v>85555020.228858501</v>
      </c>
    </row>
    <row r="4580" spans="1:20" x14ac:dyDescent="0.25">
      <c r="A4580" t="s">
        <v>24</v>
      </c>
      <c r="B4580" s="10" t="str">
        <f>VLOOKUP(E4580,'Overview Cluster Days'!B:E,3)</f>
        <v>H</v>
      </c>
      <c r="C4580" s="10" t="str">
        <f>VLOOKUP($E4580,'Overview Cluster Days'!$B:$G,5)</f>
        <v>Interseason</v>
      </c>
      <c r="D4580" s="10" t="str">
        <f>VLOOKUP($E4580,'Overview Cluster Days'!$B:$G,6)</f>
        <v>Weekend</v>
      </c>
      <c r="E4580" s="10">
        <v>20190413</v>
      </c>
      <c r="F4580" s="11">
        <v>19</v>
      </c>
      <c r="G4580" s="90">
        <v>1863878.5759994399</v>
      </c>
      <c r="H4580" s="91">
        <v>39470501.291934803</v>
      </c>
      <c r="I4580" s="91">
        <v>12302654.0394747</v>
      </c>
      <c r="J4580" s="91">
        <v>5676609.22299805</v>
      </c>
      <c r="K4580" s="91">
        <v>6778290.6479562297</v>
      </c>
      <c r="L4580" s="91">
        <v>192696.860999436</v>
      </c>
      <c r="M4580" s="91">
        <v>7853053.7316882703</v>
      </c>
      <c r="N4580" s="91">
        <v>5203441.0566169703</v>
      </c>
      <c r="O4580" s="91">
        <v>1424919.3759995301</v>
      </c>
      <c r="P4580" s="69">
        <v>286303.81337140501</v>
      </c>
      <c r="Q4580" s="90">
        <v>66091933.778363198</v>
      </c>
      <c r="R4580" s="91">
        <v>14960414.8386756</v>
      </c>
      <c r="S4580" s="96">
        <v>-2.6226807385683099E-3</v>
      </c>
      <c r="T4580" s="69">
        <v>81052348.614416197</v>
      </c>
    </row>
    <row r="4581" spans="1:20" x14ac:dyDescent="0.25">
      <c r="A4581" t="s">
        <v>24</v>
      </c>
      <c r="B4581" s="10" t="str">
        <f>VLOOKUP(E4581,'Overview Cluster Days'!B:E,3)</f>
        <v>H</v>
      </c>
      <c r="C4581" s="10" t="str">
        <f>VLOOKUP($E4581,'Overview Cluster Days'!$B:$G,5)</f>
        <v>Interseason</v>
      </c>
      <c r="D4581" s="10" t="str">
        <f>VLOOKUP($E4581,'Overview Cluster Days'!$B:$G,6)</f>
        <v>Weekend</v>
      </c>
      <c r="E4581" s="10">
        <v>20190413</v>
      </c>
      <c r="F4581" s="11">
        <v>20</v>
      </c>
      <c r="G4581" s="90">
        <v>2234969.9999977201</v>
      </c>
      <c r="H4581" s="91">
        <v>40540880.250681303</v>
      </c>
      <c r="I4581" s="91">
        <v>12975736.250539999</v>
      </c>
      <c r="J4581" s="91">
        <v>6126735.6299961396</v>
      </c>
      <c r="K4581" s="91">
        <v>6963933.45892723</v>
      </c>
      <c r="L4581" s="91">
        <v>184566.88</v>
      </c>
      <c r="M4581" s="91">
        <v>7363122.0706535401</v>
      </c>
      <c r="N4581" s="91">
        <v>4608537.2138644801</v>
      </c>
      <c r="O4581" s="91">
        <v>1343558.1899987101</v>
      </c>
      <c r="P4581" s="69">
        <v>305746.51037934597</v>
      </c>
      <c r="Q4581" s="90">
        <v>68842255.590142295</v>
      </c>
      <c r="R4581" s="91">
        <v>13805530.8648961</v>
      </c>
      <c r="S4581" s="96">
        <v>0</v>
      </c>
      <c r="T4581" s="69">
        <v>82647786.455038399</v>
      </c>
    </row>
    <row r="4582" spans="1:20" x14ac:dyDescent="0.25">
      <c r="A4582" t="s">
        <v>24</v>
      </c>
      <c r="B4582" s="10" t="str">
        <f>VLOOKUP(E4582,'Overview Cluster Days'!B:E,3)</f>
        <v>H</v>
      </c>
      <c r="C4582" s="10" t="str">
        <f>VLOOKUP($E4582,'Overview Cluster Days'!$B:$G,5)</f>
        <v>Interseason</v>
      </c>
      <c r="D4582" s="10" t="str">
        <f>VLOOKUP($E4582,'Overview Cluster Days'!$B:$G,6)</f>
        <v>Weekend</v>
      </c>
      <c r="E4582" s="10">
        <v>20190413</v>
      </c>
      <c r="F4582" s="11">
        <v>21</v>
      </c>
      <c r="G4582" s="90">
        <v>2490182.4439983401</v>
      </c>
      <c r="H4582" s="91">
        <v>39667819.240505002</v>
      </c>
      <c r="I4582" s="91">
        <v>12024932.696277101</v>
      </c>
      <c r="J4582" s="91">
        <v>6843507.9159963597</v>
      </c>
      <c r="K4582" s="91">
        <v>6683963.4716846198</v>
      </c>
      <c r="L4582" s="91">
        <v>186965.93</v>
      </c>
      <c r="M4582" s="91">
        <v>7052512.3452153997</v>
      </c>
      <c r="N4582" s="91">
        <v>4382602.4356605196</v>
      </c>
      <c r="O4582" s="91">
        <v>1261308.1799989301</v>
      </c>
      <c r="P4582" s="69">
        <v>328091.761700581</v>
      </c>
      <c r="Q4582" s="90">
        <v>67710405.768461496</v>
      </c>
      <c r="R4582" s="91">
        <v>13211480.6525754</v>
      </c>
      <c r="S4582" s="96">
        <v>-1.6962890513241301E-2</v>
      </c>
      <c r="T4582" s="69">
        <v>80921886.404073998</v>
      </c>
    </row>
    <row r="4583" spans="1:20" x14ac:dyDescent="0.25">
      <c r="A4583" t="s">
        <v>24</v>
      </c>
      <c r="B4583" s="10" t="str">
        <f>VLOOKUP(E4583,'Overview Cluster Days'!B:E,3)</f>
        <v>H</v>
      </c>
      <c r="C4583" s="10" t="str">
        <f>VLOOKUP($E4583,'Overview Cluster Days'!$B:$G,5)</f>
        <v>Interseason</v>
      </c>
      <c r="D4583" s="10" t="str">
        <f>VLOOKUP($E4583,'Overview Cluster Days'!$B:$G,6)</f>
        <v>Weekend</v>
      </c>
      <c r="E4583" s="10">
        <v>20190413</v>
      </c>
      <c r="F4583" s="11">
        <v>22</v>
      </c>
      <c r="G4583" s="90">
        <v>2699808.8979995502</v>
      </c>
      <c r="H4583" s="91">
        <v>38617134.112148099</v>
      </c>
      <c r="I4583" s="91">
        <v>11832397.218855901</v>
      </c>
      <c r="J4583" s="91">
        <v>7582676.2679956099</v>
      </c>
      <c r="K4583" s="91">
        <v>6213920.3094139099</v>
      </c>
      <c r="L4583" s="91">
        <v>183918.19599825799</v>
      </c>
      <c r="M4583" s="91">
        <v>7603932.8421585197</v>
      </c>
      <c r="N4583" s="91">
        <v>4214489.3978599599</v>
      </c>
      <c r="O4583" s="91">
        <v>1226375.01599956</v>
      </c>
      <c r="P4583" s="69">
        <v>298819.99397617299</v>
      </c>
      <c r="Q4583" s="90">
        <v>66945936.806413099</v>
      </c>
      <c r="R4583" s="91">
        <v>13527535.4459925</v>
      </c>
      <c r="S4583" s="96">
        <v>11977.496763580501</v>
      </c>
      <c r="T4583" s="69">
        <v>80485449.749169096</v>
      </c>
    </row>
    <row r="4584" spans="1:20" x14ac:dyDescent="0.25">
      <c r="A4584" t="s">
        <v>24</v>
      </c>
      <c r="B4584" s="10" t="str">
        <f>VLOOKUP(E4584,'Overview Cluster Days'!B:E,3)</f>
        <v>H</v>
      </c>
      <c r="C4584" s="10" t="str">
        <f>VLOOKUP($E4584,'Overview Cluster Days'!$B:$G,5)</f>
        <v>Interseason</v>
      </c>
      <c r="D4584" s="10" t="str">
        <f>VLOOKUP($E4584,'Overview Cluster Days'!$B:$G,6)</f>
        <v>Weekend</v>
      </c>
      <c r="E4584" s="10">
        <v>20190413</v>
      </c>
      <c r="F4584" s="11">
        <v>23</v>
      </c>
      <c r="G4584" s="90">
        <v>2909517.64</v>
      </c>
      <c r="H4584" s="91">
        <v>37398072.142408997</v>
      </c>
      <c r="I4584" s="91">
        <v>12425367.002077701</v>
      </c>
      <c r="J4584" s="91">
        <v>6863480.7499965802</v>
      </c>
      <c r="K4584" s="91">
        <v>6280577.8570099799</v>
      </c>
      <c r="L4584" s="91">
        <v>179484.655</v>
      </c>
      <c r="M4584" s="91">
        <v>8111181.7452414697</v>
      </c>
      <c r="N4584" s="91">
        <v>4112775.1265136902</v>
      </c>
      <c r="O4584" s="91">
        <v>1290909.594</v>
      </c>
      <c r="P4584" s="69">
        <v>322517.24157944001</v>
      </c>
      <c r="Q4584" s="90">
        <v>65877015.391493298</v>
      </c>
      <c r="R4584" s="91">
        <v>14016868.3623346</v>
      </c>
      <c r="S4584" s="96">
        <v>36814.009744720497</v>
      </c>
      <c r="T4584" s="69">
        <v>79930697.763572603</v>
      </c>
    </row>
    <row r="4585" spans="1:20" x14ac:dyDescent="0.25">
      <c r="A4585" t="s">
        <v>24</v>
      </c>
      <c r="B4585" s="10" t="str">
        <f>VLOOKUP(E4585,'Overview Cluster Days'!B:E,3)</f>
        <v>H</v>
      </c>
      <c r="C4585" s="10" t="str">
        <f>VLOOKUP($E4585,'Overview Cluster Days'!$B:$G,5)</f>
        <v>Interseason</v>
      </c>
      <c r="D4585" s="10" t="str">
        <f>VLOOKUP($E4585,'Overview Cluster Days'!$B:$G,6)</f>
        <v>Weekend</v>
      </c>
      <c r="E4585" s="10">
        <v>20190413</v>
      </c>
      <c r="F4585" s="11">
        <v>24</v>
      </c>
      <c r="G4585" s="90">
        <v>2938593.6519999998</v>
      </c>
      <c r="H4585" s="91">
        <v>37176383.186466098</v>
      </c>
      <c r="I4585" s="91">
        <v>14014414.209074</v>
      </c>
      <c r="J4585" s="91">
        <v>6296580.0700000003</v>
      </c>
      <c r="K4585" s="91">
        <v>6028433.6738531897</v>
      </c>
      <c r="L4585" s="91">
        <v>176102.00199764501</v>
      </c>
      <c r="M4585" s="91">
        <v>7355434.2443075199</v>
      </c>
      <c r="N4585" s="91">
        <v>4052984.1541575501</v>
      </c>
      <c r="O4585" s="91">
        <v>1368221.6939999999</v>
      </c>
      <c r="P4585" s="69">
        <v>425704.63486403303</v>
      </c>
      <c r="Q4585" s="90">
        <v>66454404.791393302</v>
      </c>
      <c r="R4585" s="91">
        <v>13378446.7293268</v>
      </c>
      <c r="S4585" s="96">
        <v>70204.7768240203</v>
      </c>
      <c r="T4585" s="69">
        <v>79903056.297544003</v>
      </c>
    </row>
    <row r="4586" spans="1:20" x14ac:dyDescent="0.25">
      <c r="A4586" t="s">
        <v>24</v>
      </c>
      <c r="B4586" s="10" t="str">
        <f>VLOOKUP(E4586,'Overview Cluster Days'!B:E,3)</f>
        <v>H</v>
      </c>
      <c r="C4586" s="10" t="str">
        <f>VLOOKUP($E4586,'Overview Cluster Days'!$B:$G,5)</f>
        <v>Interseason</v>
      </c>
      <c r="D4586" s="10" t="str">
        <f>VLOOKUP($E4586,'Overview Cluster Days'!$B:$G,6)</f>
        <v>Weekend</v>
      </c>
      <c r="E4586" s="10">
        <v>20190414</v>
      </c>
      <c r="F4586" s="11">
        <v>1</v>
      </c>
      <c r="G4586" s="90">
        <v>2142129.1429978502</v>
      </c>
      <c r="H4586" s="91">
        <v>38859213.6175097</v>
      </c>
      <c r="I4586" s="91">
        <v>13404705.6594896</v>
      </c>
      <c r="J4586" s="91">
        <v>8426411.2699995991</v>
      </c>
      <c r="K4586" s="91">
        <v>5052182.4343325896</v>
      </c>
      <c r="L4586" s="91">
        <v>205940.786999139</v>
      </c>
      <c r="M4586" s="91">
        <v>7391412.2171836803</v>
      </c>
      <c r="N4586" s="91">
        <v>4177179.0740199499</v>
      </c>
      <c r="O4586" s="91">
        <v>729420.56</v>
      </c>
      <c r="P4586" s="69">
        <v>434864.74472597498</v>
      </c>
      <c r="Q4586" s="90">
        <v>67884642.124329403</v>
      </c>
      <c r="R4586" s="91">
        <v>12938817.382928699</v>
      </c>
      <c r="S4586" s="96">
        <v>82790.202897033902</v>
      </c>
      <c r="T4586" s="69">
        <v>80906249.7101551</v>
      </c>
    </row>
    <row r="4587" spans="1:20" x14ac:dyDescent="0.25">
      <c r="A4587" t="s">
        <v>24</v>
      </c>
      <c r="B4587" s="10" t="str">
        <f>VLOOKUP(E4587,'Overview Cluster Days'!B:E,3)</f>
        <v>H</v>
      </c>
      <c r="C4587" s="10" t="str">
        <f>VLOOKUP($E4587,'Overview Cluster Days'!$B:$G,5)</f>
        <v>Interseason</v>
      </c>
      <c r="D4587" s="10" t="str">
        <f>VLOOKUP($E4587,'Overview Cluster Days'!$B:$G,6)</f>
        <v>Weekend</v>
      </c>
      <c r="E4587" s="10">
        <v>20190414</v>
      </c>
      <c r="F4587" s="11">
        <v>2</v>
      </c>
      <c r="G4587" s="90">
        <v>1931366.0919985401</v>
      </c>
      <c r="H4587" s="91">
        <v>38946303.288872004</v>
      </c>
      <c r="I4587" s="91">
        <v>12352120.189367199</v>
      </c>
      <c r="J4587" s="91">
        <v>8838695.6299981009</v>
      </c>
      <c r="K4587" s="91">
        <v>5382746.5217655897</v>
      </c>
      <c r="L4587" s="91">
        <v>252939.28599996399</v>
      </c>
      <c r="M4587" s="91">
        <v>7905329.1131440299</v>
      </c>
      <c r="N4587" s="91">
        <v>4172900.04642737</v>
      </c>
      <c r="O4587" s="91">
        <v>753484.22</v>
      </c>
      <c r="P4587" s="69">
        <v>424656.24600692798</v>
      </c>
      <c r="Q4587" s="90">
        <v>67451231.722001404</v>
      </c>
      <c r="R4587" s="91">
        <v>13509308.911578299</v>
      </c>
      <c r="S4587" s="96">
        <v>55881.4400778657</v>
      </c>
      <c r="T4587" s="69">
        <v>81016422.073657602</v>
      </c>
    </row>
    <row r="4588" spans="1:20" x14ac:dyDescent="0.25">
      <c r="A4588" t="s">
        <v>24</v>
      </c>
      <c r="B4588" s="10" t="str">
        <f>VLOOKUP(E4588,'Overview Cluster Days'!B:E,3)</f>
        <v>H</v>
      </c>
      <c r="C4588" s="10" t="str">
        <f>VLOOKUP($E4588,'Overview Cluster Days'!$B:$G,5)</f>
        <v>Interseason</v>
      </c>
      <c r="D4588" s="10" t="str">
        <f>VLOOKUP($E4588,'Overview Cluster Days'!$B:$G,6)</f>
        <v>Weekend</v>
      </c>
      <c r="E4588" s="10">
        <v>20190414</v>
      </c>
      <c r="F4588" s="11">
        <v>3</v>
      </c>
      <c r="G4588" s="90">
        <v>1945374.92299762</v>
      </c>
      <c r="H4588" s="91">
        <v>38875053.647135802</v>
      </c>
      <c r="I4588" s="91">
        <v>11365645.115294101</v>
      </c>
      <c r="J4588" s="91">
        <v>8773602.8599983808</v>
      </c>
      <c r="K4588" s="91">
        <v>4859745.5659825997</v>
      </c>
      <c r="L4588" s="91">
        <v>337182.273999953</v>
      </c>
      <c r="M4588" s="91">
        <v>8203249.4040844403</v>
      </c>
      <c r="N4588" s="91">
        <v>4079088.9761800701</v>
      </c>
      <c r="O4588" s="91">
        <v>840283.14</v>
      </c>
      <c r="P4588" s="69">
        <v>378114.896400998</v>
      </c>
      <c r="Q4588" s="90">
        <v>65819422.111408599</v>
      </c>
      <c r="R4588" s="91">
        <v>13837918.6906655</v>
      </c>
      <c r="S4588" s="96">
        <v>51857.3044212799</v>
      </c>
      <c r="T4588" s="69">
        <v>79709198.106495306</v>
      </c>
    </row>
    <row r="4589" spans="1:20" x14ac:dyDescent="0.25">
      <c r="A4589" t="s">
        <v>24</v>
      </c>
      <c r="B4589" s="10" t="str">
        <f>VLOOKUP(E4589,'Overview Cluster Days'!B:E,3)</f>
        <v>H</v>
      </c>
      <c r="C4589" s="10" t="str">
        <f>VLOOKUP($E4589,'Overview Cluster Days'!$B:$G,5)</f>
        <v>Interseason</v>
      </c>
      <c r="D4589" s="10" t="str">
        <f>VLOOKUP($E4589,'Overview Cluster Days'!$B:$G,6)</f>
        <v>Weekend</v>
      </c>
      <c r="E4589" s="10">
        <v>20190414</v>
      </c>
      <c r="F4589" s="11">
        <v>4</v>
      </c>
      <c r="G4589" s="90">
        <v>1893477.2709999999</v>
      </c>
      <c r="H4589" s="91">
        <v>38387408.929380402</v>
      </c>
      <c r="I4589" s="91">
        <v>10381475.5413629</v>
      </c>
      <c r="J4589" s="91">
        <v>8506693.6300000008</v>
      </c>
      <c r="K4589" s="91">
        <v>5100277.8664990002</v>
      </c>
      <c r="L4589" s="91">
        <v>352655.49</v>
      </c>
      <c r="M4589" s="91">
        <v>8222550.53440898</v>
      </c>
      <c r="N4589" s="91">
        <v>4125957.1700855601</v>
      </c>
      <c r="O4589" s="91">
        <v>869018.78200000001</v>
      </c>
      <c r="P4589" s="69">
        <v>356982.28588883398</v>
      </c>
      <c r="Q4589" s="90">
        <v>64269333.238242298</v>
      </c>
      <c r="R4589" s="91">
        <v>13927164.2623834</v>
      </c>
      <c r="S4589" s="96">
        <v>22557.794952819801</v>
      </c>
      <c r="T4589" s="69">
        <v>78219055.295578495</v>
      </c>
    </row>
    <row r="4590" spans="1:20" x14ac:dyDescent="0.25">
      <c r="A4590" t="s">
        <v>24</v>
      </c>
      <c r="B4590" s="10" t="str">
        <f>VLOOKUP(E4590,'Overview Cluster Days'!B:E,3)</f>
        <v>H</v>
      </c>
      <c r="C4590" s="10" t="str">
        <f>VLOOKUP($E4590,'Overview Cluster Days'!$B:$G,5)</f>
        <v>Interseason</v>
      </c>
      <c r="D4590" s="10" t="str">
        <f>VLOOKUP($E4590,'Overview Cluster Days'!$B:$G,6)</f>
        <v>Weekend</v>
      </c>
      <c r="E4590" s="10">
        <v>20190414</v>
      </c>
      <c r="F4590" s="11">
        <v>5</v>
      </c>
      <c r="G4590" s="90">
        <v>1906289.8330000001</v>
      </c>
      <c r="H4590" s="91">
        <v>38272608.574354902</v>
      </c>
      <c r="I4590" s="91">
        <v>9573434.1176884603</v>
      </c>
      <c r="J4590" s="91">
        <v>8133164.6179992398</v>
      </c>
      <c r="K4590" s="91">
        <v>5382313.3330073804</v>
      </c>
      <c r="L4590" s="91">
        <v>426772.66100000002</v>
      </c>
      <c r="M4590" s="91">
        <v>8161870.7888759496</v>
      </c>
      <c r="N4590" s="91">
        <v>4113448.1382668498</v>
      </c>
      <c r="O4590" s="91">
        <v>879831.14099983196</v>
      </c>
      <c r="P4590" s="69">
        <v>364386.95845136198</v>
      </c>
      <c r="Q4590" s="90">
        <v>63267810.476049997</v>
      </c>
      <c r="R4590" s="91">
        <v>13946309.687594</v>
      </c>
      <c r="S4590" s="96">
        <v>2.2723388392478202E-3</v>
      </c>
      <c r="T4590" s="69">
        <v>77214120.165916294</v>
      </c>
    </row>
    <row r="4591" spans="1:20" x14ac:dyDescent="0.25">
      <c r="A4591" t="s">
        <v>24</v>
      </c>
      <c r="B4591" s="10" t="str">
        <f>VLOOKUP(E4591,'Overview Cluster Days'!B:E,3)</f>
        <v>H</v>
      </c>
      <c r="C4591" s="10" t="str">
        <f>VLOOKUP($E4591,'Overview Cluster Days'!$B:$G,5)</f>
        <v>Interseason</v>
      </c>
      <c r="D4591" s="10" t="str">
        <f>VLOOKUP($E4591,'Overview Cluster Days'!$B:$G,6)</f>
        <v>Weekend</v>
      </c>
      <c r="E4591" s="10">
        <v>20190414</v>
      </c>
      <c r="F4591" s="11">
        <v>6</v>
      </c>
      <c r="G4591" s="90">
        <v>2027627.81</v>
      </c>
      <c r="H4591" s="91">
        <v>38379328.222218603</v>
      </c>
      <c r="I4591" s="91">
        <v>9883074.3900520895</v>
      </c>
      <c r="J4591" s="91">
        <v>7653524.2699939897</v>
      </c>
      <c r="K4591" s="91">
        <v>5372547.5486602103</v>
      </c>
      <c r="L4591" s="91">
        <v>458529.45</v>
      </c>
      <c r="M4591" s="91">
        <v>8277588.5832698597</v>
      </c>
      <c r="N4591" s="91">
        <v>4006023.4458152498</v>
      </c>
      <c r="O4591" s="91">
        <v>840784.37</v>
      </c>
      <c r="P4591" s="69">
        <v>357811.06526870799</v>
      </c>
      <c r="Q4591" s="90">
        <v>63316102.240924902</v>
      </c>
      <c r="R4591" s="91">
        <v>13940736.914353799</v>
      </c>
      <c r="S4591" s="96">
        <v>8479.8123799895402</v>
      </c>
      <c r="T4591" s="69">
        <v>77265318.967658699</v>
      </c>
    </row>
    <row r="4592" spans="1:20" x14ac:dyDescent="0.25">
      <c r="A4592" t="s">
        <v>24</v>
      </c>
      <c r="B4592" s="10" t="str">
        <f>VLOOKUP(E4592,'Overview Cluster Days'!B:E,3)</f>
        <v>H</v>
      </c>
      <c r="C4592" s="10" t="str">
        <f>VLOOKUP($E4592,'Overview Cluster Days'!$B:$G,5)</f>
        <v>Interseason</v>
      </c>
      <c r="D4592" s="10" t="str">
        <f>VLOOKUP($E4592,'Overview Cluster Days'!$B:$G,6)</f>
        <v>Weekend</v>
      </c>
      <c r="E4592" s="10">
        <v>20190414</v>
      </c>
      <c r="F4592" s="11">
        <v>7</v>
      </c>
      <c r="G4592" s="90">
        <v>2104625.7679990502</v>
      </c>
      <c r="H4592" s="91">
        <v>37628578.437183201</v>
      </c>
      <c r="I4592" s="91">
        <v>10381035.421392901</v>
      </c>
      <c r="J4592" s="91">
        <v>7395482.7319999998</v>
      </c>
      <c r="K4592" s="91">
        <v>4730038.9287143499</v>
      </c>
      <c r="L4592" s="91">
        <v>269452.12999964401</v>
      </c>
      <c r="M4592" s="91">
        <v>8697317.28717128</v>
      </c>
      <c r="N4592" s="91">
        <v>3859843.2198128202</v>
      </c>
      <c r="O4592" s="91">
        <v>824078.902</v>
      </c>
      <c r="P4592" s="69">
        <v>366794.809714659</v>
      </c>
      <c r="Q4592" s="90">
        <v>62239761.287289597</v>
      </c>
      <c r="R4592" s="91">
        <v>14017486.3486984</v>
      </c>
      <c r="S4592" s="96">
        <v>0</v>
      </c>
      <c r="T4592" s="69">
        <v>76257247.635987997</v>
      </c>
    </row>
    <row r="4593" spans="1:20" x14ac:dyDescent="0.25">
      <c r="A4593" t="s">
        <v>24</v>
      </c>
      <c r="B4593" s="10" t="str">
        <f>VLOOKUP(E4593,'Overview Cluster Days'!B:E,3)</f>
        <v>H</v>
      </c>
      <c r="C4593" s="10" t="str">
        <f>VLOOKUP($E4593,'Overview Cluster Days'!$B:$G,5)</f>
        <v>Interseason</v>
      </c>
      <c r="D4593" s="10" t="str">
        <f>VLOOKUP($E4593,'Overview Cluster Days'!$B:$G,6)</f>
        <v>Weekend</v>
      </c>
      <c r="E4593" s="10">
        <v>20190414</v>
      </c>
      <c r="F4593" s="11">
        <v>8</v>
      </c>
      <c r="G4593" s="90">
        <v>2097441.4180000001</v>
      </c>
      <c r="H4593" s="91">
        <v>37854600.030784898</v>
      </c>
      <c r="I4593" s="91">
        <v>10778781.521030599</v>
      </c>
      <c r="J4593" s="91">
        <v>6949410.5579973403</v>
      </c>
      <c r="K4593" s="91">
        <v>4653921.1463398002</v>
      </c>
      <c r="L4593" s="91">
        <v>337726.08500000002</v>
      </c>
      <c r="M4593" s="91">
        <v>8674722.4996560104</v>
      </c>
      <c r="N4593" s="91">
        <v>3919139.7294838298</v>
      </c>
      <c r="O4593" s="91">
        <v>790029.36099981202</v>
      </c>
      <c r="P4593" s="69">
        <v>330571.97145816003</v>
      </c>
      <c r="Q4593" s="90">
        <v>62334154.674152702</v>
      </c>
      <c r="R4593" s="91">
        <v>14052189.646597801</v>
      </c>
      <c r="S4593" s="96">
        <v>4.66186506673694E-3</v>
      </c>
      <c r="T4593" s="69">
        <v>76386344.325412393</v>
      </c>
    </row>
    <row r="4594" spans="1:20" x14ac:dyDescent="0.25">
      <c r="A4594" t="s">
        <v>24</v>
      </c>
      <c r="B4594" s="10" t="str">
        <f>VLOOKUP(E4594,'Overview Cluster Days'!B:E,3)</f>
        <v>H</v>
      </c>
      <c r="C4594" s="10" t="str">
        <f>VLOOKUP($E4594,'Overview Cluster Days'!$B:$G,5)</f>
        <v>Interseason</v>
      </c>
      <c r="D4594" s="10" t="str">
        <f>VLOOKUP($E4594,'Overview Cluster Days'!$B:$G,6)</f>
        <v>Weekend</v>
      </c>
      <c r="E4594" s="10">
        <v>20190414</v>
      </c>
      <c r="F4594" s="11">
        <v>9</v>
      </c>
      <c r="G4594" s="90">
        <v>2229415.56</v>
      </c>
      <c r="H4594" s="91">
        <v>38403807.070909597</v>
      </c>
      <c r="I4594" s="91">
        <v>11077637.461254699</v>
      </c>
      <c r="J4594" s="91">
        <v>7189237.59999773</v>
      </c>
      <c r="K4594" s="91">
        <v>5602170.1255655196</v>
      </c>
      <c r="L4594" s="91">
        <v>321006.64</v>
      </c>
      <c r="M4594" s="91">
        <v>8950624.42446669</v>
      </c>
      <c r="N4594" s="91">
        <v>4199983.1622422095</v>
      </c>
      <c r="O4594" s="91">
        <v>720475.699999901</v>
      </c>
      <c r="P4594" s="69">
        <v>249589.79225938101</v>
      </c>
      <c r="Q4594" s="90">
        <v>64502267.817727603</v>
      </c>
      <c r="R4594" s="91">
        <v>14441679.7189682</v>
      </c>
      <c r="S4594" s="96">
        <v>-4.9560545012354903E-3</v>
      </c>
      <c r="T4594" s="69">
        <v>78943947.531739697</v>
      </c>
    </row>
    <row r="4595" spans="1:20" x14ac:dyDescent="0.25">
      <c r="A4595" t="s">
        <v>24</v>
      </c>
      <c r="B4595" s="10" t="str">
        <f>VLOOKUP(E4595,'Overview Cluster Days'!B:E,3)</f>
        <v>H</v>
      </c>
      <c r="C4595" s="10" t="str">
        <f>VLOOKUP($E4595,'Overview Cluster Days'!$B:$G,5)</f>
        <v>Interseason</v>
      </c>
      <c r="D4595" s="10" t="str">
        <f>VLOOKUP($E4595,'Overview Cluster Days'!$B:$G,6)</f>
        <v>Weekend</v>
      </c>
      <c r="E4595" s="10">
        <v>20190414</v>
      </c>
      <c r="F4595" s="11">
        <v>10</v>
      </c>
      <c r="G4595" s="90">
        <v>2142211.0279900199</v>
      </c>
      <c r="H4595" s="91">
        <v>41397002.263973497</v>
      </c>
      <c r="I4595" s="91">
        <v>13177956.1761542</v>
      </c>
      <c r="J4595" s="91">
        <v>7530446.0969989197</v>
      </c>
      <c r="K4595" s="91">
        <v>5547656.0585480696</v>
      </c>
      <c r="L4595" s="91">
        <v>324721.49299991102</v>
      </c>
      <c r="M4595" s="91">
        <v>10153700.5177441</v>
      </c>
      <c r="N4595" s="91">
        <v>4667115.0331713799</v>
      </c>
      <c r="O4595" s="91">
        <v>740436.55700000003</v>
      </c>
      <c r="P4595" s="69">
        <v>294249.519794452</v>
      </c>
      <c r="Q4595" s="90">
        <v>69795271.623664796</v>
      </c>
      <c r="R4595" s="91">
        <v>16180223.120709799</v>
      </c>
      <c r="S4595" s="96">
        <v>1.58334349980578E-2</v>
      </c>
      <c r="T4595" s="69">
        <v>85975494.760207996</v>
      </c>
    </row>
    <row r="4596" spans="1:20" x14ac:dyDescent="0.25">
      <c r="A4596" t="s">
        <v>24</v>
      </c>
      <c r="B4596" s="10" t="str">
        <f>VLOOKUP(E4596,'Overview Cluster Days'!B:E,3)</f>
        <v>H</v>
      </c>
      <c r="C4596" s="10" t="str">
        <f>VLOOKUP($E4596,'Overview Cluster Days'!$B:$G,5)</f>
        <v>Interseason</v>
      </c>
      <c r="D4596" s="10" t="str">
        <f>VLOOKUP($E4596,'Overview Cluster Days'!$B:$G,6)</f>
        <v>Weekend</v>
      </c>
      <c r="E4596" s="10">
        <v>20190414</v>
      </c>
      <c r="F4596" s="11">
        <v>11</v>
      </c>
      <c r="G4596" s="90">
        <v>1904441.92</v>
      </c>
      <c r="H4596" s="91">
        <v>44139338.383149102</v>
      </c>
      <c r="I4596" s="91">
        <v>13993567.0121246</v>
      </c>
      <c r="J4596" s="91">
        <v>7827336.9499995597</v>
      </c>
      <c r="K4596" s="91">
        <v>6000547.48037731</v>
      </c>
      <c r="L4596" s="91">
        <v>376057.16999723</v>
      </c>
      <c r="M4596" s="91">
        <v>10919397.7211267</v>
      </c>
      <c r="N4596" s="91">
        <v>5221821.4407125702</v>
      </c>
      <c r="O4596" s="91">
        <v>797507.17</v>
      </c>
      <c r="P4596" s="69">
        <v>213082.81952495399</v>
      </c>
      <c r="Q4596" s="90">
        <v>73865231.745650604</v>
      </c>
      <c r="R4596" s="91">
        <v>17527866.3213614</v>
      </c>
      <c r="S4596" s="96">
        <v>3.3966063056141099E-3</v>
      </c>
      <c r="T4596" s="69">
        <v>91393098.070408598</v>
      </c>
    </row>
    <row r="4597" spans="1:20" x14ac:dyDescent="0.25">
      <c r="A4597" t="s">
        <v>24</v>
      </c>
      <c r="B4597" s="10" t="str">
        <f>VLOOKUP(E4597,'Overview Cluster Days'!B:E,3)</f>
        <v>H</v>
      </c>
      <c r="C4597" s="10" t="str">
        <f>VLOOKUP($E4597,'Overview Cluster Days'!$B:$G,5)</f>
        <v>Interseason</v>
      </c>
      <c r="D4597" s="10" t="str">
        <f>VLOOKUP($E4597,'Overview Cluster Days'!$B:$G,6)</f>
        <v>Weekend</v>
      </c>
      <c r="E4597" s="10">
        <v>20190414</v>
      </c>
      <c r="F4597" s="11">
        <v>12</v>
      </c>
      <c r="G4597" s="90">
        <v>1783090.77</v>
      </c>
      <c r="H4597" s="91">
        <v>45552334.782205001</v>
      </c>
      <c r="I4597" s="91">
        <v>15128900.4065958</v>
      </c>
      <c r="J4597" s="91">
        <v>7709909.2399970302</v>
      </c>
      <c r="K4597" s="91">
        <v>6617097.1528338501</v>
      </c>
      <c r="L4597" s="91">
        <v>445043.75</v>
      </c>
      <c r="M4597" s="91">
        <v>11563442.799238401</v>
      </c>
      <c r="N4597" s="91">
        <v>5628205.0288968999</v>
      </c>
      <c r="O4597" s="91">
        <v>803339.72</v>
      </c>
      <c r="P4597" s="69">
        <v>122325.36528817601</v>
      </c>
      <c r="Q4597" s="90">
        <v>76791332.351631701</v>
      </c>
      <c r="R4597" s="91">
        <v>18562356.663423501</v>
      </c>
      <c r="S4597" s="96">
        <v>2240.6109178308402</v>
      </c>
      <c r="T4597" s="69">
        <v>95355929.625973001</v>
      </c>
    </row>
    <row r="4598" spans="1:20" x14ac:dyDescent="0.25">
      <c r="A4598" t="s">
        <v>24</v>
      </c>
      <c r="B4598" s="10" t="str">
        <f>VLOOKUP(E4598,'Overview Cluster Days'!B:E,3)</f>
        <v>H</v>
      </c>
      <c r="C4598" s="10" t="str">
        <f>VLOOKUP($E4598,'Overview Cluster Days'!$B:$G,5)</f>
        <v>Interseason</v>
      </c>
      <c r="D4598" s="10" t="str">
        <f>VLOOKUP($E4598,'Overview Cluster Days'!$B:$G,6)</f>
        <v>Weekend</v>
      </c>
      <c r="E4598" s="10">
        <v>20190414</v>
      </c>
      <c r="F4598" s="11">
        <v>13</v>
      </c>
      <c r="G4598" s="90">
        <v>1477356.2919999999</v>
      </c>
      <c r="H4598" s="91">
        <v>45903861.380683698</v>
      </c>
      <c r="I4598" s="91">
        <v>16359281.967790401</v>
      </c>
      <c r="J4598" s="91">
        <v>7506202.2899994496</v>
      </c>
      <c r="K4598" s="91">
        <v>5564451.7680659099</v>
      </c>
      <c r="L4598" s="91">
        <v>524527.52399981103</v>
      </c>
      <c r="M4598" s="91">
        <v>12151706.718386101</v>
      </c>
      <c r="N4598" s="91">
        <v>6118985.25573273</v>
      </c>
      <c r="O4598" s="91">
        <v>809567.56</v>
      </c>
      <c r="P4598" s="69">
        <v>149645.464503403</v>
      </c>
      <c r="Q4598" s="90">
        <v>76811153.698539495</v>
      </c>
      <c r="R4598" s="91">
        <v>19754432.522622</v>
      </c>
      <c r="S4598" s="96">
        <v>9618.8658731998894</v>
      </c>
      <c r="T4598" s="69">
        <v>96575205.087034702</v>
      </c>
    </row>
    <row r="4599" spans="1:20" x14ac:dyDescent="0.25">
      <c r="A4599" t="s">
        <v>24</v>
      </c>
      <c r="B4599" s="10" t="str">
        <f>VLOOKUP(E4599,'Overview Cluster Days'!B:E,3)</f>
        <v>H</v>
      </c>
      <c r="C4599" s="10" t="str">
        <f>VLOOKUP($E4599,'Overview Cluster Days'!$B:$G,5)</f>
        <v>Interseason</v>
      </c>
      <c r="D4599" s="10" t="str">
        <f>VLOOKUP($E4599,'Overview Cluster Days'!$B:$G,6)</f>
        <v>Weekend</v>
      </c>
      <c r="E4599" s="10">
        <v>20190414</v>
      </c>
      <c r="F4599" s="11">
        <v>14</v>
      </c>
      <c r="G4599" s="90">
        <v>1206773.0819999999</v>
      </c>
      <c r="H4599" s="91">
        <v>44246694.036319897</v>
      </c>
      <c r="I4599" s="91">
        <v>14809500.9918787</v>
      </c>
      <c r="J4599" s="91">
        <v>7608554.2599993199</v>
      </c>
      <c r="K4599" s="91">
        <v>6885815.8637814</v>
      </c>
      <c r="L4599" s="91">
        <v>658323.23799932702</v>
      </c>
      <c r="M4599" s="91">
        <v>12219512.165981799</v>
      </c>
      <c r="N4599" s="91">
        <v>6285006.7181061804</v>
      </c>
      <c r="O4599" s="91">
        <v>910015.27</v>
      </c>
      <c r="P4599" s="69">
        <v>106815.752563381</v>
      </c>
      <c r="Q4599" s="90">
        <v>74757338.2339793</v>
      </c>
      <c r="R4599" s="91">
        <v>20179673.144650701</v>
      </c>
      <c r="S4599" s="96">
        <v>4347.2781573334896</v>
      </c>
      <c r="T4599" s="69">
        <v>94941358.656787395</v>
      </c>
    </row>
    <row r="4600" spans="1:20" x14ac:dyDescent="0.25">
      <c r="A4600" t="s">
        <v>24</v>
      </c>
      <c r="B4600" s="10" t="str">
        <f>VLOOKUP(E4600,'Overview Cluster Days'!B:E,3)</f>
        <v>H</v>
      </c>
      <c r="C4600" s="10" t="str">
        <f>VLOOKUP($E4600,'Overview Cluster Days'!$B:$G,5)</f>
        <v>Interseason</v>
      </c>
      <c r="D4600" s="10" t="str">
        <f>VLOOKUP($E4600,'Overview Cluster Days'!$B:$G,6)</f>
        <v>Weekend</v>
      </c>
      <c r="E4600" s="10">
        <v>20190414</v>
      </c>
      <c r="F4600" s="11">
        <v>15</v>
      </c>
      <c r="G4600" s="90">
        <v>1508064.44</v>
      </c>
      <c r="H4600" s="91">
        <v>41687381.187637299</v>
      </c>
      <c r="I4600" s="91">
        <v>13374573.835527901</v>
      </c>
      <c r="J4600" s="91">
        <v>7406639.1699960297</v>
      </c>
      <c r="K4600" s="91">
        <v>7634093.9297127696</v>
      </c>
      <c r="L4600" s="91">
        <v>730386.86</v>
      </c>
      <c r="M4600" s="91">
        <v>11846266.9319827</v>
      </c>
      <c r="N4600" s="91">
        <v>6364178.9325132901</v>
      </c>
      <c r="O4600" s="91">
        <v>962254.29</v>
      </c>
      <c r="P4600" s="69">
        <v>129941.29713857701</v>
      </c>
      <c r="Q4600" s="90">
        <v>71610752.562874004</v>
      </c>
      <c r="R4600" s="91">
        <v>20033028.3116346</v>
      </c>
      <c r="S4600" s="96">
        <v>13393.9331846237</v>
      </c>
      <c r="T4600" s="69">
        <v>91657174.807693198</v>
      </c>
    </row>
    <row r="4601" spans="1:20" x14ac:dyDescent="0.25">
      <c r="A4601" t="s">
        <v>24</v>
      </c>
      <c r="B4601" s="10" t="str">
        <f>VLOOKUP(E4601,'Overview Cluster Days'!B:E,3)</f>
        <v>H</v>
      </c>
      <c r="C4601" s="10" t="str">
        <f>VLOOKUP($E4601,'Overview Cluster Days'!$B:$G,5)</f>
        <v>Interseason</v>
      </c>
      <c r="D4601" s="10" t="str">
        <f>VLOOKUP($E4601,'Overview Cluster Days'!$B:$G,6)</f>
        <v>Weekend</v>
      </c>
      <c r="E4601" s="10">
        <v>20190414</v>
      </c>
      <c r="F4601" s="11">
        <v>16</v>
      </c>
      <c r="G4601" s="90">
        <v>1489441.1140000001</v>
      </c>
      <c r="H4601" s="91">
        <v>40476199.942745201</v>
      </c>
      <c r="I4601" s="91">
        <v>12334776.147978701</v>
      </c>
      <c r="J4601" s="91">
        <v>7381741.6799999997</v>
      </c>
      <c r="K4601" s="91">
        <v>7639144.6800418496</v>
      </c>
      <c r="L4601" s="91">
        <v>717738.42399919499</v>
      </c>
      <c r="M4601" s="91">
        <v>10986959.703525599</v>
      </c>
      <c r="N4601" s="91">
        <v>6200456.5358133502</v>
      </c>
      <c r="O4601" s="91">
        <v>968249.14999907801</v>
      </c>
      <c r="P4601" s="69">
        <v>132345.68340649799</v>
      </c>
      <c r="Q4601" s="90">
        <v>69321303.564765796</v>
      </c>
      <c r="R4601" s="91">
        <v>19005749.496743701</v>
      </c>
      <c r="S4601" s="96">
        <v>24166.587271095399</v>
      </c>
      <c r="T4601" s="69">
        <v>88351219.648780495</v>
      </c>
    </row>
    <row r="4602" spans="1:20" x14ac:dyDescent="0.25">
      <c r="A4602" t="s">
        <v>24</v>
      </c>
      <c r="B4602" s="10" t="str">
        <f>VLOOKUP(E4602,'Overview Cluster Days'!B:E,3)</f>
        <v>H</v>
      </c>
      <c r="C4602" s="10" t="str">
        <f>VLOOKUP($E4602,'Overview Cluster Days'!$B:$G,5)</f>
        <v>Interseason</v>
      </c>
      <c r="D4602" s="10" t="str">
        <f>VLOOKUP($E4602,'Overview Cluster Days'!$B:$G,6)</f>
        <v>Weekend</v>
      </c>
      <c r="E4602" s="10">
        <v>20190414</v>
      </c>
      <c r="F4602" s="11">
        <v>17</v>
      </c>
      <c r="G4602" s="90">
        <v>1611736.1880000001</v>
      </c>
      <c r="H4602" s="91">
        <v>38217220.108061001</v>
      </c>
      <c r="I4602" s="91">
        <v>12339026.512155</v>
      </c>
      <c r="J4602" s="91">
        <v>7443708.2599999299</v>
      </c>
      <c r="K4602" s="91">
        <v>7383846.6835844601</v>
      </c>
      <c r="L4602" s="91">
        <v>638810.60999966995</v>
      </c>
      <c r="M4602" s="91">
        <v>10186531.8224416</v>
      </c>
      <c r="N4602" s="91">
        <v>5906902.22226761</v>
      </c>
      <c r="O4602" s="91">
        <v>820638.97</v>
      </c>
      <c r="P4602" s="69">
        <v>155546.71861589799</v>
      </c>
      <c r="Q4602" s="90">
        <v>66995537.751800403</v>
      </c>
      <c r="R4602" s="91">
        <v>17708430.343324799</v>
      </c>
      <c r="S4602" s="96">
        <v>10555.184608100901</v>
      </c>
      <c r="T4602" s="69">
        <v>84714523.2797333</v>
      </c>
    </row>
    <row r="4603" spans="1:20" x14ac:dyDescent="0.25">
      <c r="A4603" t="s">
        <v>24</v>
      </c>
      <c r="B4603" s="10" t="str">
        <f>VLOOKUP(E4603,'Overview Cluster Days'!B:E,3)</f>
        <v>H</v>
      </c>
      <c r="C4603" s="10" t="str">
        <f>VLOOKUP($E4603,'Overview Cluster Days'!$B:$G,5)</f>
        <v>Interseason</v>
      </c>
      <c r="D4603" s="10" t="str">
        <f>VLOOKUP($E4603,'Overview Cluster Days'!$B:$G,6)</f>
        <v>Weekend</v>
      </c>
      <c r="E4603" s="10">
        <v>20190414</v>
      </c>
      <c r="F4603" s="11">
        <v>18</v>
      </c>
      <c r="G4603" s="90">
        <v>1983345.3029992799</v>
      </c>
      <c r="H4603" s="91">
        <v>39793791.1956001</v>
      </c>
      <c r="I4603" s="91">
        <v>11461891.1422369</v>
      </c>
      <c r="J4603" s="91">
        <v>8151073.3930000002</v>
      </c>
      <c r="K4603" s="91">
        <v>7731287.1708062096</v>
      </c>
      <c r="L4603" s="91">
        <v>461099.36299937702</v>
      </c>
      <c r="M4603" s="91">
        <v>9376297.0311315004</v>
      </c>
      <c r="N4603" s="91">
        <v>5511660.4781881198</v>
      </c>
      <c r="O4603" s="91">
        <v>583369.54599999997</v>
      </c>
      <c r="P4603" s="69">
        <v>236130.499342011</v>
      </c>
      <c r="Q4603" s="90">
        <v>69121388.204642504</v>
      </c>
      <c r="R4603" s="91">
        <v>16168556.917661</v>
      </c>
      <c r="S4603" s="96">
        <v>7.8832247236277908E-3</v>
      </c>
      <c r="T4603" s="69">
        <v>85289945.130186707</v>
      </c>
    </row>
    <row r="4604" spans="1:20" x14ac:dyDescent="0.25">
      <c r="A4604" t="s">
        <v>24</v>
      </c>
      <c r="B4604" s="10" t="str">
        <f>VLOOKUP(E4604,'Overview Cluster Days'!B:E,3)</f>
        <v>H</v>
      </c>
      <c r="C4604" s="10" t="str">
        <f>VLOOKUP($E4604,'Overview Cluster Days'!$B:$G,5)</f>
        <v>Interseason</v>
      </c>
      <c r="D4604" s="10" t="str">
        <f>VLOOKUP($E4604,'Overview Cluster Days'!$B:$G,6)</f>
        <v>Weekend</v>
      </c>
      <c r="E4604" s="10">
        <v>20190414</v>
      </c>
      <c r="F4604" s="11">
        <v>19</v>
      </c>
      <c r="G4604" s="90">
        <v>2489569.66</v>
      </c>
      <c r="H4604" s="91">
        <v>41888351.445262097</v>
      </c>
      <c r="I4604" s="91">
        <v>11327033.1411006</v>
      </c>
      <c r="J4604" s="91">
        <v>6748079.54</v>
      </c>
      <c r="K4604" s="91">
        <v>7312934.2373589901</v>
      </c>
      <c r="L4604" s="91">
        <v>326555.27</v>
      </c>
      <c r="M4604" s="91">
        <v>8247824.8174400805</v>
      </c>
      <c r="N4604" s="91">
        <v>4880811.26812045</v>
      </c>
      <c r="O4604" s="91">
        <v>439422.64</v>
      </c>
      <c r="P4604" s="69">
        <v>226703.03177238401</v>
      </c>
      <c r="Q4604" s="90">
        <v>69765968.023721695</v>
      </c>
      <c r="R4604" s="91">
        <v>14121317.0273329</v>
      </c>
      <c r="S4604" s="96">
        <v>5.126953125E-3</v>
      </c>
      <c r="T4604" s="69">
        <v>83887285.056181595</v>
      </c>
    </row>
    <row r="4605" spans="1:20" x14ac:dyDescent="0.25">
      <c r="A4605" t="s">
        <v>24</v>
      </c>
      <c r="B4605" s="10" t="str">
        <f>VLOOKUP(E4605,'Overview Cluster Days'!B:E,3)</f>
        <v>H</v>
      </c>
      <c r="C4605" s="10" t="str">
        <f>VLOOKUP($E4605,'Overview Cluster Days'!$B:$G,5)</f>
        <v>Interseason</v>
      </c>
      <c r="D4605" s="10" t="str">
        <f>VLOOKUP($E4605,'Overview Cluster Days'!$B:$G,6)</f>
        <v>Weekend</v>
      </c>
      <c r="E4605" s="10">
        <v>20190414</v>
      </c>
      <c r="F4605" s="11">
        <v>20</v>
      </c>
      <c r="G4605" s="90">
        <v>3052821.2099952502</v>
      </c>
      <c r="H4605" s="91">
        <v>42645170.9820351</v>
      </c>
      <c r="I4605" s="91">
        <v>11467083.1709022</v>
      </c>
      <c r="J4605" s="91">
        <v>6601997.3499993104</v>
      </c>
      <c r="K4605" s="91">
        <v>6141337.8861875301</v>
      </c>
      <c r="L4605" s="91">
        <v>194009.569997724</v>
      </c>
      <c r="M4605" s="91">
        <v>7859665.5376427099</v>
      </c>
      <c r="N4605" s="91">
        <v>4300135.8494327897</v>
      </c>
      <c r="O4605" s="91">
        <v>437067.92999980203</v>
      </c>
      <c r="P4605" s="69">
        <v>271007.57729608001</v>
      </c>
      <c r="Q4605" s="90">
        <v>69908410.599119395</v>
      </c>
      <c r="R4605" s="91">
        <v>13061886.4643691</v>
      </c>
      <c r="S4605" s="96">
        <v>1.0913086123764499E-2</v>
      </c>
      <c r="T4605" s="69">
        <v>82970297.074401602</v>
      </c>
    </row>
    <row r="4606" spans="1:20" x14ac:dyDescent="0.25">
      <c r="A4606" t="s">
        <v>24</v>
      </c>
      <c r="B4606" s="10" t="str">
        <f>VLOOKUP(E4606,'Overview Cluster Days'!B:E,3)</f>
        <v>H</v>
      </c>
      <c r="C4606" s="10" t="str">
        <f>VLOOKUP($E4606,'Overview Cluster Days'!$B:$G,5)</f>
        <v>Interseason</v>
      </c>
      <c r="D4606" s="10" t="str">
        <f>VLOOKUP($E4606,'Overview Cluster Days'!$B:$G,6)</f>
        <v>Weekend</v>
      </c>
      <c r="E4606" s="10">
        <v>20190414</v>
      </c>
      <c r="F4606" s="11">
        <v>21</v>
      </c>
      <c r="G4606" s="90">
        <v>3366545.7340000002</v>
      </c>
      <c r="H4606" s="91">
        <v>43264976.427642599</v>
      </c>
      <c r="I4606" s="91">
        <v>12131346.452898201</v>
      </c>
      <c r="J4606" s="91">
        <v>7219399.84999678</v>
      </c>
      <c r="K4606" s="91">
        <v>5041397.3618914997</v>
      </c>
      <c r="L4606" s="91">
        <v>191905.18</v>
      </c>
      <c r="M4606" s="91">
        <v>7569200.4406059803</v>
      </c>
      <c r="N4606" s="91">
        <v>4105104.3331333501</v>
      </c>
      <c r="O4606" s="91">
        <v>429526.599999347</v>
      </c>
      <c r="P4606" s="69">
        <v>180341.73172004899</v>
      </c>
      <c r="Q4606" s="90">
        <v>71023665.826429099</v>
      </c>
      <c r="R4606" s="91">
        <v>12476078.285458701</v>
      </c>
      <c r="S4606" s="96">
        <v>1.14111332222819E-2</v>
      </c>
      <c r="T4606" s="69">
        <v>83499744.123299003</v>
      </c>
    </row>
    <row r="4607" spans="1:20" x14ac:dyDescent="0.25">
      <c r="A4607" t="s">
        <v>24</v>
      </c>
      <c r="B4607" s="10" t="str">
        <f>VLOOKUP(E4607,'Overview Cluster Days'!B:E,3)</f>
        <v>H</v>
      </c>
      <c r="C4607" s="10" t="str">
        <f>VLOOKUP($E4607,'Overview Cluster Days'!$B:$G,5)</f>
        <v>Interseason</v>
      </c>
      <c r="D4607" s="10" t="str">
        <f>VLOOKUP($E4607,'Overview Cluster Days'!$B:$G,6)</f>
        <v>Weekend</v>
      </c>
      <c r="E4607" s="10">
        <v>20190414</v>
      </c>
      <c r="F4607" s="11">
        <v>22</v>
      </c>
      <c r="G4607" s="90">
        <v>3303406.05</v>
      </c>
      <c r="H4607" s="91">
        <v>42318095.401000299</v>
      </c>
      <c r="I4607" s="91">
        <v>13004381.404256901</v>
      </c>
      <c r="J4607" s="91">
        <v>7179139.9780000001</v>
      </c>
      <c r="K4607" s="91">
        <v>5405655.0106722498</v>
      </c>
      <c r="L4607" s="91">
        <v>191331.38500000001</v>
      </c>
      <c r="M4607" s="91">
        <v>7542497.0628458103</v>
      </c>
      <c r="N4607" s="91">
        <v>4264995.64010261</v>
      </c>
      <c r="O4607" s="91">
        <v>423696.25599999999</v>
      </c>
      <c r="P4607" s="69">
        <v>247351.34544932601</v>
      </c>
      <c r="Q4607" s="90">
        <v>71210677.843929395</v>
      </c>
      <c r="R4607" s="91">
        <v>12669871.689397801</v>
      </c>
      <c r="S4607" s="96">
        <v>36390.900788940497</v>
      </c>
      <c r="T4607" s="69">
        <v>83916940.434116095</v>
      </c>
    </row>
    <row r="4608" spans="1:20" x14ac:dyDescent="0.25">
      <c r="A4608" t="s">
        <v>24</v>
      </c>
      <c r="B4608" s="10" t="str">
        <f>VLOOKUP(E4608,'Overview Cluster Days'!B:E,3)</f>
        <v>H</v>
      </c>
      <c r="C4608" s="10" t="str">
        <f>VLOOKUP($E4608,'Overview Cluster Days'!$B:$G,5)</f>
        <v>Interseason</v>
      </c>
      <c r="D4608" s="10" t="str">
        <f>VLOOKUP($E4608,'Overview Cluster Days'!$B:$G,6)</f>
        <v>Weekend</v>
      </c>
      <c r="E4608" s="10">
        <v>20190414</v>
      </c>
      <c r="F4608" s="11">
        <v>23</v>
      </c>
      <c r="G4608" s="90">
        <v>3244952.9720000001</v>
      </c>
      <c r="H4608" s="91">
        <v>43509075.305137098</v>
      </c>
      <c r="I4608" s="91">
        <v>12931125.111914599</v>
      </c>
      <c r="J4608" s="91">
        <v>6367133.2199999997</v>
      </c>
      <c r="K4608" s="91">
        <v>5235484.2523504999</v>
      </c>
      <c r="L4608" s="91">
        <v>195909.62999290699</v>
      </c>
      <c r="M4608" s="91">
        <v>7308106.4520905502</v>
      </c>
      <c r="N4608" s="91">
        <v>4425375.52890795</v>
      </c>
      <c r="O4608" s="91">
        <v>446790.63400000002</v>
      </c>
      <c r="P4608" s="69">
        <v>186378.30159891999</v>
      </c>
      <c r="Q4608" s="90">
        <v>71287770.861402199</v>
      </c>
      <c r="R4608" s="91">
        <v>12562560.5465903</v>
      </c>
      <c r="S4608" s="96">
        <v>83287.729159515395</v>
      </c>
      <c r="T4608" s="69">
        <v>83933619.137152001</v>
      </c>
    </row>
    <row r="4609" spans="1:20" x14ac:dyDescent="0.25">
      <c r="A4609" t="s">
        <v>24</v>
      </c>
      <c r="B4609" s="10" t="str">
        <f>VLOOKUP(E4609,'Overview Cluster Days'!B:E,3)</f>
        <v>H</v>
      </c>
      <c r="C4609" s="10" t="str">
        <f>VLOOKUP($E4609,'Overview Cluster Days'!$B:$G,5)</f>
        <v>Interseason</v>
      </c>
      <c r="D4609" s="10" t="str">
        <f>VLOOKUP($E4609,'Overview Cluster Days'!$B:$G,6)</f>
        <v>Weekend</v>
      </c>
      <c r="E4609" s="10">
        <v>20190414</v>
      </c>
      <c r="F4609" s="11">
        <v>24</v>
      </c>
      <c r="G4609" s="90">
        <v>2916501.43</v>
      </c>
      <c r="H4609" s="91">
        <v>37845395.573892698</v>
      </c>
      <c r="I4609" s="91">
        <v>13549292.4902415</v>
      </c>
      <c r="J4609" s="91">
        <v>6065114.4899992803</v>
      </c>
      <c r="K4609" s="91">
        <v>5288608.2433756804</v>
      </c>
      <c r="L4609" s="91">
        <v>196910.63</v>
      </c>
      <c r="M4609" s="91">
        <v>7556102.2953871498</v>
      </c>
      <c r="N4609" s="91">
        <v>4346469.4944141796</v>
      </c>
      <c r="O4609" s="91">
        <v>452328.09</v>
      </c>
      <c r="P4609" s="69">
        <v>238742.45158461999</v>
      </c>
      <c r="Q4609" s="90">
        <v>65664912.227509201</v>
      </c>
      <c r="R4609" s="91">
        <v>12790552.9613859</v>
      </c>
      <c r="S4609" s="96">
        <v>80168.952936157104</v>
      </c>
      <c r="T4609" s="69">
        <v>78535634.141831294</v>
      </c>
    </row>
    <row r="4610" spans="1:20" x14ac:dyDescent="0.25">
      <c r="A4610" t="s">
        <v>24</v>
      </c>
      <c r="B4610" s="10" t="str">
        <f>VLOOKUP(E4610,'Overview Cluster Days'!B:E,3)</f>
        <v>E</v>
      </c>
      <c r="C4610" s="10" t="str">
        <f>VLOOKUP($E4610,'Overview Cluster Days'!$B:$G,5)</f>
        <v>Interseason</v>
      </c>
      <c r="D4610" s="10" t="str">
        <f>VLOOKUP($E4610,'Overview Cluster Days'!$B:$G,6)</f>
        <v>Weekday</v>
      </c>
      <c r="E4610" s="10">
        <v>20190415</v>
      </c>
      <c r="F4610" s="11">
        <v>1</v>
      </c>
      <c r="G4610" s="90">
        <v>2163674.4339999999</v>
      </c>
      <c r="H4610" s="91">
        <v>41101082.814455599</v>
      </c>
      <c r="I4610" s="91">
        <v>9727215.0071184095</v>
      </c>
      <c r="J4610" s="91">
        <v>7191402.7439996302</v>
      </c>
      <c r="K4610" s="91">
        <v>4393014.9246473797</v>
      </c>
      <c r="L4610" s="91">
        <v>291913.19799999997</v>
      </c>
      <c r="M4610" s="91">
        <v>8059654.7200311404</v>
      </c>
      <c r="N4610" s="91">
        <v>4731982.4743957603</v>
      </c>
      <c r="O4610" s="91">
        <v>795129.60999823897</v>
      </c>
      <c r="P4610" s="69">
        <v>295685.69444420299</v>
      </c>
      <c r="Q4610" s="90">
        <v>64576389.924221002</v>
      </c>
      <c r="R4610" s="91">
        <v>14174365.696869301</v>
      </c>
      <c r="S4610" s="96">
        <v>64690.580810027903</v>
      </c>
      <c r="T4610" s="69">
        <v>78815446.201900393</v>
      </c>
    </row>
    <row r="4611" spans="1:20" x14ac:dyDescent="0.25">
      <c r="A4611" t="s">
        <v>24</v>
      </c>
      <c r="B4611" s="10" t="str">
        <f>VLOOKUP(E4611,'Overview Cluster Days'!B:E,3)</f>
        <v>E</v>
      </c>
      <c r="C4611" s="10" t="str">
        <f>VLOOKUP($E4611,'Overview Cluster Days'!$B:$G,5)</f>
        <v>Interseason</v>
      </c>
      <c r="D4611" s="10" t="str">
        <f>VLOOKUP($E4611,'Overview Cluster Days'!$B:$G,6)</f>
        <v>Weekday</v>
      </c>
      <c r="E4611" s="10">
        <v>20190415</v>
      </c>
      <c r="F4611" s="11">
        <v>2</v>
      </c>
      <c r="G4611" s="90">
        <v>2033679.7399969299</v>
      </c>
      <c r="H4611" s="91">
        <v>40952116.564870797</v>
      </c>
      <c r="I4611" s="91">
        <v>8718169.3056846093</v>
      </c>
      <c r="J4611" s="91">
        <v>6790066.7499981197</v>
      </c>
      <c r="K4611" s="91">
        <v>4456198.1006960003</v>
      </c>
      <c r="L4611" s="91">
        <v>343535.04999985301</v>
      </c>
      <c r="M4611" s="91">
        <v>7793241.7769182697</v>
      </c>
      <c r="N4611" s="91">
        <v>4813377.6091890698</v>
      </c>
      <c r="O4611" s="91">
        <v>890556.469999703</v>
      </c>
      <c r="P4611" s="69">
        <v>275336.654328743</v>
      </c>
      <c r="Q4611" s="90">
        <v>62950230.461246498</v>
      </c>
      <c r="R4611" s="91">
        <v>14116047.560435601</v>
      </c>
      <c r="S4611" s="96">
        <v>23603.4033120268</v>
      </c>
      <c r="T4611" s="69">
        <v>77089881.424994096</v>
      </c>
    </row>
    <row r="4612" spans="1:20" x14ac:dyDescent="0.25">
      <c r="A4612" t="s">
        <v>24</v>
      </c>
      <c r="B4612" s="10" t="str">
        <f>VLOOKUP(E4612,'Overview Cluster Days'!B:E,3)</f>
        <v>E</v>
      </c>
      <c r="C4612" s="10" t="str">
        <f>VLOOKUP($E4612,'Overview Cluster Days'!$B:$G,5)</f>
        <v>Interseason</v>
      </c>
      <c r="D4612" s="10" t="str">
        <f>VLOOKUP($E4612,'Overview Cluster Days'!$B:$G,6)</f>
        <v>Weekday</v>
      </c>
      <c r="E4612" s="10">
        <v>20190415</v>
      </c>
      <c r="F4612" s="11">
        <v>3</v>
      </c>
      <c r="G4612" s="90">
        <v>2008079.862</v>
      </c>
      <c r="H4612" s="91">
        <v>41097029.128570803</v>
      </c>
      <c r="I4612" s="91">
        <v>7871773.0186534096</v>
      </c>
      <c r="J4612" s="91">
        <v>6463796.1109962296</v>
      </c>
      <c r="K4612" s="91">
        <v>4696227.8075235002</v>
      </c>
      <c r="L4612" s="91">
        <v>383527.71799999999</v>
      </c>
      <c r="M4612" s="91">
        <v>7827693.4496811097</v>
      </c>
      <c r="N4612" s="91">
        <v>4709046.6107361503</v>
      </c>
      <c r="O4612" s="91">
        <v>939503.98299998802</v>
      </c>
      <c r="P4612" s="69">
        <v>262274.89666660602</v>
      </c>
      <c r="Q4612" s="90">
        <v>62136905.927744001</v>
      </c>
      <c r="R4612" s="91">
        <v>14122046.6580838</v>
      </c>
      <c r="S4612" s="96">
        <v>19029.3216607664</v>
      </c>
      <c r="T4612" s="69">
        <v>76277981.907488599</v>
      </c>
    </row>
    <row r="4613" spans="1:20" x14ac:dyDescent="0.25">
      <c r="A4613" t="s">
        <v>24</v>
      </c>
      <c r="B4613" s="10" t="str">
        <f>VLOOKUP(E4613,'Overview Cluster Days'!B:E,3)</f>
        <v>E</v>
      </c>
      <c r="C4613" s="10" t="str">
        <f>VLOOKUP($E4613,'Overview Cluster Days'!$B:$G,5)</f>
        <v>Interseason</v>
      </c>
      <c r="D4613" s="10" t="str">
        <f>VLOOKUP($E4613,'Overview Cluster Days'!$B:$G,6)</f>
        <v>Weekday</v>
      </c>
      <c r="E4613" s="10">
        <v>20190415</v>
      </c>
      <c r="F4613" s="11">
        <v>4</v>
      </c>
      <c r="G4613" s="90">
        <v>2116947.3659985801</v>
      </c>
      <c r="H4613" s="91">
        <v>40916843.644414499</v>
      </c>
      <c r="I4613" s="91">
        <v>6908443.4699128596</v>
      </c>
      <c r="J4613" s="91">
        <v>6181788.3639980601</v>
      </c>
      <c r="K4613" s="91">
        <v>4659291.9701762702</v>
      </c>
      <c r="L4613" s="91">
        <v>327777.81999736797</v>
      </c>
      <c r="M4613" s="91">
        <v>7563424.2474394999</v>
      </c>
      <c r="N4613" s="91">
        <v>4752648.72891666</v>
      </c>
      <c r="O4613" s="91">
        <v>1009951.69999955</v>
      </c>
      <c r="P4613" s="69">
        <v>314349.25083396799</v>
      </c>
      <c r="Q4613" s="90">
        <v>60783314.814500302</v>
      </c>
      <c r="R4613" s="91">
        <v>13968151.747187</v>
      </c>
      <c r="S4613" s="96">
        <v>1.18896481581032E-2</v>
      </c>
      <c r="T4613" s="69">
        <v>74751466.573576897</v>
      </c>
    </row>
    <row r="4614" spans="1:20" x14ac:dyDescent="0.25">
      <c r="A4614" t="s">
        <v>24</v>
      </c>
      <c r="B4614" s="10" t="str">
        <f>VLOOKUP(E4614,'Overview Cluster Days'!B:E,3)</f>
        <v>E</v>
      </c>
      <c r="C4614" s="10" t="str">
        <f>VLOOKUP($E4614,'Overview Cluster Days'!$B:$G,5)</f>
        <v>Interseason</v>
      </c>
      <c r="D4614" s="10" t="str">
        <f>VLOOKUP($E4614,'Overview Cluster Days'!$B:$G,6)</f>
        <v>Weekday</v>
      </c>
      <c r="E4614" s="10">
        <v>20190415</v>
      </c>
      <c r="F4614" s="11">
        <v>5</v>
      </c>
      <c r="G4614" s="90">
        <v>2273900.1639999999</v>
      </c>
      <c r="H4614" s="91">
        <v>41218511.080305099</v>
      </c>
      <c r="I4614" s="91">
        <v>7706399.9855788201</v>
      </c>
      <c r="J4614" s="91">
        <v>5787615.2460000003</v>
      </c>
      <c r="K4614" s="91">
        <v>4270012.2178054899</v>
      </c>
      <c r="L4614" s="91">
        <v>287409.02799999999</v>
      </c>
      <c r="M4614" s="91">
        <v>7528329.1516806604</v>
      </c>
      <c r="N4614" s="91">
        <v>4741041.5411772197</v>
      </c>
      <c r="O4614" s="91">
        <v>1180821.0079999999</v>
      </c>
      <c r="P4614" s="69">
        <v>328616.73598732502</v>
      </c>
      <c r="Q4614" s="90">
        <v>61256438.693689503</v>
      </c>
      <c r="R4614" s="91">
        <v>14066217.464845199</v>
      </c>
      <c r="S4614" s="96">
        <v>6.96167000569403E-3</v>
      </c>
      <c r="T4614" s="69">
        <v>75322656.165496305</v>
      </c>
    </row>
    <row r="4615" spans="1:20" x14ac:dyDescent="0.25">
      <c r="A4615" t="s">
        <v>24</v>
      </c>
      <c r="B4615" s="10" t="str">
        <f>VLOOKUP(E4615,'Overview Cluster Days'!B:E,3)</f>
        <v>E</v>
      </c>
      <c r="C4615" s="10" t="str">
        <f>VLOOKUP($E4615,'Overview Cluster Days'!$B:$G,5)</f>
        <v>Interseason</v>
      </c>
      <c r="D4615" s="10" t="str">
        <f>VLOOKUP($E4615,'Overview Cluster Days'!$B:$G,6)</f>
        <v>Weekday</v>
      </c>
      <c r="E4615" s="10">
        <v>20190415</v>
      </c>
      <c r="F4615" s="11">
        <v>6</v>
      </c>
      <c r="G4615" s="90">
        <v>2892039.6239999998</v>
      </c>
      <c r="H4615" s="91">
        <v>43039342.5769509</v>
      </c>
      <c r="I4615" s="91">
        <v>8879633.1073323004</v>
      </c>
      <c r="J4615" s="91">
        <v>6143056.9859999996</v>
      </c>
      <c r="K4615" s="91">
        <v>4657918.2754909303</v>
      </c>
      <c r="L4615" s="91">
        <v>437715.25400000002</v>
      </c>
      <c r="M4615" s="91">
        <v>7687498.7218711805</v>
      </c>
      <c r="N4615" s="91">
        <v>4536619.7515396299</v>
      </c>
      <c r="O4615" s="91">
        <v>1326798.034</v>
      </c>
      <c r="P4615" s="69">
        <v>221570.003863972</v>
      </c>
      <c r="Q4615" s="90">
        <v>65611990.569774203</v>
      </c>
      <c r="R4615" s="91">
        <v>14210201.7652748</v>
      </c>
      <c r="S4615" s="96">
        <v>6.7566681391326702E-3</v>
      </c>
      <c r="T4615" s="69">
        <v>79822192.341805607</v>
      </c>
    </row>
    <row r="4616" spans="1:20" x14ac:dyDescent="0.25">
      <c r="A4616" t="s">
        <v>24</v>
      </c>
      <c r="B4616" s="10" t="str">
        <f>VLOOKUP(E4616,'Overview Cluster Days'!B:E,3)</f>
        <v>E</v>
      </c>
      <c r="C4616" s="10" t="str">
        <f>VLOOKUP($E4616,'Overview Cluster Days'!$B:$G,5)</f>
        <v>Interseason</v>
      </c>
      <c r="D4616" s="10" t="str">
        <f>VLOOKUP($E4616,'Overview Cluster Days'!$B:$G,6)</f>
        <v>Weekday</v>
      </c>
      <c r="E4616" s="10">
        <v>20190415</v>
      </c>
      <c r="F4616" s="11">
        <v>7</v>
      </c>
      <c r="G4616" s="90">
        <v>4217006.1550000003</v>
      </c>
      <c r="H4616" s="91">
        <v>45584316.306505799</v>
      </c>
      <c r="I4616" s="91">
        <v>12333235.8715578</v>
      </c>
      <c r="J4616" s="91">
        <v>6659867.9629971404</v>
      </c>
      <c r="K4616" s="91">
        <v>5151634.6833295301</v>
      </c>
      <c r="L4616" s="91">
        <v>375843.37599999999</v>
      </c>
      <c r="M4616" s="91">
        <v>7130753.3148044702</v>
      </c>
      <c r="N4616" s="91">
        <v>5081976.05453174</v>
      </c>
      <c r="O4616" s="91">
        <v>1375231.9559979299</v>
      </c>
      <c r="P4616" s="69">
        <v>348737.437786202</v>
      </c>
      <c r="Q4616" s="90">
        <v>73946060.979390293</v>
      </c>
      <c r="R4616" s="91">
        <v>14312542.139120299</v>
      </c>
      <c r="S4616" s="96">
        <v>968.59509504679602</v>
      </c>
      <c r="T4616" s="69">
        <v>88259571.713605702</v>
      </c>
    </row>
    <row r="4617" spans="1:20" x14ac:dyDescent="0.25">
      <c r="A4617" t="s">
        <v>24</v>
      </c>
      <c r="B4617" s="10" t="str">
        <f>VLOOKUP(E4617,'Overview Cluster Days'!B:E,3)</f>
        <v>E</v>
      </c>
      <c r="C4617" s="10" t="str">
        <f>VLOOKUP($E4617,'Overview Cluster Days'!$B:$G,5)</f>
        <v>Interseason</v>
      </c>
      <c r="D4617" s="10" t="str">
        <f>VLOOKUP($E4617,'Overview Cluster Days'!$B:$G,6)</f>
        <v>Weekday</v>
      </c>
      <c r="E4617" s="10">
        <v>20190415</v>
      </c>
      <c r="F4617" s="11">
        <v>8</v>
      </c>
      <c r="G4617" s="90">
        <v>5017457.1419948703</v>
      </c>
      <c r="H4617" s="91">
        <v>52781199.659692101</v>
      </c>
      <c r="I4617" s="91">
        <v>17225864.0677591</v>
      </c>
      <c r="J4617" s="91">
        <v>7986201.6529999999</v>
      </c>
      <c r="K4617" s="91">
        <v>5998637.7040631901</v>
      </c>
      <c r="L4617" s="91">
        <v>385936.86724661803</v>
      </c>
      <c r="M4617" s="91">
        <v>7735837.2973145004</v>
      </c>
      <c r="N4617" s="91">
        <v>5441080.9492743202</v>
      </c>
      <c r="O4617" s="91">
        <v>1183215.9969991399</v>
      </c>
      <c r="P4617" s="69">
        <v>268258.19195584703</v>
      </c>
      <c r="Q4617" s="90">
        <v>89009360.226509303</v>
      </c>
      <c r="R4617" s="91">
        <v>15014329.3027904</v>
      </c>
      <c r="S4617" s="96">
        <v>1129.3727476501399</v>
      </c>
      <c r="T4617" s="69">
        <v>104024818.90204699</v>
      </c>
    </row>
    <row r="4618" spans="1:20" x14ac:dyDescent="0.25">
      <c r="A4618" t="s">
        <v>24</v>
      </c>
      <c r="B4618" s="10" t="str">
        <f>VLOOKUP(E4618,'Overview Cluster Days'!B:E,3)</f>
        <v>E</v>
      </c>
      <c r="C4618" s="10" t="str">
        <f>VLOOKUP($E4618,'Overview Cluster Days'!$B:$G,5)</f>
        <v>Interseason</v>
      </c>
      <c r="D4618" s="10" t="str">
        <f>VLOOKUP($E4618,'Overview Cluster Days'!$B:$G,6)</f>
        <v>Weekday</v>
      </c>
      <c r="E4618" s="10">
        <v>20190415</v>
      </c>
      <c r="F4618" s="11">
        <v>9</v>
      </c>
      <c r="G4618" s="90">
        <v>5848080.9139990499</v>
      </c>
      <c r="H4618" s="91">
        <v>65024372.279713497</v>
      </c>
      <c r="I4618" s="91">
        <v>16214298.588348599</v>
      </c>
      <c r="J4618" s="91">
        <v>8079062.2400000002</v>
      </c>
      <c r="K4618" s="91">
        <v>5944536.3009508802</v>
      </c>
      <c r="L4618" s="91">
        <v>478450.19799801498</v>
      </c>
      <c r="M4618" s="91">
        <v>10465936.4101803</v>
      </c>
      <c r="N4618" s="91">
        <v>5879366.5363889197</v>
      </c>
      <c r="O4618" s="91">
        <v>1247791.7399998</v>
      </c>
      <c r="P4618" s="69">
        <v>237772.13616318</v>
      </c>
      <c r="Q4618" s="90">
        <v>101110350.32301199</v>
      </c>
      <c r="R4618" s="91">
        <v>18309317.020730302</v>
      </c>
      <c r="S4618" s="96">
        <v>2284.5432230833699</v>
      </c>
      <c r="T4618" s="69">
        <v>119421951.88696501</v>
      </c>
    </row>
    <row r="4619" spans="1:20" x14ac:dyDescent="0.25">
      <c r="A4619" t="s">
        <v>24</v>
      </c>
      <c r="B4619" s="10" t="str">
        <f>VLOOKUP(E4619,'Overview Cluster Days'!B:E,3)</f>
        <v>E</v>
      </c>
      <c r="C4619" s="10" t="str">
        <f>VLOOKUP($E4619,'Overview Cluster Days'!$B:$G,5)</f>
        <v>Interseason</v>
      </c>
      <c r="D4619" s="10" t="str">
        <f>VLOOKUP($E4619,'Overview Cluster Days'!$B:$G,6)</f>
        <v>Weekday</v>
      </c>
      <c r="E4619" s="10">
        <v>20190415</v>
      </c>
      <c r="F4619" s="11">
        <v>10</v>
      </c>
      <c r="G4619" s="90">
        <v>5370946.2399989199</v>
      </c>
      <c r="H4619" s="91">
        <v>65697654.6954486</v>
      </c>
      <c r="I4619" s="91">
        <v>16293237.577406799</v>
      </c>
      <c r="J4619" s="91">
        <v>7597883.1359985396</v>
      </c>
      <c r="K4619" s="91">
        <v>5872211.8192191897</v>
      </c>
      <c r="L4619" s="91">
        <v>515768.70773628401</v>
      </c>
      <c r="M4619" s="91">
        <v>12730954.684253201</v>
      </c>
      <c r="N4619" s="91">
        <v>6531132.7617547903</v>
      </c>
      <c r="O4619" s="91">
        <v>1226635.94399927</v>
      </c>
      <c r="P4619" s="69">
        <v>244368.89710455999</v>
      </c>
      <c r="Q4619" s="90">
        <v>100831933.468072</v>
      </c>
      <c r="R4619" s="91">
        <v>21248860.994848099</v>
      </c>
      <c r="S4619" s="96">
        <v>45490.1077013416</v>
      </c>
      <c r="T4619" s="69">
        <v>122126284.570621</v>
      </c>
    </row>
    <row r="4620" spans="1:20" x14ac:dyDescent="0.25">
      <c r="A4620" t="s">
        <v>24</v>
      </c>
      <c r="B4620" s="10" t="str">
        <f>VLOOKUP(E4620,'Overview Cluster Days'!B:E,3)</f>
        <v>E</v>
      </c>
      <c r="C4620" s="10" t="str">
        <f>VLOOKUP($E4620,'Overview Cluster Days'!$B:$G,5)</f>
        <v>Interseason</v>
      </c>
      <c r="D4620" s="10" t="str">
        <f>VLOOKUP($E4620,'Overview Cluster Days'!$B:$G,6)</f>
        <v>Weekday</v>
      </c>
      <c r="E4620" s="10">
        <v>20190415</v>
      </c>
      <c r="F4620" s="11">
        <v>11</v>
      </c>
      <c r="G4620" s="90">
        <v>4765159.085</v>
      </c>
      <c r="H4620" s="91">
        <v>65021392.994678997</v>
      </c>
      <c r="I4620" s="91">
        <v>16089049.541670499</v>
      </c>
      <c r="J4620" s="91">
        <v>6680720.4900000002</v>
      </c>
      <c r="K4620" s="91">
        <v>6794794.7856380204</v>
      </c>
      <c r="L4620" s="91">
        <v>587559.51</v>
      </c>
      <c r="M4620" s="91">
        <v>15075413.6620166</v>
      </c>
      <c r="N4620" s="91">
        <v>7073392.70991477</v>
      </c>
      <c r="O4620" s="91">
        <v>1332446.9599999201</v>
      </c>
      <c r="P4620" s="69">
        <v>193255.69383901</v>
      </c>
      <c r="Q4620" s="90">
        <v>99351116.896987498</v>
      </c>
      <c r="R4620" s="91">
        <v>24262068.535770301</v>
      </c>
      <c r="S4620" s="96">
        <v>53025.408796050702</v>
      </c>
      <c r="T4620" s="69">
        <v>123666210.841554</v>
      </c>
    </row>
    <row r="4621" spans="1:20" x14ac:dyDescent="0.25">
      <c r="A4621" t="s">
        <v>24</v>
      </c>
      <c r="B4621" s="10" t="str">
        <f>VLOOKUP(E4621,'Overview Cluster Days'!B:E,3)</f>
        <v>E</v>
      </c>
      <c r="C4621" s="10" t="str">
        <f>VLOOKUP($E4621,'Overview Cluster Days'!$B:$G,5)</f>
        <v>Interseason</v>
      </c>
      <c r="D4621" s="10" t="str">
        <f>VLOOKUP($E4621,'Overview Cluster Days'!$B:$G,6)</f>
        <v>Weekday</v>
      </c>
      <c r="E4621" s="10">
        <v>20190415</v>
      </c>
      <c r="F4621" s="11">
        <v>12</v>
      </c>
      <c r="G4621" s="90">
        <v>4382922.3660000004</v>
      </c>
      <c r="H4621" s="91">
        <v>66708362.098015197</v>
      </c>
      <c r="I4621" s="91">
        <v>15549216.8413497</v>
      </c>
      <c r="J4621" s="91">
        <v>6136584.0149999997</v>
      </c>
      <c r="K4621" s="91">
        <v>7504520.2630914999</v>
      </c>
      <c r="L4621" s="91">
        <v>634818.46099339996</v>
      </c>
      <c r="M4621" s="91">
        <v>17133032.073930301</v>
      </c>
      <c r="N4621" s="91">
        <v>7268745.1390485102</v>
      </c>
      <c r="O4621" s="91">
        <v>1447127.2569997299</v>
      </c>
      <c r="P4621" s="69">
        <v>113598.384829524</v>
      </c>
      <c r="Q4621" s="90">
        <v>100281605.58345599</v>
      </c>
      <c r="R4621" s="91">
        <v>26597321.315801501</v>
      </c>
      <c r="S4621" s="96">
        <v>53700.391349181999</v>
      </c>
      <c r="T4621" s="69">
        <v>126932627.29060701</v>
      </c>
    </row>
    <row r="4622" spans="1:20" x14ac:dyDescent="0.25">
      <c r="A4622" t="s">
        <v>24</v>
      </c>
      <c r="B4622" s="10" t="str">
        <f>VLOOKUP(E4622,'Overview Cluster Days'!B:E,3)</f>
        <v>E</v>
      </c>
      <c r="C4622" s="10" t="str">
        <f>VLOOKUP($E4622,'Overview Cluster Days'!$B:$G,5)</f>
        <v>Interseason</v>
      </c>
      <c r="D4622" s="10" t="str">
        <f>VLOOKUP($E4622,'Overview Cluster Days'!$B:$G,6)</f>
        <v>Weekday</v>
      </c>
      <c r="E4622" s="10">
        <v>20190415</v>
      </c>
      <c r="F4622" s="11">
        <v>13</v>
      </c>
      <c r="G4622" s="90">
        <v>3791877.2559993402</v>
      </c>
      <c r="H4622" s="91">
        <v>66018764.279852301</v>
      </c>
      <c r="I4622" s="91">
        <v>14730395.7731527</v>
      </c>
      <c r="J4622" s="91">
        <v>7198898</v>
      </c>
      <c r="K4622" s="91">
        <v>8154453.7578185797</v>
      </c>
      <c r="L4622" s="91">
        <v>646305.96399805101</v>
      </c>
      <c r="M4622" s="91">
        <v>18389042.134867501</v>
      </c>
      <c r="N4622" s="91">
        <v>7622643.2311517298</v>
      </c>
      <c r="O4622" s="91">
        <v>1649934.71</v>
      </c>
      <c r="P4622" s="69">
        <v>166832.101866418</v>
      </c>
      <c r="Q4622" s="90">
        <v>99894389.066823006</v>
      </c>
      <c r="R4622" s="91">
        <v>28474758.141883701</v>
      </c>
      <c r="S4622" s="96">
        <v>100331.402491242</v>
      </c>
      <c r="T4622" s="69">
        <v>128469478.61119799</v>
      </c>
    </row>
    <row r="4623" spans="1:20" x14ac:dyDescent="0.25">
      <c r="A4623" t="s">
        <v>24</v>
      </c>
      <c r="B4623" s="10" t="str">
        <f>VLOOKUP(E4623,'Overview Cluster Days'!B:E,3)</f>
        <v>E</v>
      </c>
      <c r="C4623" s="10" t="str">
        <f>VLOOKUP($E4623,'Overview Cluster Days'!$B:$G,5)</f>
        <v>Interseason</v>
      </c>
      <c r="D4623" s="10" t="str">
        <f>VLOOKUP($E4623,'Overview Cluster Days'!$B:$G,6)</f>
        <v>Weekday</v>
      </c>
      <c r="E4623" s="10">
        <v>20190415</v>
      </c>
      <c r="F4623" s="11">
        <v>14</v>
      </c>
      <c r="G4623" s="90">
        <v>3485886.97499876</v>
      </c>
      <c r="H4623" s="91">
        <v>65365172.310049102</v>
      </c>
      <c r="I4623" s="91">
        <v>13762178.891597601</v>
      </c>
      <c r="J4623" s="91">
        <v>7112905.5999985896</v>
      </c>
      <c r="K4623" s="91">
        <v>8393995.1705279704</v>
      </c>
      <c r="L4623" s="91">
        <v>545724.61499747704</v>
      </c>
      <c r="M4623" s="91">
        <v>18669672.973033901</v>
      </c>
      <c r="N4623" s="91">
        <v>7778480.1085820096</v>
      </c>
      <c r="O4623" s="91">
        <v>1764493</v>
      </c>
      <c r="P4623" s="69">
        <v>191713.20951910201</v>
      </c>
      <c r="Q4623" s="90">
        <v>98120138.947172001</v>
      </c>
      <c r="R4623" s="91">
        <v>28950083.906132501</v>
      </c>
      <c r="S4623" s="96">
        <v>113901.416862503</v>
      </c>
      <c r="T4623" s="69">
        <v>127184124.27016699</v>
      </c>
    </row>
    <row r="4624" spans="1:20" x14ac:dyDescent="0.25">
      <c r="A4624" t="s">
        <v>24</v>
      </c>
      <c r="B4624" s="10" t="str">
        <f>VLOOKUP(E4624,'Overview Cluster Days'!B:E,3)</f>
        <v>E</v>
      </c>
      <c r="C4624" s="10" t="str">
        <f>VLOOKUP($E4624,'Overview Cluster Days'!$B:$G,5)</f>
        <v>Interseason</v>
      </c>
      <c r="D4624" s="10" t="str">
        <f>VLOOKUP($E4624,'Overview Cluster Days'!$B:$G,6)</f>
        <v>Weekday</v>
      </c>
      <c r="E4624" s="10">
        <v>20190415</v>
      </c>
      <c r="F4624" s="11">
        <v>15</v>
      </c>
      <c r="G4624" s="90">
        <v>3235343.4899991099</v>
      </c>
      <c r="H4624" s="91">
        <v>64553553.3560967</v>
      </c>
      <c r="I4624" s="91">
        <v>14814040.464638401</v>
      </c>
      <c r="J4624" s="91">
        <v>7040575.9399985401</v>
      </c>
      <c r="K4624" s="91">
        <v>8468523.1078285705</v>
      </c>
      <c r="L4624" s="91">
        <v>572486.75999901001</v>
      </c>
      <c r="M4624" s="91">
        <v>18342089.921430599</v>
      </c>
      <c r="N4624" s="91">
        <v>7766651.5281707998</v>
      </c>
      <c r="O4624" s="91">
        <v>1846603.47</v>
      </c>
      <c r="P4624" s="69">
        <v>191143.58680225399</v>
      </c>
      <c r="Q4624" s="90">
        <v>98112036.358561307</v>
      </c>
      <c r="R4624" s="91">
        <v>28718975.266402699</v>
      </c>
      <c r="S4624" s="96">
        <v>85478.237436050505</v>
      </c>
      <c r="T4624" s="69">
        <v>126916489.8624</v>
      </c>
    </row>
    <row r="4625" spans="1:20" x14ac:dyDescent="0.25">
      <c r="A4625" t="s">
        <v>24</v>
      </c>
      <c r="B4625" s="10" t="str">
        <f>VLOOKUP(E4625,'Overview Cluster Days'!B:E,3)</f>
        <v>E</v>
      </c>
      <c r="C4625" s="10" t="str">
        <f>VLOOKUP($E4625,'Overview Cluster Days'!$B:$G,5)</f>
        <v>Interseason</v>
      </c>
      <c r="D4625" s="10" t="str">
        <f>VLOOKUP($E4625,'Overview Cluster Days'!$B:$G,6)</f>
        <v>Weekday</v>
      </c>
      <c r="E4625" s="10">
        <v>20190415</v>
      </c>
      <c r="F4625" s="11">
        <v>16</v>
      </c>
      <c r="G4625" s="90">
        <v>3267352.2799997199</v>
      </c>
      <c r="H4625" s="91">
        <v>64603208.080645099</v>
      </c>
      <c r="I4625" s="91">
        <v>14677578.1285685</v>
      </c>
      <c r="J4625" s="91">
        <v>7095297.3600000003</v>
      </c>
      <c r="K4625" s="91">
        <v>8331882.9969750503</v>
      </c>
      <c r="L4625" s="91">
        <v>555717.23</v>
      </c>
      <c r="M4625" s="91">
        <v>17279050.949629899</v>
      </c>
      <c r="N4625" s="91">
        <v>7636246.3437234899</v>
      </c>
      <c r="O4625" s="91">
        <v>1805613.82</v>
      </c>
      <c r="P4625" s="69">
        <v>140191.373774393</v>
      </c>
      <c r="Q4625" s="90">
        <v>97975318.846188396</v>
      </c>
      <c r="R4625" s="91">
        <v>27416819.7171278</v>
      </c>
      <c r="S4625" s="96">
        <v>37404.500839508102</v>
      </c>
      <c r="T4625" s="69">
        <v>125429543.064156</v>
      </c>
    </row>
    <row r="4626" spans="1:20" x14ac:dyDescent="0.25">
      <c r="A4626" t="s">
        <v>24</v>
      </c>
      <c r="B4626" s="10" t="str">
        <f>VLOOKUP(E4626,'Overview Cluster Days'!B:E,3)</f>
        <v>E</v>
      </c>
      <c r="C4626" s="10" t="str">
        <f>VLOOKUP($E4626,'Overview Cluster Days'!$B:$G,5)</f>
        <v>Interseason</v>
      </c>
      <c r="D4626" s="10" t="str">
        <f>VLOOKUP($E4626,'Overview Cluster Days'!$B:$G,6)</f>
        <v>Weekday</v>
      </c>
      <c r="E4626" s="10">
        <v>20190415</v>
      </c>
      <c r="F4626" s="11">
        <v>17</v>
      </c>
      <c r="G4626" s="90">
        <v>3631723.44</v>
      </c>
      <c r="H4626" s="91">
        <v>61256922.234943897</v>
      </c>
      <c r="I4626" s="91">
        <v>14042615.528715201</v>
      </c>
      <c r="J4626" s="91">
        <v>7109158.8700000001</v>
      </c>
      <c r="K4626" s="91">
        <v>8240809.1800610796</v>
      </c>
      <c r="L4626" s="91">
        <v>534568.49999881303</v>
      </c>
      <c r="M4626" s="91">
        <v>15455637.4888377</v>
      </c>
      <c r="N4626" s="91">
        <v>7478019.9756552</v>
      </c>
      <c r="O4626" s="91">
        <v>1595349.93</v>
      </c>
      <c r="P4626" s="69">
        <v>206945.229348533</v>
      </c>
      <c r="Q4626" s="90">
        <v>94281229.253720194</v>
      </c>
      <c r="R4626" s="91">
        <v>25270521.123840202</v>
      </c>
      <c r="S4626" s="96">
        <v>6759.5277360080499</v>
      </c>
      <c r="T4626" s="69">
        <v>119558509.905296</v>
      </c>
    </row>
    <row r="4627" spans="1:20" x14ac:dyDescent="0.25">
      <c r="A4627" t="s">
        <v>24</v>
      </c>
      <c r="B4627" s="10" t="str">
        <f>VLOOKUP(E4627,'Overview Cluster Days'!B:E,3)</f>
        <v>E</v>
      </c>
      <c r="C4627" s="10" t="str">
        <f>VLOOKUP($E4627,'Overview Cluster Days'!$B:$G,5)</f>
        <v>Interseason</v>
      </c>
      <c r="D4627" s="10" t="str">
        <f>VLOOKUP($E4627,'Overview Cluster Days'!$B:$G,6)</f>
        <v>Weekday</v>
      </c>
      <c r="E4627" s="10">
        <v>20190415</v>
      </c>
      <c r="F4627" s="11">
        <v>18</v>
      </c>
      <c r="G4627" s="90">
        <v>4062511.8549985602</v>
      </c>
      <c r="H4627" s="91">
        <v>61580987.347681001</v>
      </c>
      <c r="I4627" s="91">
        <v>13961373.611524699</v>
      </c>
      <c r="J4627" s="91">
        <v>6920478.3799979696</v>
      </c>
      <c r="K4627" s="91">
        <v>8465437.45733729</v>
      </c>
      <c r="L4627" s="91">
        <v>448534.97999104502</v>
      </c>
      <c r="M4627" s="91">
        <v>13500046.764868399</v>
      </c>
      <c r="N4627" s="91">
        <v>7417156.2798143597</v>
      </c>
      <c r="O4627" s="91">
        <v>1403268.6149999499</v>
      </c>
      <c r="P4627" s="69">
        <v>118226.576232091</v>
      </c>
      <c r="Q4627" s="90">
        <v>94990788.651539505</v>
      </c>
      <c r="R4627" s="91">
        <v>22887233.2159058</v>
      </c>
      <c r="S4627" s="96">
        <v>-1.49963381700218E-2</v>
      </c>
      <c r="T4627" s="69">
        <v>117878021.852449</v>
      </c>
    </row>
    <row r="4628" spans="1:20" x14ac:dyDescent="0.25">
      <c r="A4628" t="s">
        <v>24</v>
      </c>
      <c r="B4628" s="10" t="str">
        <f>VLOOKUP(E4628,'Overview Cluster Days'!B:E,3)</f>
        <v>E</v>
      </c>
      <c r="C4628" s="10" t="str">
        <f>VLOOKUP($E4628,'Overview Cluster Days'!$B:$G,5)</f>
        <v>Interseason</v>
      </c>
      <c r="D4628" s="10" t="str">
        <f>VLOOKUP($E4628,'Overview Cluster Days'!$B:$G,6)</f>
        <v>Weekday</v>
      </c>
      <c r="E4628" s="10">
        <v>20190415</v>
      </c>
      <c r="F4628" s="11">
        <v>19</v>
      </c>
      <c r="G4628" s="90">
        <v>4632434.352</v>
      </c>
      <c r="H4628" s="91">
        <v>60381581.158828899</v>
      </c>
      <c r="I4628" s="91">
        <v>13056714.390998401</v>
      </c>
      <c r="J4628" s="91">
        <v>6923904.7740000002</v>
      </c>
      <c r="K4628" s="91">
        <v>7168386.5159387998</v>
      </c>
      <c r="L4628" s="91">
        <v>376240.28600000002</v>
      </c>
      <c r="M4628" s="91">
        <v>10685831.0153521</v>
      </c>
      <c r="N4628" s="91">
        <v>6543259.0975083103</v>
      </c>
      <c r="O4628" s="91">
        <v>1358060.2720000001</v>
      </c>
      <c r="P4628" s="69">
        <v>87715.138359449993</v>
      </c>
      <c r="Q4628" s="90">
        <v>92163021.191766098</v>
      </c>
      <c r="R4628" s="91">
        <v>19051105.809219901</v>
      </c>
      <c r="S4628" s="96">
        <v>1.1464843526482599E-2</v>
      </c>
      <c r="T4628" s="69">
        <v>111214127.01245099</v>
      </c>
    </row>
    <row r="4629" spans="1:20" x14ac:dyDescent="0.25">
      <c r="A4629" t="s">
        <v>24</v>
      </c>
      <c r="B4629" s="10" t="str">
        <f>VLOOKUP(E4629,'Overview Cluster Days'!B:E,3)</f>
        <v>E</v>
      </c>
      <c r="C4629" s="10" t="str">
        <f>VLOOKUP($E4629,'Overview Cluster Days'!$B:$G,5)</f>
        <v>Interseason</v>
      </c>
      <c r="D4629" s="10" t="str">
        <f>VLOOKUP($E4629,'Overview Cluster Days'!$B:$G,6)</f>
        <v>Weekday</v>
      </c>
      <c r="E4629" s="10">
        <v>20190415</v>
      </c>
      <c r="F4629" s="11">
        <v>20</v>
      </c>
      <c r="G4629" s="90">
        <v>4669418.9139999999</v>
      </c>
      <c r="H4629" s="91">
        <v>60815241.7655669</v>
      </c>
      <c r="I4629" s="91">
        <v>12332385.292326599</v>
      </c>
      <c r="J4629" s="91">
        <v>7186619.7759999996</v>
      </c>
      <c r="K4629" s="91">
        <v>7095191.9571719496</v>
      </c>
      <c r="L4629" s="91">
        <v>374939.23799965798</v>
      </c>
      <c r="M4629" s="91">
        <v>8643633.1006201208</v>
      </c>
      <c r="N4629" s="91">
        <v>6184226.1856860695</v>
      </c>
      <c r="O4629" s="91">
        <v>1312581.358</v>
      </c>
      <c r="P4629" s="69">
        <v>97063.118406353096</v>
      </c>
      <c r="Q4629" s="90">
        <v>92098857.705065399</v>
      </c>
      <c r="R4629" s="91">
        <v>16612443.000712199</v>
      </c>
      <c r="S4629" s="96">
        <v>0</v>
      </c>
      <c r="T4629" s="69">
        <v>108711300.705778</v>
      </c>
    </row>
    <row r="4630" spans="1:20" x14ac:dyDescent="0.25">
      <c r="A4630" t="s">
        <v>24</v>
      </c>
      <c r="B4630" s="10" t="str">
        <f>VLOOKUP(E4630,'Overview Cluster Days'!B:E,3)</f>
        <v>E</v>
      </c>
      <c r="C4630" s="10" t="str">
        <f>VLOOKUP($E4630,'Overview Cluster Days'!$B:$G,5)</f>
        <v>Interseason</v>
      </c>
      <c r="D4630" s="10" t="str">
        <f>VLOOKUP($E4630,'Overview Cluster Days'!$B:$G,6)</f>
        <v>Weekday</v>
      </c>
      <c r="E4630" s="10">
        <v>20190415</v>
      </c>
      <c r="F4630" s="11">
        <v>21</v>
      </c>
      <c r="G4630" s="90">
        <v>3652970.7450000001</v>
      </c>
      <c r="H4630" s="91">
        <v>48701663.0125698</v>
      </c>
      <c r="I4630" s="91">
        <v>10375505.6204128</v>
      </c>
      <c r="J4630" s="91">
        <v>7944718.7680000002</v>
      </c>
      <c r="K4630" s="91">
        <v>6413516.110785</v>
      </c>
      <c r="L4630" s="91">
        <v>302984.06800000003</v>
      </c>
      <c r="M4630" s="91">
        <v>7443970.5002729902</v>
      </c>
      <c r="N4630" s="91">
        <v>5572486.8527639303</v>
      </c>
      <c r="O4630" s="91">
        <v>1184160.3700000001</v>
      </c>
      <c r="P4630" s="69">
        <v>102718.208437252</v>
      </c>
      <c r="Q4630" s="90">
        <v>77088374.256767601</v>
      </c>
      <c r="R4630" s="91">
        <v>14606319.999474199</v>
      </c>
      <c r="S4630" s="96">
        <v>1.4828491257503599E-2</v>
      </c>
      <c r="T4630" s="69">
        <v>91694694.271070302</v>
      </c>
    </row>
    <row r="4631" spans="1:20" x14ac:dyDescent="0.25">
      <c r="A4631" t="s">
        <v>24</v>
      </c>
      <c r="B4631" s="10" t="str">
        <f>VLOOKUP(E4631,'Overview Cluster Days'!B:E,3)</f>
        <v>E</v>
      </c>
      <c r="C4631" s="10" t="str">
        <f>VLOOKUP($E4631,'Overview Cluster Days'!$B:$G,5)</f>
        <v>Interseason</v>
      </c>
      <c r="D4631" s="10" t="str">
        <f>VLOOKUP($E4631,'Overview Cluster Days'!$B:$G,6)</f>
        <v>Weekday</v>
      </c>
      <c r="E4631" s="10">
        <v>20190415</v>
      </c>
      <c r="F4631" s="11">
        <v>22</v>
      </c>
      <c r="G4631" s="90">
        <v>3335993.11</v>
      </c>
      <c r="H4631" s="91">
        <v>45830605.465986803</v>
      </c>
      <c r="I4631" s="91">
        <v>9607529.7165355999</v>
      </c>
      <c r="J4631" s="91">
        <v>7480845.4450000003</v>
      </c>
      <c r="K4631" s="91">
        <v>5863315.7138398997</v>
      </c>
      <c r="L4631" s="91">
        <v>317874.64500000002</v>
      </c>
      <c r="M4631" s="91">
        <v>7636011.4473041203</v>
      </c>
      <c r="N4631" s="91">
        <v>5651825.4136382798</v>
      </c>
      <c r="O4631" s="91">
        <v>1187821.3600000001</v>
      </c>
      <c r="P4631" s="69">
        <v>121355.032795162</v>
      </c>
      <c r="Q4631" s="90">
        <v>72118289.451362297</v>
      </c>
      <c r="R4631" s="91">
        <v>14914887.8987376</v>
      </c>
      <c r="S4631" s="96">
        <v>4.18853759765625E-3</v>
      </c>
      <c r="T4631" s="69">
        <v>87033177.354288399</v>
      </c>
    </row>
    <row r="4632" spans="1:20" x14ac:dyDescent="0.25">
      <c r="A4632" t="s">
        <v>24</v>
      </c>
      <c r="B4632" s="10" t="str">
        <f>VLOOKUP(E4632,'Overview Cluster Days'!B:E,3)</f>
        <v>E</v>
      </c>
      <c r="C4632" s="10" t="str">
        <f>VLOOKUP($E4632,'Overview Cluster Days'!$B:$G,5)</f>
        <v>Interseason</v>
      </c>
      <c r="D4632" s="10" t="str">
        <f>VLOOKUP($E4632,'Overview Cluster Days'!$B:$G,6)</f>
        <v>Weekday</v>
      </c>
      <c r="E4632" s="10">
        <v>20190415</v>
      </c>
      <c r="F4632" s="11">
        <v>23</v>
      </c>
      <c r="G4632" s="90">
        <v>3066841.264</v>
      </c>
      <c r="H4632" s="91">
        <v>43129915.4323489</v>
      </c>
      <c r="I4632" s="91">
        <v>9638471.0011939202</v>
      </c>
      <c r="J4632" s="91">
        <v>6248789.3039999995</v>
      </c>
      <c r="K4632" s="91">
        <v>6662524.44514025</v>
      </c>
      <c r="L4632" s="91">
        <v>361270.99</v>
      </c>
      <c r="M4632" s="91">
        <v>8311678.9343654299</v>
      </c>
      <c r="N4632" s="91">
        <v>5570360.1123049203</v>
      </c>
      <c r="O4632" s="91">
        <v>1364478.64</v>
      </c>
      <c r="P4632" s="69">
        <v>161890.199542255</v>
      </c>
      <c r="Q4632" s="90">
        <v>68746541.446683094</v>
      </c>
      <c r="R4632" s="91">
        <v>15769678.876212601</v>
      </c>
      <c r="S4632" s="96">
        <v>-2.59033194743097E-3</v>
      </c>
      <c r="T4632" s="69">
        <v>84516220.320305303</v>
      </c>
    </row>
    <row r="4633" spans="1:20" x14ac:dyDescent="0.25">
      <c r="A4633" t="s">
        <v>24</v>
      </c>
      <c r="B4633" s="10" t="str">
        <f>VLOOKUP(E4633,'Overview Cluster Days'!B:E,3)</f>
        <v>E</v>
      </c>
      <c r="C4633" s="10" t="str">
        <f>VLOOKUP($E4633,'Overview Cluster Days'!$B:$G,5)</f>
        <v>Interseason</v>
      </c>
      <c r="D4633" s="10" t="str">
        <f>VLOOKUP($E4633,'Overview Cluster Days'!$B:$G,6)</f>
        <v>Weekday</v>
      </c>
      <c r="E4633" s="10">
        <v>20190415</v>
      </c>
      <c r="F4633" s="11">
        <v>24</v>
      </c>
      <c r="G4633" s="90">
        <v>2623423.1379991402</v>
      </c>
      <c r="H4633" s="91">
        <v>40800856.875335403</v>
      </c>
      <c r="I4633" s="91">
        <v>9067695.6382068302</v>
      </c>
      <c r="J4633" s="91">
        <v>5505927.4299999997</v>
      </c>
      <c r="K4633" s="91">
        <v>5786722.0174547099</v>
      </c>
      <c r="L4633" s="91">
        <v>435890.97399705002</v>
      </c>
      <c r="M4633" s="91">
        <v>8456945.75956361</v>
      </c>
      <c r="N4633" s="91">
        <v>5582619.7009587903</v>
      </c>
      <c r="O4633" s="91">
        <v>1392612.72</v>
      </c>
      <c r="P4633" s="69">
        <v>213803.79795132001</v>
      </c>
      <c r="Q4633" s="90">
        <v>63784625.098996103</v>
      </c>
      <c r="R4633" s="91">
        <v>16081872.9524708</v>
      </c>
      <c r="S4633" s="96">
        <v>27635.2187145387</v>
      </c>
      <c r="T4633" s="69">
        <v>79894133.270181403</v>
      </c>
    </row>
    <row r="4634" spans="1:20" x14ac:dyDescent="0.25">
      <c r="A4634" t="s">
        <v>24</v>
      </c>
      <c r="B4634" s="10" t="str">
        <f>VLOOKUP(E4634,'Overview Cluster Days'!B:E,3)</f>
        <v>E</v>
      </c>
      <c r="C4634" s="10" t="str">
        <f>VLOOKUP($E4634,'Overview Cluster Days'!$B:$G,5)</f>
        <v>Interseason</v>
      </c>
      <c r="D4634" s="10" t="str">
        <f>VLOOKUP($E4634,'Overview Cluster Days'!$B:$G,6)</f>
        <v>Weekday</v>
      </c>
      <c r="E4634" s="10">
        <v>20190416</v>
      </c>
      <c r="F4634" s="11">
        <v>1</v>
      </c>
      <c r="G4634" s="90">
        <v>1092076.0499995099</v>
      </c>
      <c r="H4634" s="91">
        <v>41563320.420135602</v>
      </c>
      <c r="I4634" s="91">
        <v>13007094.173880501</v>
      </c>
      <c r="J4634" s="91">
        <v>7134110.9299999997</v>
      </c>
      <c r="K4634" s="91">
        <v>5995472.1616376098</v>
      </c>
      <c r="L4634" s="91">
        <v>589203.32999821904</v>
      </c>
      <c r="M4634" s="91">
        <v>8386002.7999409102</v>
      </c>
      <c r="N4634" s="91">
        <v>5491026.9243414002</v>
      </c>
      <c r="O4634" s="91">
        <v>1338223.0900000001</v>
      </c>
      <c r="P4634" s="69">
        <v>189651.43866451399</v>
      </c>
      <c r="Q4634" s="90">
        <v>68792073.735653207</v>
      </c>
      <c r="R4634" s="91">
        <v>15994107.582945</v>
      </c>
      <c r="S4634" s="96">
        <v>4250.1032593995296</v>
      </c>
      <c r="T4634" s="69">
        <v>84790431.4218577</v>
      </c>
    </row>
    <row r="4635" spans="1:20" x14ac:dyDescent="0.25">
      <c r="A4635" t="s">
        <v>24</v>
      </c>
      <c r="B4635" s="10" t="str">
        <f>VLOOKUP(E4635,'Overview Cluster Days'!B:E,3)</f>
        <v>E</v>
      </c>
      <c r="C4635" s="10" t="str">
        <f>VLOOKUP($E4635,'Overview Cluster Days'!$B:$G,5)</f>
        <v>Interseason</v>
      </c>
      <c r="D4635" s="10" t="str">
        <f>VLOOKUP($E4635,'Overview Cluster Days'!$B:$G,6)</f>
        <v>Weekday</v>
      </c>
      <c r="E4635" s="10">
        <v>20190416</v>
      </c>
      <c r="F4635" s="11">
        <v>2</v>
      </c>
      <c r="G4635" s="90">
        <v>1002909.56999922</v>
      </c>
      <c r="H4635" s="91">
        <v>40454733.420410998</v>
      </c>
      <c r="I4635" s="91">
        <v>12546683.8921392</v>
      </c>
      <c r="J4635" s="91">
        <v>6926764.7970000003</v>
      </c>
      <c r="K4635" s="91">
        <v>6485200.2263155002</v>
      </c>
      <c r="L4635" s="91">
        <v>517848.48399921798</v>
      </c>
      <c r="M4635" s="91">
        <v>8443449.9509286694</v>
      </c>
      <c r="N4635" s="91">
        <v>5510060.1328641903</v>
      </c>
      <c r="O4635" s="91">
        <v>1617712.8859999999</v>
      </c>
      <c r="P4635" s="69">
        <v>198821.17929089899</v>
      </c>
      <c r="Q4635" s="90">
        <v>67416291.905864894</v>
      </c>
      <c r="R4635" s="91">
        <v>16287892.633083001</v>
      </c>
      <c r="S4635" s="96">
        <v>205.05061474617099</v>
      </c>
      <c r="T4635" s="69">
        <v>83704389.589562595</v>
      </c>
    </row>
    <row r="4636" spans="1:20" x14ac:dyDescent="0.25">
      <c r="A4636" t="s">
        <v>24</v>
      </c>
      <c r="B4636" s="10" t="str">
        <f>VLOOKUP(E4636,'Overview Cluster Days'!B:E,3)</f>
        <v>E</v>
      </c>
      <c r="C4636" s="10" t="str">
        <f>VLOOKUP($E4636,'Overview Cluster Days'!$B:$G,5)</f>
        <v>Interseason</v>
      </c>
      <c r="D4636" s="10" t="str">
        <f>VLOOKUP($E4636,'Overview Cluster Days'!$B:$G,6)</f>
        <v>Weekday</v>
      </c>
      <c r="E4636" s="10">
        <v>20190416</v>
      </c>
      <c r="F4636" s="11">
        <v>3</v>
      </c>
      <c r="G4636" s="90">
        <v>983946.23999960395</v>
      </c>
      <c r="H4636" s="91">
        <v>38910572.834895998</v>
      </c>
      <c r="I4636" s="91">
        <v>12121021.9113157</v>
      </c>
      <c r="J4636" s="91">
        <v>6546165.0300000003</v>
      </c>
      <c r="K4636" s="91">
        <v>6294873.5323745999</v>
      </c>
      <c r="L4636" s="91">
        <v>638291.78999831795</v>
      </c>
      <c r="M4636" s="91">
        <v>8464118.5091476794</v>
      </c>
      <c r="N4636" s="91">
        <v>5455798.6991737997</v>
      </c>
      <c r="O4636" s="91">
        <v>1665381.06</v>
      </c>
      <c r="P4636" s="69">
        <v>312415.08012024302</v>
      </c>
      <c r="Q4636" s="90">
        <v>64856579.548586003</v>
      </c>
      <c r="R4636" s="91">
        <v>16536005.13844</v>
      </c>
      <c r="S4636" s="96">
        <v>4.4799805618822601E-3</v>
      </c>
      <c r="T4636" s="69">
        <v>81392584.691505998</v>
      </c>
    </row>
    <row r="4637" spans="1:20" x14ac:dyDescent="0.25">
      <c r="A4637" t="s">
        <v>24</v>
      </c>
      <c r="B4637" s="10" t="str">
        <f>VLOOKUP(E4637,'Overview Cluster Days'!B:E,3)</f>
        <v>E</v>
      </c>
      <c r="C4637" s="10" t="str">
        <f>VLOOKUP($E4637,'Overview Cluster Days'!$B:$G,5)</f>
        <v>Interseason</v>
      </c>
      <c r="D4637" s="10" t="str">
        <f>VLOOKUP($E4637,'Overview Cluster Days'!$B:$G,6)</f>
        <v>Weekday</v>
      </c>
      <c r="E4637" s="10">
        <v>20190416</v>
      </c>
      <c r="F4637" s="11">
        <v>4</v>
      </c>
      <c r="G4637" s="90">
        <v>990318.26499975298</v>
      </c>
      <c r="H4637" s="91">
        <v>38779630.1111506</v>
      </c>
      <c r="I4637" s="91">
        <v>11230502.698887199</v>
      </c>
      <c r="J4637" s="91">
        <v>6445722.2850000001</v>
      </c>
      <c r="K4637" s="91">
        <v>6046218.1472169301</v>
      </c>
      <c r="L4637" s="91">
        <v>764524.83999896096</v>
      </c>
      <c r="M4637" s="91">
        <v>8124618.3209642395</v>
      </c>
      <c r="N4637" s="91">
        <v>5302501.3786739903</v>
      </c>
      <c r="O4637" s="91">
        <v>1709875.82999953</v>
      </c>
      <c r="P4637" s="69">
        <v>263538.10975579201</v>
      </c>
      <c r="Q4637" s="90">
        <v>63492391.507254504</v>
      </c>
      <c r="R4637" s="91">
        <v>16165058.479392501</v>
      </c>
      <c r="S4637" s="96">
        <v>-2.20031733624637E-3</v>
      </c>
      <c r="T4637" s="69">
        <v>79657449.984446704</v>
      </c>
    </row>
    <row r="4638" spans="1:20" x14ac:dyDescent="0.25">
      <c r="A4638" t="s">
        <v>24</v>
      </c>
      <c r="B4638" s="10" t="str">
        <f>VLOOKUP(E4638,'Overview Cluster Days'!B:E,3)</f>
        <v>E</v>
      </c>
      <c r="C4638" s="10" t="str">
        <f>VLOOKUP($E4638,'Overview Cluster Days'!$B:$G,5)</f>
        <v>Interseason</v>
      </c>
      <c r="D4638" s="10" t="str">
        <f>VLOOKUP($E4638,'Overview Cluster Days'!$B:$G,6)</f>
        <v>Weekday</v>
      </c>
      <c r="E4638" s="10">
        <v>20190416</v>
      </c>
      <c r="F4638" s="11">
        <v>5</v>
      </c>
      <c r="G4638" s="90">
        <v>994218.58999990101</v>
      </c>
      <c r="H4638" s="91">
        <v>38978180.137301497</v>
      </c>
      <c r="I4638" s="91">
        <v>10957580.6446392</v>
      </c>
      <c r="J4638" s="91">
        <v>6360672.1500000004</v>
      </c>
      <c r="K4638" s="91">
        <v>5926200.2656955998</v>
      </c>
      <c r="L4638" s="91">
        <v>673224.2</v>
      </c>
      <c r="M4638" s="91">
        <v>8563272.2093911599</v>
      </c>
      <c r="N4638" s="91">
        <v>5082182.5020274501</v>
      </c>
      <c r="O4638" s="91">
        <v>1756260.41</v>
      </c>
      <c r="P4638" s="69">
        <v>221132.85027535001</v>
      </c>
      <c r="Q4638" s="90">
        <v>63216851.787636198</v>
      </c>
      <c r="R4638" s="91">
        <v>16296072.171693999</v>
      </c>
      <c r="S4638" s="96">
        <v>1.068115234375E-3</v>
      </c>
      <c r="T4638" s="69">
        <v>79512923.960398301</v>
      </c>
    </row>
    <row r="4639" spans="1:20" x14ac:dyDescent="0.25">
      <c r="A4639" t="s">
        <v>24</v>
      </c>
      <c r="B4639" s="10" t="str">
        <f>VLOOKUP(E4639,'Overview Cluster Days'!B:E,3)</f>
        <v>E</v>
      </c>
      <c r="C4639" s="10" t="str">
        <f>VLOOKUP($E4639,'Overview Cluster Days'!$B:$G,5)</f>
        <v>Interseason</v>
      </c>
      <c r="D4639" s="10" t="str">
        <f>VLOOKUP($E4639,'Overview Cluster Days'!$B:$G,6)</f>
        <v>Weekday</v>
      </c>
      <c r="E4639" s="10">
        <v>20190416</v>
      </c>
      <c r="F4639" s="11">
        <v>6</v>
      </c>
      <c r="G4639" s="90">
        <v>1109956.04799884</v>
      </c>
      <c r="H4639" s="91">
        <v>40157043.466012202</v>
      </c>
      <c r="I4639" s="91">
        <v>11339566.3629901</v>
      </c>
      <c r="J4639" s="91">
        <v>6112290.65299943</v>
      </c>
      <c r="K4639" s="91">
        <v>6451618.0273476904</v>
      </c>
      <c r="L4639" s="91">
        <v>550049.15399755596</v>
      </c>
      <c r="M4639" s="91">
        <v>8255935.0484897001</v>
      </c>
      <c r="N4639" s="91">
        <v>4729675.0494839801</v>
      </c>
      <c r="O4639" s="91">
        <v>1795341.4539999301</v>
      </c>
      <c r="P4639" s="69">
        <v>213064.32079671201</v>
      </c>
      <c r="Q4639" s="90">
        <v>65170474.557348303</v>
      </c>
      <c r="R4639" s="91">
        <v>15544065.0267679</v>
      </c>
      <c r="S4639" s="96">
        <v>-3.4304810687899598E-3</v>
      </c>
      <c r="T4639" s="69">
        <v>80714539.580685705</v>
      </c>
    </row>
    <row r="4640" spans="1:20" x14ac:dyDescent="0.25">
      <c r="A4640" t="s">
        <v>24</v>
      </c>
      <c r="B4640" s="10" t="str">
        <f>VLOOKUP(E4640,'Overview Cluster Days'!B:E,3)</f>
        <v>E</v>
      </c>
      <c r="C4640" s="10" t="str">
        <f>VLOOKUP($E4640,'Overview Cluster Days'!$B:$G,5)</f>
        <v>Interseason</v>
      </c>
      <c r="D4640" s="10" t="str">
        <f>VLOOKUP($E4640,'Overview Cluster Days'!$B:$G,6)</f>
        <v>Weekday</v>
      </c>
      <c r="E4640" s="10">
        <v>20190416</v>
      </c>
      <c r="F4640" s="11">
        <v>7</v>
      </c>
      <c r="G4640" s="90">
        <v>1497433.53599576</v>
      </c>
      <c r="H4640" s="91">
        <v>44882918.562111899</v>
      </c>
      <c r="I4640" s="91">
        <v>13897926.2804133</v>
      </c>
      <c r="J4640" s="91">
        <v>5860632.1619993299</v>
      </c>
      <c r="K4640" s="91">
        <v>6375287.1713835504</v>
      </c>
      <c r="L4640" s="91">
        <v>325612.962</v>
      </c>
      <c r="M4640" s="91">
        <v>7645003.97093191</v>
      </c>
      <c r="N4640" s="91">
        <v>4855848.8108103499</v>
      </c>
      <c r="O4640" s="91">
        <v>1647343.6719997199</v>
      </c>
      <c r="P4640" s="69">
        <v>206428.43178783299</v>
      </c>
      <c r="Q4640" s="90">
        <v>72514197.711903796</v>
      </c>
      <c r="R4640" s="91">
        <v>14680237.847529801</v>
      </c>
      <c r="S4640" s="96">
        <v>-2.1368408342823399E-3</v>
      </c>
      <c r="T4640" s="69">
        <v>87194435.557296798</v>
      </c>
    </row>
    <row r="4641" spans="1:20" x14ac:dyDescent="0.25">
      <c r="A4641" t="s">
        <v>24</v>
      </c>
      <c r="B4641" s="10" t="str">
        <f>VLOOKUP(E4641,'Overview Cluster Days'!B:E,3)</f>
        <v>E</v>
      </c>
      <c r="C4641" s="10" t="str">
        <f>VLOOKUP($E4641,'Overview Cluster Days'!$B:$G,5)</f>
        <v>Interseason</v>
      </c>
      <c r="D4641" s="10" t="str">
        <f>VLOOKUP($E4641,'Overview Cluster Days'!$B:$G,6)</f>
        <v>Weekday</v>
      </c>
      <c r="E4641" s="10">
        <v>20190416</v>
      </c>
      <c r="F4641" s="11">
        <v>8</v>
      </c>
      <c r="G4641" s="90">
        <v>2148467.9899999802</v>
      </c>
      <c r="H4641" s="91">
        <v>51864996.462817498</v>
      </c>
      <c r="I4641" s="91">
        <v>18357464.1940137</v>
      </c>
      <c r="J4641" s="91">
        <v>6939099.5249971803</v>
      </c>
      <c r="K4641" s="91">
        <v>6610258.1354847401</v>
      </c>
      <c r="L4641" s="91">
        <v>197239.67999999999</v>
      </c>
      <c r="M4641" s="91">
        <v>8414908.6688929405</v>
      </c>
      <c r="N4641" s="91">
        <v>4782000.08371762</v>
      </c>
      <c r="O4641" s="91">
        <v>1457526.2099997499</v>
      </c>
      <c r="P4641" s="69">
        <v>370823.15127771301</v>
      </c>
      <c r="Q4641" s="90">
        <v>85920286.307312995</v>
      </c>
      <c r="R4641" s="91">
        <v>15222497.793888001</v>
      </c>
      <c r="S4641" s="96">
        <v>1.11404422204942E-2</v>
      </c>
      <c r="T4641" s="69">
        <v>101142784.112342</v>
      </c>
    </row>
    <row r="4642" spans="1:20" x14ac:dyDescent="0.25">
      <c r="A4642" t="s">
        <v>24</v>
      </c>
      <c r="B4642" s="10" t="str">
        <f>VLOOKUP(E4642,'Overview Cluster Days'!B:E,3)</f>
        <v>E</v>
      </c>
      <c r="C4642" s="10" t="str">
        <f>VLOOKUP($E4642,'Overview Cluster Days'!$B:$G,5)</f>
        <v>Interseason</v>
      </c>
      <c r="D4642" s="10" t="str">
        <f>VLOOKUP($E4642,'Overview Cluster Days'!$B:$G,6)</f>
        <v>Weekday</v>
      </c>
      <c r="E4642" s="10">
        <v>20190416</v>
      </c>
      <c r="F4642" s="11">
        <v>9</v>
      </c>
      <c r="G4642" s="90">
        <v>3318201.7899990599</v>
      </c>
      <c r="H4642" s="91">
        <v>61211779.695242301</v>
      </c>
      <c r="I4642" s="91">
        <v>16515045.5749346</v>
      </c>
      <c r="J4642" s="91">
        <v>6745949.0250000004</v>
      </c>
      <c r="K4642" s="91">
        <v>5970272.7976694899</v>
      </c>
      <c r="L4642" s="91">
        <v>250180.84499717999</v>
      </c>
      <c r="M4642" s="91">
        <v>10985811.269278901</v>
      </c>
      <c r="N4642" s="91">
        <v>4691908.2424899898</v>
      </c>
      <c r="O4642" s="91">
        <v>1513338.68</v>
      </c>
      <c r="P4642" s="69">
        <v>422655.45356905903</v>
      </c>
      <c r="Q4642" s="90">
        <v>93761248.882845402</v>
      </c>
      <c r="R4642" s="91">
        <v>17863894.490335099</v>
      </c>
      <c r="S4642" s="96">
        <v>363.94557559193299</v>
      </c>
      <c r="T4642" s="69">
        <v>111625507.318756</v>
      </c>
    </row>
    <row r="4643" spans="1:20" x14ac:dyDescent="0.25">
      <c r="A4643" t="s">
        <v>24</v>
      </c>
      <c r="B4643" s="10" t="str">
        <f>VLOOKUP(E4643,'Overview Cluster Days'!B:E,3)</f>
        <v>E</v>
      </c>
      <c r="C4643" s="10" t="str">
        <f>VLOOKUP($E4643,'Overview Cluster Days'!$B:$G,5)</f>
        <v>Interseason</v>
      </c>
      <c r="D4643" s="10" t="str">
        <f>VLOOKUP($E4643,'Overview Cluster Days'!$B:$G,6)</f>
        <v>Weekday</v>
      </c>
      <c r="E4643" s="10">
        <v>20190416</v>
      </c>
      <c r="F4643" s="11">
        <v>10</v>
      </c>
      <c r="G4643" s="90">
        <v>3408739.0290000001</v>
      </c>
      <c r="H4643" s="91">
        <v>59942772.057729602</v>
      </c>
      <c r="I4643" s="91">
        <v>17675425.166640401</v>
      </c>
      <c r="J4643" s="91">
        <v>6381226.8619999997</v>
      </c>
      <c r="K4643" s="91">
        <v>6943610.6261869501</v>
      </c>
      <c r="L4643" s="91">
        <v>273206.161998822</v>
      </c>
      <c r="M4643" s="91">
        <v>13588578.709600501</v>
      </c>
      <c r="N4643" s="91">
        <v>5041015.8837084202</v>
      </c>
      <c r="O4643" s="91">
        <v>1601183.55</v>
      </c>
      <c r="P4643" s="69">
        <v>230757.75998664999</v>
      </c>
      <c r="Q4643" s="90">
        <v>94351773.741557002</v>
      </c>
      <c r="R4643" s="91">
        <v>20734742.065294299</v>
      </c>
      <c r="S4643" s="96">
        <v>24858.959787551801</v>
      </c>
      <c r="T4643" s="69">
        <v>115111374.76663899</v>
      </c>
    </row>
    <row r="4644" spans="1:20" x14ac:dyDescent="0.25">
      <c r="A4644" t="s">
        <v>24</v>
      </c>
      <c r="B4644" s="10" t="str">
        <f>VLOOKUP(E4644,'Overview Cluster Days'!B:E,3)</f>
        <v>E</v>
      </c>
      <c r="C4644" s="10" t="str">
        <f>VLOOKUP($E4644,'Overview Cluster Days'!$B:$G,5)</f>
        <v>Interseason</v>
      </c>
      <c r="D4644" s="10" t="str">
        <f>VLOOKUP($E4644,'Overview Cluster Days'!$B:$G,6)</f>
        <v>Weekday</v>
      </c>
      <c r="E4644" s="10">
        <v>20190416</v>
      </c>
      <c r="F4644" s="11">
        <v>11</v>
      </c>
      <c r="G4644" s="90">
        <v>3032201.6479972</v>
      </c>
      <c r="H4644" s="91">
        <v>60498448.883142598</v>
      </c>
      <c r="I4644" s="91">
        <v>17816635.178270601</v>
      </c>
      <c r="J4644" s="91">
        <v>6228571.7129980503</v>
      </c>
      <c r="K4644" s="91">
        <v>6527586.78261167</v>
      </c>
      <c r="L4644" s="91">
        <v>329830.501994627</v>
      </c>
      <c r="M4644" s="91">
        <v>15725941.544861499</v>
      </c>
      <c r="N4644" s="91">
        <v>5438295.1955902996</v>
      </c>
      <c r="O4644" s="91">
        <v>1780894.83299973</v>
      </c>
      <c r="P4644" s="69">
        <v>143652.172695482</v>
      </c>
      <c r="Q4644" s="90">
        <v>94103444.205020204</v>
      </c>
      <c r="R4644" s="91">
        <v>23418614.248141602</v>
      </c>
      <c r="S4644" s="96">
        <v>37127.740470954297</v>
      </c>
      <c r="T4644" s="69">
        <v>117559186.19363301</v>
      </c>
    </row>
    <row r="4645" spans="1:20" x14ac:dyDescent="0.25">
      <c r="A4645" t="s">
        <v>24</v>
      </c>
      <c r="B4645" s="10" t="str">
        <f>VLOOKUP(E4645,'Overview Cluster Days'!B:E,3)</f>
        <v>E</v>
      </c>
      <c r="C4645" s="10" t="str">
        <f>VLOOKUP($E4645,'Overview Cluster Days'!$B:$G,5)</f>
        <v>Interseason</v>
      </c>
      <c r="D4645" s="10" t="str">
        <f>VLOOKUP($E4645,'Overview Cluster Days'!$B:$G,6)</f>
        <v>Weekday</v>
      </c>
      <c r="E4645" s="10">
        <v>20190416</v>
      </c>
      <c r="F4645" s="11">
        <v>12</v>
      </c>
      <c r="G4645" s="90">
        <v>2894840.91</v>
      </c>
      <c r="H4645" s="91">
        <v>61698575.649884701</v>
      </c>
      <c r="I4645" s="91">
        <v>17960676.077847701</v>
      </c>
      <c r="J4645" s="91">
        <v>6025145.6900000004</v>
      </c>
      <c r="K4645" s="91">
        <v>6903394.7832899401</v>
      </c>
      <c r="L4645" s="91">
        <v>327438.46999198501</v>
      </c>
      <c r="M4645" s="91">
        <v>17412326.626386002</v>
      </c>
      <c r="N4645" s="91">
        <v>5729032.1146404902</v>
      </c>
      <c r="O4645" s="91">
        <v>1856308.18</v>
      </c>
      <c r="P4645" s="69">
        <v>133435.743880594</v>
      </c>
      <c r="Q4645" s="90">
        <v>95482633.111022294</v>
      </c>
      <c r="R4645" s="91">
        <v>25458541.134899098</v>
      </c>
      <c r="S4645" s="96">
        <v>92803.088104248294</v>
      </c>
      <c r="T4645" s="69">
        <v>121033977.33402599</v>
      </c>
    </row>
    <row r="4646" spans="1:20" x14ac:dyDescent="0.25">
      <c r="A4646" t="s">
        <v>24</v>
      </c>
      <c r="B4646" s="10" t="str">
        <f>VLOOKUP(E4646,'Overview Cluster Days'!B:E,3)</f>
        <v>E</v>
      </c>
      <c r="C4646" s="10" t="str">
        <f>VLOOKUP($E4646,'Overview Cluster Days'!$B:$G,5)</f>
        <v>Interseason</v>
      </c>
      <c r="D4646" s="10" t="str">
        <f>VLOOKUP($E4646,'Overview Cluster Days'!$B:$G,6)</f>
        <v>Weekday</v>
      </c>
      <c r="E4646" s="10">
        <v>20190416</v>
      </c>
      <c r="F4646" s="11">
        <v>13</v>
      </c>
      <c r="G4646" s="90">
        <v>2750060.7199998801</v>
      </c>
      <c r="H4646" s="91">
        <v>62206683.411579899</v>
      </c>
      <c r="I4646" s="91">
        <v>17316284.733973201</v>
      </c>
      <c r="J4646" s="91">
        <v>6039225.5599994101</v>
      </c>
      <c r="K4646" s="91">
        <v>6834456.5184813496</v>
      </c>
      <c r="L4646" s="91">
        <v>378424.639999406</v>
      </c>
      <c r="M4646" s="91">
        <v>18327192.449632101</v>
      </c>
      <c r="N4646" s="91">
        <v>6093677.8385340003</v>
      </c>
      <c r="O4646" s="91">
        <v>1934289.15</v>
      </c>
      <c r="P4646" s="69">
        <v>234390.420660884</v>
      </c>
      <c r="Q4646" s="90">
        <v>95146710.944033697</v>
      </c>
      <c r="R4646" s="91">
        <v>26967974.498826399</v>
      </c>
      <c r="S4646" s="96">
        <v>88703.40186528</v>
      </c>
      <c r="T4646" s="69">
        <v>122203388.844725</v>
      </c>
    </row>
    <row r="4647" spans="1:20" x14ac:dyDescent="0.25">
      <c r="A4647" t="s">
        <v>24</v>
      </c>
      <c r="B4647" s="10" t="str">
        <f>VLOOKUP(E4647,'Overview Cluster Days'!B:E,3)</f>
        <v>E</v>
      </c>
      <c r="C4647" s="10" t="str">
        <f>VLOOKUP($E4647,'Overview Cluster Days'!$B:$G,5)</f>
        <v>Interseason</v>
      </c>
      <c r="D4647" s="10" t="str">
        <f>VLOOKUP($E4647,'Overview Cluster Days'!$B:$G,6)</f>
        <v>Weekday</v>
      </c>
      <c r="E4647" s="10">
        <v>20190416</v>
      </c>
      <c r="F4647" s="11">
        <v>14</v>
      </c>
      <c r="G4647" s="90">
        <v>2606016.96</v>
      </c>
      <c r="H4647" s="91">
        <v>63986202.9429323</v>
      </c>
      <c r="I4647" s="91">
        <v>17173667.619824901</v>
      </c>
      <c r="J4647" s="91">
        <v>6110827.6200000001</v>
      </c>
      <c r="K4647" s="91">
        <v>6831281.3484162502</v>
      </c>
      <c r="L4647" s="91">
        <v>395718.66999920801</v>
      </c>
      <c r="M4647" s="91">
        <v>18178824.227832198</v>
      </c>
      <c r="N4647" s="91">
        <v>6266790.6241814699</v>
      </c>
      <c r="O4647" s="91">
        <v>1970532.25</v>
      </c>
      <c r="P4647" s="69">
        <v>218380.98619993299</v>
      </c>
      <c r="Q4647" s="90">
        <v>96707996.491173401</v>
      </c>
      <c r="R4647" s="91">
        <v>27030246.758212801</v>
      </c>
      <c r="S4647" s="96">
        <v>96457.235156738301</v>
      </c>
      <c r="T4647" s="69">
        <v>123834700.484543</v>
      </c>
    </row>
    <row r="4648" spans="1:20" x14ac:dyDescent="0.25">
      <c r="A4648" t="s">
        <v>24</v>
      </c>
      <c r="B4648" s="10" t="str">
        <f>VLOOKUP(E4648,'Overview Cluster Days'!B:E,3)</f>
        <v>E</v>
      </c>
      <c r="C4648" s="10" t="str">
        <f>VLOOKUP($E4648,'Overview Cluster Days'!$B:$G,5)</f>
        <v>Interseason</v>
      </c>
      <c r="D4648" s="10" t="str">
        <f>VLOOKUP($E4648,'Overview Cluster Days'!$B:$G,6)</f>
        <v>Weekday</v>
      </c>
      <c r="E4648" s="10">
        <v>20190416</v>
      </c>
      <c r="F4648" s="11">
        <v>15</v>
      </c>
      <c r="G4648" s="90">
        <v>2818878.0579998698</v>
      </c>
      <c r="H4648" s="91">
        <v>63757631.335948497</v>
      </c>
      <c r="I4648" s="91">
        <v>17057163.195613202</v>
      </c>
      <c r="J4648" s="91">
        <v>6066159.7199996104</v>
      </c>
      <c r="K4648" s="91">
        <v>6708024.8437962998</v>
      </c>
      <c r="L4648" s="91">
        <v>277814.66899818898</v>
      </c>
      <c r="M4648" s="91">
        <v>17506919.5777441</v>
      </c>
      <c r="N4648" s="91">
        <v>6280993.0643967604</v>
      </c>
      <c r="O4648" s="91">
        <v>1926809.53</v>
      </c>
      <c r="P4648" s="69">
        <v>215234.22558011001</v>
      </c>
      <c r="Q4648" s="90">
        <v>96407857.153357506</v>
      </c>
      <c r="R4648" s="91">
        <v>26207771.0667191</v>
      </c>
      <c r="S4648" s="96">
        <v>75802.0293581234</v>
      </c>
      <c r="T4648" s="69">
        <v>122691430.24943499</v>
      </c>
    </row>
    <row r="4649" spans="1:20" x14ac:dyDescent="0.25">
      <c r="A4649" t="s">
        <v>24</v>
      </c>
      <c r="B4649" s="10" t="str">
        <f>VLOOKUP(E4649,'Overview Cluster Days'!B:E,3)</f>
        <v>E</v>
      </c>
      <c r="C4649" s="10" t="str">
        <f>VLOOKUP($E4649,'Overview Cluster Days'!$B:$G,5)</f>
        <v>Interseason</v>
      </c>
      <c r="D4649" s="10" t="str">
        <f>VLOOKUP($E4649,'Overview Cluster Days'!$B:$G,6)</f>
        <v>Weekday</v>
      </c>
      <c r="E4649" s="10">
        <v>20190416</v>
      </c>
      <c r="F4649" s="11">
        <v>16</v>
      </c>
      <c r="G4649" s="90">
        <v>3349804.798</v>
      </c>
      <c r="H4649" s="91">
        <v>62094679.5078054</v>
      </c>
      <c r="I4649" s="91">
        <v>16195984.177076699</v>
      </c>
      <c r="J4649" s="91">
        <v>6043651.3939999202</v>
      </c>
      <c r="K4649" s="91">
        <v>7182776.8909826502</v>
      </c>
      <c r="L4649" s="91">
        <v>255356.47299904001</v>
      </c>
      <c r="M4649" s="91">
        <v>16239554.4365592</v>
      </c>
      <c r="N4649" s="91">
        <v>5966989.7785372101</v>
      </c>
      <c r="O4649" s="91">
        <v>1841859.848</v>
      </c>
      <c r="P4649" s="69">
        <v>132661.03592900099</v>
      </c>
      <c r="Q4649" s="90">
        <v>94866896.767864704</v>
      </c>
      <c r="R4649" s="91">
        <v>24436421.572024502</v>
      </c>
      <c r="S4649" s="96">
        <v>49077.163410583598</v>
      </c>
      <c r="T4649" s="69">
        <v>119352395.5033</v>
      </c>
    </row>
    <row r="4650" spans="1:20" x14ac:dyDescent="0.25">
      <c r="A4650" t="s">
        <v>24</v>
      </c>
      <c r="B4650" s="10" t="str">
        <f>VLOOKUP(E4650,'Overview Cluster Days'!B:E,3)</f>
        <v>E</v>
      </c>
      <c r="C4650" s="10" t="str">
        <f>VLOOKUP($E4650,'Overview Cluster Days'!$B:$G,5)</f>
        <v>Interseason</v>
      </c>
      <c r="D4650" s="10" t="str">
        <f>VLOOKUP($E4650,'Overview Cluster Days'!$B:$G,6)</f>
        <v>Weekday</v>
      </c>
      <c r="E4650" s="10">
        <v>20190416</v>
      </c>
      <c r="F4650" s="11">
        <v>17</v>
      </c>
      <c r="G4650" s="90">
        <v>4023243.9959995402</v>
      </c>
      <c r="H4650" s="91">
        <v>57102056.760461301</v>
      </c>
      <c r="I4650" s="91">
        <v>15174034.6820892</v>
      </c>
      <c r="J4650" s="91">
        <v>5901571.7740000002</v>
      </c>
      <c r="K4650" s="91">
        <v>7742334.69946077</v>
      </c>
      <c r="L4650" s="91">
        <v>223755.01199999999</v>
      </c>
      <c r="M4650" s="91">
        <v>14649343.6995565</v>
      </c>
      <c r="N4650" s="91">
        <v>5605948.3290631101</v>
      </c>
      <c r="O4650" s="91">
        <v>1682373.36999988</v>
      </c>
      <c r="P4650" s="69">
        <v>124105.905401713</v>
      </c>
      <c r="Q4650" s="90">
        <v>89943241.912010804</v>
      </c>
      <c r="R4650" s="91">
        <v>22285526.3160212</v>
      </c>
      <c r="S4650" s="96">
        <v>4508.9673482053904</v>
      </c>
      <c r="T4650" s="69">
        <v>112233277.19538</v>
      </c>
    </row>
    <row r="4651" spans="1:20" x14ac:dyDescent="0.25">
      <c r="A4651" t="s">
        <v>24</v>
      </c>
      <c r="B4651" s="10" t="str">
        <f>VLOOKUP(E4651,'Overview Cluster Days'!B:E,3)</f>
        <v>E</v>
      </c>
      <c r="C4651" s="10" t="str">
        <f>VLOOKUP($E4651,'Overview Cluster Days'!$B:$G,5)</f>
        <v>Interseason</v>
      </c>
      <c r="D4651" s="10" t="str">
        <f>VLOOKUP($E4651,'Overview Cluster Days'!$B:$G,6)</f>
        <v>Weekday</v>
      </c>
      <c r="E4651" s="10">
        <v>20190416</v>
      </c>
      <c r="F4651" s="11">
        <v>18</v>
      </c>
      <c r="G4651" s="90">
        <v>4636485.3799979202</v>
      </c>
      <c r="H4651" s="91">
        <v>57071071.510827601</v>
      </c>
      <c r="I4651" s="91">
        <v>14239899.6877093</v>
      </c>
      <c r="J4651" s="91">
        <v>5937013.8099999996</v>
      </c>
      <c r="K4651" s="91">
        <v>6442883.9400666403</v>
      </c>
      <c r="L4651" s="91">
        <v>234283.879995547</v>
      </c>
      <c r="M4651" s="91">
        <v>12044925.750283699</v>
      </c>
      <c r="N4651" s="91">
        <v>5469608.6458523497</v>
      </c>
      <c r="O4651" s="91">
        <v>1452561.27</v>
      </c>
      <c r="P4651" s="69">
        <v>147422.51468472101</v>
      </c>
      <c r="Q4651" s="90">
        <v>88327354.328601494</v>
      </c>
      <c r="R4651" s="91">
        <v>19348802.060816299</v>
      </c>
      <c r="S4651" s="96">
        <v>4.75311279296875E-3</v>
      </c>
      <c r="T4651" s="69">
        <v>107676156.394171</v>
      </c>
    </row>
    <row r="4652" spans="1:20" x14ac:dyDescent="0.25">
      <c r="A4652" t="s">
        <v>24</v>
      </c>
      <c r="B4652" s="10" t="str">
        <f>VLOOKUP(E4652,'Overview Cluster Days'!B:E,3)</f>
        <v>E</v>
      </c>
      <c r="C4652" s="10" t="str">
        <f>VLOOKUP($E4652,'Overview Cluster Days'!$B:$G,5)</f>
        <v>Interseason</v>
      </c>
      <c r="D4652" s="10" t="str">
        <f>VLOOKUP($E4652,'Overview Cluster Days'!$B:$G,6)</f>
        <v>Weekday</v>
      </c>
      <c r="E4652" s="10">
        <v>20190416</v>
      </c>
      <c r="F4652" s="11">
        <v>19</v>
      </c>
      <c r="G4652" s="90">
        <v>5227140.53</v>
      </c>
      <c r="H4652" s="91">
        <v>56393563.224191502</v>
      </c>
      <c r="I4652" s="91">
        <v>13797037.761988699</v>
      </c>
      <c r="J4652" s="91">
        <v>6158352.1119997399</v>
      </c>
      <c r="K4652" s="91">
        <v>5514137.9306821804</v>
      </c>
      <c r="L4652" s="91">
        <v>181902.63399999999</v>
      </c>
      <c r="M4652" s="91">
        <v>9497404.1745781396</v>
      </c>
      <c r="N4652" s="91">
        <v>4792611.1977177896</v>
      </c>
      <c r="O4652" s="91">
        <v>1420899.55399984</v>
      </c>
      <c r="P4652" s="69">
        <v>102422.13154299901</v>
      </c>
      <c r="Q4652" s="90">
        <v>87090231.558862105</v>
      </c>
      <c r="R4652" s="91">
        <v>15995239.691838801</v>
      </c>
      <c r="S4652" s="96">
        <v>-3.7948609679006001E-3</v>
      </c>
      <c r="T4652" s="69">
        <v>103085471.246906</v>
      </c>
    </row>
    <row r="4653" spans="1:20" x14ac:dyDescent="0.25">
      <c r="A4653" t="s">
        <v>24</v>
      </c>
      <c r="B4653" s="10" t="str">
        <f>VLOOKUP(E4653,'Overview Cluster Days'!B:E,3)</f>
        <v>E</v>
      </c>
      <c r="C4653" s="10" t="str">
        <f>VLOOKUP($E4653,'Overview Cluster Days'!$B:$G,5)</f>
        <v>Interseason</v>
      </c>
      <c r="D4653" s="10" t="str">
        <f>VLOOKUP($E4653,'Overview Cluster Days'!$B:$G,6)</f>
        <v>Weekday</v>
      </c>
      <c r="E4653" s="10">
        <v>20190416</v>
      </c>
      <c r="F4653" s="11">
        <v>20</v>
      </c>
      <c r="G4653" s="90">
        <v>5319357.9800000004</v>
      </c>
      <c r="H4653" s="91">
        <v>57547070.568447202</v>
      </c>
      <c r="I4653" s="91">
        <v>13174990.809974801</v>
      </c>
      <c r="J4653" s="91">
        <v>6643868.6849979702</v>
      </c>
      <c r="K4653" s="91">
        <v>5280043.18738674</v>
      </c>
      <c r="L4653" s="91">
        <v>183024.604999951</v>
      </c>
      <c r="M4653" s="91">
        <v>8224020.0029145796</v>
      </c>
      <c r="N4653" s="91">
        <v>4468902.5782136796</v>
      </c>
      <c r="O4653" s="91">
        <v>1391780.3449989599</v>
      </c>
      <c r="P4653" s="69">
        <v>104757.6542506</v>
      </c>
      <c r="Q4653" s="90">
        <v>87965331.230806693</v>
      </c>
      <c r="R4653" s="91">
        <v>14372485.185377801</v>
      </c>
      <c r="S4653" s="96">
        <v>2.5753498448466399E-3</v>
      </c>
      <c r="T4653" s="69">
        <v>102337816.41876</v>
      </c>
    </row>
    <row r="4654" spans="1:20" x14ac:dyDescent="0.25">
      <c r="A4654" t="s">
        <v>24</v>
      </c>
      <c r="B4654" s="10" t="str">
        <f>VLOOKUP(E4654,'Overview Cluster Days'!B:E,3)</f>
        <v>E</v>
      </c>
      <c r="C4654" s="10" t="str">
        <f>VLOOKUP($E4654,'Overview Cluster Days'!$B:$G,5)</f>
        <v>Interseason</v>
      </c>
      <c r="D4654" s="10" t="str">
        <f>VLOOKUP($E4654,'Overview Cluster Days'!$B:$G,6)</f>
        <v>Weekday</v>
      </c>
      <c r="E4654" s="10">
        <v>20190416</v>
      </c>
      <c r="F4654" s="11">
        <v>21</v>
      </c>
      <c r="G4654" s="90">
        <v>4355466.5350000001</v>
      </c>
      <c r="H4654" s="91">
        <v>47462237.5343026</v>
      </c>
      <c r="I4654" s="91">
        <v>15418008.631098701</v>
      </c>
      <c r="J4654" s="91">
        <v>7456079.5049999999</v>
      </c>
      <c r="K4654" s="91">
        <v>5966892.7324220696</v>
      </c>
      <c r="L4654" s="91">
        <v>143438.60500000001</v>
      </c>
      <c r="M4654" s="91">
        <v>7054953.6766698901</v>
      </c>
      <c r="N4654" s="91">
        <v>3812495.2684967699</v>
      </c>
      <c r="O4654" s="91">
        <v>1175925.18</v>
      </c>
      <c r="P4654" s="69">
        <v>162988.94887753899</v>
      </c>
      <c r="Q4654" s="90">
        <v>80658684.9378234</v>
      </c>
      <c r="R4654" s="91">
        <v>12349801.6790442</v>
      </c>
      <c r="S4654" s="96">
        <v>7.6828000601381096E-4</v>
      </c>
      <c r="T4654" s="69">
        <v>93008486.617635906</v>
      </c>
    </row>
    <row r="4655" spans="1:20" x14ac:dyDescent="0.25">
      <c r="A4655" t="s">
        <v>24</v>
      </c>
      <c r="B4655" s="10" t="str">
        <f>VLOOKUP(E4655,'Overview Cluster Days'!B:E,3)</f>
        <v>E</v>
      </c>
      <c r="C4655" s="10" t="str">
        <f>VLOOKUP($E4655,'Overview Cluster Days'!$B:$G,5)</f>
        <v>Interseason</v>
      </c>
      <c r="D4655" s="10" t="str">
        <f>VLOOKUP($E4655,'Overview Cluster Days'!$B:$G,6)</f>
        <v>Weekday</v>
      </c>
      <c r="E4655" s="10">
        <v>20190416</v>
      </c>
      <c r="F4655" s="11">
        <v>22</v>
      </c>
      <c r="G4655" s="90">
        <v>4151314.3539999998</v>
      </c>
      <c r="H4655" s="91">
        <v>42878737.604039401</v>
      </c>
      <c r="I4655" s="91">
        <v>14916495.5665066</v>
      </c>
      <c r="J4655" s="91">
        <v>7195121.5639979597</v>
      </c>
      <c r="K4655" s="91">
        <v>6111907.89777203</v>
      </c>
      <c r="L4655" s="91">
        <v>139970.098</v>
      </c>
      <c r="M4655" s="91">
        <v>7330807.3992225695</v>
      </c>
      <c r="N4655" s="91">
        <v>3794825.0013785502</v>
      </c>
      <c r="O4655" s="91">
        <v>1218247.65799994</v>
      </c>
      <c r="P4655" s="69">
        <v>121784.94738531399</v>
      </c>
      <c r="Q4655" s="90">
        <v>75253576.986315906</v>
      </c>
      <c r="R4655" s="91">
        <v>12605635.103986399</v>
      </c>
      <c r="S4655" s="96">
        <v>-1.1704101227223899E-2</v>
      </c>
      <c r="T4655" s="69">
        <v>87859212.078598201</v>
      </c>
    </row>
    <row r="4656" spans="1:20" x14ac:dyDescent="0.25">
      <c r="A4656" t="s">
        <v>24</v>
      </c>
      <c r="B4656" s="10" t="str">
        <f>VLOOKUP(E4656,'Overview Cluster Days'!B:E,3)</f>
        <v>E</v>
      </c>
      <c r="C4656" s="10" t="str">
        <f>VLOOKUP($E4656,'Overview Cluster Days'!$B:$G,5)</f>
        <v>Interseason</v>
      </c>
      <c r="D4656" s="10" t="str">
        <f>VLOOKUP($E4656,'Overview Cluster Days'!$B:$G,6)</f>
        <v>Weekday</v>
      </c>
      <c r="E4656" s="10">
        <v>20190416</v>
      </c>
      <c r="F4656" s="11">
        <v>23</v>
      </c>
      <c r="G4656" s="90">
        <v>3863398.1499996898</v>
      </c>
      <c r="H4656" s="91">
        <v>40135523.894600697</v>
      </c>
      <c r="I4656" s="91">
        <v>14226215.793678099</v>
      </c>
      <c r="J4656" s="91">
        <v>5969103.1600000001</v>
      </c>
      <c r="K4656" s="91">
        <v>6181233.0269527296</v>
      </c>
      <c r="L4656" s="91">
        <v>136060.07</v>
      </c>
      <c r="M4656" s="91">
        <v>8186244.9339061501</v>
      </c>
      <c r="N4656" s="91">
        <v>3808740.78140479</v>
      </c>
      <c r="O4656" s="91">
        <v>1288013.8899999999</v>
      </c>
      <c r="P4656" s="69">
        <v>171225.65201001399</v>
      </c>
      <c r="Q4656" s="90">
        <v>70375474.025231093</v>
      </c>
      <c r="R4656" s="91">
        <v>13590285.327321</v>
      </c>
      <c r="S4656" s="96">
        <v>19347.8142610781</v>
      </c>
      <c r="T4656" s="69">
        <v>83985107.166813195</v>
      </c>
    </row>
    <row r="4657" spans="1:20" x14ac:dyDescent="0.25">
      <c r="A4657" t="s">
        <v>24</v>
      </c>
      <c r="B4657" s="10" t="str">
        <f>VLOOKUP(E4657,'Overview Cluster Days'!B:E,3)</f>
        <v>E</v>
      </c>
      <c r="C4657" s="10" t="str">
        <f>VLOOKUP($E4657,'Overview Cluster Days'!$B:$G,5)</f>
        <v>Interseason</v>
      </c>
      <c r="D4657" s="10" t="str">
        <f>VLOOKUP($E4657,'Overview Cluster Days'!$B:$G,6)</f>
        <v>Weekday</v>
      </c>
      <c r="E4657" s="10">
        <v>20190416</v>
      </c>
      <c r="F4657" s="11">
        <v>24</v>
      </c>
      <c r="G4657" s="90">
        <v>3375962.72</v>
      </c>
      <c r="H4657" s="91">
        <v>37851283.580753803</v>
      </c>
      <c r="I4657" s="91">
        <v>14044760.163064901</v>
      </c>
      <c r="J4657" s="91">
        <v>5387470.8099999996</v>
      </c>
      <c r="K4657" s="91">
        <v>6180009.1119275503</v>
      </c>
      <c r="L4657" s="91">
        <v>132810.84399997999</v>
      </c>
      <c r="M4657" s="91">
        <v>7951041.3208342604</v>
      </c>
      <c r="N4657" s="91">
        <v>3767103.5554064298</v>
      </c>
      <c r="O4657" s="91">
        <v>1380876.29</v>
      </c>
      <c r="P4657" s="69">
        <v>160960.735875218</v>
      </c>
      <c r="Q4657" s="90">
        <v>66839486.3857463</v>
      </c>
      <c r="R4657" s="91">
        <v>13392792.746115901</v>
      </c>
      <c r="S4657" s="96">
        <v>38742.892618133497</v>
      </c>
      <c r="T4657" s="69">
        <v>80271022.024480298</v>
      </c>
    </row>
    <row r="4658" spans="1:20" x14ac:dyDescent="0.25">
      <c r="A4658" t="s">
        <v>24</v>
      </c>
      <c r="B4658" s="10" t="str">
        <f>VLOOKUP(E4658,'Overview Cluster Days'!B:E,3)</f>
        <v>E</v>
      </c>
      <c r="C4658" s="10" t="str">
        <f>VLOOKUP($E4658,'Overview Cluster Days'!$B:$G,5)</f>
        <v>Interseason</v>
      </c>
      <c r="D4658" s="10" t="str">
        <f>VLOOKUP($E4658,'Overview Cluster Days'!$B:$G,6)</f>
        <v>Weekday</v>
      </c>
      <c r="E4658" s="10">
        <v>20190417</v>
      </c>
      <c r="F4658" s="11">
        <v>1</v>
      </c>
      <c r="G4658" s="90">
        <v>2916183.6919999998</v>
      </c>
      <c r="H4658" s="91">
        <v>39331423.399090402</v>
      </c>
      <c r="I4658" s="91">
        <v>8934099.6613611598</v>
      </c>
      <c r="J4658" s="91">
        <v>5635417.8199998597</v>
      </c>
      <c r="K4658" s="91">
        <v>7168185.3420540905</v>
      </c>
      <c r="L4658" s="91">
        <v>203302.02399625999</v>
      </c>
      <c r="M4658" s="91">
        <v>8227916.6723867403</v>
      </c>
      <c r="N4658" s="91">
        <v>3449837.1476480998</v>
      </c>
      <c r="O4658" s="91">
        <v>871477.69</v>
      </c>
      <c r="P4658" s="69">
        <v>240933.521626389</v>
      </c>
      <c r="Q4658" s="90">
        <v>63985309.914505497</v>
      </c>
      <c r="R4658" s="91">
        <v>12993467.0556575</v>
      </c>
      <c r="S4658" s="96">
        <v>29515.063296798598</v>
      </c>
      <c r="T4658" s="69">
        <v>77008292.033459798</v>
      </c>
    </row>
    <row r="4659" spans="1:20" x14ac:dyDescent="0.25">
      <c r="A4659" t="s">
        <v>24</v>
      </c>
      <c r="B4659" s="10" t="str">
        <f>VLOOKUP(E4659,'Overview Cluster Days'!B:E,3)</f>
        <v>E</v>
      </c>
      <c r="C4659" s="10" t="str">
        <f>VLOOKUP($E4659,'Overview Cluster Days'!$B:$G,5)</f>
        <v>Interseason</v>
      </c>
      <c r="D4659" s="10" t="str">
        <f>VLOOKUP($E4659,'Overview Cluster Days'!$B:$G,6)</f>
        <v>Weekday</v>
      </c>
      <c r="E4659" s="10">
        <v>20190417</v>
      </c>
      <c r="F4659" s="11">
        <v>2</v>
      </c>
      <c r="G4659" s="90">
        <v>2474576.929</v>
      </c>
      <c r="H4659" s="91">
        <v>39578235.888620302</v>
      </c>
      <c r="I4659" s="91">
        <v>9496115.2563090995</v>
      </c>
      <c r="J4659" s="91">
        <v>5311611.6899999296</v>
      </c>
      <c r="K4659" s="91">
        <v>6271465.1152571803</v>
      </c>
      <c r="L4659" s="91">
        <v>192812.437998407</v>
      </c>
      <c r="M4659" s="91">
        <v>8589192.1031065397</v>
      </c>
      <c r="N4659" s="91">
        <v>3110422.9771600198</v>
      </c>
      <c r="O4659" s="91">
        <v>1196053.28</v>
      </c>
      <c r="P4659" s="69">
        <v>310381.67923833401</v>
      </c>
      <c r="Q4659" s="90">
        <v>63132004.879186504</v>
      </c>
      <c r="R4659" s="91">
        <v>13398862.4775033</v>
      </c>
      <c r="S4659" s="96">
        <v>27805.617818405401</v>
      </c>
      <c r="T4659" s="69">
        <v>76558672.974508196</v>
      </c>
    </row>
    <row r="4660" spans="1:20" x14ac:dyDescent="0.25">
      <c r="A4660" t="s">
        <v>24</v>
      </c>
      <c r="B4660" s="10" t="str">
        <f>VLOOKUP(E4660,'Overview Cluster Days'!B:E,3)</f>
        <v>E</v>
      </c>
      <c r="C4660" s="10" t="str">
        <f>VLOOKUP($E4660,'Overview Cluster Days'!$B:$G,5)</f>
        <v>Interseason</v>
      </c>
      <c r="D4660" s="10" t="str">
        <f>VLOOKUP($E4660,'Overview Cluster Days'!$B:$G,6)</f>
        <v>Weekday</v>
      </c>
      <c r="E4660" s="10">
        <v>20190417</v>
      </c>
      <c r="F4660" s="11">
        <v>3</v>
      </c>
      <c r="G4660" s="90">
        <v>2383574.1399997701</v>
      </c>
      <c r="H4660" s="91">
        <v>40218738.816545904</v>
      </c>
      <c r="I4660" s="91">
        <v>9812808.8937203009</v>
      </c>
      <c r="J4660" s="91">
        <v>5275900.9139999598</v>
      </c>
      <c r="K4660" s="91">
        <v>6145113.6128262198</v>
      </c>
      <c r="L4660" s="91">
        <v>267682.52599996002</v>
      </c>
      <c r="M4660" s="91">
        <v>8646355.2299464904</v>
      </c>
      <c r="N4660" s="91">
        <v>3238692.9071889599</v>
      </c>
      <c r="O4660" s="91">
        <v>1296390.24999998</v>
      </c>
      <c r="P4660" s="69">
        <v>406951.43390188803</v>
      </c>
      <c r="Q4660" s="90">
        <v>63836136.377092101</v>
      </c>
      <c r="R4660" s="91">
        <v>13856072.3470373</v>
      </c>
      <c r="S4660" s="96">
        <v>2.1386719308793501E-3</v>
      </c>
      <c r="T4660" s="69">
        <v>77692208.726268098</v>
      </c>
    </row>
    <row r="4661" spans="1:20" x14ac:dyDescent="0.25">
      <c r="A4661" t="s">
        <v>24</v>
      </c>
      <c r="B4661" s="10" t="str">
        <f>VLOOKUP(E4661,'Overview Cluster Days'!B:E,3)</f>
        <v>E</v>
      </c>
      <c r="C4661" s="10" t="str">
        <f>VLOOKUP($E4661,'Overview Cluster Days'!$B:$G,5)</f>
        <v>Interseason</v>
      </c>
      <c r="D4661" s="10" t="str">
        <f>VLOOKUP($E4661,'Overview Cluster Days'!$B:$G,6)</f>
        <v>Weekday</v>
      </c>
      <c r="E4661" s="10">
        <v>20190417</v>
      </c>
      <c r="F4661" s="11">
        <v>4</v>
      </c>
      <c r="G4661" s="90">
        <v>2363380.048</v>
      </c>
      <c r="H4661" s="91">
        <v>40771968.180889897</v>
      </c>
      <c r="I4661" s="91">
        <v>9073078.5415250007</v>
      </c>
      <c r="J4661" s="91">
        <v>5274004.73999999</v>
      </c>
      <c r="K4661" s="91">
        <v>6546079.68291297</v>
      </c>
      <c r="L4661" s="91">
        <v>319665.71000000002</v>
      </c>
      <c r="M4661" s="91">
        <v>8122095.98130769</v>
      </c>
      <c r="N4661" s="91">
        <v>3454421.3829199001</v>
      </c>
      <c r="O4661" s="91">
        <v>1312473.89799998</v>
      </c>
      <c r="P4661" s="69">
        <v>322619.49752727197</v>
      </c>
      <c r="Q4661" s="90">
        <v>64028511.193327799</v>
      </c>
      <c r="R4661" s="91">
        <v>13531276.4697548</v>
      </c>
      <c r="S4661" s="96">
        <v>2.1374511998146798E-3</v>
      </c>
      <c r="T4661" s="69">
        <v>77559787.665220097</v>
      </c>
    </row>
    <row r="4662" spans="1:20" x14ac:dyDescent="0.25">
      <c r="A4662" t="s">
        <v>24</v>
      </c>
      <c r="B4662" s="10" t="str">
        <f>VLOOKUP(E4662,'Overview Cluster Days'!B:E,3)</f>
        <v>E</v>
      </c>
      <c r="C4662" s="10" t="str">
        <f>VLOOKUP($E4662,'Overview Cluster Days'!$B:$G,5)</f>
        <v>Interseason</v>
      </c>
      <c r="D4662" s="10" t="str">
        <f>VLOOKUP($E4662,'Overview Cluster Days'!$B:$G,6)</f>
        <v>Weekday</v>
      </c>
      <c r="E4662" s="10">
        <v>20190417</v>
      </c>
      <c r="F4662" s="11">
        <v>5</v>
      </c>
      <c r="G4662" s="90">
        <v>2443700</v>
      </c>
      <c r="H4662" s="91">
        <v>39934927.6801994</v>
      </c>
      <c r="I4662" s="91">
        <v>9258146.7806603797</v>
      </c>
      <c r="J4662" s="91">
        <v>5319421.3839999996</v>
      </c>
      <c r="K4662" s="91">
        <v>6672507.9904227098</v>
      </c>
      <c r="L4662" s="91">
        <v>345023.89600000001</v>
      </c>
      <c r="M4662" s="91">
        <v>7919757.2871706998</v>
      </c>
      <c r="N4662" s="91">
        <v>3519646.4036260401</v>
      </c>
      <c r="O4662" s="91">
        <v>1307311.7339999999</v>
      </c>
      <c r="P4662" s="69">
        <v>277340.82214215002</v>
      </c>
      <c r="Q4662" s="90">
        <v>63628703.835282497</v>
      </c>
      <c r="R4662" s="91">
        <v>13369080.142938901</v>
      </c>
      <c r="S4662" s="96">
        <v>0</v>
      </c>
      <c r="T4662" s="69">
        <v>76997783.978221402</v>
      </c>
    </row>
    <row r="4663" spans="1:20" x14ac:dyDescent="0.25">
      <c r="A4663" t="s">
        <v>24</v>
      </c>
      <c r="B4663" s="10" t="str">
        <f>VLOOKUP(E4663,'Overview Cluster Days'!B:E,3)</f>
        <v>E</v>
      </c>
      <c r="C4663" s="10" t="str">
        <f>VLOOKUP($E4663,'Overview Cluster Days'!$B:$G,5)</f>
        <v>Interseason</v>
      </c>
      <c r="D4663" s="10" t="str">
        <f>VLOOKUP($E4663,'Overview Cluster Days'!$B:$G,6)</f>
        <v>Weekday</v>
      </c>
      <c r="E4663" s="10">
        <v>20190417</v>
      </c>
      <c r="F4663" s="11">
        <v>6</v>
      </c>
      <c r="G4663" s="90">
        <v>2623312.7559983102</v>
      </c>
      <c r="H4663" s="91">
        <v>40387533.5803103</v>
      </c>
      <c r="I4663" s="91">
        <v>9728415.0557448007</v>
      </c>
      <c r="J4663" s="91">
        <v>5336317.6639999999</v>
      </c>
      <c r="K4663" s="91">
        <v>6877881.7479465501</v>
      </c>
      <c r="L4663" s="91">
        <v>336691.80800000002</v>
      </c>
      <c r="M4663" s="91">
        <v>6958831.4125666497</v>
      </c>
      <c r="N4663" s="91">
        <v>3406398.6686755498</v>
      </c>
      <c r="O4663" s="91">
        <v>1241519.949</v>
      </c>
      <c r="P4663" s="69">
        <v>202397.89465523601</v>
      </c>
      <c r="Q4663" s="90">
        <v>64953460.803999998</v>
      </c>
      <c r="R4663" s="91">
        <v>12145839.732897401</v>
      </c>
      <c r="S4663" s="96">
        <v>-6.9927976001053996E-3</v>
      </c>
      <c r="T4663" s="69">
        <v>77099300.529904604</v>
      </c>
    </row>
    <row r="4664" spans="1:20" x14ac:dyDescent="0.25">
      <c r="A4664" t="s">
        <v>24</v>
      </c>
      <c r="B4664" s="10" t="str">
        <f>VLOOKUP(E4664,'Overview Cluster Days'!B:E,3)</f>
        <v>E</v>
      </c>
      <c r="C4664" s="10" t="str">
        <f>VLOOKUP($E4664,'Overview Cluster Days'!$B:$G,5)</f>
        <v>Interseason</v>
      </c>
      <c r="D4664" s="10" t="str">
        <f>VLOOKUP($E4664,'Overview Cluster Days'!$B:$G,6)</f>
        <v>Weekday</v>
      </c>
      <c r="E4664" s="10">
        <v>20190417</v>
      </c>
      <c r="F4664" s="11">
        <v>7</v>
      </c>
      <c r="G4664" s="90">
        <v>3176814.338</v>
      </c>
      <c r="H4664" s="91">
        <v>42778918.263393</v>
      </c>
      <c r="I4664" s="91">
        <v>12978150.380839201</v>
      </c>
      <c r="J4664" s="91">
        <v>6418623.3720000004</v>
      </c>
      <c r="K4664" s="91">
        <v>6407265.6865156498</v>
      </c>
      <c r="L4664" s="91">
        <v>225645.734</v>
      </c>
      <c r="M4664" s="91">
        <v>5802698.4345487701</v>
      </c>
      <c r="N4664" s="91">
        <v>3430582.3370095999</v>
      </c>
      <c r="O4664" s="91">
        <v>1264963.31399882</v>
      </c>
      <c r="P4664" s="69">
        <v>231921.46887764399</v>
      </c>
      <c r="Q4664" s="90">
        <v>71759772.040747806</v>
      </c>
      <c r="R4664" s="91">
        <v>10955811.2884348</v>
      </c>
      <c r="S4664" s="96">
        <v>0</v>
      </c>
      <c r="T4664" s="69">
        <v>82715583.329182699</v>
      </c>
    </row>
    <row r="4665" spans="1:20" x14ac:dyDescent="0.25">
      <c r="A4665" t="s">
        <v>24</v>
      </c>
      <c r="B4665" s="10" t="str">
        <f>VLOOKUP(E4665,'Overview Cluster Days'!B:E,3)</f>
        <v>E</v>
      </c>
      <c r="C4665" s="10" t="str">
        <f>VLOOKUP($E4665,'Overview Cluster Days'!$B:$G,5)</f>
        <v>Interseason</v>
      </c>
      <c r="D4665" s="10" t="str">
        <f>VLOOKUP($E4665,'Overview Cluster Days'!$B:$G,6)</f>
        <v>Weekday</v>
      </c>
      <c r="E4665" s="10">
        <v>20190417</v>
      </c>
      <c r="F4665" s="11">
        <v>8</v>
      </c>
      <c r="G4665" s="90">
        <v>3546206.7280000001</v>
      </c>
      <c r="H4665" s="91">
        <v>49777882.111300401</v>
      </c>
      <c r="I4665" s="91">
        <v>13839420.545999501</v>
      </c>
      <c r="J4665" s="91">
        <v>7591013.60599773</v>
      </c>
      <c r="K4665" s="91">
        <v>5700641.9945871197</v>
      </c>
      <c r="L4665" s="91">
        <v>146037.93323907501</v>
      </c>
      <c r="M4665" s="91">
        <v>6599142.6124908403</v>
      </c>
      <c r="N4665" s="91">
        <v>3518407.0294077699</v>
      </c>
      <c r="O4665" s="91">
        <v>1063134.628</v>
      </c>
      <c r="P4665" s="69">
        <v>283582.884994769</v>
      </c>
      <c r="Q4665" s="90">
        <v>80455164.985884801</v>
      </c>
      <c r="R4665" s="91">
        <v>11610305.088132501</v>
      </c>
      <c r="S4665" s="96">
        <v>2.54796027365956E-3</v>
      </c>
      <c r="T4665" s="69">
        <v>92065470.076565206</v>
      </c>
    </row>
    <row r="4666" spans="1:20" x14ac:dyDescent="0.25">
      <c r="A4666" t="s">
        <v>24</v>
      </c>
      <c r="B4666" s="10" t="str">
        <f>VLOOKUP(E4666,'Overview Cluster Days'!B:E,3)</f>
        <v>E</v>
      </c>
      <c r="C4666" s="10" t="str">
        <f>VLOOKUP($E4666,'Overview Cluster Days'!$B:$G,5)</f>
        <v>Interseason</v>
      </c>
      <c r="D4666" s="10" t="str">
        <f>VLOOKUP($E4666,'Overview Cluster Days'!$B:$G,6)</f>
        <v>Weekday</v>
      </c>
      <c r="E4666" s="10">
        <v>20190417</v>
      </c>
      <c r="F4666" s="11">
        <v>9</v>
      </c>
      <c r="G4666" s="90">
        <v>4603477.483</v>
      </c>
      <c r="H4666" s="91">
        <v>60738246.4810322</v>
      </c>
      <c r="I4666" s="91">
        <v>12890515.306185801</v>
      </c>
      <c r="J4666" s="91">
        <v>8746904.1669962704</v>
      </c>
      <c r="K4666" s="91">
        <v>6201863.6633954998</v>
      </c>
      <c r="L4666" s="91">
        <v>177191.73699725899</v>
      </c>
      <c r="M4666" s="91">
        <v>8961452.2429304197</v>
      </c>
      <c r="N4666" s="91">
        <v>4286896.9910220299</v>
      </c>
      <c r="O4666" s="91">
        <v>1120857.9449998301</v>
      </c>
      <c r="P4666" s="69">
        <v>268762.31105994998</v>
      </c>
      <c r="Q4666" s="90">
        <v>93181007.100609705</v>
      </c>
      <c r="R4666" s="91">
        <v>14815161.227009499</v>
      </c>
      <c r="S4666" s="96">
        <v>1.27514647319913E-2</v>
      </c>
      <c r="T4666" s="69">
        <v>107996168.340371</v>
      </c>
    </row>
    <row r="4667" spans="1:20" x14ac:dyDescent="0.25">
      <c r="A4667" t="s">
        <v>24</v>
      </c>
      <c r="B4667" s="10" t="str">
        <f>VLOOKUP(E4667,'Overview Cluster Days'!B:E,3)</f>
        <v>E</v>
      </c>
      <c r="C4667" s="10" t="str">
        <f>VLOOKUP($E4667,'Overview Cluster Days'!$B:$G,5)</f>
        <v>Interseason</v>
      </c>
      <c r="D4667" s="10" t="str">
        <f>VLOOKUP($E4667,'Overview Cluster Days'!$B:$G,6)</f>
        <v>Weekday</v>
      </c>
      <c r="E4667" s="10">
        <v>20190417</v>
      </c>
      <c r="F4667" s="11">
        <v>10</v>
      </c>
      <c r="G4667" s="90">
        <v>4660616.7659989204</v>
      </c>
      <c r="H4667" s="91">
        <v>62341048.265693001</v>
      </c>
      <c r="I4667" s="91">
        <v>13463919.355410401</v>
      </c>
      <c r="J4667" s="91">
        <v>8677240.1219954509</v>
      </c>
      <c r="K4667" s="91">
        <v>5988651.70881793</v>
      </c>
      <c r="L4667" s="91">
        <v>172517.11176092501</v>
      </c>
      <c r="M4667" s="91">
        <v>10933019.7642483</v>
      </c>
      <c r="N4667" s="91">
        <v>5047893.4135087598</v>
      </c>
      <c r="O4667" s="91">
        <v>1111146.54299892</v>
      </c>
      <c r="P4667" s="69">
        <v>205294.26571187499</v>
      </c>
      <c r="Q4667" s="90">
        <v>95131476.217915699</v>
      </c>
      <c r="R4667" s="91">
        <v>17469871.098228801</v>
      </c>
      <c r="S4667" s="96">
        <v>6.1535644344985502E-3</v>
      </c>
      <c r="T4667" s="69">
        <v>112601347.32229801</v>
      </c>
    </row>
    <row r="4668" spans="1:20" x14ac:dyDescent="0.25">
      <c r="A4668" t="s">
        <v>24</v>
      </c>
      <c r="B4668" s="10" t="str">
        <f>VLOOKUP(E4668,'Overview Cluster Days'!B:E,3)</f>
        <v>E</v>
      </c>
      <c r="C4668" s="10" t="str">
        <f>VLOOKUP($E4668,'Overview Cluster Days'!$B:$G,5)</f>
        <v>Interseason</v>
      </c>
      <c r="D4668" s="10" t="str">
        <f>VLOOKUP($E4668,'Overview Cluster Days'!$B:$G,6)</f>
        <v>Weekday</v>
      </c>
      <c r="E4668" s="10">
        <v>20190417</v>
      </c>
      <c r="F4668" s="11">
        <v>11</v>
      </c>
      <c r="G4668" s="90">
        <v>4588481.9879989196</v>
      </c>
      <c r="H4668" s="91">
        <v>63530295.542528801</v>
      </c>
      <c r="I4668" s="91">
        <v>13015051.5536888</v>
      </c>
      <c r="J4668" s="91">
        <v>7753954.7679990204</v>
      </c>
      <c r="K4668" s="91">
        <v>7544825.9909740202</v>
      </c>
      <c r="L4668" s="91">
        <v>169953.98299892101</v>
      </c>
      <c r="M4668" s="91">
        <v>12755707.848053301</v>
      </c>
      <c r="N4668" s="91">
        <v>5627688.5458375001</v>
      </c>
      <c r="O4668" s="91">
        <v>1055310.4649990201</v>
      </c>
      <c r="P4668" s="69">
        <v>227556.770630774</v>
      </c>
      <c r="Q4668" s="90">
        <v>96432609.843189597</v>
      </c>
      <c r="R4668" s="91">
        <v>19836217.612519499</v>
      </c>
      <c r="S4668" s="96">
        <v>-2.9302977491170198E-3</v>
      </c>
      <c r="T4668" s="69">
        <v>116268827.452779</v>
      </c>
    </row>
    <row r="4669" spans="1:20" x14ac:dyDescent="0.25">
      <c r="A4669" t="s">
        <v>24</v>
      </c>
      <c r="B4669" s="10" t="str">
        <f>VLOOKUP(E4669,'Overview Cluster Days'!B:E,3)</f>
        <v>E</v>
      </c>
      <c r="C4669" s="10" t="str">
        <f>VLOOKUP($E4669,'Overview Cluster Days'!$B:$G,5)</f>
        <v>Interseason</v>
      </c>
      <c r="D4669" s="10" t="str">
        <f>VLOOKUP($E4669,'Overview Cluster Days'!$B:$G,6)</f>
        <v>Weekday</v>
      </c>
      <c r="E4669" s="10">
        <v>20190417</v>
      </c>
      <c r="F4669" s="11">
        <v>12</v>
      </c>
      <c r="G4669" s="90">
        <v>4451706.0379999997</v>
      </c>
      <c r="H4669" s="91">
        <v>63690308.2129912</v>
      </c>
      <c r="I4669" s="91">
        <v>14940655.618612999</v>
      </c>
      <c r="J4669" s="91">
        <v>7388673.13199805</v>
      </c>
      <c r="K4669" s="91">
        <v>8108559.7430987796</v>
      </c>
      <c r="L4669" s="91">
        <v>168171.54298488999</v>
      </c>
      <c r="M4669" s="91">
        <v>14261028.697752099</v>
      </c>
      <c r="N4669" s="91">
        <v>6001550.22295631</v>
      </c>
      <c r="O4669" s="91">
        <v>1025087.6889990401</v>
      </c>
      <c r="P4669" s="69">
        <v>215415.84565788001</v>
      </c>
      <c r="Q4669" s="90">
        <v>98579902.744700998</v>
      </c>
      <c r="R4669" s="91">
        <v>21671253.998350199</v>
      </c>
      <c r="S4669" s="96">
        <v>20892.352896331799</v>
      </c>
      <c r="T4669" s="69">
        <v>120272049.095948</v>
      </c>
    </row>
    <row r="4670" spans="1:20" x14ac:dyDescent="0.25">
      <c r="A4670" t="s">
        <v>24</v>
      </c>
      <c r="B4670" s="10" t="str">
        <f>VLOOKUP(E4670,'Overview Cluster Days'!B:E,3)</f>
        <v>E</v>
      </c>
      <c r="C4670" s="10" t="str">
        <f>VLOOKUP($E4670,'Overview Cluster Days'!$B:$G,5)</f>
        <v>Interseason</v>
      </c>
      <c r="D4670" s="10" t="str">
        <f>VLOOKUP($E4670,'Overview Cluster Days'!$B:$G,6)</f>
        <v>Weekday</v>
      </c>
      <c r="E4670" s="10">
        <v>20190417</v>
      </c>
      <c r="F4670" s="11">
        <v>13</v>
      </c>
      <c r="G4670" s="90">
        <v>4043031.7399993502</v>
      </c>
      <c r="H4670" s="91">
        <v>63511687.556516103</v>
      </c>
      <c r="I4670" s="91">
        <v>14751318.164889</v>
      </c>
      <c r="J4670" s="91">
        <v>7109729.5599999996</v>
      </c>
      <c r="K4670" s="91">
        <v>7508517.1009122599</v>
      </c>
      <c r="L4670" s="91">
        <v>170621.14</v>
      </c>
      <c r="M4670" s="91">
        <v>15432056.9559731</v>
      </c>
      <c r="N4670" s="91">
        <v>6489855.0732212802</v>
      </c>
      <c r="O4670" s="91">
        <v>1059976.5399999199</v>
      </c>
      <c r="P4670" s="69">
        <v>275409.70693259902</v>
      </c>
      <c r="Q4670" s="90">
        <v>96924284.122316599</v>
      </c>
      <c r="R4670" s="91">
        <v>23427919.416126899</v>
      </c>
      <c r="S4670" s="96">
        <v>31469.954849426402</v>
      </c>
      <c r="T4670" s="69">
        <v>120383673.493293</v>
      </c>
    </row>
    <row r="4671" spans="1:20" x14ac:dyDescent="0.25">
      <c r="A4671" t="s">
        <v>24</v>
      </c>
      <c r="B4671" s="10" t="str">
        <f>VLOOKUP(E4671,'Overview Cluster Days'!B:E,3)</f>
        <v>E</v>
      </c>
      <c r="C4671" s="10" t="str">
        <f>VLOOKUP($E4671,'Overview Cluster Days'!$B:$G,5)</f>
        <v>Interseason</v>
      </c>
      <c r="D4671" s="10" t="str">
        <f>VLOOKUP($E4671,'Overview Cluster Days'!$B:$G,6)</f>
        <v>Weekday</v>
      </c>
      <c r="E4671" s="10">
        <v>20190417</v>
      </c>
      <c r="F4671" s="11">
        <v>14</v>
      </c>
      <c r="G4671" s="90">
        <v>3828863.2259999998</v>
      </c>
      <c r="H4671" s="91">
        <v>62846973.410932302</v>
      </c>
      <c r="I4671" s="91">
        <v>13964608.9538268</v>
      </c>
      <c r="J4671" s="91">
        <v>7067384.1609981097</v>
      </c>
      <c r="K4671" s="91">
        <v>7540492.0797159504</v>
      </c>
      <c r="L4671" s="91">
        <v>175035.272</v>
      </c>
      <c r="M4671" s="91">
        <v>15753241.267449999</v>
      </c>
      <c r="N4671" s="91">
        <v>6765211.8709936701</v>
      </c>
      <c r="O4671" s="91">
        <v>1078623.75699959</v>
      </c>
      <c r="P4671" s="69">
        <v>273591.66903371603</v>
      </c>
      <c r="Q4671" s="90">
        <v>95248321.831473097</v>
      </c>
      <c r="R4671" s="91">
        <v>24045703.836477</v>
      </c>
      <c r="S4671" s="96">
        <v>27429.800703124602</v>
      </c>
      <c r="T4671" s="69">
        <v>119321455.46865299</v>
      </c>
    </row>
    <row r="4672" spans="1:20" x14ac:dyDescent="0.25">
      <c r="A4672" t="s">
        <v>24</v>
      </c>
      <c r="B4672" s="10" t="str">
        <f>VLOOKUP(E4672,'Overview Cluster Days'!B:E,3)</f>
        <v>E</v>
      </c>
      <c r="C4672" s="10" t="str">
        <f>VLOOKUP($E4672,'Overview Cluster Days'!$B:$G,5)</f>
        <v>Interseason</v>
      </c>
      <c r="D4672" s="10" t="str">
        <f>VLOOKUP($E4672,'Overview Cluster Days'!$B:$G,6)</f>
        <v>Weekday</v>
      </c>
      <c r="E4672" s="10">
        <v>20190417</v>
      </c>
      <c r="F4672" s="11">
        <v>15</v>
      </c>
      <c r="G4672" s="90">
        <v>3613741.71</v>
      </c>
      <c r="H4672" s="91">
        <v>63232080.472698703</v>
      </c>
      <c r="I4672" s="91">
        <v>13486407.994900299</v>
      </c>
      <c r="J4672" s="91">
        <v>6980164.4299989296</v>
      </c>
      <c r="K4672" s="91">
        <v>8526556.3354978599</v>
      </c>
      <c r="L4672" s="91">
        <v>173297.41</v>
      </c>
      <c r="M4672" s="91">
        <v>15545966.1708619</v>
      </c>
      <c r="N4672" s="91">
        <v>6837495.3713891199</v>
      </c>
      <c r="O4672" s="91">
        <v>1088242.3400000001</v>
      </c>
      <c r="P4672" s="69">
        <v>330593.34823174297</v>
      </c>
      <c r="Q4672" s="90">
        <v>95838950.943095803</v>
      </c>
      <c r="R4672" s="91">
        <v>23975594.640482701</v>
      </c>
      <c r="S4672" s="96">
        <v>617.00705895991996</v>
      </c>
      <c r="T4672" s="69">
        <v>119815162.590637</v>
      </c>
    </row>
    <row r="4673" spans="1:20" x14ac:dyDescent="0.25">
      <c r="A4673" t="s">
        <v>24</v>
      </c>
      <c r="B4673" s="10" t="str">
        <f>VLOOKUP(E4673,'Overview Cluster Days'!B:E,3)</f>
        <v>E</v>
      </c>
      <c r="C4673" s="10" t="str">
        <f>VLOOKUP($E4673,'Overview Cluster Days'!$B:$G,5)</f>
        <v>Interseason</v>
      </c>
      <c r="D4673" s="10" t="str">
        <f>VLOOKUP($E4673,'Overview Cluster Days'!$B:$G,6)</f>
        <v>Weekday</v>
      </c>
      <c r="E4673" s="10">
        <v>20190417</v>
      </c>
      <c r="F4673" s="11">
        <v>16</v>
      </c>
      <c r="G4673" s="90">
        <v>3593825.1150000002</v>
      </c>
      <c r="H4673" s="91">
        <v>60183912.738630101</v>
      </c>
      <c r="I4673" s="91">
        <v>13327820.7379707</v>
      </c>
      <c r="J4673" s="91">
        <v>6951296.4400000004</v>
      </c>
      <c r="K4673" s="91">
        <v>9186982.0809034295</v>
      </c>
      <c r="L4673" s="91">
        <v>175767.33999518401</v>
      </c>
      <c r="M4673" s="91">
        <v>14822779.595770899</v>
      </c>
      <c r="N4673" s="91">
        <v>6874824.3837249596</v>
      </c>
      <c r="O4673" s="91">
        <v>1083470.04</v>
      </c>
      <c r="P4673" s="69">
        <v>260254.386337998</v>
      </c>
      <c r="Q4673" s="90">
        <v>93243837.112504199</v>
      </c>
      <c r="R4673" s="91">
        <v>23217095.745829001</v>
      </c>
      <c r="S4673" s="96">
        <v>97.968238357454496</v>
      </c>
      <c r="T4673" s="69">
        <v>116461030.826572</v>
      </c>
    </row>
    <row r="4674" spans="1:20" x14ac:dyDescent="0.25">
      <c r="A4674" t="s">
        <v>24</v>
      </c>
      <c r="B4674" s="10" t="str">
        <f>VLOOKUP(E4674,'Overview Cluster Days'!B:E,3)</f>
        <v>E</v>
      </c>
      <c r="C4674" s="10" t="str">
        <f>VLOOKUP($E4674,'Overview Cluster Days'!$B:$G,5)</f>
        <v>Interseason</v>
      </c>
      <c r="D4674" s="10" t="str">
        <f>VLOOKUP($E4674,'Overview Cluster Days'!$B:$G,6)</f>
        <v>Weekday</v>
      </c>
      <c r="E4674" s="10">
        <v>20190417</v>
      </c>
      <c r="F4674" s="11">
        <v>17</v>
      </c>
      <c r="G4674" s="90">
        <v>3740517.9809995</v>
      </c>
      <c r="H4674" s="91">
        <v>60152650.347257599</v>
      </c>
      <c r="I4674" s="91">
        <v>13270693.899060899</v>
      </c>
      <c r="J4674" s="91">
        <v>7200650.8799996004</v>
      </c>
      <c r="K4674" s="91">
        <v>9282668.3134195004</v>
      </c>
      <c r="L4674" s="91">
        <v>195139.70999553701</v>
      </c>
      <c r="M4674" s="91">
        <v>13340254.652307799</v>
      </c>
      <c r="N4674" s="91">
        <v>6784748.1316854497</v>
      </c>
      <c r="O4674" s="91">
        <v>1012864.51899949</v>
      </c>
      <c r="P4674" s="69">
        <v>227398.88727494801</v>
      </c>
      <c r="Q4674" s="90">
        <v>93647181.420737103</v>
      </c>
      <c r="R4674" s="91">
        <v>21560405.900263298</v>
      </c>
      <c r="S4674" s="96">
        <v>-4.3322755955159699E-3</v>
      </c>
      <c r="T4674" s="69">
        <v>115207587.316668</v>
      </c>
    </row>
    <row r="4675" spans="1:20" x14ac:dyDescent="0.25">
      <c r="A4675" t="s">
        <v>24</v>
      </c>
      <c r="B4675" s="10" t="str">
        <f>VLOOKUP(E4675,'Overview Cluster Days'!B:E,3)</f>
        <v>E</v>
      </c>
      <c r="C4675" s="10" t="str">
        <f>VLOOKUP($E4675,'Overview Cluster Days'!$B:$G,5)</f>
        <v>Interseason</v>
      </c>
      <c r="D4675" s="10" t="str">
        <f>VLOOKUP($E4675,'Overview Cluster Days'!$B:$G,6)</f>
        <v>Weekday</v>
      </c>
      <c r="E4675" s="10">
        <v>20190417</v>
      </c>
      <c r="F4675" s="11">
        <v>18</v>
      </c>
      <c r="G4675" s="90">
        <v>4051148.14299868</v>
      </c>
      <c r="H4675" s="91">
        <v>61519659.931561798</v>
      </c>
      <c r="I4675" s="91">
        <v>13536073.0808842</v>
      </c>
      <c r="J4675" s="91">
        <v>7670744.0009997301</v>
      </c>
      <c r="K4675" s="91">
        <v>8840822.0484859906</v>
      </c>
      <c r="L4675" s="91">
        <v>180508.53199640801</v>
      </c>
      <c r="M4675" s="91">
        <v>11004809.800042599</v>
      </c>
      <c r="N4675" s="91">
        <v>6704126.9560972899</v>
      </c>
      <c r="O4675" s="91">
        <v>996915.85699973302</v>
      </c>
      <c r="P4675" s="69">
        <v>252356.37908831899</v>
      </c>
      <c r="Q4675" s="90">
        <v>95618447.204930395</v>
      </c>
      <c r="R4675" s="91">
        <v>19138717.524224401</v>
      </c>
      <c r="S4675" s="96">
        <v>-4.7277831472456499E-3</v>
      </c>
      <c r="T4675" s="69">
        <v>114757164.724427</v>
      </c>
    </row>
    <row r="4676" spans="1:20" x14ac:dyDescent="0.25">
      <c r="A4676" t="s">
        <v>24</v>
      </c>
      <c r="B4676" s="10" t="str">
        <f>VLOOKUP(E4676,'Overview Cluster Days'!B:E,3)</f>
        <v>E</v>
      </c>
      <c r="C4676" s="10" t="str">
        <f>VLOOKUP($E4676,'Overview Cluster Days'!$B:$G,5)</f>
        <v>Interseason</v>
      </c>
      <c r="D4676" s="10" t="str">
        <f>VLOOKUP($E4676,'Overview Cluster Days'!$B:$G,6)</f>
        <v>Weekday</v>
      </c>
      <c r="E4676" s="10">
        <v>20190417</v>
      </c>
      <c r="F4676" s="11">
        <v>19</v>
      </c>
      <c r="G4676" s="90">
        <v>4182902.8159988201</v>
      </c>
      <c r="H4676" s="91">
        <v>60361670.008371897</v>
      </c>
      <c r="I4676" s="91">
        <v>13408356.611238901</v>
      </c>
      <c r="J4676" s="91">
        <v>7648420.358</v>
      </c>
      <c r="K4676" s="91">
        <v>6547263.8957277304</v>
      </c>
      <c r="L4676" s="91">
        <v>175545.92499892099</v>
      </c>
      <c r="M4676" s="91">
        <v>8645566.8185773995</v>
      </c>
      <c r="N4676" s="91">
        <v>6050773.7737514796</v>
      </c>
      <c r="O4676" s="91">
        <v>1029029.393</v>
      </c>
      <c r="P4676" s="69">
        <v>237877.159888102</v>
      </c>
      <c r="Q4676" s="90">
        <v>92148613.689337403</v>
      </c>
      <c r="R4676" s="91">
        <v>16138793.070215899</v>
      </c>
      <c r="S4676" s="96">
        <v>0</v>
      </c>
      <c r="T4676" s="69">
        <v>108287406.759553</v>
      </c>
    </row>
    <row r="4677" spans="1:20" x14ac:dyDescent="0.25">
      <c r="A4677" t="s">
        <v>24</v>
      </c>
      <c r="B4677" s="10" t="str">
        <f>VLOOKUP(E4677,'Overview Cluster Days'!B:E,3)</f>
        <v>E</v>
      </c>
      <c r="C4677" s="10" t="str">
        <f>VLOOKUP($E4677,'Overview Cluster Days'!$B:$G,5)</f>
        <v>Interseason</v>
      </c>
      <c r="D4677" s="10" t="str">
        <f>VLOOKUP($E4677,'Overview Cluster Days'!$B:$G,6)</f>
        <v>Weekday</v>
      </c>
      <c r="E4677" s="10">
        <v>20190417</v>
      </c>
      <c r="F4677" s="11">
        <v>20</v>
      </c>
      <c r="G4677" s="90">
        <v>4024889.21799793</v>
      </c>
      <c r="H4677" s="91">
        <v>59594371.3096359</v>
      </c>
      <c r="I4677" s="91">
        <v>13249822.7899995</v>
      </c>
      <c r="J4677" s="91">
        <v>7824390.9400000004</v>
      </c>
      <c r="K4677" s="91">
        <v>6115233.7188673401</v>
      </c>
      <c r="L4677" s="91">
        <v>177658.18299961399</v>
      </c>
      <c r="M4677" s="91">
        <v>6941196.0348229399</v>
      </c>
      <c r="N4677" s="91">
        <v>5595105.8737985101</v>
      </c>
      <c r="O4677" s="91">
        <v>1031751.879</v>
      </c>
      <c r="P4677" s="69">
        <v>214666.72315484</v>
      </c>
      <c r="Q4677" s="90">
        <v>90808707.976500601</v>
      </c>
      <c r="R4677" s="91">
        <v>13960378.6937759</v>
      </c>
      <c r="S4677" s="96">
        <v>4.5309449778869696E-3</v>
      </c>
      <c r="T4677" s="69">
        <v>104769086.674807</v>
      </c>
    </row>
    <row r="4678" spans="1:20" x14ac:dyDescent="0.25">
      <c r="A4678" t="s">
        <v>24</v>
      </c>
      <c r="B4678" s="10" t="str">
        <f>VLOOKUP(E4678,'Overview Cluster Days'!B:E,3)</f>
        <v>E</v>
      </c>
      <c r="C4678" s="10" t="str">
        <f>VLOOKUP($E4678,'Overview Cluster Days'!$B:$G,5)</f>
        <v>Interseason</v>
      </c>
      <c r="D4678" s="10" t="str">
        <f>VLOOKUP($E4678,'Overview Cluster Days'!$B:$G,6)</f>
        <v>Weekday</v>
      </c>
      <c r="E4678" s="10">
        <v>20190417</v>
      </c>
      <c r="F4678" s="11">
        <v>21</v>
      </c>
      <c r="G4678" s="90">
        <v>3447623.9580000001</v>
      </c>
      <c r="H4678" s="91">
        <v>52260835.199397199</v>
      </c>
      <c r="I4678" s="91">
        <v>11695070.574022001</v>
      </c>
      <c r="J4678" s="91">
        <v>7772094.4459982105</v>
      </c>
      <c r="K4678" s="91">
        <v>7080876.7666133</v>
      </c>
      <c r="L4678" s="91">
        <v>195691.342</v>
      </c>
      <c r="M4678" s="91">
        <v>6073927.5346146198</v>
      </c>
      <c r="N4678" s="91">
        <v>4887885.8435134199</v>
      </c>
      <c r="O4678" s="91">
        <v>848919.23399910005</v>
      </c>
      <c r="P4678" s="69">
        <v>216916.833061627</v>
      </c>
      <c r="Q4678" s="90">
        <v>82256500.944030702</v>
      </c>
      <c r="R4678" s="91">
        <v>12223340.7871888</v>
      </c>
      <c r="S4678" s="96">
        <v>8.8055420201271807E-3</v>
      </c>
      <c r="T4678" s="69">
        <v>94479841.740024999</v>
      </c>
    </row>
    <row r="4679" spans="1:20" x14ac:dyDescent="0.25">
      <c r="A4679" t="s">
        <v>24</v>
      </c>
      <c r="B4679" s="10" t="str">
        <f>VLOOKUP(E4679,'Overview Cluster Days'!B:E,3)</f>
        <v>E</v>
      </c>
      <c r="C4679" s="10" t="str">
        <f>VLOOKUP($E4679,'Overview Cluster Days'!$B:$G,5)</f>
        <v>Interseason</v>
      </c>
      <c r="D4679" s="10" t="str">
        <f>VLOOKUP($E4679,'Overview Cluster Days'!$B:$G,6)</f>
        <v>Weekday</v>
      </c>
      <c r="E4679" s="10">
        <v>20190417</v>
      </c>
      <c r="F4679" s="11">
        <v>22</v>
      </c>
      <c r="G4679" s="90">
        <v>3063722.5359999998</v>
      </c>
      <c r="H4679" s="91">
        <v>46234263.284623303</v>
      </c>
      <c r="I4679" s="91">
        <v>11684938.7395487</v>
      </c>
      <c r="J4679" s="91">
        <v>7351541.7759999996</v>
      </c>
      <c r="K4679" s="91">
        <v>7457810.3487753803</v>
      </c>
      <c r="L4679" s="91">
        <v>219540.31599999999</v>
      </c>
      <c r="M4679" s="91">
        <v>6211680.4093485</v>
      </c>
      <c r="N4679" s="91">
        <v>5243374.3131090803</v>
      </c>
      <c r="O4679" s="91">
        <v>841021.13999988197</v>
      </c>
      <c r="P4679" s="69">
        <v>187288.658201488</v>
      </c>
      <c r="Q4679" s="90">
        <v>75792276.684947401</v>
      </c>
      <c r="R4679" s="91">
        <v>12702904.836658901</v>
      </c>
      <c r="S4679" s="96">
        <v>1.09326168894768E-2</v>
      </c>
      <c r="T4679" s="69">
        <v>88495181.532538995</v>
      </c>
    </row>
    <row r="4680" spans="1:20" x14ac:dyDescent="0.25">
      <c r="A4680" t="s">
        <v>24</v>
      </c>
      <c r="B4680" s="10" t="str">
        <f>VLOOKUP(E4680,'Overview Cluster Days'!B:E,3)</f>
        <v>E</v>
      </c>
      <c r="C4680" s="10" t="str">
        <f>VLOOKUP($E4680,'Overview Cluster Days'!$B:$G,5)</f>
        <v>Interseason</v>
      </c>
      <c r="D4680" s="10" t="str">
        <f>VLOOKUP($E4680,'Overview Cluster Days'!$B:$G,6)</f>
        <v>Weekday</v>
      </c>
      <c r="E4680" s="10">
        <v>20190417</v>
      </c>
      <c r="F4680" s="11">
        <v>23</v>
      </c>
      <c r="G4680" s="90">
        <v>2777235.25</v>
      </c>
      <c r="H4680" s="91">
        <v>42056370.896349303</v>
      </c>
      <c r="I4680" s="91">
        <v>10327556.685835199</v>
      </c>
      <c r="J4680" s="91">
        <v>6228589.8349911403</v>
      </c>
      <c r="K4680" s="91">
        <v>7106859.0699380599</v>
      </c>
      <c r="L4680" s="91">
        <v>263646.59000000003</v>
      </c>
      <c r="M4680" s="91">
        <v>6663377.6880953796</v>
      </c>
      <c r="N4680" s="91">
        <v>5308448.5831027701</v>
      </c>
      <c r="O4680" s="91">
        <v>975619.95499965397</v>
      </c>
      <c r="P4680" s="69">
        <v>162540.06203134399</v>
      </c>
      <c r="Q4680" s="90">
        <v>68496611.737113699</v>
      </c>
      <c r="R4680" s="91">
        <v>13373632.8782291</v>
      </c>
      <c r="S4680" s="96">
        <v>0</v>
      </c>
      <c r="T4680" s="69">
        <v>81870244.6153429</v>
      </c>
    </row>
    <row r="4681" spans="1:20" x14ac:dyDescent="0.25">
      <c r="A4681" t="s">
        <v>24</v>
      </c>
      <c r="B4681" s="10" t="str">
        <f>VLOOKUP(E4681,'Overview Cluster Days'!B:E,3)</f>
        <v>E</v>
      </c>
      <c r="C4681" s="10" t="str">
        <f>VLOOKUP($E4681,'Overview Cluster Days'!$B:$G,5)</f>
        <v>Interseason</v>
      </c>
      <c r="D4681" s="10" t="str">
        <f>VLOOKUP($E4681,'Overview Cluster Days'!$B:$G,6)</f>
        <v>Weekday</v>
      </c>
      <c r="E4681" s="10">
        <v>20190417</v>
      </c>
      <c r="F4681" s="11">
        <v>24</v>
      </c>
      <c r="G4681" s="90">
        <v>2569326.2619976401</v>
      </c>
      <c r="H4681" s="91">
        <v>38593344.6693573</v>
      </c>
      <c r="I4681" s="91">
        <v>11200227.8942462</v>
      </c>
      <c r="J4681" s="91">
        <v>5513458.9139999999</v>
      </c>
      <c r="K4681" s="91">
        <v>7200858.78503366</v>
      </c>
      <c r="L4681" s="91">
        <v>326970.44400000002</v>
      </c>
      <c r="M4681" s="91">
        <v>7514456.28263734</v>
      </c>
      <c r="N4681" s="91">
        <v>5422054.1294694599</v>
      </c>
      <c r="O4681" s="91">
        <v>1063104.9469999999</v>
      </c>
      <c r="P4681" s="69">
        <v>219164.06285977099</v>
      </c>
      <c r="Q4681" s="90">
        <v>65077216.524634898</v>
      </c>
      <c r="R4681" s="91">
        <v>14545749.865966599</v>
      </c>
      <c r="S4681" s="96">
        <v>6.8682858254760504E-3</v>
      </c>
      <c r="T4681" s="69">
        <v>79622966.397469699</v>
      </c>
    </row>
    <row r="4682" spans="1:20" x14ac:dyDescent="0.25">
      <c r="A4682" t="s">
        <v>24</v>
      </c>
      <c r="B4682" s="10" t="str">
        <f>VLOOKUP(E4682,'Overview Cluster Days'!B:E,3)</f>
        <v>E</v>
      </c>
      <c r="C4682" s="10" t="str">
        <f>VLOOKUP($E4682,'Overview Cluster Days'!$B:$G,5)</f>
        <v>Interseason</v>
      </c>
      <c r="D4682" s="10" t="str">
        <f>VLOOKUP($E4682,'Overview Cluster Days'!$B:$G,6)</f>
        <v>Weekday</v>
      </c>
      <c r="E4682" s="10">
        <v>20190418</v>
      </c>
      <c r="F4682" s="11">
        <v>1</v>
      </c>
      <c r="G4682" s="90">
        <v>2549039.9019978298</v>
      </c>
      <c r="H4682" s="91">
        <v>35907318.948666297</v>
      </c>
      <c r="I4682" s="91">
        <v>9252893.16534652</v>
      </c>
      <c r="J4682" s="91">
        <v>5195105.1329987003</v>
      </c>
      <c r="K4682" s="91">
        <v>6360044.3861909602</v>
      </c>
      <c r="L4682" s="91">
        <v>373219.87899773399</v>
      </c>
      <c r="M4682" s="91">
        <v>7513011.37848261</v>
      </c>
      <c r="N4682" s="91">
        <v>5001270.1093529696</v>
      </c>
      <c r="O4682" s="91">
        <v>902112.30999969295</v>
      </c>
      <c r="P4682" s="69">
        <v>133972.633437874</v>
      </c>
      <c r="Q4682" s="90">
        <v>59264401.535200298</v>
      </c>
      <c r="R4682" s="91">
        <v>13923586.3102709</v>
      </c>
      <c r="S4682" s="96">
        <v>6.90490705892444E-3</v>
      </c>
      <c r="T4682" s="69">
        <v>73187987.852376103</v>
      </c>
    </row>
    <row r="4683" spans="1:20" x14ac:dyDescent="0.25">
      <c r="A4683" t="s">
        <v>24</v>
      </c>
      <c r="B4683" s="10" t="str">
        <f>VLOOKUP(E4683,'Overview Cluster Days'!B:E,3)</f>
        <v>E</v>
      </c>
      <c r="C4683" s="10" t="str">
        <f>VLOOKUP($E4683,'Overview Cluster Days'!$B:$G,5)</f>
        <v>Interseason</v>
      </c>
      <c r="D4683" s="10" t="str">
        <f>VLOOKUP($E4683,'Overview Cluster Days'!$B:$G,6)</f>
        <v>Weekday</v>
      </c>
      <c r="E4683" s="10">
        <v>20190418</v>
      </c>
      <c r="F4683" s="11">
        <v>2</v>
      </c>
      <c r="G4683" s="90">
        <v>1951404.4999999499</v>
      </c>
      <c r="H4683" s="91">
        <v>35469432.443375804</v>
      </c>
      <c r="I4683" s="91">
        <v>8732651.4789809808</v>
      </c>
      <c r="J4683" s="91">
        <v>5770377.7400000002</v>
      </c>
      <c r="K4683" s="91">
        <v>5545014.4235335197</v>
      </c>
      <c r="L4683" s="91">
        <v>377090.2</v>
      </c>
      <c r="M4683" s="91">
        <v>6942213.85260073</v>
      </c>
      <c r="N4683" s="91">
        <v>5259316.7396702096</v>
      </c>
      <c r="O4683" s="91">
        <v>1190524.6200000001</v>
      </c>
      <c r="P4683" s="69">
        <v>159103.906738783</v>
      </c>
      <c r="Q4683" s="90">
        <v>57468880.585890204</v>
      </c>
      <c r="R4683" s="91">
        <v>13928249.319009701</v>
      </c>
      <c r="S4683" s="96">
        <v>-9.1064451262354903E-3</v>
      </c>
      <c r="T4683" s="69">
        <v>71397129.895793498</v>
      </c>
    </row>
    <row r="4684" spans="1:20" x14ac:dyDescent="0.25">
      <c r="A4684" t="s">
        <v>24</v>
      </c>
      <c r="B4684" s="10" t="str">
        <f>VLOOKUP(E4684,'Overview Cluster Days'!B:E,3)</f>
        <v>E</v>
      </c>
      <c r="C4684" s="10" t="str">
        <f>VLOOKUP($E4684,'Overview Cluster Days'!$B:$G,5)</f>
        <v>Interseason</v>
      </c>
      <c r="D4684" s="10" t="str">
        <f>VLOOKUP($E4684,'Overview Cluster Days'!$B:$G,6)</f>
        <v>Weekday</v>
      </c>
      <c r="E4684" s="10">
        <v>20190418</v>
      </c>
      <c r="F4684" s="11">
        <v>3</v>
      </c>
      <c r="G4684" s="90">
        <v>1510912.95</v>
      </c>
      <c r="H4684" s="91">
        <v>36462085.137172498</v>
      </c>
      <c r="I4684" s="91">
        <v>8974023.5605259798</v>
      </c>
      <c r="J4684" s="91">
        <v>5290830.9239982599</v>
      </c>
      <c r="K4684" s="91">
        <v>4922577.7661284097</v>
      </c>
      <c r="L4684" s="91">
        <v>463257.98200000002</v>
      </c>
      <c r="M4684" s="91">
        <v>7016592.7042181604</v>
      </c>
      <c r="N4684" s="91">
        <v>5385380.7632414801</v>
      </c>
      <c r="O4684" s="91">
        <v>1172856.70999984</v>
      </c>
      <c r="P4684" s="69">
        <v>188774.60388380801</v>
      </c>
      <c r="Q4684" s="90">
        <v>57160430.337825097</v>
      </c>
      <c r="R4684" s="91">
        <v>14226862.763343301</v>
      </c>
      <c r="S4684" s="96">
        <v>-8.5235599544830599E-4</v>
      </c>
      <c r="T4684" s="69">
        <v>71387293.100316003</v>
      </c>
    </row>
    <row r="4685" spans="1:20" x14ac:dyDescent="0.25">
      <c r="A4685" t="s">
        <v>24</v>
      </c>
      <c r="B4685" s="10" t="str">
        <f>VLOOKUP(E4685,'Overview Cluster Days'!B:E,3)</f>
        <v>E</v>
      </c>
      <c r="C4685" s="10" t="str">
        <f>VLOOKUP($E4685,'Overview Cluster Days'!$B:$G,5)</f>
        <v>Interseason</v>
      </c>
      <c r="D4685" s="10" t="str">
        <f>VLOOKUP($E4685,'Overview Cluster Days'!$B:$G,6)</f>
        <v>Weekday</v>
      </c>
      <c r="E4685" s="10">
        <v>20190418</v>
      </c>
      <c r="F4685" s="11">
        <v>4</v>
      </c>
      <c r="G4685" s="90">
        <v>1421308.4819999801</v>
      </c>
      <c r="H4685" s="91">
        <v>36904626.415334798</v>
      </c>
      <c r="I4685" s="91">
        <v>8594683.5440088399</v>
      </c>
      <c r="J4685" s="91">
        <v>5261984.1179990303</v>
      </c>
      <c r="K4685" s="91">
        <v>5614537.5159895401</v>
      </c>
      <c r="L4685" s="91">
        <v>498643.10599998001</v>
      </c>
      <c r="M4685" s="91">
        <v>6891102.4754853798</v>
      </c>
      <c r="N4685" s="91">
        <v>5438364.5221203901</v>
      </c>
      <c r="O4685" s="91">
        <v>1206242.3479999199</v>
      </c>
      <c r="P4685" s="69">
        <v>302758.84472702298</v>
      </c>
      <c r="Q4685" s="90">
        <v>57797140.075332202</v>
      </c>
      <c r="R4685" s="91">
        <v>14337111.2963327</v>
      </c>
      <c r="S4685" s="96">
        <v>-9.6185303991660493E-3</v>
      </c>
      <c r="T4685" s="69">
        <v>72134251.362046301</v>
      </c>
    </row>
    <row r="4686" spans="1:20" x14ac:dyDescent="0.25">
      <c r="A4686" t="s">
        <v>24</v>
      </c>
      <c r="B4686" s="10" t="str">
        <f>VLOOKUP(E4686,'Overview Cluster Days'!B:E,3)</f>
        <v>E</v>
      </c>
      <c r="C4686" s="10" t="str">
        <f>VLOOKUP($E4686,'Overview Cluster Days'!$B:$G,5)</f>
        <v>Interseason</v>
      </c>
      <c r="D4686" s="10" t="str">
        <f>VLOOKUP($E4686,'Overview Cluster Days'!$B:$G,6)</f>
        <v>Weekday</v>
      </c>
      <c r="E4686" s="10">
        <v>20190418</v>
      </c>
      <c r="F4686" s="11">
        <v>5</v>
      </c>
      <c r="G4686" s="90">
        <v>1319773.56599994</v>
      </c>
      <c r="H4686" s="91">
        <v>37455051.225289397</v>
      </c>
      <c r="I4686" s="91">
        <v>8863728.6659060791</v>
      </c>
      <c r="J4686" s="91">
        <v>5323920.4019999998</v>
      </c>
      <c r="K4686" s="91">
        <v>5359747.6019270997</v>
      </c>
      <c r="L4686" s="91">
        <v>452664.20199999999</v>
      </c>
      <c r="M4686" s="91">
        <v>6702947.7138950201</v>
      </c>
      <c r="N4686" s="91">
        <v>5449737.9915757999</v>
      </c>
      <c r="O4686" s="91">
        <v>1192165.1680000001</v>
      </c>
      <c r="P4686" s="69">
        <v>201389.65922415201</v>
      </c>
      <c r="Q4686" s="90">
        <v>58322221.461122498</v>
      </c>
      <c r="R4686" s="91">
        <v>13998904.734695001</v>
      </c>
      <c r="S4686" s="96">
        <v>1.06994633097202E-3</v>
      </c>
      <c r="T4686" s="69">
        <v>72321126.196887404</v>
      </c>
    </row>
    <row r="4687" spans="1:20" x14ac:dyDescent="0.25">
      <c r="A4687" t="s">
        <v>24</v>
      </c>
      <c r="B4687" s="10" t="str">
        <f>VLOOKUP(E4687,'Overview Cluster Days'!B:E,3)</f>
        <v>E</v>
      </c>
      <c r="C4687" s="10" t="str">
        <f>VLOOKUP($E4687,'Overview Cluster Days'!$B:$G,5)</f>
        <v>Interseason</v>
      </c>
      <c r="D4687" s="10" t="str">
        <f>VLOOKUP($E4687,'Overview Cluster Days'!$B:$G,6)</f>
        <v>Weekday</v>
      </c>
      <c r="E4687" s="10">
        <v>20190418</v>
      </c>
      <c r="F4687" s="11">
        <v>6</v>
      </c>
      <c r="G4687" s="90">
        <v>1709242.9339999999</v>
      </c>
      <c r="H4687" s="91">
        <v>39444481.036579102</v>
      </c>
      <c r="I4687" s="91">
        <v>8936124.5127357002</v>
      </c>
      <c r="J4687" s="91">
        <v>5331204.2379981903</v>
      </c>
      <c r="K4687" s="91">
        <v>5914519.7509262701</v>
      </c>
      <c r="L4687" s="91">
        <v>324124.89899999998</v>
      </c>
      <c r="M4687" s="91">
        <v>6238691.4210668299</v>
      </c>
      <c r="N4687" s="91">
        <v>5033212.0914010201</v>
      </c>
      <c r="O4687" s="91">
        <v>1123890.78799908</v>
      </c>
      <c r="P4687" s="69">
        <v>205685.80814265899</v>
      </c>
      <c r="Q4687" s="90">
        <v>61335572.472239301</v>
      </c>
      <c r="R4687" s="91">
        <v>12925605.0076096</v>
      </c>
      <c r="S4687" s="96">
        <v>-2.3236083798110498E-3</v>
      </c>
      <c r="T4687" s="69">
        <v>74261177.477525294</v>
      </c>
    </row>
    <row r="4688" spans="1:20" x14ac:dyDescent="0.25">
      <c r="A4688" t="s">
        <v>24</v>
      </c>
      <c r="B4688" s="10" t="str">
        <f>VLOOKUP(E4688,'Overview Cluster Days'!B:E,3)</f>
        <v>E</v>
      </c>
      <c r="C4688" s="10" t="str">
        <f>VLOOKUP($E4688,'Overview Cluster Days'!$B:$G,5)</f>
        <v>Interseason</v>
      </c>
      <c r="D4688" s="10" t="str">
        <f>VLOOKUP($E4688,'Overview Cluster Days'!$B:$G,6)</f>
        <v>Weekday</v>
      </c>
      <c r="E4688" s="10">
        <v>20190418</v>
      </c>
      <c r="F4688" s="11">
        <v>7</v>
      </c>
      <c r="G4688" s="90">
        <v>2635874.7540000002</v>
      </c>
      <c r="H4688" s="91">
        <v>43471040.375491999</v>
      </c>
      <c r="I4688" s="91">
        <v>12689443.9174613</v>
      </c>
      <c r="J4688" s="91">
        <v>6576871.0449997904</v>
      </c>
      <c r="K4688" s="91">
        <v>5688111.2072125003</v>
      </c>
      <c r="L4688" s="91">
        <v>174233.14699979199</v>
      </c>
      <c r="M4688" s="91">
        <v>5387421.5436505303</v>
      </c>
      <c r="N4688" s="91">
        <v>4976133.9341432201</v>
      </c>
      <c r="O4688" s="91">
        <v>986662.80299989099</v>
      </c>
      <c r="P4688" s="69">
        <v>134200.470812385</v>
      </c>
      <c r="Q4688" s="90">
        <v>71061341.299165502</v>
      </c>
      <c r="R4688" s="91">
        <v>11658651.898605799</v>
      </c>
      <c r="S4688" s="96">
        <v>-4.3588257394731001E-3</v>
      </c>
      <c r="T4688" s="69">
        <v>82719993.193412498</v>
      </c>
    </row>
    <row r="4689" spans="1:20" x14ac:dyDescent="0.25">
      <c r="A4689" t="s">
        <v>24</v>
      </c>
      <c r="B4689" s="10" t="str">
        <f>VLOOKUP(E4689,'Overview Cluster Days'!B:E,3)</f>
        <v>E</v>
      </c>
      <c r="C4689" s="10" t="str">
        <f>VLOOKUP($E4689,'Overview Cluster Days'!$B:$G,5)</f>
        <v>Interseason</v>
      </c>
      <c r="D4689" s="10" t="str">
        <f>VLOOKUP($E4689,'Overview Cluster Days'!$B:$G,6)</f>
        <v>Weekday</v>
      </c>
      <c r="E4689" s="10">
        <v>20190418</v>
      </c>
      <c r="F4689" s="11">
        <v>8</v>
      </c>
      <c r="G4689" s="90">
        <v>3085203.25</v>
      </c>
      <c r="H4689" s="91">
        <v>48503544.317748703</v>
      </c>
      <c r="I4689" s="91">
        <v>14970324.6435</v>
      </c>
      <c r="J4689" s="91">
        <v>8465432.5299999993</v>
      </c>
      <c r="K4689" s="91">
        <v>4830501.2682479899</v>
      </c>
      <c r="L4689" s="91">
        <v>139761.75200000001</v>
      </c>
      <c r="M4689" s="91">
        <v>6496696.7752572596</v>
      </c>
      <c r="N4689" s="91">
        <v>4975860.2085113702</v>
      </c>
      <c r="O4689" s="91">
        <v>772328.49600000004</v>
      </c>
      <c r="P4689" s="69">
        <v>241478.07540402599</v>
      </c>
      <c r="Q4689" s="90">
        <v>79855006.009496704</v>
      </c>
      <c r="R4689" s="91">
        <v>12626125.307172701</v>
      </c>
      <c r="S4689" s="96">
        <v>6.3366699032485502E-3</v>
      </c>
      <c r="T4689" s="69">
        <v>92481131.323006004</v>
      </c>
    </row>
    <row r="4690" spans="1:20" x14ac:dyDescent="0.25">
      <c r="A4690" t="s">
        <v>24</v>
      </c>
      <c r="B4690" s="10" t="str">
        <f>VLOOKUP(E4690,'Overview Cluster Days'!B:E,3)</f>
        <v>E</v>
      </c>
      <c r="C4690" s="10" t="str">
        <f>VLOOKUP($E4690,'Overview Cluster Days'!$B:$G,5)</f>
        <v>Interseason</v>
      </c>
      <c r="D4690" s="10" t="str">
        <f>VLOOKUP($E4690,'Overview Cluster Days'!$B:$G,6)</f>
        <v>Weekday</v>
      </c>
      <c r="E4690" s="10">
        <v>20190418</v>
      </c>
      <c r="F4690" s="11">
        <v>9</v>
      </c>
      <c r="G4690" s="90">
        <v>3981011.54999083</v>
      </c>
      <c r="H4690" s="91">
        <v>60816290.300055496</v>
      </c>
      <c r="I4690" s="91">
        <v>14738213.147399999</v>
      </c>
      <c r="J4690" s="91">
        <v>8948690.13599989</v>
      </c>
      <c r="K4690" s="91">
        <v>5013266.1775108296</v>
      </c>
      <c r="L4690" s="91">
        <v>184879.58699953501</v>
      </c>
      <c r="M4690" s="91">
        <v>9832614.6493074</v>
      </c>
      <c r="N4690" s="91">
        <v>5477704.7670154097</v>
      </c>
      <c r="O4690" s="91">
        <v>801685.55999870296</v>
      </c>
      <c r="P4690" s="69">
        <v>240657.93188655001</v>
      </c>
      <c r="Q4690" s="90">
        <v>93497471.310957</v>
      </c>
      <c r="R4690" s="91">
        <v>16537542.4952076</v>
      </c>
      <c r="S4690" s="96">
        <v>2359.22726048296</v>
      </c>
      <c r="T4690" s="69">
        <v>110037373.033425</v>
      </c>
    </row>
    <row r="4691" spans="1:20" x14ac:dyDescent="0.25">
      <c r="A4691" t="s">
        <v>24</v>
      </c>
      <c r="B4691" s="10" t="str">
        <f>VLOOKUP(E4691,'Overview Cluster Days'!B:E,3)</f>
        <v>E</v>
      </c>
      <c r="C4691" s="10" t="str">
        <f>VLOOKUP($E4691,'Overview Cluster Days'!$B:$G,5)</f>
        <v>Interseason</v>
      </c>
      <c r="D4691" s="10" t="str">
        <f>VLOOKUP($E4691,'Overview Cluster Days'!$B:$G,6)</f>
        <v>Weekday</v>
      </c>
      <c r="E4691" s="10">
        <v>20190418</v>
      </c>
      <c r="F4691" s="11">
        <v>10</v>
      </c>
      <c r="G4691" s="90">
        <v>3665867.9899975699</v>
      </c>
      <c r="H4691" s="91">
        <v>62141596.996206</v>
      </c>
      <c r="I4691" s="91">
        <v>14415385.8267325</v>
      </c>
      <c r="J4691" s="91">
        <v>8259078.24199994</v>
      </c>
      <c r="K4691" s="91">
        <v>5832808.2409384605</v>
      </c>
      <c r="L4691" s="91">
        <v>206973.42799994099</v>
      </c>
      <c r="M4691" s="91">
        <v>12530394.822222499</v>
      </c>
      <c r="N4691" s="91">
        <v>5974051.68716182</v>
      </c>
      <c r="O4691" s="91">
        <v>832494.10199994105</v>
      </c>
      <c r="P4691" s="69">
        <v>218770.33936969301</v>
      </c>
      <c r="Q4691" s="90">
        <v>94314737.295874506</v>
      </c>
      <c r="R4691" s="91">
        <v>19762684.378753901</v>
      </c>
      <c r="S4691" s="96">
        <v>-6.09619123861194E-3</v>
      </c>
      <c r="T4691" s="69">
        <v>114077421.668532</v>
      </c>
    </row>
    <row r="4692" spans="1:20" x14ac:dyDescent="0.25">
      <c r="A4692" t="s">
        <v>24</v>
      </c>
      <c r="B4692" s="10" t="str">
        <f>VLOOKUP(E4692,'Overview Cluster Days'!B:E,3)</f>
        <v>E</v>
      </c>
      <c r="C4692" s="10" t="str">
        <f>VLOOKUP($E4692,'Overview Cluster Days'!$B:$G,5)</f>
        <v>Interseason</v>
      </c>
      <c r="D4692" s="10" t="str">
        <f>VLOOKUP($E4692,'Overview Cluster Days'!$B:$G,6)</f>
        <v>Weekday</v>
      </c>
      <c r="E4692" s="10">
        <v>20190418</v>
      </c>
      <c r="F4692" s="11">
        <v>11</v>
      </c>
      <c r="G4692" s="90">
        <v>2959105.7829999998</v>
      </c>
      <c r="H4692" s="91">
        <v>62819889.743562497</v>
      </c>
      <c r="I4692" s="91">
        <v>14310457.755496301</v>
      </c>
      <c r="J4692" s="91">
        <v>7494649.9680000003</v>
      </c>
      <c r="K4692" s="91">
        <v>6081166.8100194996</v>
      </c>
      <c r="L4692" s="91">
        <v>312051.84199541801</v>
      </c>
      <c r="M4692" s="91">
        <v>15081068.476945501</v>
      </c>
      <c r="N4692" s="91">
        <v>6496660.8482116899</v>
      </c>
      <c r="O4692" s="91">
        <v>953278.27499987197</v>
      </c>
      <c r="P4692" s="69">
        <v>162754.23244687999</v>
      </c>
      <c r="Q4692" s="90">
        <v>93665270.060078204</v>
      </c>
      <c r="R4692" s="91">
        <v>23005813.674599402</v>
      </c>
      <c r="S4692" s="96">
        <v>6.8099977215751995E-4</v>
      </c>
      <c r="T4692" s="69">
        <v>116671083.735359</v>
      </c>
    </row>
    <row r="4693" spans="1:20" x14ac:dyDescent="0.25">
      <c r="A4693" t="s">
        <v>24</v>
      </c>
      <c r="B4693" s="10" t="str">
        <f>VLOOKUP(E4693,'Overview Cluster Days'!B:E,3)</f>
        <v>E</v>
      </c>
      <c r="C4693" s="10" t="str">
        <f>VLOOKUP($E4693,'Overview Cluster Days'!$B:$G,5)</f>
        <v>Interseason</v>
      </c>
      <c r="D4693" s="10" t="str">
        <f>VLOOKUP($E4693,'Overview Cluster Days'!$B:$G,6)</f>
        <v>Weekday</v>
      </c>
      <c r="E4693" s="10">
        <v>20190418</v>
      </c>
      <c r="F4693" s="11">
        <v>12</v>
      </c>
      <c r="G4693" s="90">
        <v>2389992.01999699</v>
      </c>
      <c r="H4693" s="91">
        <v>67368936.513912603</v>
      </c>
      <c r="I4693" s="91">
        <v>16462429.3402845</v>
      </c>
      <c r="J4693" s="91">
        <v>7722961.6099975901</v>
      </c>
      <c r="K4693" s="91">
        <v>5919534.1329462398</v>
      </c>
      <c r="L4693" s="91">
        <v>418056.07400000002</v>
      </c>
      <c r="M4693" s="91">
        <v>16851185.398038998</v>
      </c>
      <c r="N4693" s="91">
        <v>6768310.0058053099</v>
      </c>
      <c r="O4693" s="91">
        <v>1091530.8419999999</v>
      </c>
      <c r="P4693" s="69">
        <v>170563.814227166</v>
      </c>
      <c r="Q4693" s="90">
        <v>99863853.617137894</v>
      </c>
      <c r="R4693" s="91">
        <v>25299646.134071499</v>
      </c>
      <c r="S4693" s="96">
        <v>6.94198584824335E-3</v>
      </c>
      <c r="T4693" s="69">
        <v>125163499.75815099</v>
      </c>
    </row>
    <row r="4694" spans="1:20" x14ac:dyDescent="0.25">
      <c r="A4694" t="s">
        <v>24</v>
      </c>
      <c r="B4694" s="10" t="str">
        <f>VLOOKUP(E4694,'Overview Cluster Days'!B:E,3)</f>
        <v>E</v>
      </c>
      <c r="C4694" s="10" t="str">
        <f>VLOOKUP($E4694,'Overview Cluster Days'!$B:$G,5)</f>
        <v>Interseason</v>
      </c>
      <c r="D4694" s="10" t="str">
        <f>VLOOKUP($E4694,'Overview Cluster Days'!$B:$G,6)</f>
        <v>Weekday</v>
      </c>
      <c r="E4694" s="10">
        <v>20190418</v>
      </c>
      <c r="F4694" s="11">
        <v>13</v>
      </c>
      <c r="G4694" s="90">
        <v>1764971.85199963</v>
      </c>
      <c r="H4694" s="91">
        <v>73457009.335811898</v>
      </c>
      <c r="I4694" s="91">
        <v>16489790.729377599</v>
      </c>
      <c r="J4694" s="91">
        <v>7893401.4599961396</v>
      </c>
      <c r="K4694" s="91">
        <v>5667030.675605</v>
      </c>
      <c r="L4694" s="91">
        <v>288613.54399864399</v>
      </c>
      <c r="M4694" s="91">
        <v>18114011.170081601</v>
      </c>
      <c r="N4694" s="91">
        <v>7105932.05445241</v>
      </c>
      <c r="O4694" s="91">
        <v>1219100.852</v>
      </c>
      <c r="P4694" s="69">
        <v>170056.69240091101</v>
      </c>
      <c r="Q4694" s="90">
        <v>105272204.05279</v>
      </c>
      <c r="R4694" s="91">
        <v>26897714.312933601</v>
      </c>
      <c r="S4694" s="96">
        <v>1293.8946317443599</v>
      </c>
      <c r="T4694" s="69">
        <v>132171212.26035599</v>
      </c>
    </row>
    <row r="4695" spans="1:20" x14ac:dyDescent="0.25">
      <c r="A4695" t="s">
        <v>24</v>
      </c>
      <c r="B4695" s="10" t="str">
        <f>VLOOKUP(E4695,'Overview Cluster Days'!B:E,3)</f>
        <v>E</v>
      </c>
      <c r="C4695" s="10" t="str">
        <f>VLOOKUP($E4695,'Overview Cluster Days'!$B:$G,5)</f>
        <v>Interseason</v>
      </c>
      <c r="D4695" s="10" t="str">
        <f>VLOOKUP($E4695,'Overview Cluster Days'!$B:$G,6)</f>
        <v>Weekday</v>
      </c>
      <c r="E4695" s="10">
        <v>20190418</v>
      </c>
      <c r="F4695" s="11">
        <v>14</v>
      </c>
      <c r="G4695" s="90">
        <v>1360497.594</v>
      </c>
      <c r="H4695" s="91">
        <v>70982741.636229798</v>
      </c>
      <c r="I4695" s="91">
        <v>16679465.890112501</v>
      </c>
      <c r="J4695" s="91">
        <v>7880431.8200000003</v>
      </c>
      <c r="K4695" s="91">
        <v>5865162.47298232</v>
      </c>
      <c r="L4695" s="91">
        <v>518201.16</v>
      </c>
      <c r="M4695" s="91">
        <v>18076082.4842848</v>
      </c>
      <c r="N4695" s="91">
        <v>7312103.7836445998</v>
      </c>
      <c r="O4695" s="91">
        <v>1267462.3999999999</v>
      </c>
      <c r="P4695" s="69">
        <v>161257.00482277601</v>
      </c>
      <c r="Q4695" s="90">
        <v>102768299.413325</v>
      </c>
      <c r="R4695" s="91">
        <v>27335106.832752202</v>
      </c>
      <c r="S4695" s="96">
        <v>53258.009053436297</v>
      </c>
      <c r="T4695" s="69">
        <v>130156664.25512999</v>
      </c>
    </row>
    <row r="4696" spans="1:20" x14ac:dyDescent="0.25">
      <c r="A4696" t="s">
        <v>24</v>
      </c>
      <c r="B4696" s="10" t="str">
        <f>VLOOKUP(E4696,'Overview Cluster Days'!B:E,3)</f>
        <v>E</v>
      </c>
      <c r="C4696" s="10" t="str">
        <f>VLOOKUP($E4696,'Overview Cluster Days'!$B:$G,5)</f>
        <v>Interseason</v>
      </c>
      <c r="D4696" s="10" t="str">
        <f>VLOOKUP($E4696,'Overview Cluster Days'!$B:$G,6)</f>
        <v>Weekday</v>
      </c>
      <c r="E4696" s="10">
        <v>20190418</v>
      </c>
      <c r="F4696" s="11">
        <v>15</v>
      </c>
      <c r="G4696" s="90">
        <v>1301465.83699954</v>
      </c>
      <c r="H4696" s="91">
        <v>69098357.184092402</v>
      </c>
      <c r="I4696" s="91">
        <v>15705740.9644292</v>
      </c>
      <c r="J4696" s="91">
        <v>7815514.04</v>
      </c>
      <c r="K4696" s="91">
        <v>6150107.5831444496</v>
      </c>
      <c r="L4696" s="91">
        <v>601058.41899913899</v>
      </c>
      <c r="M4696" s="91">
        <v>17672493.253864001</v>
      </c>
      <c r="N4696" s="91">
        <v>7365750.5228391998</v>
      </c>
      <c r="O4696" s="91">
        <v>1254425.5900000001</v>
      </c>
      <c r="P4696" s="69">
        <v>223088.999783693</v>
      </c>
      <c r="Q4696" s="90">
        <v>100071185.608666</v>
      </c>
      <c r="R4696" s="91">
        <v>27116816.785486002</v>
      </c>
      <c r="S4696" s="96">
        <v>72631.181919944502</v>
      </c>
      <c r="T4696" s="69">
        <v>127260633.57607201</v>
      </c>
    </row>
    <row r="4697" spans="1:20" x14ac:dyDescent="0.25">
      <c r="A4697" t="s">
        <v>24</v>
      </c>
      <c r="B4697" s="10" t="str">
        <f>VLOOKUP(E4697,'Overview Cluster Days'!B:E,3)</f>
        <v>E</v>
      </c>
      <c r="C4697" s="10" t="str">
        <f>VLOOKUP($E4697,'Overview Cluster Days'!$B:$G,5)</f>
        <v>Interseason</v>
      </c>
      <c r="D4697" s="10" t="str">
        <f>VLOOKUP($E4697,'Overview Cluster Days'!$B:$G,6)</f>
        <v>Weekday</v>
      </c>
      <c r="E4697" s="10">
        <v>20190418</v>
      </c>
      <c r="F4697" s="11">
        <v>16</v>
      </c>
      <c r="G4697" s="90">
        <v>1404852.4019986801</v>
      </c>
      <c r="H4697" s="91">
        <v>68175222.731517896</v>
      </c>
      <c r="I4697" s="91">
        <v>14411233.100914501</v>
      </c>
      <c r="J4697" s="91">
        <v>7828148.6900000004</v>
      </c>
      <c r="K4697" s="91">
        <v>5629570.1825722298</v>
      </c>
      <c r="L4697" s="91">
        <v>591722.01199769403</v>
      </c>
      <c r="M4697" s="91">
        <v>16796746.498435002</v>
      </c>
      <c r="N4697" s="91">
        <v>7150100.4309560796</v>
      </c>
      <c r="O4697" s="91">
        <v>1201637.04</v>
      </c>
      <c r="P4697" s="69">
        <v>167006.34022498599</v>
      </c>
      <c r="Q4697" s="90">
        <v>97449027.107003197</v>
      </c>
      <c r="R4697" s="91">
        <v>25907212.3216138</v>
      </c>
      <c r="S4697" s="96">
        <v>47371.040476806898</v>
      </c>
      <c r="T4697" s="69">
        <v>123403610.46909399</v>
      </c>
    </row>
    <row r="4698" spans="1:20" x14ac:dyDescent="0.25">
      <c r="A4698" t="s">
        <v>24</v>
      </c>
      <c r="B4698" s="10" t="str">
        <f>VLOOKUP(E4698,'Overview Cluster Days'!B:E,3)</f>
        <v>E</v>
      </c>
      <c r="C4698" s="10" t="str">
        <f>VLOOKUP($E4698,'Overview Cluster Days'!$B:$G,5)</f>
        <v>Interseason</v>
      </c>
      <c r="D4698" s="10" t="str">
        <f>VLOOKUP($E4698,'Overview Cluster Days'!$B:$G,6)</f>
        <v>Weekday</v>
      </c>
      <c r="E4698" s="10">
        <v>20190418</v>
      </c>
      <c r="F4698" s="11">
        <v>17</v>
      </c>
      <c r="G4698" s="90">
        <v>1770721.358</v>
      </c>
      <c r="H4698" s="91">
        <v>65405923.720839202</v>
      </c>
      <c r="I4698" s="91">
        <v>13902254.8629499</v>
      </c>
      <c r="J4698" s="91">
        <v>7655612.2000000002</v>
      </c>
      <c r="K4698" s="91">
        <v>6058079.41786105</v>
      </c>
      <c r="L4698" s="91">
        <v>440487.66399999999</v>
      </c>
      <c r="M4698" s="91">
        <v>15026279.6449349</v>
      </c>
      <c r="N4698" s="91">
        <v>6849744.3753727898</v>
      </c>
      <c r="O4698" s="91">
        <v>1073259.3</v>
      </c>
      <c r="P4698" s="69">
        <v>166081.41462591899</v>
      </c>
      <c r="Q4698" s="90">
        <v>94792591.559650093</v>
      </c>
      <c r="R4698" s="91">
        <v>23555852.398933601</v>
      </c>
      <c r="S4698" s="96">
        <v>2026.71011692774</v>
      </c>
      <c r="T4698" s="69">
        <v>118350470.66870099</v>
      </c>
    </row>
    <row r="4699" spans="1:20" x14ac:dyDescent="0.25">
      <c r="A4699" t="s">
        <v>24</v>
      </c>
      <c r="B4699" s="10" t="str">
        <f>VLOOKUP(E4699,'Overview Cluster Days'!B:E,3)</f>
        <v>E</v>
      </c>
      <c r="C4699" s="10" t="str">
        <f>VLOOKUP($E4699,'Overview Cluster Days'!$B:$G,5)</f>
        <v>Interseason</v>
      </c>
      <c r="D4699" s="10" t="str">
        <f>VLOOKUP($E4699,'Overview Cluster Days'!$B:$G,6)</f>
        <v>Weekday</v>
      </c>
      <c r="E4699" s="10">
        <v>20190418</v>
      </c>
      <c r="F4699" s="11">
        <v>18</v>
      </c>
      <c r="G4699" s="90">
        <v>2324353.0699970298</v>
      </c>
      <c r="H4699" s="91">
        <v>60323496.249432698</v>
      </c>
      <c r="I4699" s="91">
        <v>14072320.990069</v>
      </c>
      <c r="J4699" s="91">
        <v>7422167.8199993996</v>
      </c>
      <c r="K4699" s="91">
        <v>6039174.2219936699</v>
      </c>
      <c r="L4699" s="91">
        <v>317786.55999940599</v>
      </c>
      <c r="M4699" s="91">
        <v>12240177.4212294</v>
      </c>
      <c r="N4699" s="91">
        <v>6637429.25758598</v>
      </c>
      <c r="O4699" s="91">
        <v>782249.58999990101</v>
      </c>
      <c r="P4699" s="69">
        <v>109849.916893018</v>
      </c>
      <c r="Q4699" s="90">
        <v>90181512.351491794</v>
      </c>
      <c r="R4699" s="91">
        <v>20087492.745707698</v>
      </c>
      <c r="S4699" s="96">
        <v>-6.0119631234556402E-3</v>
      </c>
      <c r="T4699" s="69">
        <v>110269005.091188</v>
      </c>
    </row>
    <row r="4700" spans="1:20" x14ac:dyDescent="0.25">
      <c r="A4700" t="s">
        <v>24</v>
      </c>
      <c r="B4700" s="10" t="str">
        <f>VLOOKUP(E4700,'Overview Cluster Days'!B:E,3)</f>
        <v>E</v>
      </c>
      <c r="C4700" s="10" t="str">
        <f>VLOOKUP($E4700,'Overview Cluster Days'!$B:$G,5)</f>
        <v>Interseason</v>
      </c>
      <c r="D4700" s="10" t="str">
        <f>VLOOKUP($E4700,'Overview Cluster Days'!$B:$G,6)</f>
        <v>Weekday</v>
      </c>
      <c r="E4700" s="10">
        <v>20190418</v>
      </c>
      <c r="F4700" s="11">
        <v>19</v>
      </c>
      <c r="G4700" s="90">
        <v>3223080.466</v>
      </c>
      <c r="H4700" s="91">
        <v>60279841.748208903</v>
      </c>
      <c r="I4700" s="91">
        <v>14424888.9560606</v>
      </c>
      <c r="J4700" s="91">
        <v>6819100.602</v>
      </c>
      <c r="K4700" s="91">
        <v>4973898.6935418397</v>
      </c>
      <c r="L4700" s="91">
        <v>424567.47399999999</v>
      </c>
      <c r="M4700" s="91">
        <v>9485501.3930835798</v>
      </c>
      <c r="N4700" s="91">
        <v>5916260.8931390196</v>
      </c>
      <c r="O4700" s="91">
        <v>649569.31699999003</v>
      </c>
      <c r="P4700" s="69">
        <v>111777.764499782</v>
      </c>
      <c r="Q4700" s="90">
        <v>89720810.465811402</v>
      </c>
      <c r="R4700" s="91">
        <v>16587676.841722401</v>
      </c>
      <c r="S4700" s="96">
        <v>-2.7520752046257301E-3</v>
      </c>
      <c r="T4700" s="69">
        <v>106308487.304782</v>
      </c>
    </row>
    <row r="4701" spans="1:20" x14ac:dyDescent="0.25">
      <c r="A4701" t="s">
        <v>24</v>
      </c>
      <c r="B4701" s="10" t="str">
        <f>VLOOKUP(E4701,'Overview Cluster Days'!B:E,3)</f>
        <v>E</v>
      </c>
      <c r="C4701" s="10" t="str">
        <f>VLOOKUP($E4701,'Overview Cluster Days'!$B:$G,5)</f>
        <v>Interseason</v>
      </c>
      <c r="D4701" s="10" t="str">
        <f>VLOOKUP($E4701,'Overview Cluster Days'!$B:$G,6)</f>
        <v>Weekday</v>
      </c>
      <c r="E4701" s="10">
        <v>20190418</v>
      </c>
      <c r="F4701" s="11">
        <v>20</v>
      </c>
      <c r="G4701" s="90">
        <v>3663889.9339999999</v>
      </c>
      <c r="H4701" s="91">
        <v>60191938.149746597</v>
      </c>
      <c r="I4701" s="91">
        <v>14061099.6381674</v>
      </c>
      <c r="J4701" s="91">
        <v>7773704.3629999999</v>
      </c>
      <c r="K4701" s="91">
        <v>4760148.4368535504</v>
      </c>
      <c r="L4701" s="91">
        <v>347317.64</v>
      </c>
      <c r="M4701" s="91">
        <v>7623035.7960870704</v>
      </c>
      <c r="N4701" s="91">
        <v>5274589.3847975703</v>
      </c>
      <c r="O4701" s="91">
        <v>586219.99</v>
      </c>
      <c r="P4701" s="69">
        <v>166189.55938469499</v>
      </c>
      <c r="Q4701" s="90">
        <v>90450780.521767601</v>
      </c>
      <c r="R4701" s="91">
        <v>13997352.3702693</v>
      </c>
      <c r="S4701" s="96">
        <v>6.0266111977398404E-3</v>
      </c>
      <c r="T4701" s="69">
        <v>104448132.898064</v>
      </c>
    </row>
    <row r="4702" spans="1:20" x14ac:dyDescent="0.25">
      <c r="A4702" t="s">
        <v>24</v>
      </c>
      <c r="B4702" s="10" t="str">
        <f>VLOOKUP(E4702,'Overview Cluster Days'!B:E,3)</f>
        <v>E</v>
      </c>
      <c r="C4702" s="10" t="str">
        <f>VLOOKUP($E4702,'Overview Cluster Days'!$B:$G,5)</f>
        <v>Interseason</v>
      </c>
      <c r="D4702" s="10" t="str">
        <f>VLOOKUP($E4702,'Overview Cluster Days'!$B:$G,6)</f>
        <v>Weekday</v>
      </c>
      <c r="E4702" s="10">
        <v>20190418</v>
      </c>
      <c r="F4702" s="11">
        <v>21</v>
      </c>
      <c r="G4702" s="90">
        <v>2912095.6310000001</v>
      </c>
      <c r="H4702" s="91">
        <v>46308233.580521703</v>
      </c>
      <c r="I4702" s="91">
        <v>13194531.8192508</v>
      </c>
      <c r="J4702" s="91">
        <v>8267482.3420000002</v>
      </c>
      <c r="K4702" s="91">
        <v>6224582.6106969798</v>
      </c>
      <c r="L4702" s="91">
        <v>180362.55300000001</v>
      </c>
      <c r="M4702" s="91">
        <v>5969696.79584252</v>
      </c>
      <c r="N4702" s="91">
        <v>4640918.1281359904</v>
      </c>
      <c r="O4702" s="91">
        <v>550276.32700000005</v>
      </c>
      <c r="P4702" s="69">
        <v>188374.06713834501</v>
      </c>
      <c r="Q4702" s="90">
        <v>76906925.983469501</v>
      </c>
      <c r="R4702" s="91">
        <v>11529627.871116901</v>
      </c>
      <c r="S4702" s="96">
        <v>0</v>
      </c>
      <c r="T4702" s="69">
        <v>88436553.854586303</v>
      </c>
    </row>
    <row r="4703" spans="1:20" x14ac:dyDescent="0.25">
      <c r="A4703" t="s">
        <v>24</v>
      </c>
      <c r="B4703" s="10" t="str">
        <f>VLOOKUP(E4703,'Overview Cluster Days'!B:E,3)</f>
        <v>E</v>
      </c>
      <c r="C4703" s="10" t="str">
        <f>VLOOKUP($E4703,'Overview Cluster Days'!$B:$G,5)</f>
        <v>Interseason</v>
      </c>
      <c r="D4703" s="10" t="str">
        <f>VLOOKUP($E4703,'Overview Cluster Days'!$B:$G,6)</f>
        <v>Weekday</v>
      </c>
      <c r="E4703" s="10">
        <v>20190418</v>
      </c>
      <c r="F4703" s="11">
        <v>22</v>
      </c>
      <c r="G4703" s="90">
        <v>2609819.0159984399</v>
      </c>
      <c r="H4703" s="91">
        <v>41879745.492055498</v>
      </c>
      <c r="I4703" s="91">
        <v>12227009.9858642</v>
      </c>
      <c r="J4703" s="91">
        <v>7982259.7499995502</v>
      </c>
      <c r="K4703" s="91">
        <v>6252169.1244944902</v>
      </c>
      <c r="L4703" s="91">
        <v>154575.97799932701</v>
      </c>
      <c r="M4703" s="91">
        <v>6268938.1829372998</v>
      </c>
      <c r="N4703" s="91">
        <v>4731742.5601650197</v>
      </c>
      <c r="O4703" s="91">
        <v>511650.99999930698</v>
      </c>
      <c r="P4703" s="69">
        <v>164345.43886299999</v>
      </c>
      <c r="Q4703" s="90">
        <v>70951003.368412197</v>
      </c>
      <c r="R4703" s="91">
        <v>11831253.159964001</v>
      </c>
      <c r="S4703" s="96">
        <v>4864.1427573552401</v>
      </c>
      <c r="T4703" s="69">
        <v>82787120.671133503</v>
      </c>
    </row>
    <row r="4704" spans="1:20" x14ac:dyDescent="0.25">
      <c r="A4704" t="s">
        <v>24</v>
      </c>
      <c r="B4704" s="10" t="str">
        <f>VLOOKUP(E4704,'Overview Cluster Days'!B:E,3)</f>
        <v>E</v>
      </c>
      <c r="C4704" s="10" t="str">
        <f>VLOOKUP($E4704,'Overview Cluster Days'!$B:$G,5)</f>
        <v>Interseason</v>
      </c>
      <c r="D4704" s="10" t="str">
        <f>VLOOKUP($E4704,'Overview Cluster Days'!$B:$G,6)</f>
        <v>Weekday</v>
      </c>
      <c r="E4704" s="10">
        <v>20190418</v>
      </c>
      <c r="F4704" s="11">
        <v>23</v>
      </c>
      <c r="G4704" s="90">
        <v>2187360.463</v>
      </c>
      <c r="H4704" s="91">
        <v>39858881.663536601</v>
      </c>
      <c r="I4704" s="91">
        <v>11090870.541295899</v>
      </c>
      <c r="J4704" s="91">
        <v>6962077.9969998002</v>
      </c>
      <c r="K4704" s="91">
        <v>6184620.8927363399</v>
      </c>
      <c r="L4704" s="91">
        <v>182229.391999199</v>
      </c>
      <c r="M4704" s="91">
        <v>6898993.2658532299</v>
      </c>
      <c r="N4704" s="91">
        <v>4659377.6443027398</v>
      </c>
      <c r="O4704" s="91">
        <v>544775.84699929797</v>
      </c>
      <c r="P4704" s="69">
        <v>180505.68815520001</v>
      </c>
      <c r="Q4704" s="90">
        <v>66283811.557568602</v>
      </c>
      <c r="R4704" s="91">
        <v>12465881.8373097</v>
      </c>
      <c r="S4704" s="96">
        <v>0</v>
      </c>
      <c r="T4704" s="69">
        <v>78749693.394878298</v>
      </c>
    </row>
    <row r="4705" spans="1:20" x14ac:dyDescent="0.25">
      <c r="A4705" t="s">
        <v>24</v>
      </c>
      <c r="B4705" s="10" t="str">
        <f>VLOOKUP(E4705,'Overview Cluster Days'!B:E,3)</f>
        <v>E</v>
      </c>
      <c r="C4705" s="10" t="str">
        <f>VLOOKUP($E4705,'Overview Cluster Days'!$B:$G,5)</f>
        <v>Interseason</v>
      </c>
      <c r="D4705" s="10" t="str">
        <f>VLOOKUP($E4705,'Overview Cluster Days'!$B:$G,6)</f>
        <v>Weekday</v>
      </c>
      <c r="E4705" s="10">
        <v>20190418</v>
      </c>
      <c r="F4705" s="11">
        <v>24</v>
      </c>
      <c r="G4705" s="90">
        <v>1651554.8499985</v>
      </c>
      <c r="H4705" s="91">
        <v>37733479.095958203</v>
      </c>
      <c r="I4705" s="91">
        <v>10908141.4465093</v>
      </c>
      <c r="J4705" s="91">
        <v>7771988.7000000002</v>
      </c>
      <c r="K4705" s="91">
        <v>5988018.9049142599</v>
      </c>
      <c r="L4705" s="91">
        <v>312921.82199859503</v>
      </c>
      <c r="M4705" s="91">
        <v>7257895.6179284696</v>
      </c>
      <c r="N4705" s="91">
        <v>4665869.6210588999</v>
      </c>
      <c r="O4705" s="91">
        <v>698891.12</v>
      </c>
      <c r="P4705" s="69">
        <v>146984.21203657001</v>
      </c>
      <c r="Q4705" s="90">
        <v>64053182.997380197</v>
      </c>
      <c r="R4705" s="91">
        <v>13082562.3930225</v>
      </c>
      <c r="S4705" s="96">
        <v>1944.4447028199199</v>
      </c>
      <c r="T4705" s="69">
        <v>77137689.835105494</v>
      </c>
    </row>
    <row r="4706" spans="1:20" x14ac:dyDescent="0.25">
      <c r="A4706" t="s">
        <v>24</v>
      </c>
      <c r="B4706" s="10" t="str">
        <f>VLOOKUP(E4706,'Overview Cluster Days'!B:E,3)</f>
        <v>H</v>
      </c>
      <c r="C4706" s="10" t="str">
        <f>VLOOKUP($E4706,'Overview Cluster Days'!$B:$G,5)</f>
        <v>Interseason</v>
      </c>
      <c r="D4706" s="10" t="str">
        <f>VLOOKUP($E4706,'Overview Cluster Days'!$B:$G,6)</f>
        <v>Weekend</v>
      </c>
      <c r="E4706" s="10">
        <v>20190419</v>
      </c>
      <c r="F4706" s="11">
        <v>1</v>
      </c>
      <c r="G4706" s="90">
        <v>1530776.86999931</v>
      </c>
      <c r="H4706" s="91">
        <v>41938027.6558448</v>
      </c>
      <c r="I4706" s="91">
        <v>8088207.6993740499</v>
      </c>
      <c r="J4706" s="91">
        <v>8927458.64199939</v>
      </c>
      <c r="K4706" s="91">
        <v>4607149.9986861004</v>
      </c>
      <c r="L4706" s="91">
        <v>524274.73999841698</v>
      </c>
      <c r="M4706" s="91">
        <v>8920305.8837990891</v>
      </c>
      <c r="N4706" s="91">
        <v>4770528.12914869</v>
      </c>
      <c r="O4706" s="91">
        <v>642185.74399999995</v>
      </c>
      <c r="P4706" s="69">
        <v>214203.82696855199</v>
      </c>
      <c r="Q4706" s="90">
        <v>65091620.865903698</v>
      </c>
      <c r="R4706" s="91">
        <v>15071498.3239148</v>
      </c>
      <c r="S4706" s="96">
        <v>11161.694649261801</v>
      </c>
      <c r="T4706" s="69">
        <v>80174280.884467706</v>
      </c>
    </row>
    <row r="4707" spans="1:20" x14ac:dyDescent="0.25">
      <c r="A4707" t="s">
        <v>24</v>
      </c>
      <c r="B4707" s="10" t="str">
        <f>VLOOKUP(E4707,'Overview Cluster Days'!B:E,3)</f>
        <v>H</v>
      </c>
      <c r="C4707" s="10" t="str">
        <f>VLOOKUP($E4707,'Overview Cluster Days'!$B:$G,5)</f>
        <v>Interseason</v>
      </c>
      <c r="D4707" s="10" t="str">
        <f>VLOOKUP($E4707,'Overview Cluster Days'!$B:$G,6)</f>
        <v>Weekend</v>
      </c>
      <c r="E4707" s="10">
        <v>20190419</v>
      </c>
      <c r="F4707" s="11">
        <v>2</v>
      </c>
      <c r="G4707" s="90">
        <v>1369408.2450000001</v>
      </c>
      <c r="H4707" s="91">
        <v>42171191.218561001</v>
      </c>
      <c r="I4707" s="91">
        <v>6752974.0301585197</v>
      </c>
      <c r="J4707" s="91">
        <v>8711427.4679995999</v>
      </c>
      <c r="K4707" s="91">
        <v>4386775.3153148098</v>
      </c>
      <c r="L4707" s="91">
        <v>705250.48499776202</v>
      </c>
      <c r="M4707" s="91">
        <v>9075077.0685472693</v>
      </c>
      <c r="N4707" s="91">
        <v>4636920.9711081497</v>
      </c>
      <c r="O4707" s="91">
        <v>822855.58700000006</v>
      </c>
      <c r="P4707" s="69">
        <v>220204.4767769</v>
      </c>
      <c r="Q4707" s="90">
        <v>63391776.277033903</v>
      </c>
      <c r="R4707" s="91">
        <v>15460308.588430099</v>
      </c>
      <c r="S4707" s="96">
        <v>15674.7901803893</v>
      </c>
      <c r="T4707" s="69">
        <v>78867759.655644402</v>
      </c>
    </row>
    <row r="4708" spans="1:20" x14ac:dyDescent="0.25">
      <c r="A4708" t="s">
        <v>24</v>
      </c>
      <c r="B4708" s="10" t="str">
        <f>VLOOKUP(E4708,'Overview Cluster Days'!B:E,3)</f>
        <v>H</v>
      </c>
      <c r="C4708" s="10" t="str">
        <f>VLOOKUP($E4708,'Overview Cluster Days'!$B:$G,5)</f>
        <v>Interseason</v>
      </c>
      <c r="D4708" s="10" t="str">
        <f>VLOOKUP($E4708,'Overview Cluster Days'!$B:$G,6)</f>
        <v>Weekend</v>
      </c>
      <c r="E4708" s="10">
        <v>20190419</v>
      </c>
      <c r="F4708" s="11">
        <v>3</v>
      </c>
      <c r="G4708" s="90">
        <v>1324439.5</v>
      </c>
      <c r="H4708" s="91">
        <v>42210412.027824201</v>
      </c>
      <c r="I4708" s="91">
        <v>6442943.8266035803</v>
      </c>
      <c r="J4708" s="91">
        <v>8640402.2299999408</v>
      </c>
      <c r="K4708" s="91">
        <v>3971907.7122749598</v>
      </c>
      <c r="L4708" s="91">
        <v>763350.78799999994</v>
      </c>
      <c r="M4708" s="91">
        <v>9117224.2163714897</v>
      </c>
      <c r="N4708" s="91">
        <v>4616787.5963240797</v>
      </c>
      <c r="O4708" s="91">
        <v>889174.61</v>
      </c>
      <c r="P4708" s="69">
        <v>261836.27953149399</v>
      </c>
      <c r="Q4708" s="90">
        <v>62590105.296702698</v>
      </c>
      <c r="R4708" s="91">
        <v>15648373.4902271</v>
      </c>
      <c r="S4708" s="96">
        <v>1855.66650082398</v>
      </c>
      <c r="T4708" s="69">
        <v>78240334.453430593</v>
      </c>
    </row>
    <row r="4709" spans="1:20" x14ac:dyDescent="0.25">
      <c r="A4709" t="s">
        <v>24</v>
      </c>
      <c r="B4709" s="10" t="str">
        <f>VLOOKUP(E4709,'Overview Cluster Days'!B:E,3)</f>
        <v>H</v>
      </c>
      <c r="C4709" s="10" t="str">
        <f>VLOOKUP($E4709,'Overview Cluster Days'!$B:$G,5)</f>
        <v>Interseason</v>
      </c>
      <c r="D4709" s="10" t="str">
        <f>VLOOKUP($E4709,'Overview Cluster Days'!$B:$G,6)</f>
        <v>Weekend</v>
      </c>
      <c r="E4709" s="10">
        <v>20190419</v>
      </c>
      <c r="F4709" s="11">
        <v>4</v>
      </c>
      <c r="G4709" s="90">
        <v>1323767.7999955199</v>
      </c>
      <c r="H4709" s="91">
        <v>42193280.897667401</v>
      </c>
      <c r="I4709" s="91">
        <v>6783084.8902865099</v>
      </c>
      <c r="J4709" s="91">
        <v>9440314.0899999999</v>
      </c>
      <c r="K4709" s="91">
        <v>4497285.8607395003</v>
      </c>
      <c r="L4709" s="91">
        <v>748327.91299809003</v>
      </c>
      <c r="M4709" s="91">
        <v>9039595.1476491205</v>
      </c>
      <c r="N4709" s="91">
        <v>4784295.1454264596</v>
      </c>
      <c r="O4709" s="91">
        <v>788552.20999995898</v>
      </c>
      <c r="P4709" s="69">
        <v>344574.905297975</v>
      </c>
      <c r="Q4709" s="90">
        <v>64237733.538688898</v>
      </c>
      <c r="R4709" s="91">
        <v>15705345.3213716</v>
      </c>
      <c r="S4709" s="96">
        <v>8228.6543620070406</v>
      </c>
      <c r="T4709" s="69">
        <v>79951307.514422506</v>
      </c>
    </row>
    <row r="4710" spans="1:20" x14ac:dyDescent="0.25">
      <c r="A4710" t="s">
        <v>24</v>
      </c>
      <c r="B4710" s="10" t="str">
        <f>VLOOKUP(E4710,'Overview Cluster Days'!B:E,3)</f>
        <v>H</v>
      </c>
      <c r="C4710" s="10" t="str">
        <f>VLOOKUP($E4710,'Overview Cluster Days'!$B:$G,5)</f>
        <v>Interseason</v>
      </c>
      <c r="D4710" s="10" t="str">
        <f>VLOOKUP($E4710,'Overview Cluster Days'!$B:$G,6)</f>
        <v>Weekend</v>
      </c>
      <c r="E4710" s="10">
        <v>20190419</v>
      </c>
      <c r="F4710" s="11">
        <v>5</v>
      </c>
      <c r="G4710" s="90">
        <v>1390083.78</v>
      </c>
      <c r="H4710" s="91">
        <v>41388680.969346799</v>
      </c>
      <c r="I4710" s="91">
        <v>7278420.5905316304</v>
      </c>
      <c r="J4710" s="91">
        <v>9521403.8500000108</v>
      </c>
      <c r="K4710" s="91">
        <v>4398946.7005073503</v>
      </c>
      <c r="L4710" s="91">
        <v>655781.65</v>
      </c>
      <c r="M4710" s="91">
        <v>8721359.3065259606</v>
      </c>
      <c r="N4710" s="91">
        <v>4766888.4440245302</v>
      </c>
      <c r="O4710" s="91">
        <v>818950.72999930696</v>
      </c>
      <c r="P4710" s="69">
        <v>244440.23547335001</v>
      </c>
      <c r="Q4710" s="90">
        <v>63977535.890385702</v>
      </c>
      <c r="R4710" s="91">
        <v>15207420.3660232</v>
      </c>
      <c r="S4710" s="96">
        <v>9.42878678324632E-3</v>
      </c>
      <c r="T4710" s="69">
        <v>79184956.265837699</v>
      </c>
    </row>
    <row r="4711" spans="1:20" x14ac:dyDescent="0.25">
      <c r="A4711" t="s">
        <v>24</v>
      </c>
      <c r="B4711" s="10" t="str">
        <f>VLOOKUP(E4711,'Overview Cluster Days'!B:E,3)</f>
        <v>H</v>
      </c>
      <c r="C4711" s="10" t="str">
        <f>VLOOKUP($E4711,'Overview Cluster Days'!$B:$G,5)</f>
        <v>Interseason</v>
      </c>
      <c r="D4711" s="10" t="str">
        <f>VLOOKUP($E4711,'Overview Cluster Days'!$B:$G,6)</f>
        <v>Weekend</v>
      </c>
      <c r="E4711" s="10">
        <v>20190419</v>
      </c>
      <c r="F4711" s="11">
        <v>6</v>
      </c>
      <c r="G4711" s="90">
        <v>1537025.2490000001</v>
      </c>
      <c r="H4711" s="91">
        <v>40844139.624755502</v>
      </c>
      <c r="I4711" s="91">
        <v>8085225.7459289702</v>
      </c>
      <c r="J4711" s="91">
        <v>9492416.0399999991</v>
      </c>
      <c r="K4711" s="91">
        <v>4580088.20560758</v>
      </c>
      <c r="L4711" s="91">
        <v>455744.995</v>
      </c>
      <c r="M4711" s="91">
        <v>8870172.0300982594</v>
      </c>
      <c r="N4711" s="91">
        <v>4364788.3823597198</v>
      </c>
      <c r="O4711" s="91">
        <v>782593.40999963996</v>
      </c>
      <c r="P4711" s="69">
        <v>242972.22125276999</v>
      </c>
      <c r="Q4711" s="90">
        <v>64538894.865291998</v>
      </c>
      <c r="R4711" s="91">
        <v>14716271.0387104</v>
      </c>
      <c r="S4711" s="96">
        <v>113.02669773879499</v>
      </c>
      <c r="T4711" s="69">
        <v>79255278.930700198</v>
      </c>
    </row>
    <row r="4712" spans="1:20" x14ac:dyDescent="0.25">
      <c r="A4712" t="s">
        <v>24</v>
      </c>
      <c r="B4712" s="10" t="str">
        <f>VLOOKUP(E4712,'Overview Cluster Days'!B:E,3)</f>
        <v>H</v>
      </c>
      <c r="C4712" s="10" t="str">
        <f>VLOOKUP($E4712,'Overview Cluster Days'!$B:$G,5)</f>
        <v>Interseason</v>
      </c>
      <c r="D4712" s="10" t="str">
        <f>VLOOKUP($E4712,'Overview Cluster Days'!$B:$G,6)</f>
        <v>Weekend</v>
      </c>
      <c r="E4712" s="10">
        <v>20190419</v>
      </c>
      <c r="F4712" s="11">
        <v>7</v>
      </c>
      <c r="G4712" s="90">
        <v>1959838.1659888001</v>
      </c>
      <c r="H4712" s="91">
        <v>39857037.662720397</v>
      </c>
      <c r="I4712" s="91">
        <v>9701006.5852484293</v>
      </c>
      <c r="J4712" s="91">
        <v>10757936.17</v>
      </c>
      <c r="K4712" s="91">
        <v>4185299.0136521198</v>
      </c>
      <c r="L4712" s="91">
        <v>216594.804</v>
      </c>
      <c r="M4712" s="91">
        <v>8389332.4098388292</v>
      </c>
      <c r="N4712" s="91">
        <v>4576392.7405615496</v>
      </c>
      <c r="O4712" s="91">
        <v>574877.92999997397</v>
      </c>
      <c r="P4712" s="69">
        <v>292598.27627921698</v>
      </c>
      <c r="Q4712" s="90">
        <v>66461117.597609803</v>
      </c>
      <c r="R4712" s="91">
        <v>14049796.160679599</v>
      </c>
      <c r="S4712" s="96">
        <v>7280.9098274991802</v>
      </c>
      <c r="T4712" s="69">
        <v>80518194.668116793</v>
      </c>
    </row>
    <row r="4713" spans="1:20" x14ac:dyDescent="0.25">
      <c r="A4713" t="s">
        <v>24</v>
      </c>
      <c r="B4713" s="10" t="str">
        <f>VLOOKUP(E4713,'Overview Cluster Days'!B:E,3)</f>
        <v>H</v>
      </c>
      <c r="C4713" s="10" t="str">
        <f>VLOOKUP($E4713,'Overview Cluster Days'!$B:$G,5)</f>
        <v>Interseason</v>
      </c>
      <c r="D4713" s="10" t="str">
        <f>VLOOKUP($E4713,'Overview Cluster Days'!$B:$G,6)</f>
        <v>Weekend</v>
      </c>
      <c r="E4713" s="10">
        <v>20190419</v>
      </c>
      <c r="F4713" s="11">
        <v>8</v>
      </c>
      <c r="G4713" s="90">
        <v>2294803.5519941002</v>
      </c>
      <c r="H4713" s="91">
        <v>40120198.696974397</v>
      </c>
      <c r="I4713" s="91">
        <v>13372889.1842242</v>
      </c>
      <c r="J4713" s="91">
        <v>12033541.802999999</v>
      </c>
      <c r="K4713" s="91">
        <v>4991841.6973690502</v>
      </c>
      <c r="L4713" s="91">
        <v>139567.16799944601</v>
      </c>
      <c r="M4713" s="91">
        <v>9370049.0130607206</v>
      </c>
      <c r="N4713" s="91">
        <v>4745533.3822051696</v>
      </c>
      <c r="O4713" s="91">
        <v>518350.57399913901</v>
      </c>
      <c r="P4713" s="69">
        <v>441262.39311710099</v>
      </c>
      <c r="Q4713" s="90">
        <v>72813274.933561802</v>
      </c>
      <c r="R4713" s="91">
        <v>15214762.530381599</v>
      </c>
      <c r="S4713" s="96">
        <v>34248.446309127801</v>
      </c>
      <c r="T4713" s="69">
        <v>88062285.910252497</v>
      </c>
    </row>
    <row r="4714" spans="1:20" x14ac:dyDescent="0.25">
      <c r="A4714" t="s">
        <v>24</v>
      </c>
      <c r="B4714" s="10" t="str">
        <f>VLOOKUP(E4714,'Overview Cluster Days'!B:E,3)</f>
        <v>H</v>
      </c>
      <c r="C4714" s="10" t="str">
        <f>VLOOKUP($E4714,'Overview Cluster Days'!$B:$G,5)</f>
        <v>Interseason</v>
      </c>
      <c r="D4714" s="10" t="str">
        <f>VLOOKUP($E4714,'Overview Cluster Days'!$B:$G,6)</f>
        <v>Weekend</v>
      </c>
      <c r="E4714" s="10">
        <v>20190419</v>
      </c>
      <c r="F4714" s="11">
        <v>9</v>
      </c>
      <c r="G4714" s="90">
        <v>3454670.5879967301</v>
      </c>
      <c r="H4714" s="91">
        <v>56712571.836789601</v>
      </c>
      <c r="I4714" s="91">
        <v>13208090.347022699</v>
      </c>
      <c r="J4714" s="91">
        <v>13706653.390000001</v>
      </c>
      <c r="K4714" s="91">
        <v>4744175.8361772802</v>
      </c>
      <c r="L4714" s="91">
        <v>184399.40899929701</v>
      </c>
      <c r="M4714" s="91">
        <v>12780740.230173901</v>
      </c>
      <c r="N4714" s="91">
        <v>5065187.5423370004</v>
      </c>
      <c r="O4714" s="91">
        <v>597201</v>
      </c>
      <c r="P4714" s="69">
        <v>527832.67858683504</v>
      </c>
      <c r="Q4714" s="90">
        <v>91826161.997986302</v>
      </c>
      <c r="R4714" s="91">
        <v>19155360.860097099</v>
      </c>
      <c r="S4714" s="96">
        <v>25239.8560660402</v>
      </c>
      <c r="T4714" s="69">
        <v>111006762.714149</v>
      </c>
    </row>
    <row r="4715" spans="1:20" x14ac:dyDescent="0.25">
      <c r="A4715" t="s">
        <v>24</v>
      </c>
      <c r="B4715" s="10" t="str">
        <f>VLOOKUP(E4715,'Overview Cluster Days'!B:E,3)</f>
        <v>H</v>
      </c>
      <c r="C4715" s="10" t="str">
        <f>VLOOKUP($E4715,'Overview Cluster Days'!$B:$G,5)</f>
        <v>Interseason</v>
      </c>
      <c r="D4715" s="10" t="str">
        <f>VLOOKUP($E4715,'Overview Cluster Days'!$B:$G,6)</f>
        <v>Weekend</v>
      </c>
      <c r="E4715" s="10">
        <v>20190419</v>
      </c>
      <c r="F4715" s="11">
        <v>10</v>
      </c>
      <c r="G4715" s="90">
        <v>3331568.34</v>
      </c>
      <c r="H4715" s="91">
        <v>59357948.792070299</v>
      </c>
      <c r="I4715" s="91">
        <v>13610758.253470801</v>
      </c>
      <c r="J4715" s="91">
        <v>13069550.148</v>
      </c>
      <c r="K4715" s="91">
        <v>5306259.9383749096</v>
      </c>
      <c r="L4715" s="91">
        <v>204914.465</v>
      </c>
      <c r="M4715" s="91">
        <v>15184850.539139999</v>
      </c>
      <c r="N4715" s="91">
        <v>5457802.2212206796</v>
      </c>
      <c r="O4715" s="91">
        <v>672664.41200000094</v>
      </c>
      <c r="P4715" s="69">
        <v>367200.90737329802</v>
      </c>
      <c r="Q4715" s="90">
        <v>94676085.471916005</v>
      </c>
      <c r="R4715" s="91">
        <v>21887432.544734001</v>
      </c>
      <c r="S4715" s="96">
        <v>57299.186064285197</v>
      </c>
      <c r="T4715" s="69">
        <v>116620817.202714</v>
      </c>
    </row>
    <row r="4716" spans="1:20" x14ac:dyDescent="0.25">
      <c r="A4716" t="s">
        <v>24</v>
      </c>
      <c r="B4716" s="10" t="str">
        <f>VLOOKUP(E4716,'Overview Cluster Days'!B:E,3)</f>
        <v>H</v>
      </c>
      <c r="C4716" s="10" t="str">
        <f>VLOOKUP($E4716,'Overview Cluster Days'!$B:$G,5)</f>
        <v>Interseason</v>
      </c>
      <c r="D4716" s="10" t="str">
        <f>VLOOKUP($E4716,'Overview Cluster Days'!$B:$G,6)</f>
        <v>Weekend</v>
      </c>
      <c r="E4716" s="10">
        <v>20190419</v>
      </c>
      <c r="F4716" s="11">
        <v>11</v>
      </c>
      <c r="G4716" s="90">
        <v>2767031.7299967399</v>
      </c>
      <c r="H4716" s="91">
        <v>62787247.547988497</v>
      </c>
      <c r="I4716" s="91">
        <v>13787683.897136901</v>
      </c>
      <c r="J4716" s="91">
        <v>12600031.2019982</v>
      </c>
      <c r="K4716" s="91">
        <v>5001949.5497355396</v>
      </c>
      <c r="L4716" s="91">
        <v>312095.25999574497</v>
      </c>
      <c r="M4716" s="91">
        <v>17560523.490026802</v>
      </c>
      <c r="N4716" s="91">
        <v>5887383.3133059498</v>
      </c>
      <c r="O4716" s="91">
        <v>771165.10299998999</v>
      </c>
      <c r="P4716" s="69">
        <v>321208.368337263</v>
      </c>
      <c r="Q4716" s="90">
        <v>96943943.926855907</v>
      </c>
      <c r="R4716" s="91">
        <v>24852375.5346657</v>
      </c>
      <c r="S4716" s="96">
        <v>13956.1117202763</v>
      </c>
      <c r="T4716" s="69">
        <v>121810275.57324199</v>
      </c>
    </row>
    <row r="4717" spans="1:20" x14ac:dyDescent="0.25">
      <c r="A4717" t="s">
        <v>24</v>
      </c>
      <c r="B4717" s="10" t="str">
        <f>VLOOKUP(E4717,'Overview Cluster Days'!B:E,3)</f>
        <v>H</v>
      </c>
      <c r="C4717" s="10" t="str">
        <f>VLOOKUP($E4717,'Overview Cluster Days'!$B:$G,5)</f>
        <v>Interseason</v>
      </c>
      <c r="D4717" s="10" t="str">
        <f>VLOOKUP($E4717,'Overview Cluster Days'!$B:$G,6)</f>
        <v>Weekend</v>
      </c>
      <c r="E4717" s="10">
        <v>20190419</v>
      </c>
      <c r="F4717" s="11">
        <v>12</v>
      </c>
      <c r="G4717" s="90">
        <v>2364614.38</v>
      </c>
      <c r="H4717" s="91">
        <v>74415508.936814606</v>
      </c>
      <c r="I4717" s="91">
        <v>16218227.5489014</v>
      </c>
      <c r="J4717" s="91">
        <v>11981167.1799998</v>
      </c>
      <c r="K4717" s="91">
        <v>5095196.6788991801</v>
      </c>
      <c r="L4717" s="91">
        <v>423990.66</v>
      </c>
      <c r="M4717" s="91">
        <v>19456827.0631897</v>
      </c>
      <c r="N4717" s="91">
        <v>6120175.3168390403</v>
      </c>
      <c r="O4717" s="91">
        <v>1029452.22</v>
      </c>
      <c r="P4717" s="69">
        <v>384994.34823977499</v>
      </c>
      <c r="Q4717" s="90">
        <v>110074714.72461499</v>
      </c>
      <c r="R4717" s="91">
        <v>27415439.608268499</v>
      </c>
      <c r="S4717" s="96">
        <v>86149.207226074301</v>
      </c>
      <c r="T4717" s="69">
        <v>137576303.54010999</v>
      </c>
    </row>
    <row r="4718" spans="1:20" x14ac:dyDescent="0.25">
      <c r="A4718" t="s">
        <v>24</v>
      </c>
      <c r="B4718" s="10" t="str">
        <f>VLOOKUP(E4718,'Overview Cluster Days'!B:E,3)</f>
        <v>H</v>
      </c>
      <c r="C4718" s="10" t="str">
        <f>VLOOKUP($E4718,'Overview Cluster Days'!$B:$G,5)</f>
        <v>Interseason</v>
      </c>
      <c r="D4718" s="10" t="str">
        <f>VLOOKUP($E4718,'Overview Cluster Days'!$B:$G,6)</f>
        <v>Weekend</v>
      </c>
      <c r="E4718" s="10">
        <v>20190419</v>
      </c>
      <c r="F4718" s="11">
        <v>13</v>
      </c>
      <c r="G4718" s="90">
        <v>1980754.74099805</v>
      </c>
      <c r="H4718" s="91">
        <v>75228657.182697102</v>
      </c>
      <c r="I4718" s="91">
        <v>16392916.2392991</v>
      </c>
      <c r="J4718" s="91">
        <v>11701177.072000001</v>
      </c>
      <c r="K4718" s="91">
        <v>4617173.7915159799</v>
      </c>
      <c r="L4718" s="91">
        <v>567410.00100000005</v>
      </c>
      <c r="M4718" s="91">
        <v>20521011.872853801</v>
      </c>
      <c r="N4718" s="91">
        <v>6493054.98978977</v>
      </c>
      <c r="O4718" s="91">
        <v>1004817.87199982</v>
      </c>
      <c r="P4718" s="69">
        <v>380124.488992684</v>
      </c>
      <c r="Q4718" s="90">
        <v>109920679.02651</v>
      </c>
      <c r="R4718" s="91">
        <v>28966419.2246361</v>
      </c>
      <c r="S4718" s="96">
        <v>89997.581896919204</v>
      </c>
      <c r="T4718" s="69">
        <v>138977095.83304301</v>
      </c>
    </row>
    <row r="4719" spans="1:20" x14ac:dyDescent="0.25">
      <c r="A4719" t="s">
        <v>24</v>
      </c>
      <c r="B4719" s="10" t="str">
        <f>VLOOKUP(E4719,'Overview Cluster Days'!B:E,3)</f>
        <v>H</v>
      </c>
      <c r="C4719" s="10" t="str">
        <f>VLOOKUP($E4719,'Overview Cluster Days'!$B:$G,5)</f>
        <v>Interseason</v>
      </c>
      <c r="D4719" s="10" t="str">
        <f>VLOOKUP($E4719,'Overview Cluster Days'!$B:$G,6)</f>
        <v>Weekend</v>
      </c>
      <c r="E4719" s="10">
        <v>20190419</v>
      </c>
      <c r="F4719" s="11">
        <v>14</v>
      </c>
      <c r="G4719" s="90">
        <v>1967053.62840947</v>
      </c>
      <c r="H4719" s="91">
        <v>72698101.919502303</v>
      </c>
      <c r="I4719" s="91">
        <v>15759398.938072501</v>
      </c>
      <c r="J4719" s="91">
        <v>11618591.7169984</v>
      </c>
      <c r="K4719" s="91">
        <v>4507776.4539600201</v>
      </c>
      <c r="L4719" s="91">
        <v>671079.60599859501</v>
      </c>
      <c r="M4719" s="91">
        <v>20537030.556219399</v>
      </c>
      <c r="N4719" s="91">
        <v>6638774.2607070999</v>
      </c>
      <c r="O4719" s="91">
        <v>1066536.4009998301</v>
      </c>
      <c r="P4719" s="69">
        <v>477917.86829960701</v>
      </c>
      <c r="Q4719" s="90">
        <v>106550922.65694299</v>
      </c>
      <c r="R4719" s="91">
        <v>29391338.692224499</v>
      </c>
      <c r="S4719" s="96">
        <v>190113.13196743</v>
      </c>
      <c r="T4719" s="69">
        <v>136132374.48113501</v>
      </c>
    </row>
    <row r="4720" spans="1:20" x14ac:dyDescent="0.25">
      <c r="A4720" t="s">
        <v>24</v>
      </c>
      <c r="B4720" s="10" t="str">
        <f>VLOOKUP(E4720,'Overview Cluster Days'!B:E,3)</f>
        <v>H</v>
      </c>
      <c r="C4720" s="10" t="str">
        <f>VLOOKUP($E4720,'Overview Cluster Days'!$B:$G,5)</f>
        <v>Interseason</v>
      </c>
      <c r="D4720" s="10" t="str">
        <f>VLOOKUP($E4720,'Overview Cluster Days'!$B:$G,6)</f>
        <v>Weekend</v>
      </c>
      <c r="E4720" s="10">
        <v>20190419</v>
      </c>
      <c r="F4720" s="11">
        <v>15</v>
      </c>
      <c r="G4720" s="90">
        <v>1949885.00999842</v>
      </c>
      <c r="H4720" s="91">
        <v>69833114.911065698</v>
      </c>
      <c r="I4720" s="91">
        <v>14704167.0883353</v>
      </c>
      <c r="J4720" s="91">
        <v>11532652.960000001</v>
      </c>
      <c r="K4720" s="91">
        <v>4285097.2315953402</v>
      </c>
      <c r="L4720" s="91">
        <v>525531.78999957698</v>
      </c>
      <c r="M4720" s="91">
        <v>19916919.035702799</v>
      </c>
      <c r="N4720" s="91">
        <v>6676003.1869233903</v>
      </c>
      <c r="O4720" s="91">
        <v>1098955.9699999299</v>
      </c>
      <c r="P4720" s="69">
        <v>471440.19553503802</v>
      </c>
      <c r="Q4720" s="90">
        <v>102304917.200995</v>
      </c>
      <c r="R4720" s="91">
        <v>28688850.178160701</v>
      </c>
      <c r="S4720" s="96">
        <v>221588.74147998399</v>
      </c>
      <c r="T4720" s="69">
        <v>131215356.120635</v>
      </c>
    </row>
    <row r="4721" spans="1:20" x14ac:dyDescent="0.25">
      <c r="A4721" t="s">
        <v>24</v>
      </c>
      <c r="B4721" s="10" t="str">
        <f>VLOOKUP(E4721,'Overview Cluster Days'!B:E,3)</f>
        <v>H</v>
      </c>
      <c r="C4721" s="10" t="str">
        <f>VLOOKUP($E4721,'Overview Cluster Days'!$B:$G,5)</f>
        <v>Interseason</v>
      </c>
      <c r="D4721" s="10" t="str">
        <f>VLOOKUP($E4721,'Overview Cluster Days'!$B:$G,6)</f>
        <v>Weekend</v>
      </c>
      <c r="E4721" s="10">
        <v>20190419</v>
      </c>
      <c r="F4721" s="11">
        <v>16</v>
      </c>
      <c r="G4721" s="90">
        <v>2056557.42</v>
      </c>
      <c r="H4721" s="91">
        <v>68488735.027692795</v>
      </c>
      <c r="I4721" s="91">
        <v>13617781.141894899</v>
      </c>
      <c r="J4721" s="91">
        <v>11709692.924000001</v>
      </c>
      <c r="K4721" s="91">
        <v>4375854.6930526299</v>
      </c>
      <c r="L4721" s="91">
        <v>496466.21399999998</v>
      </c>
      <c r="M4721" s="91">
        <v>19288434.629003901</v>
      </c>
      <c r="N4721" s="91">
        <v>6498610.8875835603</v>
      </c>
      <c r="O4721" s="91">
        <v>1034184.122</v>
      </c>
      <c r="P4721" s="69">
        <v>387471.86196159699</v>
      </c>
      <c r="Q4721" s="90">
        <v>100248621.20664001</v>
      </c>
      <c r="R4721" s="91">
        <v>27705167.714549001</v>
      </c>
      <c r="S4721" s="96">
        <v>94283.088721756096</v>
      </c>
      <c r="T4721" s="69">
        <v>128048072.009911</v>
      </c>
    </row>
    <row r="4722" spans="1:20" x14ac:dyDescent="0.25">
      <c r="A4722" t="s">
        <v>24</v>
      </c>
      <c r="B4722" s="10" t="str">
        <f>VLOOKUP(E4722,'Overview Cluster Days'!B:E,3)</f>
        <v>H</v>
      </c>
      <c r="C4722" s="10" t="str">
        <f>VLOOKUP($E4722,'Overview Cluster Days'!$B:$G,5)</f>
        <v>Interseason</v>
      </c>
      <c r="D4722" s="10" t="str">
        <f>VLOOKUP($E4722,'Overview Cluster Days'!$B:$G,6)</f>
        <v>Weekend</v>
      </c>
      <c r="E4722" s="10">
        <v>20190419</v>
      </c>
      <c r="F4722" s="11">
        <v>17</v>
      </c>
      <c r="G4722" s="90">
        <v>2032653.4225544201</v>
      </c>
      <c r="H4722" s="91">
        <v>67211760.379170597</v>
      </c>
      <c r="I4722" s="91">
        <v>13685390.241789</v>
      </c>
      <c r="J4722" s="91">
        <v>12012955.550000001</v>
      </c>
      <c r="K4722" s="91">
        <v>5791583.1620666999</v>
      </c>
      <c r="L4722" s="91">
        <v>616304.60999918799</v>
      </c>
      <c r="M4722" s="91">
        <v>17233162.033224501</v>
      </c>
      <c r="N4722" s="91">
        <v>6321765.9521529796</v>
      </c>
      <c r="O4722" s="91">
        <v>920179.87599996605</v>
      </c>
      <c r="P4722" s="69">
        <v>353439.22727746703</v>
      </c>
      <c r="Q4722" s="90">
        <v>100734342.75558101</v>
      </c>
      <c r="R4722" s="91">
        <v>25444851.6986541</v>
      </c>
      <c r="S4722" s="96">
        <v>34096.007580932601</v>
      </c>
      <c r="T4722" s="69">
        <v>126213290.461816</v>
      </c>
    </row>
    <row r="4723" spans="1:20" x14ac:dyDescent="0.25">
      <c r="A4723" t="s">
        <v>24</v>
      </c>
      <c r="B4723" s="10" t="str">
        <f>VLOOKUP(E4723,'Overview Cluster Days'!B:E,3)</f>
        <v>H</v>
      </c>
      <c r="C4723" s="10" t="str">
        <f>VLOOKUP($E4723,'Overview Cluster Days'!$B:$G,5)</f>
        <v>Interseason</v>
      </c>
      <c r="D4723" s="10" t="str">
        <f>VLOOKUP($E4723,'Overview Cluster Days'!$B:$G,6)</f>
        <v>Weekend</v>
      </c>
      <c r="E4723" s="10">
        <v>20190419</v>
      </c>
      <c r="F4723" s="11">
        <v>18</v>
      </c>
      <c r="G4723" s="90">
        <v>2701438.2389996699</v>
      </c>
      <c r="H4723" s="91">
        <v>60915578.366177201</v>
      </c>
      <c r="I4723" s="91">
        <v>13695364.8118663</v>
      </c>
      <c r="J4723" s="91">
        <v>12288426.728</v>
      </c>
      <c r="K4723" s="91">
        <v>5138047.83826207</v>
      </c>
      <c r="L4723" s="91">
        <v>508970.17399951501</v>
      </c>
      <c r="M4723" s="91">
        <v>13882042.024379401</v>
      </c>
      <c r="N4723" s="91">
        <v>6142138.3719120696</v>
      </c>
      <c r="O4723" s="91">
        <v>672080.65399984305</v>
      </c>
      <c r="P4723" s="69">
        <v>335468.70043942501</v>
      </c>
      <c r="Q4723" s="90">
        <v>94738855.983305201</v>
      </c>
      <c r="R4723" s="91">
        <v>21540699.924730301</v>
      </c>
      <c r="S4723" s="96">
        <v>40827.2112516325</v>
      </c>
      <c r="T4723" s="69">
        <v>116320383.119287</v>
      </c>
    </row>
    <row r="4724" spans="1:20" x14ac:dyDescent="0.25">
      <c r="A4724" t="s">
        <v>24</v>
      </c>
      <c r="B4724" s="10" t="str">
        <f>VLOOKUP(E4724,'Overview Cluster Days'!B:E,3)</f>
        <v>H</v>
      </c>
      <c r="C4724" s="10" t="str">
        <f>VLOOKUP($E4724,'Overview Cluster Days'!$B:$G,5)</f>
        <v>Interseason</v>
      </c>
      <c r="D4724" s="10" t="str">
        <f>VLOOKUP($E4724,'Overview Cluster Days'!$B:$G,6)</f>
        <v>Weekend</v>
      </c>
      <c r="E4724" s="10">
        <v>20190419</v>
      </c>
      <c r="F4724" s="11">
        <v>19</v>
      </c>
      <c r="G4724" s="90">
        <v>3241435.9899987099</v>
      </c>
      <c r="H4724" s="91">
        <v>55013511.979877897</v>
      </c>
      <c r="I4724" s="91">
        <v>13316266.796577999</v>
      </c>
      <c r="J4724" s="91">
        <v>11802332.970000001</v>
      </c>
      <c r="K4724" s="91">
        <v>5361076.0058725001</v>
      </c>
      <c r="L4724" s="91">
        <v>397908.44999812002</v>
      </c>
      <c r="M4724" s="91">
        <v>10377921.0662084</v>
      </c>
      <c r="N4724" s="91">
        <v>5465252.66366015</v>
      </c>
      <c r="O4724" s="91">
        <v>590520.57999999996</v>
      </c>
      <c r="P4724" s="69">
        <v>347323.497232633</v>
      </c>
      <c r="Q4724" s="90">
        <v>88734623.742327005</v>
      </c>
      <c r="R4724" s="91">
        <v>17178926.257099301</v>
      </c>
      <c r="S4724" s="96">
        <v>56119.165045501897</v>
      </c>
      <c r="T4724" s="69">
        <v>105969669.164472</v>
      </c>
    </row>
    <row r="4725" spans="1:20" x14ac:dyDescent="0.25">
      <c r="A4725" t="s">
        <v>24</v>
      </c>
      <c r="B4725" s="10" t="str">
        <f>VLOOKUP(E4725,'Overview Cluster Days'!B:E,3)</f>
        <v>H</v>
      </c>
      <c r="C4725" s="10" t="str">
        <f>VLOOKUP($E4725,'Overview Cluster Days'!$B:$G,5)</f>
        <v>Interseason</v>
      </c>
      <c r="D4725" s="10" t="str">
        <f>VLOOKUP($E4725,'Overview Cluster Days'!$B:$G,6)</f>
        <v>Weekend</v>
      </c>
      <c r="E4725" s="10">
        <v>20190419</v>
      </c>
      <c r="F4725" s="11">
        <v>20</v>
      </c>
      <c r="G4725" s="90">
        <v>3547093.7119986401</v>
      </c>
      <c r="H4725" s="91">
        <v>54447351.601313397</v>
      </c>
      <c r="I4725" s="91">
        <v>12124984.0586429</v>
      </c>
      <c r="J4725" s="91">
        <v>12165634.23</v>
      </c>
      <c r="K4725" s="91">
        <v>4693992.4688366</v>
      </c>
      <c r="L4725" s="91">
        <v>326380.499593366</v>
      </c>
      <c r="M4725" s="91">
        <v>9524204.0237670392</v>
      </c>
      <c r="N4725" s="91">
        <v>4889647.8225141503</v>
      </c>
      <c r="O4725" s="91">
        <v>557528.27</v>
      </c>
      <c r="P4725" s="69">
        <v>413943.0582044</v>
      </c>
      <c r="Q4725" s="90">
        <v>86979056.070791602</v>
      </c>
      <c r="R4725" s="91">
        <v>15711703.674078999</v>
      </c>
      <c r="S4725" s="96">
        <v>60941.397244506501</v>
      </c>
      <c r="T4725" s="69">
        <v>102751701.142115</v>
      </c>
    </row>
    <row r="4726" spans="1:20" x14ac:dyDescent="0.25">
      <c r="A4726" t="s">
        <v>24</v>
      </c>
      <c r="B4726" s="10" t="str">
        <f>VLOOKUP(E4726,'Overview Cluster Days'!B:E,3)</f>
        <v>H</v>
      </c>
      <c r="C4726" s="10" t="str">
        <f>VLOOKUP($E4726,'Overview Cluster Days'!$B:$G,5)</f>
        <v>Interseason</v>
      </c>
      <c r="D4726" s="10" t="str">
        <f>VLOOKUP($E4726,'Overview Cluster Days'!$B:$G,6)</f>
        <v>Weekend</v>
      </c>
      <c r="E4726" s="10">
        <v>20190419</v>
      </c>
      <c r="F4726" s="11">
        <v>21</v>
      </c>
      <c r="G4726" s="90">
        <v>2846626.946</v>
      </c>
      <c r="H4726" s="91">
        <v>43174650.086965203</v>
      </c>
      <c r="I4726" s="91">
        <v>9880518.9367316701</v>
      </c>
      <c r="J4726" s="91">
        <v>11790190.555999899</v>
      </c>
      <c r="K4726" s="91">
        <v>4799480.7928741304</v>
      </c>
      <c r="L4726" s="91">
        <v>144322.81066828899</v>
      </c>
      <c r="M4726" s="91">
        <v>7076245.2817375101</v>
      </c>
      <c r="N4726" s="91">
        <v>4214063.6922842301</v>
      </c>
      <c r="O4726" s="91">
        <v>383796.00599999999</v>
      </c>
      <c r="P4726" s="69">
        <v>291204.30945139099</v>
      </c>
      <c r="Q4726" s="90">
        <v>72491467.318570897</v>
      </c>
      <c r="R4726" s="91">
        <v>12109632.1001414</v>
      </c>
      <c r="S4726" s="96">
        <v>6414.7772008669599</v>
      </c>
      <c r="T4726" s="69">
        <v>84607514.195913196</v>
      </c>
    </row>
    <row r="4727" spans="1:20" x14ac:dyDescent="0.25">
      <c r="A4727" t="s">
        <v>24</v>
      </c>
      <c r="B4727" s="10" t="str">
        <f>VLOOKUP(E4727,'Overview Cluster Days'!B:E,3)</f>
        <v>H</v>
      </c>
      <c r="C4727" s="10" t="str">
        <f>VLOOKUP($E4727,'Overview Cluster Days'!$B:$G,5)</f>
        <v>Interseason</v>
      </c>
      <c r="D4727" s="10" t="str">
        <f>VLOOKUP($E4727,'Overview Cluster Days'!$B:$G,6)</f>
        <v>Weekend</v>
      </c>
      <c r="E4727" s="10">
        <v>20190419</v>
      </c>
      <c r="F4727" s="11">
        <v>22</v>
      </c>
      <c r="G4727" s="90">
        <v>2895516.6669998998</v>
      </c>
      <c r="H4727" s="91">
        <v>41017845.960349299</v>
      </c>
      <c r="I4727" s="91">
        <v>9141718.9112250507</v>
      </c>
      <c r="J4727" s="91">
        <v>11584269.27</v>
      </c>
      <c r="K4727" s="91">
        <v>4447010.46119643</v>
      </c>
      <c r="L4727" s="91">
        <v>135221.88114389501</v>
      </c>
      <c r="M4727" s="91">
        <v>7038207.796937</v>
      </c>
      <c r="N4727" s="91">
        <v>4208759.8413907597</v>
      </c>
      <c r="O4727" s="91">
        <v>356670.32999995601</v>
      </c>
      <c r="P4727" s="69">
        <v>333046.36823968502</v>
      </c>
      <c r="Q4727" s="90">
        <v>69086361.269770697</v>
      </c>
      <c r="R4727" s="91">
        <v>12071906.2177113</v>
      </c>
      <c r="S4727" s="96">
        <v>12232.557638382101</v>
      </c>
      <c r="T4727" s="69">
        <v>81170500.045120403</v>
      </c>
    </row>
    <row r="4728" spans="1:20" x14ac:dyDescent="0.25">
      <c r="A4728" t="s">
        <v>24</v>
      </c>
      <c r="B4728" s="10" t="str">
        <f>VLOOKUP(E4728,'Overview Cluster Days'!B:E,3)</f>
        <v>H</v>
      </c>
      <c r="C4728" s="10" t="str">
        <f>VLOOKUP($E4728,'Overview Cluster Days'!$B:$G,5)</f>
        <v>Interseason</v>
      </c>
      <c r="D4728" s="10" t="str">
        <f>VLOOKUP($E4728,'Overview Cluster Days'!$B:$G,6)</f>
        <v>Weekend</v>
      </c>
      <c r="E4728" s="10">
        <v>20190419</v>
      </c>
      <c r="F4728" s="11">
        <v>23</v>
      </c>
      <c r="G4728" s="90">
        <v>2800994.08399934</v>
      </c>
      <c r="H4728" s="91">
        <v>40346590.203167804</v>
      </c>
      <c r="I4728" s="91">
        <v>7987383.0417250497</v>
      </c>
      <c r="J4728" s="91">
        <v>10040368.204998</v>
      </c>
      <c r="K4728" s="91">
        <v>4170359.5644851001</v>
      </c>
      <c r="L4728" s="91">
        <v>138381.33518200801</v>
      </c>
      <c r="M4728" s="91">
        <v>7452350.8638370298</v>
      </c>
      <c r="N4728" s="91">
        <v>4114457.2494598399</v>
      </c>
      <c r="O4728" s="91">
        <v>408185.68499836698</v>
      </c>
      <c r="P4728" s="69">
        <v>352213.68864785897</v>
      </c>
      <c r="Q4728" s="90">
        <v>65345695.098375298</v>
      </c>
      <c r="R4728" s="91">
        <v>12465588.8221251</v>
      </c>
      <c r="S4728" s="96">
        <v>6035.4010889888696</v>
      </c>
      <c r="T4728" s="69">
        <v>77817319.321589395</v>
      </c>
    </row>
    <row r="4729" spans="1:20" x14ac:dyDescent="0.25">
      <c r="A4729" t="s">
        <v>24</v>
      </c>
      <c r="B4729" s="10" t="str">
        <f>VLOOKUP(E4729,'Overview Cluster Days'!B:E,3)</f>
        <v>H</v>
      </c>
      <c r="C4729" s="10" t="str">
        <f>VLOOKUP($E4729,'Overview Cluster Days'!$B:$G,5)</f>
        <v>Interseason</v>
      </c>
      <c r="D4729" s="10" t="str">
        <f>VLOOKUP($E4729,'Overview Cluster Days'!$B:$G,6)</f>
        <v>Weekend</v>
      </c>
      <c r="E4729" s="10">
        <v>20190419</v>
      </c>
      <c r="F4729" s="11">
        <v>24</v>
      </c>
      <c r="G4729" s="90">
        <v>2326062.0800000001</v>
      </c>
      <c r="H4729" s="91">
        <v>39413207.927621096</v>
      </c>
      <c r="I4729" s="91">
        <v>7711285.1010536803</v>
      </c>
      <c r="J4729" s="91">
        <v>9251363.4899983294</v>
      </c>
      <c r="K4729" s="91">
        <v>3740510.62140967</v>
      </c>
      <c r="L4729" s="91">
        <v>140661.89799999999</v>
      </c>
      <c r="M4729" s="91">
        <v>7965438.2231082199</v>
      </c>
      <c r="N4729" s="91">
        <v>4135750.3400850999</v>
      </c>
      <c r="O4729" s="91">
        <v>473444.600999218</v>
      </c>
      <c r="P4729" s="69">
        <v>307284.54567236803</v>
      </c>
      <c r="Q4729" s="90">
        <v>62442429.220082797</v>
      </c>
      <c r="R4729" s="91">
        <v>13022579.6078649</v>
      </c>
      <c r="S4729" s="96">
        <v>6537.2114671478002</v>
      </c>
      <c r="T4729" s="69">
        <v>75471546.039414898</v>
      </c>
    </row>
    <row r="4730" spans="1:20" x14ac:dyDescent="0.25">
      <c r="A4730" t="s">
        <v>24</v>
      </c>
      <c r="B4730" s="10" t="str">
        <f>VLOOKUP(E4730,'Overview Cluster Days'!B:E,3)</f>
        <v>H</v>
      </c>
      <c r="C4730" s="10" t="str">
        <f>VLOOKUP($E4730,'Overview Cluster Days'!$B:$G,5)</f>
        <v>Interseason</v>
      </c>
      <c r="D4730" s="10" t="str">
        <f>VLOOKUP($E4730,'Overview Cluster Days'!$B:$G,6)</f>
        <v>Weekend</v>
      </c>
      <c r="E4730" s="10">
        <v>20190420</v>
      </c>
      <c r="F4730" s="11">
        <v>1</v>
      </c>
      <c r="G4730" s="90">
        <v>2015033.9489995299</v>
      </c>
      <c r="H4730" s="91">
        <v>42351236.427051201</v>
      </c>
      <c r="I4730" s="91">
        <v>9029506.5477582291</v>
      </c>
      <c r="J4730" s="91">
        <v>7886900.3519985601</v>
      </c>
      <c r="K4730" s="91">
        <v>3925782.41027465</v>
      </c>
      <c r="L4730" s="91">
        <v>337871.65100000001</v>
      </c>
      <c r="M4730" s="91">
        <v>8667107.2607688606</v>
      </c>
      <c r="N4730" s="91">
        <v>4235900.2088781502</v>
      </c>
      <c r="O4730" s="91">
        <v>325930.67999885202</v>
      </c>
      <c r="P4730" s="69">
        <v>542037.75039105699</v>
      </c>
      <c r="Q4730" s="90">
        <v>65208459.686082199</v>
      </c>
      <c r="R4730" s="91">
        <v>14108847.5510369</v>
      </c>
      <c r="S4730" s="96">
        <v>20982.278487854201</v>
      </c>
      <c r="T4730" s="69">
        <v>79338289.515606895</v>
      </c>
    </row>
    <row r="4731" spans="1:20" x14ac:dyDescent="0.25">
      <c r="A4731" t="s">
        <v>24</v>
      </c>
      <c r="B4731" s="10" t="str">
        <f>VLOOKUP(E4731,'Overview Cluster Days'!B:E,3)</f>
        <v>H</v>
      </c>
      <c r="C4731" s="10" t="str">
        <f>VLOOKUP($E4731,'Overview Cluster Days'!$B:$G,5)</f>
        <v>Interseason</v>
      </c>
      <c r="D4731" s="10" t="str">
        <f>VLOOKUP($E4731,'Overview Cluster Days'!$B:$G,6)</f>
        <v>Weekend</v>
      </c>
      <c r="E4731" s="10">
        <v>20190420</v>
      </c>
      <c r="F4731" s="11">
        <v>2</v>
      </c>
      <c r="G4731" s="90">
        <v>2110397.8289999999</v>
      </c>
      <c r="H4731" s="91">
        <v>43526155.325847998</v>
      </c>
      <c r="I4731" s="91">
        <v>8499580.0599137992</v>
      </c>
      <c r="J4731" s="91">
        <v>7672770.6459998097</v>
      </c>
      <c r="K4731" s="91">
        <v>3789273.1925335201</v>
      </c>
      <c r="L4731" s="91">
        <v>477416.77899999998</v>
      </c>
      <c r="M4731" s="91">
        <v>8606206.6930194292</v>
      </c>
      <c r="N4731" s="91">
        <v>4358060.03905332</v>
      </c>
      <c r="O4731" s="91">
        <v>496589.78899931698</v>
      </c>
      <c r="P4731" s="69">
        <v>440095.979628389</v>
      </c>
      <c r="Q4731" s="90">
        <v>65598177.053295098</v>
      </c>
      <c r="R4731" s="91">
        <v>14378369.279700501</v>
      </c>
      <c r="S4731" s="96">
        <v>2.9122924315743101E-3</v>
      </c>
      <c r="T4731" s="69">
        <v>79976546.335907906</v>
      </c>
    </row>
    <row r="4732" spans="1:20" x14ac:dyDescent="0.25">
      <c r="A4732" t="s">
        <v>24</v>
      </c>
      <c r="B4732" s="10" t="str">
        <f>VLOOKUP(E4732,'Overview Cluster Days'!B:E,3)</f>
        <v>H</v>
      </c>
      <c r="C4732" s="10" t="str">
        <f>VLOOKUP($E4732,'Overview Cluster Days'!$B:$G,5)</f>
        <v>Interseason</v>
      </c>
      <c r="D4732" s="10" t="str">
        <f>VLOOKUP($E4732,'Overview Cluster Days'!$B:$G,6)</f>
        <v>Weekend</v>
      </c>
      <c r="E4732" s="10">
        <v>20190420</v>
      </c>
      <c r="F4732" s="11">
        <v>3</v>
      </c>
      <c r="G4732" s="90">
        <v>1917004.9179980101</v>
      </c>
      <c r="H4732" s="91">
        <v>45152697.593541302</v>
      </c>
      <c r="I4732" s="91">
        <v>8314434.1491288701</v>
      </c>
      <c r="J4732" s="91">
        <v>7569490.59199961</v>
      </c>
      <c r="K4732" s="91">
        <v>3209366.07579443</v>
      </c>
      <c r="L4732" s="91">
        <v>569360.29299999005</v>
      </c>
      <c r="M4732" s="91">
        <v>8788653.9472327307</v>
      </c>
      <c r="N4732" s="91">
        <v>4462381.1657965304</v>
      </c>
      <c r="O4732" s="91">
        <v>570663.30500000005</v>
      </c>
      <c r="P4732" s="69">
        <v>422513.41160999401</v>
      </c>
      <c r="Q4732" s="90">
        <v>66162993.328462198</v>
      </c>
      <c r="R4732" s="91">
        <v>14813572.1226392</v>
      </c>
      <c r="S4732" s="96">
        <v>2.7474975795485101E-3</v>
      </c>
      <c r="T4732" s="69">
        <v>80976565.453848898</v>
      </c>
    </row>
    <row r="4733" spans="1:20" x14ac:dyDescent="0.25">
      <c r="A4733" t="s">
        <v>24</v>
      </c>
      <c r="B4733" s="10" t="str">
        <f>VLOOKUP(E4733,'Overview Cluster Days'!B:E,3)</f>
        <v>H</v>
      </c>
      <c r="C4733" s="10" t="str">
        <f>VLOOKUP($E4733,'Overview Cluster Days'!$B:$G,5)</f>
        <v>Interseason</v>
      </c>
      <c r="D4733" s="10" t="str">
        <f>VLOOKUP($E4733,'Overview Cluster Days'!$B:$G,6)</f>
        <v>Weekend</v>
      </c>
      <c r="E4733" s="10">
        <v>20190420</v>
      </c>
      <c r="F4733" s="11">
        <v>4</v>
      </c>
      <c r="G4733" s="90">
        <v>1901026.736</v>
      </c>
      <c r="H4733" s="91">
        <v>44662193.648250401</v>
      </c>
      <c r="I4733" s="91">
        <v>8259901.4684481705</v>
      </c>
      <c r="J4733" s="91">
        <v>8334956.8599996604</v>
      </c>
      <c r="K4733" s="91">
        <v>2946472.7857673699</v>
      </c>
      <c r="L4733" s="91">
        <v>598725.43200000003</v>
      </c>
      <c r="M4733" s="91">
        <v>8676077.7606684007</v>
      </c>
      <c r="N4733" s="91">
        <v>4698599.0707640601</v>
      </c>
      <c r="O4733" s="91">
        <v>607393.61</v>
      </c>
      <c r="P4733" s="69">
        <v>532078.13332423195</v>
      </c>
      <c r="Q4733" s="90">
        <v>66104551.498465598</v>
      </c>
      <c r="R4733" s="91">
        <v>15112874.006756701</v>
      </c>
      <c r="S4733" s="96">
        <v>24518.118437378002</v>
      </c>
      <c r="T4733" s="69">
        <v>81241943.6236597</v>
      </c>
    </row>
    <row r="4734" spans="1:20" x14ac:dyDescent="0.25">
      <c r="A4734" t="s">
        <v>24</v>
      </c>
      <c r="B4734" s="10" t="str">
        <f>VLOOKUP(E4734,'Overview Cluster Days'!B:E,3)</f>
        <v>H</v>
      </c>
      <c r="C4734" s="10" t="str">
        <f>VLOOKUP($E4734,'Overview Cluster Days'!$B:$G,5)</f>
        <v>Interseason</v>
      </c>
      <c r="D4734" s="10" t="str">
        <f>VLOOKUP($E4734,'Overview Cluster Days'!$B:$G,6)</f>
        <v>Weekend</v>
      </c>
      <c r="E4734" s="10">
        <v>20190420</v>
      </c>
      <c r="F4734" s="11">
        <v>5</v>
      </c>
      <c r="G4734" s="90">
        <v>1938976.59</v>
      </c>
      <c r="H4734" s="91">
        <v>43662902.622995503</v>
      </c>
      <c r="I4734" s="91">
        <v>8263618.9486554703</v>
      </c>
      <c r="J4734" s="91">
        <v>8488060.3799994998</v>
      </c>
      <c r="K4734" s="91">
        <v>3031170.3541811998</v>
      </c>
      <c r="L4734" s="91">
        <v>581016.82999208395</v>
      </c>
      <c r="M4734" s="91">
        <v>8258815.2213504398</v>
      </c>
      <c r="N4734" s="91">
        <v>4773764.6096017901</v>
      </c>
      <c r="O4734" s="91">
        <v>606772.32999999996</v>
      </c>
      <c r="P4734" s="69">
        <v>444298.70912516001</v>
      </c>
      <c r="Q4734" s="90">
        <v>65384728.895831697</v>
      </c>
      <c r="R4734" s="91">
        <v>14664667.7000695</v>
      </c>
      <c r="S4734" s="96">
        <v>33990.713401077301</v>
      </c>
      <c r="T4734" s="69">
        <v>80083387.309302196</v>
      </c>
    </row>
    <row r="4735" spans="1:20" x14ac:dyDescent="0.25">
      <c r="A4735" t="s">
        <v>24</v>
      </c>
      <c r="B4735" s="10" t="str">
        <f>VLOOKUP(E4735,'Overview Cluster Days'!B:E,3)</f>
        <v>H</v>
      </c>
      <c r="C4735" s="10" t="str">
        <f>VLOOKUP($E4735,'Overview Cluster Days'!$B:$G,5)</f>
        <v>Interseason</v>
      </c>
      <c r="D4735" s="10" t="str">
        <f>VLOOKUP($E4735,'Overview Cluster Days'!$B:$G,6)</f>
        <v>Weekend</v>
      </c>
      <c r="E4735" s="10">
        <v>20190420</v>
      </c>
      <c r="F4735" s="11">
        <v>6</v>
      </c>
      <c r="G4735" s="90">
        <v>2041635.496</v>
      </c>
      <c r="H4735" s="91">
        <v>44409715.2568487</v>
      </c>
      <c r="I4735" s="91">
        <v>8076800.5075212503</v>
      </c>
      <c r="J4735" s="91">
        <v>8714706.7829994801</v>
      </c>
      <c r="K4735" s="91">
        <v>3348137.5351855</v>
      </c>
      <c r="L4735" s="91">
        <v>530674.05700000003</v>
      </c>
      <c r="M4735" s="91">
        <v>7950720.1070461702</v>
      </c>
      <c r="N4735" s="91">
        <v>4626776.2073287899</v>
      </c>
      <c r="O4735" s="91">
        <v>575432.08499858505</v>
      </c>
      <c r="P4735" s="69">
        <v>328821.09792022198</v>
      </c>
      <c r="Q4735" s="90">
        <v>66590995.578554899</v>
      </c>
      <c r="R4735" s="91">
        <v>14012423.5542938</v>
      </c>
      <c r="S4735" s="96">
        <v>38711.968308852898</v>
      </c>
      <c r="T4735" s="69">
        <v>80642131.101157501</v>
      </c>
    </row>
    <row r="4736" spans="1:20" x14ac:dyDescent="0.25">
      <c r="A4736" t="s">
        <v>24</v>
      </c>
      <c r="B4736" s="10" t="str">
        <f>VLOOKUP(E4736,'Overview Cluster Days'!B:E,3)</f>
        <v>H</v>
      </c>
      <c r="C4736" s="10" t="str">
        <f>VLOOKUP($E4736,'Overview Cluster Days'!$B:$G,5)</f>
        <v>Interseason</v>
      </c>
      <c r="D4736" s="10" t="str">
        <f>VLOOKUP($E4736,'Overview Cluster Days'!$B:$G,6)</f>
        <v>Weekend</v>
      </c>
      <c r="E4736" s="10">
        <v>20190420</v>
      </c>
      <c r="F4736" s="11">
        <v>7</v>
      </c>
      <c r="G4736" s="90">
        <v>2003479.19399992</v>
      </c>
      <c r="H4736" s="91">
        <v>43967887.757315204</v>
      </c>
      <c r="I4736" s="91">
        <v>8038868.8446782399</v>
      </c>
      <c r="J4736" s="91">
        <v>9014031.2599999998</v>
      </c>
      <c r="K4736" s="91">
        <v>3241721.9790918701</v>
      </c>
      <c r="L4736" s="91">
        <v>440797.93399754597</v>
      </c>
      <c r="M4736" s="91">
        <v>7451961.1305605397</v>
      </c>
      <c r="N4736" s="91">
        <v>4507211.0435013799</v>
      </c>
      <c r="O4736" s="91">
        <v>511775.72</v>
      </c>
      <c r="P4736" s="69">
        <v>335664.65523182601</v>
      </c>
      <c r="Q4736" s="90">
        <v>66265989.035085201</v>
      </c>
      <c r="R4736" s="91">
        <v>13247410.4832913</v>
      </c>
      <c r="S4736" s="96">
        <v>57544.7212460175</v>
      </c>
      <c r="T4736" s="69">
        <v>79570944.239622504</v>
      </c>
    </row>
    <row r="4737" spans="1:20" x14ac:dyDescent="0.25">
      <c r="A4737" t="s">
        <v>24</v>
      </c>
      <c r="B4737" s="10" t="str">
        <f>VLOOKUP(E4737,'Overview Cluster Days'!B:E,3)</f>
        <v>H</v>
      </c>
      <c r="C4737" s="10" t="str">
        <f>VLOOKUP($E4737,'Overview Cluster Days'!$B:$G,5)</f>
        <v>Interseason</v>
      </c>
      <c r="D4737" s="10" t="str">
        <f>VLOOKUP($E4737,'Overview Cluster Days'!$B:$G,6)</f>
        <v>Weekend</v>
      </c>
      <c r="E4737" s="10">
        <v>20190420</v>
      </c>
      <c r="F4737" s="11">
        <v>8</v>
      </c>
      <c r="G4737" s="90">
        <v>2288945.6740000001</v>
      </c>
      <c r="H4737" s="91">
        <v>46420879.205940999</v>
      </c>
      <c r="I4737" s="91">
        <v>8411169.9834960699</v>
      </c>
      <c r="J4737" s="91">
        <v>9177436.1500000004</v>
      </c>
      <c r="K4737" s="91">
        <v>3967807.1593515002</v>
      </c>
      <c r="L4737" s="91">
        <v>407708.45299999998</v>
      </c>
      <c r="M4737" s="91">
        <v>8374027.2603466902</v>
      </c>
      <c r="N4737" s="91">
        <v>4587747.4708445799</v>
      </c>
      <c r="O4737" s="91">
        <v>504419.89</v>
      </c>
      <c r="P4737" s="69">
        <v>410256.03568827099</v>
      </c>
      <c r="Q4737" s="90">
        <v>70266238.172788501</v>
      </c>
      <c r="R4737" s="91">
        <v>14284159.109879499</v>
      </c>
      <c r="S4737" s="96">
        <v>54659.767439514399</v>
      </c>
      <c r="T4737" s="69">
        <v>84605057.050107598</v>
      </c>
    </row>
    <row r="4738" spans="1:20" x14ac:dyDescent="0.25">
      <c r="A4738" t="s">
        <v>24</v>
      </c>
      <c r="B4738" s="10" t="str">
        <f>VLOOKUP(E4738,'Overview Cluster Days'!B:E,3)</f>
        <v>H</v>
      </c>
      <c r="C4738" s="10" t="str">
        <f>VLOOKUP($E4738,'Overview Cluster Days'!$B:$G,5)</f>
        <v>Interseason</v>
      </c>
      <c r="D4738" s="10" t="str">
        <f>VLOOKUP($E4738,'Overview Cluster Days'!$B:$G,6)</f>
        <v>Weekend</v>
      </c>
      <c r="E4738" s="10">
        <v>20190420</v>
      </c>
      <c r="F4738" s="11">
        <v>9</v>
      </c>
      <c r="G4738" s="90">
        <v>2473609.8539994098</v>
      </c>
      <c r="H4738" s="91">
        <v>47688428.938138299</v>
      </c>
      <c r="I4738" s="91">
        <v>8942632.6002388392</v>
      </c>
      <c r="J4738" s="91">
        <v>9463627.5800000001</v>
      </c>
      <c r="K4738" s="91">
        <v>3616958.4178340798</v>
      </c>
      <c r="L4738" s="91">
        <v>337177.80599952501</v>
      </c>
      <c r="M4738" s="91">
        <v>10024366.5994936</v>
      </c>
      <c r="N4738" s="91">
        <v>4738359.4352887897</v>
      </c>
      <c r="O4738" s="91">
        <v>418897.11</v>
      </c>
      <c r="P4738" s="69">
        <v>476817.73791263101</v>
      </c>
      <c r="Q4738" s="90">
        <v>72185257.390210703</v>
      </c>
      <c r="R4738" s="91">
        <v>15995618.6886946</v>
      </c>
      <c r="S4738" s="96">
        <v>24315.6976612853</v>
      </c>
      <c r="T4738" s="69">
        <v>88205191.776566505</v>
      </c>
    </row>
    <row r="4739" spans="1:20" x14ac:dyDescent="0.25">
      <c r="A4739" t="s">
        <v>24</v>
      </c>
      <c r="B4739" s="10" t="str">
        <f>VLOOKUP(E4739,'Overview Cluster Days'!B:E,3)</f>
        <v>H</v>
      </c>
      <c r="C4739" s="10" t="str">
        <f>VLOOKUP($E4739,'Overview Cluster Days'!$B:$G,5)</f>
        <v>Interseason</v>
      </c>
      <c r="D4739" s="10" t="str">
        <f>VLOOKUP($E4739,'Overview Cluster Days'!$B:$G,6)</f>
        <v>Weekend</v>
      </c>
      <c r="E4739" s="10">
        <v>20190420</v>
      </c>
      <c r="F4739" s="11">
        <v>10</v>
      </c>
      <c r="G4739" s="90">
        <v>2277617.2349999999</v>
      </c>
      <c r="H4739" s="91">
        <v>55558060.721300997</v>
      </c>
      <c r="I4739" s="91">
        <v>9644997.5855723005</v>
      </c>
      <c r="J4739" s="91">
        <v>9159648.4299997501</v>
      </c>
      <c r="K4739" s="91">
        <v>3141500.7464622599</v>
      </c>
      <c r="L4739" s="91">
        <v>371042.29499999998</v>
      </c>
      <c r="M4739" s="91">
        <v>12575100.6369693</v>
      </c>
      <c r="N4739" s="91">
        <v>5301630.3188652899</v>
      </c>
      <c r="O4739" s="91">
        <v>420979.83999975299</v>
      </c>
      <c r="P4739" s="69">
        <v>324762.31889305002</v>
      </c>
      <c r="Q4739" s="90">
        <v>79781824.718335301</v>
      </c>
      <c r="R4739" s="91">
        <v>18993515.409727398</v>
      </c>
      <c r="S4739" s="96">
        <v>-5.76019287109375E-3</v>
      </c>
      <c r="T4739" s="69">
        <v>98775340.122302502</v>
      </c>
    </row>
    <row r="4740" spans="1:20" x14ac:dyDescent="0.25">
      <c r="A4740" t="s">
        <v>24</v>
      </c>
      <c r="B4740" s="10" t="str">
        <f>VLOOKUP(E4740,'Overview Cluster Days'!B:E,3)</f>
        <v>H</v>
      </c>
      <c r="C4740" s="10" t="str">
        <f>VLOOKUP($E4740,'Overview Cluster Days'!$B:$G,5)</f>
        <v>Interseason</v>
      </c>
      <c r="D4740" s="10" t="str">
        <f>VLOOKUP($E4740,'Overview Cluster Days'!$B:$G,6)</f>
        <v>Weekend</v>
      </c>
      <c r="E4740" s="10">
        <v>20190420</v>
      </c>
      <c r="F4740" s="11">
        <v>11</v>
      </c>
      <c r="G4740" s="90">
        <v>1931149.47</v>
      </c>
      <c r="H4740" s="91">
        <v>57291148.944630697</v>
      </c>
      <c r="I4740" s="91">
        <v>10034565.337503601</v>
      </c>
      <c r="J4740" s="91">
        <v>8696615.4419999998</v>
      </c>
      <c r="K4740" s="91">
        <v>3392903.0556445499</v>
      </c>
      <c r="L4740" s="91">
        <v>499691.12199999997</v>
      </c>
      <c r="M4740" s="91">
        <v>14893868.9368101</v>
      </c>
      <c r="N4740" s="91">
        <v>5862694.18643115</v>
      </c>
      <c r="O4740" s="91">
        <v>478203.213999564</v>
      </c>
      <c r="P4740" s="69">
        <v>278972.34921314701</v>
      </c>
      <c r="Q4740" s="90">
        <v>81346382.249778897</v>
      </c>
      <c r="R4740" s="91">
        <v>22013429.808453899</v>
      </c>
      <c r="S4740" s="96">
        <v>0</v>
      </c>
      <c r="T4740" s="69">
        <v>103359812.05823299</v>
      </c>
    </row>
    <row r="4741" spans="1:20" x14ac:dyDescent="0.25">
      <c r="A4741" t="s">
        <v>24</v>
      </c>
      <c r="B4741" s="10" t="str">
        <f>VLOOKUP(E4741,'Overview Cluster Days'!B:E,3)</f>
        <v>H</v>
      </c>
      <c r="C4741" s="10" t="str">
        <f>VLOOKUP($E4741,'Overview Cluster Days'!$B:$G,5)</f>
        <v>Interseason</v>
      </c>
      <c r="D4741" s="10" t="str">
        <f>VLOOKUP($E4741,'Overview Cluster Days'!$B:$G,6)</f>
        <v>Weekend</v>
      </c>
      <c r="E4741" s="10">
        <v>20190420</v>
      </c>
      <c r="F4741" s="11">
        <v>12</v>
      </c>
      <c r="G4741" s="90">
        <v>1635091.1219982</v>
      </c>
      <c r="H4741" s="91">
        <v>57704283.1559375</v>
      </c>
      <c r="I4741" s="91">
        <v>10176351.851199999</v>
      </c>
      <c r="J4741" s="91">
        <v>8548450.4240000006</v>
      </c>
      <c r="K4741" s="91">
        <v>3740951.1279624598</v>
      </c>
      <c r="L4741" s="91">
        <v>669710.70599905006</v>
      </c>
      <c r="M4741" s="91">
        <v>16492693.560247499</v>
      </c>
      <c r="N4741" s="91">
        <v>6198522.71320704</v>
      </c>
      <c r="O4741" s="91">
        <v>635038.46799999999</v>
      </c>
      <c r="P4741" s="69">
        <v>289546.3973133</v>
      </c>
      <c r="Q4741" s="90">
        <v>81805127.681098193</v>
      </c>
      <c r="R4741" s="91">
        <v>24285511.8447669</v>
      </c>
      <c r="S4741" s="96">
        <v>-2.5708007742650798E-3</v>
      </c>
      <c r="T4741" s="69">
        <v>106090639.523294</v>
      </c>
    </row>
    <row r="4742" spans="1:20" x14ac:dyDescent="0.25">
      <c r="A4742" t="s">
        <v>24</v>
      </c>
      <c r="B4742" s="10" t="str">
        <f>VLOOKUP(E4742,'Overview Cluster Days'!B:E,3)</f>
        <v>H</v>
      </c>
      <c r="C4742" s="10" t="str">
        <f>VLOOKUP($E4742,'Overview Cluster Days'!$B:$G,5)</f>
        <v>Interseason</v>
      </c>
      <c r="D4742" s="10" t="str">
        <f>VLOOKUP($E4742,'Overview Cluster Days'!$B:$G,6)</f>
        <v>Weekend</v>
      </c>
      <c r="E4742" s="10">
        <v>20190420</v>
      </c>
      <c r="F4742" s="11">
        <v>13</v>
      </c>
      <c r="G4742" s="90">
        <v>1475244.15</v>
      </c>
      <c r="H4742" s="91">
        <v>57596658.3961467</v>
      </c>
      <c r="I4742" s="91">
        <v>10692314.033828801</v>
      </c>
      <c r="J4742" s="91">
        <v>8245468.18999941</v>
      </c>
      <c r="K4742" s="91">
        <v>3634196.9334301199</v>
      </c>
      <c r="L4742" s="91">
        <v>811068.64</v>
      </c>
      <c r="M4742" s="91">
        <v>17506886.461619101</v>
      </c>
      <c r="N4742" s="91">
        <v>6733712.2102054004</v>
      </c>
      <c r="O4742" s="91">
        <v>739200.42999940598</v>
      </c>
      <c r="P4742" s="69">
        <v>307347.74824678001</v>
      </c>
      <c r="Q4742" s="90">
        <v>81643881.703405097</v>
      </c>
      <c r="R4742" s="91">
        <v>26098215.490070701</v>
      </c>
      <c r="S4742" s="96">
        <v>1.61132810171694E-3</v>
      </c>
      <c r="T4742" s="69">
        <v>107742097.195087</v>
      </c>
    </row>
    <row r="4743" spans="1:20" x14ac:dyDescent="0.25">
      <c r="A4743" t="s">
        <v>24</v>
      </c>
      <c r="B4743" s="10" t="str">
        <f>VLOOKUP(E4743,'Overview Cluster Days'!B:E,3)</f>
        <v>H</v>
      </c>
      <c r="C4743" s="10" t="str">
        <f>VLOOKUP($E4743,'Overview Cluster Days'!$B:$G,5)</f>
        <v>Interseason</v>
      </c>
      <c r="D4743" s="10" t="str">
        <f>VLOOKUP($E4743,'Overview Cluster Days'!$B:$G,6)</f>
        <v>Weekend</v>
      </c>
      <c r="E4743" s="10">
        <v>20190420</v>
      </c>
      <c r="F4743" s="11">
        <v>14</v>
      </c>
      <c r="G4743" s="90">
        <v>1405279.51</v>
      </c>
      <c r="H4743" s="91">
        <v>65674405.493607797</v>
      </c>
      <c r="I4743" s="91">
        <v>10439162.047059899</v>
      </c>
      <c r="J4743" s="91">
        <v>8178064.0879985197</v>
      </c>
      <c r="K4743" s="91">
        <v>3916316.6260528499</v>
      </c>
      <c r="L4743" s="91">
        <v>960101.19999960903</v>
      </c>
      <c r="M4743" s="91">
        <v>17555074.200146601</v>
      </c>
      <c r="N4743" s="91">
        <v>7083496.6773903295</v>
      </c>
      <c r="O4743" s="91">
        <v>788834.20699921902</v>
      </c>
      <c r="P4743" s="69">
        <v>318854.0321446</v>
      </c>
      <c r="Q4743" s="90">
        <v>89613227.764719099</v>
      </c>
      <c r="R4743" s="91">
        <v>26706360.316680301</v>
      </c>
      <c r="S4743" s="96">
        <v>1.4166259206831501E-3</v>
      </c>
      <c r="T4743" s="69">
        <v>116319588.082816</v>
      </c>
    </row>
    <row r="4744" spans="1:20" x14ac:dyDescent="0.25">
      <c r="A4744" t="s">
        <v>24</v>
      </c>
      <c r="B4744" s="10" t="str">
        <f>VLOOKUP(E4744,'Overview Cluster Days'!B:E,3)</f>
        <v>H</v>
      </c>
      <c r="C4744" s="10" t="str">
        <f>VLOOKUP($E4744,'Overview Cluster Days'!$B:$G,5)</f>
        <v>Interseason</v>
      </c>
      <c r="D4744" s="10" t="str">
        <f>VLOOKUP($E4744,'Overview Cluster Days'!$B:$G,6)</f>
        <v>Weekend</v>
      </c>
      <c r="E4744" s="10">
        <v>20190420</v>
      </c>
      <c r="F4744" s="11">
        <v>15</v>
      </c>
      <c r="G4744" s="90">
        <v>1380281.4779999999</v>
      </c>
      <c r="H4744" s="91">
        <v>65130991.471089803</v>
      </c>
      <c r="I4744" s="91">
        <v>8992116.9557930008</v>
      </c>
      <c r="J4744" s="91">
        <v>8446104.0379994605</v>
      </c>
      <c r="K4744" s="91">
        <v>3901333.13860677</v>
      </c>
      <c r="L4744" s="91">
        <v>746396.91200000001</v>
      </c>
      <c r="M4744" s="91">
        <v>16863994.643849101</v>
      </c>
      <c r="N4744" s="91">
        <v>7152490.8684409102</v>
      </c>
      <c r="O4744" s="91">
        <v>751040.41200000001</v>
      </c>
      <c r="P4744" s="69">
        <v>307766.628276364</v>
      </c>
      <c r="Q4744" s="90">
        <v>87850827.081488997</v>
      </c>
      <c r="R4744" s="91">
        <v>25821689.464566398</v>
      </c>
      <c r="S4744" s="96">
        <v>-9.8236079793423393E-4</v>
      </c>
      <c r="T4744" s="69">
        <v>113672516.545073</v>
      </c>
    </row>
    <row r="4745" spans="1:20" x14ac:dyDescent="0.25">
      <c r="A4745" t="s">
        <v>24</v>
      </c>
      <c r="B4745" s="10" t="str">
        <f>VLOOKUP(E4745,'Overview Cluster Days'!B:E,3)</f>
        <v>H</v>
      </c>
      <c r="C4745" s="10" t="str">
        <f>VLOOKUP($E4745,'Overview Cluster Days'!$B:$G,5)</f>
        <v>Interseason</v>
      </c>
      <c r="D4745" s="10" t="str">
        <f>VLOOKUP($E4745,'Overview Cluster Days'!$B:$G,6)</f>
        <v>Weekend</v>
      </c>
      <c r="E4745" s="10">
        <v>20190420</v>
      </c>
      <c r="F4745" s="11">
        <v>16</v>
      </c>
      <c r="G4745" s="90">
        <v>1301719.862</v>
      </c>
      <c r="H4745" s="91">
        <v>62448662.849125698</v>
      </c>
      <c r="I4745" s="91">
        <v>9096394.4674945697</v>
      </c>
      <c r="J4745" s="91">
        <v>8031241.5300000003</v>
      </c>
      <c r="K4745" s="91">
        <v>4370043.8216777602</v>
      </c>
      <c r="L4745" s="91">
        <v>695146.81399667496</v>
      </c>
      <c r="M4745" s="91">
        <v>15636480.827701099</v>
      </c>
      <c r="N4745" s="91">
        <v>6937174.4561922504</v>
      </c>
      <c r="O4745" s="91">
        <v>736648.51</v>
      </c>
      <c r="P4745" s="69">
        <v>315490.54452454997</v>
      </c>
      <c r="Q4745" s="90">
        <v>85248062.530297995</v>
      </c>
      <c r="R4745" s="91">
        <v>24320941.152414601</v>
      </c>
      <c r="S4745" s="96">
        <v>43020.331329658497</v>
      </c>
      <c r="T4745" s="69">
        <v>109612024.014042</v>
      </c>
    </row>
    <row r="4746" spans="1:20" x14ac:dyDescent="0.25">
      <c r="A4746" t="s">
        <v>24</v>
      </c>
      <c r="B4746" s="10" t="str">
        <f>VLOOKUP(E4746,'Overview Cluster Days'!B:E,3)</f>
        <v>H</v>
      </c>
      <c r="C4746" s="10" t="str">
        <f>VLOOKUP($E4746,'Overview Cluster Days'!$B:$G,5)</f>
        <v>Interseason</v>
      </c>
      <c r="D4746" s="10" t="str">
        <f>VLOOKUP($E4746,'Overview Cluster Days'!$B:$G,6)</f>
        <v>Weekend</v>
      </c>
      <c r="E4746" s="10">
        <v>20190420</v>
      </c>
      <c r="F4746" s="11">
        <v>17</v>
      </c>
      <c r="G4746" s="90">
        <v>1314968.9199980199</v>
      </c>
      <c r="H4746" s="91">
        <v>62207463.207118899</v>
      </c>
      <c r="I4746" s="91">
        <v>8879541.3816743009</v>
      </c>
      <c r="J4746" s="91">
        <v>8132183.2759999996</v>
      </c>
      <c r="K4746" s="91">
        <v>4078597.3936991999</v>
      </c>
      <c r="L4746" s="91">
        <v>833537.45</v>
      </c>
      <c r="M4746" s="91">
        <v>14095634.947353501</v>
      </c>
      <c r="N4746" s="91">
        <v>6721655.8104041703</v>
      </c>
      <c r="O4746" s="91">
        <v>615137.87800000003</v>
      </c>
      <c r="P4746" s="69">
        <v>302302.63710932998</v>
      </c>
      <c r="Q4746" s="90">
        <v>84612754.1784904</v>
      </c>
      <c r="R4746" s="91">
        <v>22568268.722867001</v>
      </c>
      <c r="S4746" s="96">
        <v>54930.913495941102</v>
      </c>
      <c r="T4746" s="69">
        <v>107235953.814853</v>
      </c>
    </row>
    <row r="4747" spans="1:20" x14ac:dyDescent="0.25">
      <c r="A4747" t="s">
        <v>24</v>
      </c>
      <c r="B4747" s="10" t="str">
        <f>VLOOKUP(E4747,'Overview Cluster Days'!B:E,3)</f>
        <v>H</v>
      </c>
      <c r="C4747" s="10" t="str">
        <f>VLOOKUP($E4747,'Overview Cluster Days'!$B:$G,5)</f>
        <v>Interseason</v>
      </c>
      <c r="D4747" s="10" t="str">
        <f>VLOOKUP($E4747,'Overview Cluster Days'!$B:$G,6)</f>
        <v>Weekend</v>
      </c>
      <c r="E4747" s="10">
        <v>20190420</v>
      </c>
      <c r="F4747" s="11">
        <v>18</v>
      </c>
      <c r="G4747" s="90">
        <v>1517885.9680000001</v>
      </c>
      <c r="H4747" s="91">
        <v>55874851.299321704</v>
      </c>
      <c r="I4747" s="91">
        <v>8742327.5028631091</v>
      </c>
      <c r="J4747" s="91">
        <v>8924179.13199999</v>
      </c>
      <c r="K4747" s="91">
        <v>3737714.0286901202</v>
      </c>
      <c r="L4747" s="91">
        <v>663679.48699999996</v>
      </c>
      <c r="M4747" s="91">
        <v>11116727.3433204</v>
      </c>
      <c r="N4747" s="91">
        <v>6303265.3204838596</v>
      </c>
      <c r="O4747" s="91">
        <v>379151.15700000001</v>
      </c>
      <c r="P4747" s="69">
        <v>300758.76407496701</v>
      </c>
      <c r="Q4747" s="90">
        <v>78796957.930875003</v>
      </c>
      <c r="R4747" s="91">
        <v>18763582.071879201</v>
      </c>
      <c r="S4747" s="96">
        <v>72884.803367897097</v>
      </c>
      <c r="T4747" s="69">
        <v>97633424.806122094</v>
      </c>
    </row>
    <row r="4748" spans="1:20" x14ac:dyDescent="0.25">
      <c r="A4748" t="s">
        <v>24</v>
      </c>
      <c r="B4748" s="10" t="str">
        <f>VLOOKUP(E4748,'Overview Cluster Days'!B:E,3)</f>
        <v>H</v>
      </c>
      <c r="C4748" s="10" t="str">
        <f>VLOOKUP($E4748,'Overview Cluster Days'!$B:$G,5)</f>
        <v>Interseason</v>
      </c>
      <c r="D4748" s="10" t="str">
        <f>VLOOKUP($E4748,'Overview Cluster Days'!$B:$G,6)</f>
        <v>Weekend</v>
      </c>
      <c r="E4748" s="10">
        <v>20190420</v>
      </c>
      <c r="F4748" s="11">
        <v>19</v>
      </c>
      <c r="G4748" s="90">
        <v>1560478.2290000001</v>
      </c>
      <c r="H4748" s="91">
        <v>53172095.004115902</v>
      </c>
      <c r="I4748" s="91">
        <v>8911857.0680227</v>
      </c>
      <c r="J4748" s="91">
        <v>9429436.7119999994</v>
      </c>
      <c r="K4748" s="91">
        <v>3398041.32893052</v>
      </c>
      <c r="L4748" s="91">
        <v>507796.78499999997</v>
      </c>
      <c r="M4748" s="91">
        <v>8032573.5201185402</v>
      </c>
      <c r="N4748" s="91">
        <v>5435655.3245409997</v>
      </c>
      <c r="O4748" s="91">
        <v>259620.40900000001</v>
      </c>
      <c r="P4748" s="69">
        <v>378345.44733587297</v>
      </c>
      <c r="Q4748" s="90">
        <v>76471908.342069104</v>
      </c>
      <c r="R4748" s="91">
        <v>14613991.485995401</v>
      </c>
      <c r="S4748" s="96">
        <v>71598.838091377198</v>
      </c>
      <c r="T4748" s="69">
        <v>91157498.666155905</v>
      </c>
    </row>
    <row r="4749" spans="1:20" x14ac:dyDescent="0.25">
      <c r="A4749" t="s">
        <v>24</v>
      </c>
      <c r="B4749" s="10" t="str">
        <f>VLOOKUP(E4749,'Overview Cluster Days'!B:E,3)</f>
        <v>H</v>
      </c>
      <c r="C4749" s="10" t="str">
        <f>VLOOKUP($E4749,'Overview Cluster Days'!$B:$G,5)</f>
        <v>Interseason</v>
      </c>
      <c r="D4749" s="10" t="str">
        <f>VLOOKUP($E4749,'Overview Cluster Days'!$B:$G,6)</f>
        <v>Weekend</v>
      </c>
      <c r="E4749" s="10">
        <v>20190420</v>
      </c>
      <c r="F4749" s="11">
        <v>20</v>
      </c>
      <c r="G4749" s="90">
        <v>1638159.5160000001</v>
      </c>
      <c r="H4749" s="91">
        <v>50493474.245432101</v>
      </c>
      <c r="I4749" s="91">
        <v>8205500.1214840701</v>
      </c>
      <c r="J4749" s="91">
        <v>10132206.6249997</v>
      </c>
      <c r="K4749" s="91">
        <v>3562512.1724990401</v>
      </c>
      <c r="L4749" s="91">
        <v>401648.47</v>
      </c>
      <c r="M4749" s="91">
        <v>6626125.6522218296</v>
      </c>
      <c r="N4749" s="91">
        <v>4728395.7723353896</v>
      </c>
      <c r="O4749" s="91">
        <v>252867.524999555</v>
      </c>
      <c r="P4749" s="69">
        <v>372609.98391521297</v>
      </c>
      <c r="Q4749" s="90">
        <v>74031852.6804149</v>
      </c>
      <c r="R4749" s="91">
        <v>12381647.403472001</v>
      </c>
      <c r="S4749" s="96">
        <v>75987.644827178898</v>
      </c>
      <c r="T4749" s="69">
        <v>86489487.728714004</v>
      </c>
    </row>
    <row r="4750" spans="1:20" x14ac:dyDescent="0.25">
      <c r="A4750" t="s">
        <v>24</v>
      </c>
      <c r="B4750" s="10" t="str">
        <f>VLOOKUP(E4750,'Overview Cluster Days'!B:E,3)</f>
        <v>H</v>
      </c>
      <c r="C4750" s="10" t="str">
        <f>VLOOKUP($E4750,'Overview Cluster Days'!$B:$G,5)</f>
        <v>Interseason</v>
      </c>
      <c r="D4750" s="10" t="str">
        <f>VLOOKUP($E4750,'Overview Cluster Days'!$B:$G,6)</f>
        <v>Weekend</v>
      </c>
      <c r="E4750" s="10">
        <v>20190420</v>
      </c>
      <c r="F4750" s="11">
        <v>21</v>
      </c>
      <c r="G4750" s="90">
        <v>1740900.8459999999</v>
      </c>
      <c r="H4750" s="91">
        <v>49876385.456071198</v>
      </c>
      <c r="I4750" s="91">
        <v>7800233.5480730003</v>
      </c>
      <c r="J4750" s="91">
        <v>10636481.390000001</v>
      </c>
      <c r="K4750" s="91">
        <v>3718917.21500966</v>
      </c>
      <c r="L4750" s="91">
        <v>350297.95199999999</v>
      </c>
      <c r="M4750" s="91">
        <v>6221270.5084958598</v>
      </c>
      <c r="N4750" s="91">
        <v>4669198.5013416698</v>
      </c>
      <c r="O4750" s="91">
        <v>246505.38199986599</v>
      </c>
      <c r="P4750" s="69">
        <v>339939.56438853499</v>
      </c>
      <c r="Q4750" s="90">
        <v>73772918.455153793</v>
      </c>
      <c r="R4750" s="91">
        <v>11827211.9082259</v>
      </c>
      <c r="S4750" s="96">
        <v>76180.421301620707</v>
      </c>
      <c r="T4750" s="69">
        <v>85676310.784681395</v>
      </c>
    </row>
    <row r="4751" spans="1:20" x14ac:dyDescent="0.25">
      <c r="A4751" t="s">
        <v>24</v>
      </c>
      <c r="B4751" s="10" t="str">
        <f>VLOOKUP(E4751,'Overview Cluster Days'!B:E,3)</f>
        <v>H</v>
      </c>
      <c r="C4751" s="10" t="str">
        <f>VLOOKUP($E4751,'Overview Cluster Days'!$B:$G,5)</f>
        <v>Interseason</v>
      </c>
      <c r="D4751" s="10" t="str">
        <f>VLOOKUP($E4751,'Overview Cluster Days'!$B:$G,6)</f>
        <v>Weekend</v>
      </c>
      <c r="E4751" s="10">
        <v>20190420</v>
      </c>
      <c r="F4751" s="11">
        <v>22</v>
      </c>
      <c r="G4751" s="90">
        <v>1900025.6</v>
      </c>
      <c r="H4751" s="91">
        <v>47130816.223959103</v>
      </c>
      <c r="I4751" s="91">
        <v>7626577.8964833301</v>
      </c>
      <c r="J4751" s="91">
        <v>10951654.9599985</v>
      </c>
      <c r="K4751" s="91">
        <v>3365965.0098403399</v>
      </c>
      <c r="L4751" s="91">
        <v>316224.386</v>
      </c>
      <c r="M4751" s="91">
        <v>6842914.5743138902</v>
      </c>
      <c r="N4751" s="91">
        <v>4712268.3606482204</v>
      </c>
      <c r="O4751" s="91">
        <v>218965.87999938699</v>
      </c>
      <c r="P4751" s="69">
        <v>368646.928687851</v>
      </c>
      <c r="Q4751" s="90">
        <v>70975039.690281302</v>
      </c>
      <c r="R4751" s="91">
        <v>12459020.1296493</v>
      </c>
      <c r="S4751" s="96">
        <v>1.3238525716587899E-3</v>
      </c>
      <c r="T4751" s="69">
        <v>83434059.821254507</v>
      </c>
    </row>
    <row r="4752" spans="1:20" x14ac:dyDescent="0.25">
      <c r="A4752" t="s">
        <v>24</v>
      </c>
      <c r="B4752" s="10" t="str">
        <f>VLOOKUP(E4752,'Overview Cluster Days'!B:E,3)</f>
        <v>H</v>
      </c>
      <c r="C4752" s="10" t="str">
        <f>VLOOKUP($E4752,'Overview Cluster Days'!$B:$G,5)</f>
        <v>Interseason</v>
      </c>
      <c r="D4752" s="10" t="str">
        <f>VLOOKUP($E4752,'Overview Cluster Days'!$B:$G,6)</f>
        <v>Weekend</v>
      </c>
      <c r="E4752" s="10">
        <v>20190420</v>
      </c>
      <c r="F4752" s="11">
        <v>23</v>
      </c>
      <c r="G4752" s="90">
        <v>1809406.4080000001</v>
      </c>
      <c r="H4752" s="91">
        <v>45226497.087863803</v>
      </c>
      <c r="I4752" s="91">
        <v>7866146.7711574798</v>
      </c>
      <c r="J4752" s="91">
        <v>10089056.953997601</v>
      </c>
      <c r="K4752" s="91">
        <v>3177432.8024928998</v>
      </c>
      <c r="L4752" s="91">
        <v>368152.76199999999</v>
      </c>
      <c r="M4752" s="91">
        <v>7322503.0786737101</v>
      </c>
      <c r="N4752" s="91">
        <v>4832914.5688458197</v>
      </c>
      <c r="O4752" s="91">
        <v>244327.85999997999</v>
      </c>
      <c r="P4752" s="69">
        <v>351982.75257314299</v>
      </c>
      <c r="Q4752" s="90">
        <v>68168540.023511797</v>
      </c>
      <c r="R4752" s="91">
        <v>13119881.0220927</v>
      </c>
      <c r="S4752" s="96">
        <v>0</v>
      </c>
      <c r="T4752" s="69">
        <v>81288421.045604393</v>
      </c>
    </row>
    <row r="4753" spans="1:20" x14ac:dyDescent="0.25">
      <c r="A4753" t="s">
        <v>24</v>
      </c>
      <c r="B4753" s="10" t="str">
        <f>VLOOKUP(E4753,'Overview Cluster Days'!B:E,3)</f>
        <v>H</v>
      </c>
      <c r="C4753" s="10" t="str">
        <f>VLOOKUP($E4753,'Overview Cluster Days'!$B:$G,5)</f>
        <v>Interseason</v>
      </c>
      <c r="D4753" s="10" t="str">
        <f>VLOOKUP($E4753,'Overview Cluster Days'!$B:$G,6)</f>
        <v>Weekend</v>
      </c>
      <c r="E4753" s="10">
        <v>20190420</v>
      </c>
      <c r="F4753" s="11">
        <v>24</v>
      </c>
      <c r="G4753" s="90">
        <v>1627538.753</v>
      </c>
      <c r="H4753" s="91">
        <v>46092889.687110797</v>
      </c>
      <c r="I4753" s="91">
        <v>8231932.8740186999</v>
      </c>
      <c r="J4753" s="91">
        <v>9349520.1920000091</v>
      </c>
      <c r="K4753" s="91">
        <v>3793612.1864046399</v>
      </c>
      <c r="L4753" s="91">
        <v>456379.91899809003</v>
      </c>
      <c r="M4753" s="91">
        <v>7360044.5248005101</v>
      </c>
      <c r="N4753" s="91">
        <v>4898278.3544665202</v>
      </c>
      <c r="O4753" s="91">
        <v>324224.30699999997</v>
      </c>
      <c r="P4753" s="69">
        <v>504263.06778066198</v>
      </c>
      <c r="Q4753" s="90">
        <v>69095493.692534104</v>
      </c>
      <c r="R4753" s="91">
        <v>13543190.173045799</v>
      </c>
      <c r="S4753" s="96">
        <v>1.7594528326299E-3</v>
      </c>
      <c r="T4753" s="69">
        <v>82638683.867339402</v>
      </c>
    </row>
    <row r="4754" spans="1:20" x14ac:dyDescent="0.25">
      <c r="A4754" t="s">
        <v>24</v>
      </c>
      <c r="B4754" s="10" t="str">
        <f>VLOOKUP(E4754,'Overview Cluster Days'!B:E,3)</f>
        <v>H</v>
      </c>
      <c r="C4754" s="10" t="str">
        <f>VLOOKUP($E4754,'Overview Cluster Days'!$B:$G,5)</f>
        <v>Interseason</v>
      </c>
      <c r="D4754" s="10" t="str">
        <f>VLOOKUP($E4754,'Overview Cluster Days'!$B:$G,6)</f>
        <v>Weekend</v>
      </c>
      <c r="E4754" s="10">
        <v>20190421</v>
      </c>
      <c r="F4754" s="11">
        <v>1</v>
      </c>
      <c r="G4754" s="90">
        <v>1368092.1089973401</v>
      </c>
      <c r="H4754" s="91">
        <v>45583134.728271902</v>
      </c>
      <c r="I4754" s="91">
        <v>8775469.7975845803</v>
      </c>
      <c r="J4754" s="91">
        <v>9723930.8229990192</v>
      </c>
      <c r="K4754" s="91">
        <v>3850030.4340579398</v>
      </c>
      <c r="L4754" s="91">
        <v>622423.54599812999</v>
      </c>
      <c r="M4754" s="91">
        <v>8362149.7720282497</v>
      </c>
      <c r="N4754" s="91">
        <v>4654513.7485984499</v>
      </c>
      <c r="O4754" s="91">
        <v>524141.45199723903</v>
      </c>
      <c r="P4754" s="69">
        <v>395733.15056031401</v>
      </c>
      <c r="Q4754" s="90">
        <v>69300657.891910806</v>
      </c>
      <c r="R4754" s="91">
        <v>14558961.669182399</v>
      </c>
      <c r="S4754" s="96">
        <v>1.1257934384048E-3</v>
      </c>
      <c r="T4754" s="69">
        <v>83859619.562218994</v>
      </c>
    </row>
    <row r="4755" spans="1:20" x14ac:dyDescent="0.25">
      <c r="A4755" t="s">
        <v>24</v>
      </c>
      <c r="B4755" s="10" t="str">
        <f>VLOOKUP(E4755,'Overview Cluster Days'!B:E,3)</f>
        <v>H</v>
      </c>
      <c r="C4755" s="10" t="str">
        <f>VLOOKUP($E4755,'Overview Cluster Days'!$B:$G,5)</f>
        <v>Interseason</v>
      </c>
      <c r="D4755" s="10" t="str">
        <f>VLOOKUP($E4755,'Overview Cluster Days'!$B:$G,6)</f>
        <v>Weekend</v>
      </c>
      <c r="E4755" s="10">
        <v>20190421</v>
      </c>
      <c r="F4755" s="11">
        <v>2</v>
      </c>
      <c r="G4755" s="90">
        <v>1366180.32499886</v>
      </c>
      <c r="H4755" s="91">
        <v>45600501.536090001</v>
      </c>
      <c r="I4755" s="91">
        <v>7917184.7869664598</v>
      </c>
      <c r="J4755" s="91">
        <v>9444090.4999999497</v>
      </c>
      <c r="K4755" s="91">
        <v>3774111.7166947499</v>
      </c>
      <c r="L4755" s="91">
        <v>784552.35499999998</v>
      </c>
      <c r="M4755" s="91">
        <v>7727948.2251087697</v>
      </c>
      <c r="N4755" s="91">
        <v>4782742.0246932404</v>
      </c>
      <c r="O4755" s="91">
        <v>519604.78499999997</v>
      </c>
      <c r="P4755" s="69">
        <v>416577.14657823701</v>
      </c>
      <c r="Q4755" s="90">
        <v>68102068.864749998</v>
      </c>
      <c r="R4755" s="91">
        <v>14231424.5363802</v>
      </c>
      <c r="S4755" s="96">
        <v>1.8184661457780701E-3</v>
      </c>
      <c r="T4755" s="69">
        <v>82333493.402948707</v>
      </c>
    </row>
    <row r="4756" spans="1:20" x14ac:dyDescent="0.25">
      <c r="A4756" t="s">
        <v>24</v>
      </c>
      <c r="B4756" s="10" t="str">
        <f>VLOOKUP(E4756,'Overview Cluster Days'!B:E,3)</f>
        <v>H</v>
      </c>
      <c r="C4756" s="10" t="str">
        <f>VLOOKUP($E4756,'Overview Cluster Days'!$B:$G,5)</f>
        <v>Interseason</v>
      </c>
      <c r="D4756" s="10" t="str">
        <f>VLOOKUP($E4756,'Overview Cluster Days'!$B:$G,6)</f>
        <v>Weekend</v>
      </c>
      <c r="E4756" s="10">
        <v>20190421</v>
      </c>
      <c r="F4756" s="11">
        <v>3</v>
      </c>
      <c r="G4756" s="90">
        <v>1368510.9080000001</v>
      </c>
      <c r="H4756" s="91">
        <v>46281661.884478897</v>
      </c>
      <c r="I4756" s="91">
        <v>7737825.3960118303</v>
      </c>
      <c r="J4756" s="91">
        <v>9587688.1519999206</v>
      </c>
      <c r="K4756" s="91">
        <v>3169649.3659463199</v>
      </c>
      <c r="L4756" s="91">
        <v>847839.49999956402</v>
      </c>
      <c r="M4756" s="91">
        <v>7777797.2049924098</v>
      </c>
      <c r="N4756" s="91">
        <v>4840171.04406045</v>
      </c>
      <c r="O4756" s="91">
        <v>563090.17599994096</v>
      </c>
      <c r="P4756" s="69">
        <v>453802.56777886697</v>
      </c>
      <c r="Q4756" s="90">
        <v>68145335.706436902</v>
      </c>
      <c r="R4756" s="91">
        <v>14482700.4928312</v>
      </c>
      <c r="S4756" s="96">
        <v>14679.696667076099</v>
      </c>
      <c r="T4756" s="69">
        <v>82642715.895935193</v>
      </c>
    </row>
    <row r="4757" spans="1:20" x14ac:dyDescent="0.25">
      <c r="A4757" t="s">
        <v>24</v>
      </c>
      <c r="B4757" s="10" t="str">
        <f>VLOOKUP(E4757,'Overview Cluster Days'!B:E,3)</f>
        <v>H</v>
      </c>
      <c r="C4757" s="10" t="str">
        <f>VLOOKUP($E4757,'Overview Cluster Days'!$B:$G,5)</f>
        <v>Interseason</v>
      </c>
      <c r="D4757" s="10" t="str">
        <f>VLOOKUP($E4757,'Overview Cluster Days'!$B:$G,6)</f>
        <v>Weekend</v>
      </c>
      <c r="E4757" s="10">
        <v>20190421</v>
      </c>
      <c r="F4757" s="11">
        <v>4</v>
      </c>
      <c r="G4757" s="90">
        <v>1421079.02399424</v>
      </c>
      <c r="H4757" s="91">
        <v>45881515.9519943</v>
      </c>
      <c r="I4757" s="91">
        <v>7730254.0924319997</v>
      </c>
      <c r="J4757" s="91">
        <v>9460592.0419997796</v>
      </c>
      <c r="K4757" s="91">
        <v>3178203.6925429702</v>
      </c>
      <c r="L4757" s="91">
        <v>804714.71199711098</v>
      </c>
      <c r="M4757" s="91">
        <v>7596590.4188852301</v>
      </c>
      <c r="N4757" s="91">
        <v>4973835.0503168404</v>
      </c>
      <c r="O4757" s="91">
        <v>582579.66399918904</v>
      </c>
      <c r="P4757" s="69">
        <v>438027.469648275</v>
      </c>
      <c r="Q4757" s="90">
        <v>67671644.802963302</v>
      </c>
      <c r="R4757" s="91">
        <v>14395747.314846599</v>
      </c>
      <c r="S4757" s="96">
        <v>35314.419148360903</v>
      </c>
      <c r="T4757" s="69">
        <v>82102706.536958307</v>
      </c>
    </row>
    <row r="4758" spans="1:20" x14ac:dyDescent="0.25">
      <c r="A4758" t="s">
        <v>24</v>
      </c>
      <c r="B4758" s="10" t="str">
        <f>VLOOKUP(E4758,'Overview Cluster Days'!B:E,3)</f>
        <v>H</v>
      </c>
      <c r="C4758" s="10" t="str">
        <f>VLOOKUP($E4758,'Overview Cluster Days'!$B:$G,5)</f>
        <v>Interseason</v>
      </c>
      <c r="D4758" s="10" t="str">
        <f>VLOOKUP($E4758,'Overview Cluster Days'!$B:$G,6)</f>
        <v>Weekend</v>
      </c>
      <c r="E4758" s="10">
        <v>20190421</v>
      </c>
      <c r="F4758" s="11">
        <v>5</v>
      </c>
      <c r="G4758" s="90">
        <v>1481149.7279999999</v>
      </c>
      <c r="H4758" s="91">
        <v>46054041.202738203</v>
      </c>
      <c r="I4758" s="91">
        <v>7868607.8449772103</v>
      </c>
      <c r="J4758" s="91">
        <v>9428807.2479993291</v>
      </c>
      <c r="K4758" s="91">
        <v>3435343.3591102501</v>
      </c>
      <c r="L4758" s="91">
        <v>759232.07399714994</v>
      </c>
      <c r="M4758" s="91">
        <v>7138459.7395627601</v>
      </c>
      <c r="N4758" s="91">
        <v>5006635.0624210797</v>
      </c>
      <c r="O4758" s="91">
        <v>574873.07200000004</v>
      </c>
      <c r="P4758" s="69">
        <v>431970.71934264997</v>
      </c>
      <c r="Q4758" s="90">
        <v>68267949.382825002</v>
      </c>
      <c r="R4758" s="91">
        <v>13911170.667323601</v>
      </c>
      <c r="S4758" s="96">
        <v>51172.170628685002</v>
      </c>
      <c r="T4758" s="69">
        <v>82230292.220777303</v>
      </c>
    </row>
    <row r="4759" spans="1:20" x14ac:dyDescent="0.25">
      <c r="A4759" t="s">
        <v>24</v>
      </c>
      <c r="B4759" s="10" t="str">
        <f>VLOOKUP(E4759,'Overview Cluster Days'!B:E,3)</f>
        <v>H</v>
      </c>
      <c r="C4759" s="10" t="str">
        <f>VLOOKUP($E4759,'Overview Cluster Days'!$B:$G,5)</f>
        <v>Interseason</v>
      </c>
      <c r="D4759" s="10" t="str">
        <f>VLOOKUP($E4759,'Overview Cluster Days'!$B:$G,6)</f>
        <v>Weekend</v>
      </c>
      <c r="E4759" s="10">
        <v>20190421</v>
      </c>
      <c r="F4759" s="11">
        <v>6</v>
      </c>
      <c r="G4759" s="90">
        <v>1551267.40799541</v>
      </c>
      <c r="H4759" s="91">
        <v>46220072.7807763</v>
      </c>
      <c r="I4759" s="91">
        <v>7958140.0958147999</v>
      </c>
      <c r="J4759" s="91">
        <v>9448285.6799999997</v>
      </c>
      <c r="K4759" s="91">
        <v>3118529.1298959302</v>
      </c>
      <c r="L4759" s="91">
        <v>682136.25199827796</v>
      </c>
      <c r="M4759" s="91">
        <v>6693111.4384997701</v>
      </c>
      <c r="N4759" s="91">
        <v>4922161.3544455497</v>
      </c>
      <c r="O4759" s="91">
        <v>557893.29</v>
      </c>
      <c r="P4759" s="69">
        <v>537243.97630775103</v>
      </c>
      <c r="Q4759" s="90">
        <v>68296295.094482407</v>
      </c>
      <c r="R4759" s="91">
        <v>13392546.3112514</v>
      </c>
      <c r="S4759" s="96">
        <v>46211.838854804999</v>
      </c>
      <c r="T4759" s="69">
        <v>81735053.244588599</v>
      </c>
    </row>
    <row r="4760" spans="1:20" x14ac:dyDescent="0.25">
      <c r="A4760" t="s">
        <v>24</v>
      </c>
      <c r="B4760" s="10" t="str">
        <f>VLOOKUP(E4760,'Overview Cluster Days'!B:E,3)</f>
        <v>H</v>
      </c>
      <c r="C4760" s="10" t="str">
        <f>VLOOKUP($E4760,'Overview Cluster Days'!$B:$G,5)</f>
        <v>Interseason</v>
      </c>
      <c r="D4760" s="10" t="str">
        <f>VLOOKUP($E4760,'Overview Cluster Days'!$B:$G,6)</f>
        <v>Weekend</v>
      </c>
      <c r="E4760" s="10">
        <v>20190421</v>
      </c>
      <c r="F4760" s="11">
        <v>7</v>
      </c>
      <c r="G4760" s="90">
        <v>1585806.85399874</v>
      </c>
      <c r="H4760" s="91">
        <v>45615897.816117801</v>
      </c>
      <c r="I4760" s="91">
        <v>7553010.0352544002</v>
      </c>
      <c r="J4760" s="91">
        <v>9386107.8100000005</v>
      </c>
      <c r="K4760" s="91">
        <v>3200558.6027615601</v>
      </c>
      <c r="L4760" s="91">
        <v>629235.03399874305</v>
      </c>
      <c r="M4760" s="91">
        <v>7129107.4703402501</v>
      </c>
      <c r="N4760" s="91">
        <v>4809337.2505712798</v>
      </c>
      <c r="O4760" s="91">
        <v>523551.68999964499</v>
      </c>
      <c r="P4760" s="69">
        <v>427256.731093715</v>
      </c>
      <c r="Q4760" s="90">
        <v>67341381.118132502</v>
      </c>
      <c r="R4760" s="91">
        <v>13518488.1760036</v>
      </c>
      <c r="S4760" s="96">
        <v>11199.6657774504</v>
      </c>
      <c r="T4760" s="69">
        <v>80871068.959913597</v>
      </c>
    </row>
    <row r="4761" spans="1:20" x14ac:dyDescent="0.25">
      <c r="A4761" t="s">
        <v>24</v>
      </c>
      <c r="B4761" s="10" t="str">
        <f>VLOOKUP(E4761,'Overview Cluster Days'!B:E,3)</f>
        <v>H</v>
      </c>
      <c r="C4761" s="10" t="str">
        <f>VLOOKUP($E4761,'Overview Cluster Days'!$B:$G,5)</f>
        <v>Interseason</v>
      </c>
      <c r="D4761" s="10" t="str">
        <f>VLOOKUP($E4761,'Overview Cluster Days'!$B:$G,6)</f>
        <v>Weekend</v>
      </c>
      <c r="E4761" s="10">
        <v>20190421</v>
      </c>
      <c r="F4761" s="11">
        <v>8</v>
      </c>
      <c r="G4761" s="90">
        <v>1634961.50399883</v>
      </c>
      <c r="H4761" s="91">
        <v>45256258.858690299</v>
      </c>
      <c r="I4761" s="91">
        <v>7727091.2143980097</v>
      </c>
      <c r="J4761" s="91">
        <v>8966431.09399998</v>
      </c>
      <c r="K4761" s="91">
        <v>3987351.2562446501</v>
      </c>
      <c r="L4761" s="91">
        <v>599597.779997051</v>
      </c>
      <c r="M4761" s="91">
        <v>7705869.01219666</v>
      </c>
      <c r="N4761" s="91">
        <v>4763007.0875147702</v>
      </c>
      <c r="O4761" s="91">
        <v>538722.01399906795</v>
      </c>
      <c r="P4761" s="69">
        <v>387068.122001571</v>
      </c>
      <c r="Q4761" s="90">
        <v>67572093.927331701</v>
      </c>
      <c r="R4761" s="91">
        <v>13994264.0157091</v>
      </c>
      <c r="S4761" s="96">
        <v>23008.176487770001</v>
      </c>
      <c r="T4761" s="69">
        <v>81589366.119528607</v>
      </c>
    </row>
    <row r="4762" spans="1:20" x14ac:dyDescent="0.25">
      <c r="A4762" t="s">
        <v>24</v>
      </c>
      <c r="B4762" s="10" t="str">
        <f>VLOOKUP(E4762,'Overview Cluster Days'!B:E,3)</f>
        <v>H</v>
      </c>
      <c r="C4762" s="10" t="str">
        <f>VLOOKUP($E4762,'Overview Cluster Days'!$B:$G,5)</f>
        <v>Interseason</v>
      </c>
      <c r="D4762" s="10" t="str">
        <f>VLOOKUP($E4762,'Overview Cluster Days'!$B:$G,6)</f>
        <v>Weekend</v>
      </c>
      <c r="E4762" s="10">
        <v>20190421</v>
      </c>
      <c r="F4762" s="11">
        <v>9</v>
      </c>
      <c r="G4762" s="90">
        <v>1585342.5299989099</v>
      </c>
      <c r="H4762" s="91">
        <v>48289540.084011003</v>
      </c>
      <c r="I4762" s="91">
        <v>7981423.9626356298</v>
      </c>
      <c r="J4762" s="91">
        <v>9024939.2699999996</v>
      </c>
      <c r="K4762" s="91">
        <v>4251322.5719639603</v>
      </c>
      <c r="L4762" s="91">
        <v>541391.41999802098</v>
      </c>
      <c r="M4762" s="91">
        <v>10027455.0747145</v>
      </c>
      <c r="N4762" s="91">
        <v>4683066.7660852103</v>
      </c>
      <c r="O4762" s="91">
        <v>483283.82</v>
      </c>
      <c r="P4762" s="69">
        <v>446719.52107432799</v>
      </c>
      <c r="Q4762" s="90">
        <v>71132568.4186095</v>
      </c>
      <c r="R4762" s="91">
        <v>16181916.601872001</v>
      </c>
      <c r="S4762" s="96">
        <v>-5.18798828125E-4</v>
      </c>
      <c r="T4762" s="69">
        <v>87314485.019962698</v>
      </c>
    </row>
    <row r="4763" spans="1:20" x14ac:dyDescent="0.25">
      <c r="A4763" t="s">
        <v>24</v>
      </c>
      <c r="B4763" s="10" t="str">
        <f>VLOOKUP(E4763,'Overview Cluster Days'!B:E,3)</f>
        <v>H</v>
      </c>
      <c r="C4763" s="10" t="str">
        <f>VLOOKUP($E4763,'Overview Cluster Days'!$B:$G,5)</f>
        <v>Interseason</v>
      </c>
      <c r="D4763" s="10" t="str">
        <f>VLOOKUP($E4763,'Overview Cluster Days'!$B:$G,6)</f>
        <v>Weekend</v>
      </c>
      <c r="E4763" s="10">
        <v>20190421</v>
      </c>
      <c r="F4763" s="11">
        <v>10</v>
      </c>
      <c r="G4763" s="90">
        <v>1661539.034</v>
      </c>
      <c r="H4763" s="91">
        <v>51774682.890137203</v>
      </c>
      <c r="I4763" s="91">
        <v>8069270.2880082298</v>
      </c>
      <c r="J4763" s="91">
        <v>8836479.27700001</v>
      </c>
      <c r="K4763" s="91">
        <v>4163147.4874936398</v>
      </c>
      <c r="L4763" s="91">
        <v>562301.01</v>
      </c>
      <c r="M4763" s="91">
        <v>12623680.0300941</v>
      </c>
      <c r="N4763" s="91">
        <v>4707368.8923891103</v>
      </c>
      <c r="O4763" s="91">
        <v>564208.81999999995</v>
      </c>
      <c r="P4763" s="69">
        <v>364900.79058854899</v>
      </c>
      <c r="Q4763" s="90">
        <v>74505118.976639003</v>
      </c>
      <c r="R4763" s="91">
        <v>18822459.543071698</v>
      </c>
      <c r="S4763" s="96">
        <v>9.8358152899891095E-4</v>
      </c>
      <c r="T4763" s="69">
        <v>93327578.520694301</v>
      </c>
    </row>
    <row r="4764" spans="1:20" x14ac:dyDescent="0.25">
      <c r="A4764" t="s">
        <v>24</v>
      </c>
      <c r="B4764" s="10" t="str">
        <f>VLOOKUP(E4764,'Overview Cluster Days'!B:E,3)</f>
        <v>H</v>
      </c>
      <c r="C4764" s="10" t="str">
        <f>VLOOKUP($E4764,'Overview Cluster Days'!$B:$G,5)</f>
        <v>Interseason</v>
      </c>
      <c r="D4764" s="10" t="str">
        <f>VLOOKUP($E4764,'Overview Cluster Days'!$B:$G,6)</f>
        <v>Weekend</v>
      </c>
      <c r="E4764" s="10">
        <v>20190421</v>
      </c>
      <c r="F4764" s="11">
        <v>11</v>
      </c>
      <c r="G4764" s="90">
        <v>1613099.08</v>
      </c>
      <c r="H4764" s="91">
        <v>55229174.628946804</v>
      </c>
      <c r="I4764" s="91">
        <v>8361015.9843134899</v>
      </c>
      <c r="J4764" s="91">
        <v>8369340.5199999996</v>
      </c>
      <c r="K4764" s="91">
        <v>3800162.79696263</v>
      </c>
      <c r="L4764" s="91">
        <v>670985.06999999995</v>
      </c>
      <c r="M4764" s="91">
        <v>14933214.752206201</v>
      </c>
      <c r="N4764" s="91">
        <v>5098447.3386993501</v>
      </c>
      <c r="O4764" s="91">
        <v>584985.67000000004</v>
      </c>
      <c r="P4764" s="69">
        <v>258707.90809261601</v>
      </c>
      <c r="Q4764" s="90">
        <v>77372793.010222897</v>
      </c>
      <c r="R4764" s="91">
        <v>21546340.7389981</v>
      </c>
      <c r="S4764" s="96">
        <v>1.77612307015806E-3</v>
      </c>
      <c r="T4764" s="69">
        <v>98919133.750997201</v>
      </c>
    </row>
    <row r="4765" spans="1:20" x14ac:dyDescent="0.25">
      <c r="A4765" t="s">
        <v>24</v>
      </c>
      <c r="B4765" s="10" t="str">
        <f>VLOOKUP(E4765,'Overview Cluster Days'!B:E,3)</f>
        <v>H</v>
      </c>
      <c r="C4765" s="10" t="str">
        <f>VLOOKUP($E4765,'Overview Cluster Days'!$B:$G,5)</f>
        <v>Interseason</v>
      </c>
      <c r="D4765" s="10" t="str">
        <f>VLOOKUP($E4765,'Overview Cluster Days'!$B:$G,6)</f>
        <v>Weekend</v>
      </c>
      <c r="E4765" s="10">
        <v>20190421</v>
      </c>
      <c r="F4765" s="11">
        <v>12</v>
      </c>
      <c r="G4765" s="90">
        <v>1621727.395</v>
      </c>
      <c r="H4765" s="91">
        <v>61572805.943464398</v>
      </c>
      <c r="I4765" s="91">
        <v>9223786.6669667494</v>
      </c>
      <c r="J4765" s="91">
        <v>8259299.4849991603</v>
      </c>
      <c r="K4765" s="91">
        <v>4178996.1102769398</v>
      </c>
      <c r="L4765" s="91">
        <v>810751.08499999996</v>
      </c>
      <c r="M4765" s="91">
        <v>16756536.005074</v>
      </c>
      <c r="N4765" s="91">
        <v>5413000.9160800399</v>
      </c>
      <c r="O4765" s="91">
        <v>708053.98999955505</v>
      </c>
      <c r="P4765" s="69">
        <v>269329.169185056</v>
      </c>
      <c r="Q4765" s="90">
        <v>84856615.600707203</v>
      </c>
      <c r="R4765" s="91">
        <v>23957671.165338699</v>
      </c>
      <c r="S4765" s="96">
        <v>-7.0922849699854903E-3</v>
      </c>
      <c r="T4765" s="69">
        <v>108814286.758954</v>
      </c>
    </row>
    <row r="4766" spans="1:20" x14ac:dyDescent="0.25">
      <c r="A4766" t="s">
        <v>24</v>
      </c>
      <c r="B4766" s="10" t="str">
        <f>VLOOKUP(E4766,'Overview Cluster Days'!B:E,3)</f>
        <v>H</v>
      </c>
      <c r="C4766" s="10" t="str">
        <f>VLOOKUP($E4766,'Overview Cluster Days'!$B:$G,5)</f>
        <v>Interseason</v>
      </c>
      <c r="D4766" s="10" t="str">
        <f>VLOOKUP($E4766,'Overview Cluster Days'!$B:$G,6)</f>
        <v>Weekend</v>
      </c>
      <c r="E4766" s="10">
        <v>20190421</v>
      </c>
      <c r="F4766" s="11">
        <v>13</v>
      </c>
      <c r="G4766" s="90">
        <v>1538186.9069999999</v>
      </c>
      <c r="H4766" s="91">
        <v>69918757.744492501</v>
      </c>
      <c r="I4766" s="91">
        <v>9818610.8565337304</v>
      </c>
      <c r="J4766" s="91">
        <v>8304102.8589987997</v>
      </c>
      <c r="K4766" s="91">
        <v>4018658.2597893002</v>
      </c>
      <c r="L4766" s="91">
        <v>926344.67700000003</v>
      </c>
      <c r="M4766" s="91">
        <v>17909849.1988548</v>
      </c>
      <c r="N4766" s="91">
        <v>5762117.2412029104</v>
      </c>
      <c r="O4766" s="91">
        <v>786158.86299987102</v>
      </c>
      <c r="P4766" s="69">
        <v>268807.86141116102</v>
      </c>
      <c r="Q4766" s="90">
        <v>93598316.626814306</v>
      </c>
      <c r="R4766" s="91">
        <v>25653277.841468699</v>
      </c>
      <c r="S4766" s="96">
        <v>2.7245330129517199E-3</v>
      </c>
      <c r="T4766" s="69">
        <v>119251594.471008</v>
      </c>
    </row>
    <row r="4767" spans="1:20" x14ac:dyDescent="0.25">
      <c r="A4767" t="s">
        <v>24</v>
      </c>
      <c r="B4767" s="10" t="str">
        <f>VLOOKUP(E4767,'Overview Cluster Days'!B:E,3)</f>
        <v>H</v>
      </c>
      <c r="C4767" s="10" t="str">
        <f>VLOOKUP($E4767,'Overview Cluster Days'!$B:$G,5)</f>
        <v>Interseason</v>
      </c>
      <c r="D4767" s="10" t="str">
        <f>VLOOKUP($E4767,'Overview Cluster Days'!$B:$G,6)</f>
        <v>Weekend</v>
      </c>
      <c r="E4767" s="10">
        <v>20190421</v>
      </c>
      <c r="F4767" s="11">
        <v>14</v>
      </c>
      <c r="G4767" s="90">
        <v>1509738.74</v>
      </c>
      <c r="H4767" s="91">
        <v>66091268.897183098</v>
      </c>
      <c r="I4767" s="91">
        <v>8968641.5077796206</v>
      </c>
      <c r="J4767" s="91">
        <v>8372438.0499999998</v>
      </c>
      <c r="K4767" s="91">
        <v>4617417.9542584</v>
      </c>
      <c r="L4767" s="91">
        <v>1008775.97</v>
      </c>
      <c r="M4767" s="91">
        <v>17818276.226353101</v>
      </c>
      <c r="N4767" s="91">
        <v>5900339.5774402497</v>
      </c>
      <c r="O4767" s="91">
        <v>802298.35</v>
      </c>
      <c r="P4767" s="69">
        <v>358217.37575835001</v>
      </c>
      <c r="Q4767" s="90">
        <v>89559505.149221107</v>
      </c>
      <c r="R4767" s="91">
        <v>25887907.499551699</v>
      </c>
      <c r="S4767" s="96">
        <v>-1.220703125E-3</v>
      </c>
      <c r="T4767" s="69">
        <v>115447412.647552</v>
      </c>
    </row>
    <row r="4768" spans="1:20" x14ac:dyDescent="0.25">
      <c r="A4768" t="s">
        <v>24</v>
      </c>
      <c r="B4768" s="10" t="str">
        <f>VLOOKUP(E4768,'Overview Cluster Days'!B:E,3)</f>
        <v>H</v>
      </c>
      <c r="C4768" s="10" t="str">
        <f>VLOOKUP($E4768,'Overview Cluster Days'!$B:$G,5)</f>
        <v>Interseason</v>
      </c>
      <c r="D4768" s="10" t="str">
        <f>VLOOKUP($E4768,'Overview Cluster Days'!$B:$G,6)</f>
        <v>Weekend</v>
      </c>
      <c r="E4768" s="10">
        <v>20190421</v>
      </c>
      <c r="F4768" s="11">
        <v>15</v>
      </c>
      <c r="G4768" s="90">
        <v>1510948.72397365</v>
      </c>
      <c r="H4768" s="91">
        <v>63330254.100723401</v>
      </c>
      <c r="I4768" s="91">
        <v>8861628.5782469995</v>
      </c>
      <c r="J4768" s="91">
        <v>8229336.4699999997</v>
      </c>
      <c r="K4768" s="91">
        <v>5198625.9830977004</v>
      </c>
      <c r="L4768" s="91">
        <v>950984.08399820398</v>
      </c>
      <c r="M4768" s="91">
        <v>17252288.788896199</v>
      </c>
      <c r="N4768" s="91">
        <v>6004299.7363573499</v>
      </c>
      <c r="O4768" s="91">
        <v>768326.05499630899</v>
      </c>
      <c r="P4768" s="69">
        <v>380395.90918900003</v>
      </c>
      <c r="Q4768" s="90">
        <v>87130793.8560417</v>
      </c>
      <c r="R4768" s="91">
        <v>25356294.573437002</v>
      </c>
      <c r="S4768" s="96">
        <v>-1.57859801765881E-3</v>
      </c>
      <c r="T4768" s="69">
        <v>112487088.4279</v>
      </c>
    </row>
    <row r="4769" spans="1:20" x14ac:dyDescent="0.25">
      <c r="A4769" t="s">
        <v>24</v>
      </c>
      <c r="B4769" s="10" t="str">
        <f>VLOOKUP(E4769,'Overview Cluster Days'!B:E,3)</f>
        <v>H</v>
      </c>
      <c r="C4769" s="10" t="str">
        <f>VLOOKUP($E4769,'Overview Cluster Days'!$B:$G,5)</f>
        <v>Interseason</v>
      </c>
      <c r="D4769" s="10" t="str">
        <f>VLOOKUP($E4769,'Overview Cluster Days'!$B:$G,6)</f>
        <v>Weekend</v>
      </c>
      <c r="E4769" s="10">
        <v>20190421</v>
      </c>
      <c r="F4769" s="11">
        <v>16</v>
      </c>
      <c r="G4769" s="90">
        <v>1520734.3</v>
      </c>
      <c r="H4769" s="91">
        <v>63895906.535553299</v>
      </c>
      <c r="I4769" s="91">
        <v>8607270.7697758209</v>
      </c>
      <c r="J4769" s="91">
        <v>8290262.5499999998</v>
      </c>
      <c r="K4769" s="91">
        <v>5287157.7766430499</v>
      </c>
      <c r="L4769" s="91">
        <v>932200.39</v>
      </c>
      <c r="M4769" s="91">
        <v>16019550.3099749</v>
      </c>
      <c r="N4769" s="91">
        <v>5900357.4724102197</v>
      </c>
      <c r="O4769" s="91">
        <v>735391.18999985198</v>
      </c>
      <c r="P4769" s="69">
        <v>372174.25634399999</v>
      </c>
      <c r="Q4769" s="90">
        <v>87601331.931972101</v>
      </c>
      <c r="R4769" s="91">
        <v>23959673.618728898</v>
      </c>
      <c r="S4769" s="96">
        <v>8.8806150597520205E-4</v>
      </c>
      <c r="T4769" s="69">
        <v>111561005.551589</v>
      </c>
    </row>
    <row r="4770" spans="1:20" x14ac:dyDescent="0.25">
      <c r="A4770" t="s">
        <v>24</v>
      </c>
      <c r="B4770" s="10" t="str">
        <f>VLOOKUP(E4770,'Overview Cluster Days'!B:E,3)</f>
        <v>H</v>
      </c>
      <c r="C4770" s="10" t="str">
        <f>VLOOKUP($E4770,'Overview Cluster Days'!$B:$G,5)</f>
        <v>Interseason</v>
      </c>
      <c r="D4770" s="10" t="str">
        <f>VLOOKUP($E4770,'Overview Cluster Days'!$B:$G,6)</f>
        <v>Weekend</v>
      </c>
      <c r="E4770" s="10">
        <v>20190421</v>
      </c>
      <c r="F4770" s="11">
        <v>17</v>
      </c>
      <c r="G4770" s="90">
        <v>1680869.34</v>
      </c>
      <c r="H4770" s="91">
        <v>61422996.308268704</v>
      </c>
      <c r="I4770" s="91">
        <v>8620560.4332812205</v>
      </c>
      <c r="J4770" s="91">
        <v>8291877.9800000004</v>
      </c>
      <c r="K4770" s="91">
        <v>5071749.9491340397</v>
      </c>
      <c r="L4770" s="91">
        <v>837853.2</v>
      </c>
      <c r="M4770" s="91">
        <v>14320878.995398499</v>
      </c>
      <c r="N4770" s="91">
        <v>5595279.2029856201</v>
      </c>
      <c r="O4770" s="91">
        <v>604856.88999980199</v>
      </c>
      <c r="P4770" s="69">
        <v>333518.69737123803</v>
      </c>
      <c r="Q4770" s="90">
        <v>85088054.010683998</v>
      </c>
      <c r="R4770" s="91">
        <v>21692386.985755101</v>
      </c>
      <c r="S4770" s="96">
        <v>6.1523436452262104E-3</v>
      </c>
      <c r="T4770" s="69">
        <v>106780441.002591</v>
      </c>
    </row>
    <row r="4771" spans="1:20" x14ac:dyDescent="0.25">
      <c r="A4771" t="s">
        <v>24</v>
      </c>
      <c r="B4771" s="10" t="str">
        <f>VLOOKUP(E4771,'Overview Cluster Days'!B:E,3)</f>
        <v>H</v>
      </c>
      <c r="C4771" s="10" t="str">
        <f>VLOOKUP($E4771,'Overview Cluster Days'!$B:$G,5)</f>
        <v>Interseason</v>
      </c>
      <c r="D4771" s="10" t="str">
        <f>VLOOKUP($E4771,'Overview Cluster Days'!$B:$G,6)</f>
        <v>Weekend</v>
      </c>
      <c r="E4771" s="10">
        <v>20190421</v>
      </c>
      <c r="F4771" s="11">
        <v>18</v>
      </c>
      <c r="G4771" s="90">
        <v>1810459.675</v>
      </c>
      <c r="H4771" s="91">
        <v>57047102.766281702</v>
      </c>
      <c r="I4771" s="91">
        <v>9061681.1276568603</v>
      </c>
      <c r="J4771" s="91">
        <v>9662431.0159990303</v>
      </c>
      <c r="K4771" s="91">
        <v>3236822.1460020901</v>
      </c>
      <c r="L4771" s="91">
        <v>752418.90800000005</v>
      </c>
      <c r="M4771" s="91">
        <v>11248439.453008899</v>
      </c>
      <c r="N4771" s="91">
        <v>5326241.7241029097</v>
      </c>
      <c r="O4771" s="91">
        <v>407756.556999119</v>
      </c>
      <c r="P4771" s="69">
        <v>340659.96140428103</v>
      </c>
      <c r="Q4771" s="90">
        <v>80818496.730939701</v>
      </c>
      <c r="R4771" s="91">
        <v>18075516.6035152</v>
      </c>
      <c r="S4771" s="96">
        <v>34340.490943412697</v>
      </c>
      <c r="T4771" s="69">
        <v>98928353.825398296</v>
      </c>
    </row>
    <row r="4772" spans="1:20" x14ac:dyDescent="0.25">
      <c r="A4772" t="s">
        <v>24</v>
      </c>
      <c r="B4772" s="10" t="str">
        <f>VLOOKUP(E4772,'Overview Cluster Days'!B:E,3)</f>
        <v>H</v>
      </c>
      <c r="C4772" s="10" t="str">
        <f>VLOOKUP($E4772,'Overview Cluster Days'!$B:$G,5)</f>
        <v>Interseason</v>
      </c>
      <c r="D4772" s="10" t="str">
        <f>VLOOKUP($E4772,'Overview Cluster Days'!$B:$G,6)</f>
        <v>Weekend</v>
      </c>
      <c r="E4772" s="10">
        <v>20190421</v>
      </c>
      <c r="F4772" s="11">
        <v>19</v>
      </c>
      <c r="G4772" s="90">
        <v>1927257.4198423701</v>
      </c>
      <c r="H4772" s="91">
        <v>50598931.639310598</v>
      </c>
      <c r="I4772" s="91">
        <v>8959069.0681415405</v>
      </c>
      <c r="J4772" s="91">
        <v>10761406.210000001</v>
      </c>
      <c r="K4772" s="91">
        <v>3181331.6763177998</v>
      </c>
      <c r="L4772" s="91">
        <v>560566.12999914296</v>
      </c>
      <c r="M4772" s="91">
        <v>7930738.2137013497</v>
      </c>
      <c r="N4772" s="91">
        <v>4595553.42811165</v>
      </c>
      <c r="O4772" s="91">
        <v>288138.51799999998</v>
      </c>
      <c r="P4772" s="69">
        <v>356758.70688776899</v>
      </c>
      <c r="Q4772" s="90">
        <v>75427996.0136123</v>
      </c>
      <c r="R4772" s="91">
        <v>13731754.996699899</v>
      </c>
      <c r="S4772" s="96">
        <v>15389.305362609901</v>
      </c>
      <c r="T4772" s="69">
        <v>89175140.315674797</v>
      </c>
    </row>
    <row r="4773" spans="1:20" x14ac:dyDescent="0.25">
      <c r="A4773" t="s">
        <v>24</v>
      </c>
      <c r="B4773" s="10" t="str">
        <f>VLOOKUP(E4773,'Overview Cluster Days'!B:E,3)</f>
        <v>H</v>
      </c>
      <c r="C4773" s="10" t="str">
        <f>VLOOKUP($E4773,'Overview Cluster Days'!$B:$G,5)</f>
        <v>Interseason</v>
      </c>
      <c r="D4773" s="10" t="str">
        <f>VLOOKUP($E4773,'Overview Cluster Days'!$B:$G,6)</f>
        <v>Weekend</v>
      </c>
      <c r="E4773" s="10">
        <v>20190421</v>
      </c>
      <c r="F4773" s="11">
        <v>20</v>
      </c>
      <c r="G4773" s="90">
        <v>2353106.591</v>
      </c>
      <c r="H4773" s="91">
        <v>47595964.598944902</v>
      </c>
      <c r="I4773" s="91">
        <v>8422371.0213211104</v>
      </c>
      <c r="J4773" s="91">
        <v>11176830.0379999</v>
      </c>
      <c r="K4773" s="91">
        <v>3630123.42877649</v>
      </c>
      <c r="L4773" s="91">
        <v>390794.62900000002</v>
      </c>
      <c r="M4773" s="91">
        <v>6076212.9315628298</v>
      </c>
      <c r="N4773" s="91">
        <v>3927023.1344659198</v>
      </c>
      <c r="O4773" s="91">
        <v>276100.93299928802</v>
      </c>
      <c r="P4773" s="69">
        <v>383020.30853363499</v>
      </c>
      <c r="Q4773" s="90">
        <v>73178395.678042293</v>
      </c>
      <c r="R4773" s="91">
        <v>11053151.9365617</v>
      </c>
      <c r="S4773" s="96">
        <v>18767.017787943299</v>
      </c>
      <c r="T4773" s="69">
        <v>84250314.6323919</v>
      </c>
    </row>
    <row r="4774" spans="1:20" x14ac:dyDescent="0.25">
      <c r="A4774" t="s">
        <v>24</v>
      </c>
      <c r="B4774" s="10" t="str">
        <f>VLOOKUP(E4774,'Overview Cluster Days'!B:E,3)</f>
        <v>H</v>
      </c>
      <c r="C4774" s="10" t="str">
        <f>VLOOKUP($E4774,'Overview Cluster Days'!$B:$G,5)</f>
        <v>Interseason</v>
      </c>
      <c r="D4774" s="10" t="str">
        <f>VLOOKUP($E4774,'Overview Cluster Days'!$B:$G,6)</f>
        <v>Weekend</v>
      </c>
      <c r="E4774" s="10">
        <v>20190421</v>
      </c>
      <c r="F4774" s="11">
        <v>21</v>
      </c>
      <c r="G4774" s="90">
        <v>2635144.0409882502</v>
      </c>
      <c r="H4774" s="91">
        <v>47502429.5464698</v>
      </c>
      <c r="I4774" s="91">
        <v>8584610.3885898106</v>
      </c>
      <c r="J4774" s="91">
        <v>11739644.851</v>
      </c>
      <c r="K4774" s="91">
        <v>3968152.4158422099</v>
      </c>
      <c r="L4774" s="91">
        <v>287514.55999894103</v>
      </c>
      <c r="M4774" s="91">
        <v>5862287.61301261</v>
      </c>
      <c r="N4774" s="91">
        <v>3739826.8755345698</v>
      </c>
      <c r="O4774" s="91">
        <v>237375.448</v>
      </c>
      <c r="P4774" s="69">
        <v>337439.65179879998</v>
      </c>
      <c r="Q4774" s="90">
        <v>74429981.242890105</v>
      </c>
      <c r="R4774" s="91">
        <v>10464444.1483449</v>
      </c>
      <c r="S4774" s="96">
        <v>4.2178344447165702E-3</v>
      </c>
      <c r="T4774" s="69">
        <v>84894425.395452902</v>
      </c>
    </row>
    <row r="4775" spans="1:20" x14ac:dyDescent="0.25">
      <c r="A4775" t="s">
        <v>24</v>
      </c>
      <c r="B4775" s="10" t="str">
        <f>VLOOKUP(E4775,'Overview Cluster Days'!B:E,3)</f>
        <v>H</v>
      </c>
      <c r="C4775" s="10" t="str">
        <f>VLOOKUP($E4775,'Overview Cluster Days'!$B:$G,5)</f>
        <v>Interseason</v>
      </c>
      <c r="D4775" s="10" t="str">
        <f>VLOOKUP($E4775,'Overview Cluster Days'!$B:$G,6)</f>
        <v>Weekend</v>
      </c>
      <c r="E4775" s="10">
        <v>20190421</v>
      </c>
      <c r="F4775" s="11">
        <v>22</v>
      </c>
      <c r="G4775" s="90">
        <v>2622458.1460000002</v>
      </c>
      <c r="H4775" s="91">
        <v>46529249.2289235</v>
      </c>
      <c r="I4775" s="91">
        <v>8400417.8232131302</v>
      </c>
      <c r="J4775" s="91">
        <v>12181511.460000001</v>
      </c>
      <c r="K4775" s="91">
        <v>3412670.3199886102</v>
      </c>
      <c r="L4775" s="91">
        <v>199158.56399961599</v>
      </c>
      <c r="M4775" s="91">
        <v>6310997.6018794999</v>
      </c>
      <c r="N4775" s="91">
        <v>3755323.7308071302</v>
      </c>
      <c r="O4775" s="91">
        <v>236893.72599966399</v>
      </c>
      <c r="P4775" s="69">
        <v>390490.79093630298</v>
      </c>
      <c r="Q4775" s="90">
        <v>73146306.978125304</v>
      </c>
      <c r="R4775" s="91">
        <v>10892864.4136222</v>
      </c>
      <c r="S4775" s="96">
        <v>1.0107421840075399E-3</v>
      </c>
      <c r="T4775" s="69">
        <v>84039171.392758295</v>
      </c>
    </row>
    <row r="4776" spans="1:20" x14ac:dyDescent="0.25">
      <c r="A4776" t="s">
        <v>24</v>
      </c>
      <c r="B4776" s="10" t="str">
        <f>VLOOKUP(E4776,'Overview Cluster Days'!B:E,3)</f>
        <v>H</v>
      </c>
      <c r="C4776" s="10" t="str">
        <f>VLOOKUP($E4776,'Overview Cluster Days'!$B:$G,5)</f>
        <v>Interseason</v>
      </c>
      <c r="D4776" s="10" t="str">
        <f>VLOOKUP($E4776,'Overview Cluster Days'!$B:$G,6)</f>
        <v>Weekend</v>
      </c>
      <c r="E4776" s="10">
        <v>20190421</v>
      </c>
      <c r="F4776" s="11">
        <v>23</v>
      </c>
      <c r="G4776" s="90">
        <v>2374650.1629985501</v>
      </c>
      <c r="H4776" s="91">
        <v>44169620.613393798</v>
      </c>
      <c r="I4776" s="91">
        <v>8393109.0165459104</v>
      </c>
      <c r="J4776" s="91">
        <v>11778848.2999989</v>
      </c>
      <c r="K4776" s="91">
        <v>3067374.8853065302</v>
      </c>
      <c r="L4776" s="91">
        <v>209636.58299864401</v>
      </c>
      <c r="M4776" s="91">
        <v>7118028.4869282497</v>
      </c>
      <c r="N4776" s="91">
        <v>3789522.9210801502</v>
      </c>
      <c r="O4776" s="91">
        <v>208688.91399993101</v>
      </c>
      <c r="P4776" s="69">
        <v>410280.83928442502</v>
      </c>
      <c r="Q4776" s="90">
        <v>69783602.978243694</v>
      </c>
      <c r="R4776" s="91">
        <v>11736157.744291401</v>
      </c>
      <c r="S4776" s="96">
        <v>-1.1362609569914601E-2</v>
      </c>
      <c r="T4776" s="69">
        <v>81519760.711172506</v>
      </c>
    </row>
    <row r="4777" spans="1:20" x14ac:dyDescent="0.25">
      <c r="A4777" t="s">
        <v>24</v>
      </c>
      <c r="B4777" s="10" t="str">
        <f>VLOOKUP(E4777,'Overview Cluster Days'!B:E,3)</f>
        <v>H</v>
      </c>
      <c r="C4777" s="10" t="str">
        <f>VLOOKUP($E4777,'Overview Cluster Days'!$B:$G,5)</f>
        <v>Interseason</v>
      </c>
      <c r="D4777" s="10" t="str">
        <f>VLOOKUP($E4777,'Overview Cluster Days'!$B:$G,6)</f>
        <v>Weekend</v>
      </c>
      <c r="E4777" s="10">
        <v>20190421</v>
      </c>
      <c r="F4777" s="11">
        <v>24</v>
      </c>
      <c r="G4777" s="90">
        <v>2207652.79</v>
      </c>
      <c r="H4777" s="91">
        <v>42423056.213650003</v>
      </c>
      <c r="I4777" s="91">
        <v>8571236.5513600595</v>
      </c>
      <c r="J4777" s="91">
        <v>10416905.122999899</v>
      </c>
      <c r="K4777" s="91">
        <v>3035585.2687526499</v>
      </c>
      <c r="L4777" s="91">
        <v>309175.47700000001</v>
      </c>
      <c r="M4777" s="91">
        <v>8277385.5866183201</v>
      </c>
      <c r="N4777" s="91">
        <v>3867165.3490671902</v>
      </c>
      <c r="O4777" s="91">
        <v>240422.92799993101</v>
      </c>
      <c r="P4777" s="69">
        <v>510390.93028660002</v>
      </c>
      <c r="Q4777" s="90">
        <v>66654435.946762599</v>
      </c>
      <c r="R4777" s="91">
        <v>13204540.270972</v>
      </c>
      <c r="S4777" s="96">
        <v>-4.9765776202548304E-3</v>
      </c>
      <c r="T4777" s="69">
        <v>79858976.212758094</v>
      </c>
    </row>
    <row r="4778" spans="1:20" x14ac:dyDescent="0.25">
      <c r="A4778" t="s">
        <v>24</v>
      </c>
      <c r="B4778" s="10" t="str">
        <f>VLOOKUP(E4778,'Overview Cluster Days'!B:E,3)</f>
        <v>H</v>
      </c>
      <c r="C4778" s="10" t="str">
        <f>VLOOKUP($E4778,'Overview Cluster Days'!$B:$G,5)</f>
        <v>Interseason</v>
      </c>
      <c r="D4778" s="10" t="str">
        <f>VLOOKUP($E4778,'Overview Cluster Days'!$B:$G,6)</f>
        <v>Weekend</v>
      </c>
      <c r="E4778" s="10">
        <v>20190422</v>
      </c>
      <c r="F4778" s="11">
        <v>1</v>
      </c>
      <c r="G4778" s="90">
        <v>1590574.652</v>
      </c>
      <c r="H4778" s="91">
        <v>46701237.598568797</v>
      </c>
      <c r="I4778" s="91">
        <v>7792869.8664027601</v>
      </c>
      <c r="J4778" s="91">
        <v>9761093.6699992996</v>
      </c>
      <c r="K4778" s="91">
        <v>4310458.87141898</v>
      </c>
      <c r="L4778" s="91">
        <v>483010.31099999999</v>
      </c>
      <c r="M4778" s="91">
        <v>8658303.33694111</v>
      </c>
      <c r="N4778" s="91">
        <v>4510024.2706739996</v>
      </c>
      <c r="O4778" s="91">
        <v>600361.481998901</v>
      </c>
      <c r="P4778" s="69">
        <v>499358.06419636298</v>
      </c>
      <c r="Q4778" s="90">
        <v>70156234.658389896</v>
      </c>
      <c r="R4778" s="91">
        <v>14751057.464810399</v>
      </c>
      <c r="S4778" s="96">
        <v>8.4808352403342702E-4</v>
      </c>
      <c r="T4778" s="69">
        <v>84907292.124048293</v>
      </c>
    </row>
    <row r="4779" spans="1:20" x14ac:dyDescent="0.25">
      <c r="A4779" t="s">
        <v>24</v>
      </c>
      <c r="B4779" s="10" t="str">
        <f>VLOOKUP(E4779,'Overview Cluster Days'!B:E,3)</f>
        <v>H</v>
      </c>
      <c r="C4779" s="10" t="str">
        <f>VLOOKUP($E4779,'Overview Cluster Days'!$B:$G,5)</f>
        <v>Interseason</v>
      </c>
      <c r="D4779" s="10" t="str">
        <f>VLOOKUP($E4779,'Overview Cluster Days'!$B:$G,6)</f>
        <v>Weekend</v>
      </c>
      <c r="E4779" s="10">
        <v>20190422</v>
      </c>
      <c r="F4779" s="11">
        <v>2</v>
      </c>
      <c r="G4779" s="90">
        <v>1544356.2960000001</v>
      </c>
      <c r="H4779" s="91">
        <v>45384097.870572202</v>
      </c>
      <c r="I4779" s="91">
        <v>7123504.3173065698</v>
      </c>
      <c r="J4779" s="91">
        <v>9789378.4200000092</v>
      </c>
      <c r="K4779" s="91">
        <v>4235983.1471199701</v>
      </c>
      <c r="L4779" s="91">
        <v>633617.65999918804</v>
      </c>
      <c r="M4779" s="91">
        <v>8654135.4797951393</v>
      </c>
      <c r="N4779" s="91">
        <v>4529887.4525922397</v>
      </c>
      <c r="O4779" s="91">
        <v>623844.36600000004</v>
      </c>
      <c r="P4779" s="69">
        <v>502371.87503594399</v>
      </c>
      <c r="Q4779" s="90">
        <v>68077320.050998703</v>
      </c>
      <c r="R4779" s="91">
        <v>14943856.833422501</v>
      </c>
      <c r="S4779" s="96">
        <v>-1.90231326268986E-3</v>
      </c>
      <c r="T4779" s="69">
        <v>83021176.882518902</v>
      </c>
    </row>
    <row r="4780" spans="1:20" x14ac:dyDescent="0.25">
      <c r="A4780" t="s">
        <v>24</v>
      </c>
      <c r="B4780" s="10" t="str">
        <f>VLOOKUP(E4780,'Overview Cluster Days'!B:E,3)</f>
        <v>H</v>
      </c>
      <c r="C4780" s="10" t="str">
        <f>VLOOKUP($E4780,'Overview Cluster Days'!$B:$G,5)</f>
        <v>Interseason</v>
      </c>
      <c r="D4780" s="10" t="str">
        <f>VLOOKUP($E4780,'Overview Cluster Days'!$B:$G,6)</f>
        <v>Weekend</v>
      </c>
      <c r="E4780" s="10">
        <v>20190422</v>
      </c>
      <c r="F4780" s="11">
        <v>3</v>
      </c>
      <c r="G4780" s="90">
        <v>1500002.88999317</v>
      </c>
      <c r="H4780" s="91">
        <v>45866201.174807601</v>
      </c>
      <c r="I4780" s="91">
        <v>6990801.3748260802</v>
      </c>
      <c r="J4780" s="91">
        <v>9726003.0300000105</v>
      </c>
      <c r="K4780" s="91">
        <v>3829210.3377268999</v>
      </c>
      <c r="L4780" s="91">
        <v>722729.76999802096</v>
      </c>
      <c r="M4780" s="91">
        <v>8829982.5210608393</v>
      </c>
      <c r="N4780" s="91">
        <v>4503264.96163949</v>
      </c>
      <c r="O4780" s="91">
        <v>653893.47</v>
      </c>
      <c r="P4780" s="69">
        <v>422538.75307550002</v>
      </c>
      <c r="Q4780" s="90">
        <v>67912218.807353795</v>
      </c>
      <c r="R4780" s="91">
        <v>15132409.475773901</v>
      </c>
      <c r="S4780" s="96">
        <v>-1.983642578125E-3</v>
      </c>
      <c r="T4780" s="69">
        <v>83044628.281143993</v>
      </c>
    </row>
    <row r="4781" spans="1:20" x14ac:dyDescent="0.25">
      <c r="A4781" t="s">
        <v>24</v>
      </c>
      <c r="B4781" s="10" t="str">
        <f>VLOOKUP(E4781,'Overview Cluster Days'!B:E,3)</f>
        <v>H</v>
      </c>
      <c r="C4781" s="10" t="str">
        <f>VLOOKUP($E4781,'Overview Cluster Days'!$B:$G,5)</f>
        <v>Interseason</v>
      </c>
      <c r="D4781" s="10" t="str">
        <f>VLOOKUP($E4781,'Overview Cluster Days'!$B:$G,6)</f>
        <v>Weekend</v>
      </c>
      <c r="E4781" s="10">
        <v>20190422</v>
      </c>
      <c r="F4781" s="11">
        <v>4</v>
      </c>
      <c r="G4781" s="90">
        <v>1495449.4990000001</v>
      </c>
      <c r="H4781" s="91">
        <v>45868634.063338198</v>
      </c>
      <c r="I4781" s="91">
        <v>6492719.8739967402</v>
      </c>
      <c r="J4781" s="91">
        <v>9690929.7969999593</v>
      </c>
      <c r="K4781" s="91">
        <v>3875452.8618781501</v>
      </c>
      <c r="L4781" s="91">
        <v>763967.11</v>
      </c>
      <c r="M4781" s="91">
        <v>8728302.6450702697</v>
      </c>
      <c r="N4781" s="91">
        <v>4658850.2819767296</v>
      </c>
      <c r="O4781" s="91">
        <v>689519.39800000004</v>
      </c>
      <c r="P4781" s="69">
        <v>449559.74676805001</v>
      </c>
      <c r="Q4781" s="90">
        <v>67423186.095212996</v>
      </c>
      <c r="R4781" s="91">
        <v>15290199.181815101</v>
      </c>
      <c r="S4781" s="96">
        <v>-3.0548096401616898E-4</v>
      </c>
      <c r="T4781" s="69">
        <v>82713385.276722595</v>
      </c>
    </row>
    <row r="4782" spans="1:20" x14ac:dyDescent="0.25">
      <c r="A4782" t="s">
        <v>24</v>
      </c>
      <c r="B4782" s="10" t="str">
        <f>VLOOKUP(E4782,'Overview Cluster Days'!B:E,3)</f>
        <v>H</v>
      </c>
      <c r="C4782" s="10" t="str">
        <f>VLOOKUP($E4782,'Overview Cluster Days'!$B:$G,5)</f>
        <v>Interseason</v>
      </c>
      <c r="D4782" s="10" t="str">
        <f>VLOOKUP($E4782,'Overview Cluster Days'!$B:$G,6)</f>
        <v>Weekend</v>
      </c>
      <c r="E4782" s="10">
        <v>20190422</v>
      </c>
      <c r="F4782" s="11">
        <v>5</v>
      </c>
      <c r="G4782" s="90">
        <v>1546718.27</v>
      </c>
      <c r="H4782" s="91">
        <v>46309639.222234897</v>
      </c>
      <c r="I4782" s="91">
        <v>6401593.4702371303</v>
      </c>
      <c r="J4782" s="91">
        <v>9667842.1900000107</v>
      </c>
      <c r="K4782" s="91">
        <v>3705148.2961468999</v>
      </c>
      <c r="L4782" s="91">
        <v>769922.79799999995</v>
      </c>
      <c r="M4782" s="91">
        <v>8455485.5973831192</v>
      </c>
      <c r="N4782" s="91">
        <v>4671943.7503140997</v>
      </c>
      <c r="O4782" s="91">
        <v>726349.589999252</v>
      </c>
      <c r="P4782" s="69">
        <v>401323.14914365002</v>
      </c>
      <c r="Q4782" s="90">
        <v>67630941.448618904</v>
      </c>
      <c r="R4782" s="91">
        <v>15025024.884840099</v>
      </c>
      <c r="S4782" s="96">
        <v>79429.019298328407</v>
      </c>
      <c r="T4782" s="69">
        <v>82735395.352757394</v>
      </c>
    </row>
    <row r="4783" spans="1:20" x14ac:dyDescent="0.25">
      <c r="A4783" t="s">
        <v>24</v>
      </c>
      <c r="B4783" s="10" t="str">
        <f>VLOOKUP(E4783,'Overview Cluster Days'!B:E,3)</f>
        <v>H</v>
      </c>
      <c r="C4783" s="10" t="str">
        <f>VLOOKUP($E4783,'Overview Cluster Days'!$B:$G,5)</f>
        <v>Interseason</v>
      </c>
      <c r="D4783" s="10" t="str">
        <f>VLOOKUP($E4783,'Overview Cluster Days'!$B:$G,6)</f>
        <v>Weekend</v>
      </c>
      <c r="E4783" s="10">
        <v>20190422</v>
      </c>
      <c r="F4783" s="11">
        <v>6</v>
      </c>
      <c r="G4783" s="90">
        <v>1578169.2249998499</v>
      </c>
      <c r="H4783" s="91">
        <v>45857904.598889001</v>
      </c>
      <c r="I4783" s="91">
        <v>6393084.7702192701</v>
      </c>
      <c r="J4783" s="91">
        <v>10152625.5779994</v>
      </c>
      <c r="K4783" s="91">
        <v>3946061.8797026998</v>
      </c>
      <c r="L4783" s="91">
        <v>716021.389999851</v>
      </c>
      <c r="M4783" s="91">
        <v>8586967.0367260501</v>
      </c>
      <c r="N4783" s="91">
        <v>4468797.7174024899</v>
      </c>
      <c r="O4783" s="91">
        <v>703623.95999508398</v>
      </c>
      <c r="P4783" s="69">
        <v>343299.260479455</v>
      </c>
      <c r="Q4783" s="90">
        <v>67927846.051810294</v>
      </c>
      <c r="R4783" s="91">
        <v>14818709.364602899</v>
      </c>
      <c r="S4783" s="96">
        <v>53195.578994409698</v>
      </c>
      <c r="T4783" s="69">
        <v>82799750.995407596</v>
      </c>
    </row>
    <row r="4784" spans="1:20" x14ac:dyDescent="0.25">
      <c r="A4784" t="s">
        <v>24</v>
      </c>
      <c r="B4784" s="10" t="str">
        <f>VLOOKUP(E4784,'Overview Cluster Days'!B:E,3)</f>
        <v>H</v>
      </c>
      <c r="C4784" s="10" t="str">
        <f>VLOOKUP($E4784,'Overview Cluster Days'!$B:$G,5)</f>
        <v>Interseason</v>
      </c>
      <c r="D4784" s="10" t="str">
        <f>VLOOKUP($E4784,'Overview Cluster Days'!$B:$G,6)</f>
        <v>Weekend</v>
      </c>
      <c r="E4784" s="10">
        <v>20190422</v>
      </c>
      <c r="F4784" s="11">
        <v>7</v>
      </c>
      <c r="G4784" s="90">
        <v>1371648.662</v>
      </c>
      <c r="H4784" s="91">
        <v>45698962.160042897</v>
      </c>
      <c r="I4784" s="91">
        <v>6378985.8083474804</v>
      </c>
      <c r="J4784" s="91">
        <v>9747954.5899999999</v>
      </c>
      <c r="K4784" s="91">
        <v>4192803.3064504499</v>
      </c>
      <c r="L4784" s="91">
        <v>646893.272</v>
      </c>
      <c r="M4784" s="91">
        <v>8678292.8806449994</v>
      </c>
      <c r="N4784" s="91">
        <v>4452923.78421483</v>
      </c>
      <c r="O4784" s="91">
        <v>627644.07999565499</v>
      </c>
      <c r="P4784" s="69">
        <v>300300.252740453</v>
      </c>
      <c r="Q4784" s="90">
        <v>67390354.526840806</v>
      </c>
      <c r="R4784" s="91">
        <v>14706054.269595901</v>
      </c>
      <c r="S4784" s="96">
        <v>85275.387215742099</v>
      </c>
      <c r="T4784" s="69">
        <v>82181684.183652505</v>
      </c>
    </row>
    <row r="4785" spans="1:20" x14ac:dyDescent="0.25">
      <c r="A4785" t="s">
        <v>24</v>
      </c>
      <c r="B4785" s="10" t="str">
        <f>VLOOKUP(E4785,'Overview Cluster Days'!B:E,3)</f>
        <v>H</v>
      </c>
      <c r="C4785" s="10" t="str">
        <f>VLOOKUP($E4785,'Overview Cluster Days'!$B:$G,5)</f>
        <v>Interseason</v>
      </c>
      <c r="D4785" s="10" t="str">
        <f>VLOOKUP($E4785,'Overview Cluster Days'!$B:$G,6)</f>
        <v>Weekend</v>
      </c>
      <c r="E4785" s="10">
        <v>20190422</v>
      </c>
      <c r="F4785" s="11">
        <v>8</v>
      </c>
      <c r="G4785" s="90">
        <v>1437165.5879782899</v>
      </c>
      <c r="H4785" s="91">
        <v>46742834.695010997</v>
      </c>
      <c r="I4785" s="91">
        <v>6725346.1678714603</v>
      </c>
      <c r="J4785" s="91">
        <v>9903484.3399999999</v>
      </c>
      <c r="K4785" s="91">
        <v>5522507.2837153301</v>
      </c>
      <c r="L4785" s="91">
        <v>656220.02599719004</v>
      </c>
      <c r="M4785" s="91">
        <v>8997219.6242920998</v>
      </c>
      <c r="N4785" s="91">
        <v>4433389.9560028203</v>
      </c>
      <c r="O4785" s="91">
        <v>588246.31000000006</v>
      </c>
      <c r="P4785" s="69">
        <v>439922.65652159601</v>
      </c>
      <c r="Q4785" s="90">
        <v>70331338.074576095</v>
      </c>
      <c r="R4785" s="91">
        <v>15114998.572813701</v>
      </c>
      <c r="S4785" s="96">
        <v>110522.65896904</v>
      </c>
      <c r="T4785" s="69">
        <v>85556859.306358799</v>
      </c>
    </row>
    <row r="4786" spans="1:20" x14ac:dyDescent="0.25">
      <c r="A4786" t="s">
        <v>24</v>
      </c>
      <c r="B4786" s="10" t="str">
        <f>VLOOKUP(E4786,'Overview Cluster Days'!B:E,3)</f>
        <v>H</v>
      </c>
      <c r="C4786" s="10" t="str">
        <f>VLOOKUP($E4786,'Overview Cluster Days'!$B:$G,5)</f>
        <v>Interseason</v>
      </c>
      <c r="D4786" s="10" t="str">
        <f>VLOOKUP($E4786,'Overview Cluster Days'!$B:$G,6)</f>
        <v>Weekend</v>
      </c>
      <c r="E4786" s="10">
        <v>20190422</v>
      </c>
      <c r="F4786" s="11">
        <v>9</v>
      </c>
      <c r="G4786" s="90">
        <v>1944910.63</v>
      </c>
      <c r="H4786" s="91">
        <v>62084885.499463104</v>
      </c>
      <c r="I4786" s="91">
        <v>10494764.4648601</v>
      </c>
      <c r="J4786" s="91">
        <v>11726403.470000001</v>
      </c>
      <c r="K4786" s="91">
        <v>5316484.9378157202</v>
      </c>
      <c r="L4786" s="91">
        <v>728562.04999732901</v>
      </c>
      <c r="M4786" s="91">
        <v>13324922.8381286</v>
      </c>
      <c r="N4786" s="91">
        <v>5168353.5787446303</v>
      </c>
      <c r="O4786" s="91">
        <v>879003.77999910899</v>
      </c>
      <c r="P4786" s="69">
        <v>506526.60706462298</v>
      </c>
      <c r="Q4786" s="90">
        <v>91567449.002138898</v>
      </c>
      <c r="R4786" s="91">
        <v>20607368.853934299</v>
      </c>
      <c r="S4786" s="96">
        <v>46900.765961372403</v>
      </c>
      <c r="T4786" s="69">
        <v>112221718.622035</v>
      </c>
    </row>
    <row r="4787" spans="1:20" x14ac:dyDescent="0.25">
      <c r="A4787" t="s">
        <v>24</v>
      </c>
      <c r="B4787" s="10" t="str">
        <f>VLOOKUP(E4787,'Overview Cluster Days'!B:E,3)</f>
        <v>H</v>
      </c>
      <c r="C4787" s="10" t="str">
        <f>VLOOKUP($E4787,'Overview Cluster Days'!$B:$G,5)</f>
        <v>Interseason</v>
      </c>
      <c r="D4787" s="10" t="str">
        <f>VLOOKUP($E4787,'Overview Cluster Days'!$B:$G,6)</f>
        <v>Weekend</v>
      </c>
      <c r="E4787" s="10">
        <v>20190422</v>
      </c>
      <c r="F4787" s="11">
        <v>10</v>
      </c>
      <c r="G4787" s="90">
        <v>1849003.4269979501</v>
      </c>
      <c r="H4787" s="91">
        <v>63145497.503213197</v>
      </c>
      <c r="I4787" s="91">
        <v>11187068.892297899</v>
      </c>
      <c r="J4787" s="91">
        <v>11495602.6</v>
      </c>
      <c r="K4787" s="91">
        <v>4388967.3852704801</v>
      </c>
      <c r="L4787" s="91">
        <v>737389.04999567603</v>
      </c>
      <c r="M4787" s="91">
        <v>15085771.338818001</v>
      </c>
      <c r="N4787" s="91">
        <v>5450936.0073631397</v>
      </c>
      <c r="O4787" s="91">
        <v>861464.83999996295</v>
      </c>
      <c r="P4787" s="69">
        <v>389995.62713284697</v>
      </c>
      <c r="Q4787" s="90">
        <v>92066139.807779595</v>
      </c>
      <c r="R4787" s="91">
        <v>22525556.8633097</v>
      </c>
      <c r="S4787" s="96">
        <v>77552.878547107699</v>
      </c>
      <c r="T4787" s="69">
        <v>114669249.54963601</v>
      </c>
    </row>
    <row r="4788" spans="1:20" x14ac:dyDescent="0.25">
      <c r="A4788" t="s">
        <v>24</v>
      </c>
      <c r="B4788" s="10" t="str">
        <f>VLOOKUP(E4788,'Overview Cluster Days'!B:E,3)</f>
        <v>H</v>
      </c>
      <c r="C4788" s="10" t="str">
        <f>VLOOKUP($E4788,'Overview Cluster Days'!$B:$G,5)</f>
        <v>Interseason</v>
      </c>
      <c r="D4788" s="10" t="str">
        <f>VLOOKUP($E4788,'Overview Cluster Days'!$B:$G,6)</f>
        <v>Weekend</v>
      </c>
      <c r="E4788" s="10">
        <v>20190422</v>
      </c>
      <c r="F4788" s="11">
        <v>11</v>
      </c>
      <c r="G4788" s="90">
        <v>1799180.726</v>
      </c>
      <c r="H4788" s="91">
        <v>66158562.0509727</v>
      </c>
      <c r="I4788" s="91">
        <v>12033548.215838</v>
      </c>
      <c r="J4788" s="91">
        <v>11117080.130000001</v>
      </c>
      <c r="K4788" s="91">
        <v>5131278.3994669197</v>
      </c>
      <c r="L4788" s="91">
        <v>833185.24</v>
      </c>
      <c r="M4788" s="91">
        <v>17171715.114502698</v>
      </c>
      <c r="N4788" s="91">
        <v>5844152.7907473203</v>
      </c>
      <c r="O4788" s="91">
        <v>973671.37999961805</v>
      </c>
      <c r="P4788" s="69">
        <v>390952.93505806703</v>
      </c>
      <c r="Q4788" s="90">
        <v>96239649.522277698</v>
      </c>
      <c r="R4788" s="91">
        <v>25213677.460307699</v>
      </c>
      <c r="S4788" s="96">
        <v>143819.296362739</v>
      </c>
      <c r="T4788" s="69">
        <v>121597146.27894799</v>
      </c>
    </row>
    <row r="4789" spans="1:20" x14ac:dyDescent="0.25">
      <c r="A4789" t="s">
        <v>24</v>
      </c>
      <c r="B4789" s="10" t="str">
        <f>VLOOKUP(E4789,'Overview Cluster Days'!B:E,3)</f>
        <v>H</v>
      </c>
      <c r="C4789" s="10" t="str">
        <f>VLOOKUP($E4789,'Overview Cluster Days'!$B:$G,5)</f>
        <v>Interseason</v>
      </c>
      <c r="D4789" s="10" t="str">
        <f>VLOOKUP($E4789,'Overview Cluster Days'!$B:$G,6)</f>
        <v>Weekend</v>
      </c>
      <c r="E4789" s="10">
        <v>20190422</v>
      </c>
      <c r="F4789" s="11">
        <v>12</v>
      </c>
      <c r="G4789" s="90">
        <v>1783453.3579992</v>
      </c>
      <c r="H4789" s="91">
        <v>71924396.155941293</v>
      </c>
      <c r="I4789" s="91">
        <v>12723835.0659426</v>
      </c>
      <c r="J4789" s="91">
        <v>10898506.667999901</v>
      </c>
      <c r="K4789" s="91">
        <v>5222203.5629439596</v>
      </c>
      <c r="L4789" s="91">
        <v>873980.16099801101</v>
      </c>
      <c r="M4789" s="91">
        <v>17067424.342212498</v>
      </c>
      <c r="N4789" s="91">
        <v>5880344.1305078203</v>
      </c>
      <c r="O4789" s="91">
        <v>1136176.31099904</v>
      </c>
      <c r="P4789" s="69">
        <v>290787.66096792999</v>
      </c>
      <c r="Q4789" s="90">
        <v>102552394.810827</v>
      </c>
      <c r="R4789" s="91">
        <v>25248712.605685301</v>
      </c>
      <c r="S4789" s="96">
        <v>391469.51226846298</v>
      </c>
      <c r="T4789" s="69">
        <v>128192576.928781</v>
      </c>
    </row>
    <row r="4790" spans="1:20" x14ac:dyDescent="0.25">
      <c r="A4790" t="s">
        <v>24</v>
      </c>
      <c r="B4790" s="10" t="str">
        <f>VLOOKUP(E4790,'Overview Cluster Days'!B:E,3)</f>
        <v>H</v>
      </c>
      <c r="C4790" s="10" t="str">
        <f>VLOOKUP($E4790,'Overview Cluster Days'!$B:$G,5)</f>
        <v>Interseason</v>
      </c>
      <c r="D4790" s="10" t="str">
        <f>VLOOKUP($E4790,'Overview Cluster Days'!$B:$G,6)</f>
        <v>Weekend</v>
      </c>
      <c r="E4790" s="10">
        <v>20190422</v>
      </c>
      <c r="F4790" s="11">
        <v>13</v>
      </c>
      <c r="G4790" s="90">
        <v>1718643.112</v>
      </c>
      <c r="H4790" s="91">
        <v>75007759.253840193</v>
      </c>
      <c r="I4790" s="91">
        <v>13181837.367035201</v>
      </c>
      <c r="J4790" s="91">
        <v>10759650.8359991</v>
      </c>
      <c r="K4790" s="91">
        <v>5895756.9783370001</v>
      </c>
      <c r="L4790" s="91">
        <v>907456.00199999998</v>
      </c>
      <c r="M4790" s="91">
        <v>17865181.728534002</v>
      </c>
      <c r="N4790" s="91">
        <v>5936494.8330796603</v>
      </c>
      <c r="O4790" s="91">
        <v>1205993.8319995101</v>
      </c>
      <c r="P4790" s="69">
        <v>305877.54536405503</v>
      </c>
      <c r="Q4790" s="90">
        <v>106563647.547212</v>
      </c>
      <c r="R4790" s="91">
        <v>26221003.940977201</v>
      </c>
      <c r="S4790" s="96">
        <v>413912.36607810901</v>
      </c>
      <c r="T4790" s="69">
        <v>133198563.854267</v>
      </c>
    </row>
    <row r="4791" spans="1:20" x14ac:dyDescent="0.25">
      <c r="A4791" t="s">
        <v>24</v>
      </c>
      <c r="B4791" s="10" t="str">
        <f>VLOOKUP(E4791,'Overview Cluster Days'!B:E,3)</f>
        <v>H</v>
      </c>
      <c r="C4791" s="10" t="str">
        <f>VLOOKUP($E4791,'Overview Cluster Days'!$B:$G,5)</f>
        <v>Interseason</v>
      </c>
      <c r="D4791" s="10" t="str">
        <f>VLOOKUP($E4791,'Overview Cluster Days'!$B:$G,6)</f>
        <v>Weekend</v>
      </c>
      <c r="E4791" s="10">
        <v>20190422</v>
      </c>
      <c r="F4791" s="11">
        <v>14</v>
      </c>
      <c r="G4791" s="90">
        <v>1687579.959</v>
      </c>
      <c r="H4791" s="91">
        <v>72956107.660530597</v>
      </c>
      <c r="I4791" s="91">
        <v>12336691.219309101</v>
      </c>
      <c r="J4791" s="91">
        <v>10633540.989998201</v>
      </c>
      <c r="K4791" s="91">
        <v>5576463.4510936197</v>
      </c>
      <c r="L4791" s="91">
        <v>1006356.927</v>
      </c>
      <c r="M4791" s="91">
        <v>17475491.4748362</v>
      </c>
      <c r="N4791" s="91">
        <v>6180709.8378305202</v>
      </c>
      <c r="O4791" s="91">
        <v>1278653.62999966</v>
      </c>
      <c r="P4791" s="69">
        <v>343183.03499688301</v>
      </c>
      <c r="Q4791" s="90">
        <v>103190383.27993201</v>
      </c>
      <c r="R4791" s="91">
        <v>26284394.904663298</v>
      </c>
      <c r="S4791" s="96">
        <v>432150.895619091</v>
      </c>
      <c r="T4791" s="69">
        <v>129906929.08021399</v>
      </c>
    </row>
    <row r="4792" spans="1:20" x14ac:dyDescent="0.25">
      <c r="A4792" t="s">
        <v>24</v>
      </c>
      <c r="B4792" s="10" t="str">
        <f>VLOOKUP(E4792,'Overview Cluster Days'!B:E,3)</f>
        <v>H</v>
      </c>
      <c r="C4792" s="10" t="str">
        <f>VLOOKUP($E4792,'Overview Cluster Days'!$B:$G,5)</f>
        <v>Interseason</v>
      </c>
      <c r="D4792" s="10" t="str">
        <f>VLOOKUP($E4792,'Overview Cluster Days'!$B:$G,6)</f>
        <v>Weekend</v>
      </c>
      <c r="E4792" s="10">
        <v>20190422</v>
      </c>
      <c r="F4792" s="11">
        <v>15</v>
      </c>
      <c r="G4792" s="90">
        <v>1690552.1939999999</v>
      </c>
      <c r="H4792" s="91">
        <v>71826233.883384094</v>
      </c>
      <c r="I4792" s="91">
        <v>11266928.0751493</v>
      </c>
      <c r="J4792" s="91">
        <v>10486290.286</v>
      </c>
      <c r="K4792" s="91">
        <v>5740714.6956361504</v>
      </c>
      <c r="L4792" s="91">
        <v>1067103.946</v>
      </c>
      <c r="M4792" s="91">
        <v>17067480.828414999</v>
      </c>
      <c r="N4792" s="91">
        <v>6318646.40542283</v>
      </c>
      <c r="O4792" s="91">
        <v>1315640.558</v>
      </c>
      <c r="P4792" s="69">
        <v>326212.73300000001</v>
      </c>
      <c r="Q4792" s="90">
        <v>101010719.13417</v>
      </c>
      <c r="R4792" s="91">
        <v>26095084.470837802</v>
      </c>
      <c r="S4792" s="96">
        <v>437400.05098796199</v>
      </c>
      <c r="T4792" s="69">
        <v>127543203.655995</v>
      </c>
    </row>
    <row r="4793" spans="1:20" x14ac:dyDescent="0.25">
      <c r="A4793" t="s">
        <v>24</v>
      </c>
      <c r="B4793" s="10" t="str">
        <f>VLOOKUP(E4793,'Overview Cluster Days'!B:E,3)</f>
        <v>H</v>
      </c>
      <c r="C4793" s="10" t="str">
        <f>VLOOKUP($E4793,'Overview Cluster Days'!$B:$G,5)</f>
        <v>Interseason</v>
      </c>
      <c r="D4793" s="10" t="str">
        <f>VLOOKUP($E4793,'Overview Cluster Days'!$B:$G,6)</f>
        <v>Weekend</v>
      </c>
      <c r="E4793" s="10">
        <v>20190422</v>
      </c>
      <c r="F4793" s="11">
        <v>16</v>
      </c>
      <c r="G4793" s="90">
        <v>1706766.7279999999</v>
      </c>
      <c r="H4793" s="91">
        <v>71031260.072237507</v>
      </c>
      <c r="I4793" s="91">
        <v>10740183.639719199</v>
      </c>
      <c r="J4793" s="91">
        <v>10559015.48</v>
      </c>
      <c r="K4793" s="91">
        <v>5624959.8424276998</v>
      </c>
      <c r="L4793" s="91">
        <v>1014248.308</v>
      </c>
      <c r="M4793" s="91">
        <v>16458124.3361337</v>
      </c>
      <c r="N4793" s="91">
        <v>6212528.1468487298</v>
      </c>
      <c r="O4793" s="91">
        <v>1256172.8049999999</v>
      </c>
      <c r="P4793" s="69">
        <v>351859.04499999998</v>
      </c>
      <c r="Q4793" s="90">
        <v>99662185.7623844</v>
      </c>
      <c r="R4793" s="91">
        <v>25292932.640982501</v>
      </c>
      <c r="S4793" s="96">
        <v>404188.28322661202</v>
      </c>
      <c r="T4793" s="69">
        <v>125359306.68659399</v>
      </c>
    </row>
    <row r="4794" spans="1:20" x14ac:dyDescent="0.25">
      <c r="A4794" t="s">
        <v>24</v>
      </c>
      <c r="B4794" s="10" t="str">
        <f>VLOOKUP(E4794,'Overview Cluster Days'!B:E,3)</f>
        <v>H</v>
      </c>
      <c r="C4794" s="10" t="str">
        <f>VLOOKUP($E4794,'Overview Cluster Days'!$B:$G,5)</f>
        <v>Interseason</v>
      </c>
      <c r="D4794" s="10" t="str">
        <f>VLOOKUP($E4794,'Overview Cluster Days'!$B:$G,6)</f>
        <v>Weekend</v>
      </c>
      <c r="E4794" s="10">
        <v>20190422</v>
      </c>
      <c r="F4794" s="11">
        <v>17</v>
      </c>
      <c r="G4794" s="90">
        <v>1798886.84799701</v>
      </c>
      <c r="H4794" s="91">
        <v>69426737.671141103</v>
      </c>
      <c r="I4794" s="91">
        <v>10640083.320302401</v>
      </c>
      <c r="J4794" s="91">
        <v>10648735.93</v>
      </c>
      <c r="K4794" s="91">
        <v>5669362.7595171398</v>
      </c>
      <c r="L4794" s="91">
        <v>909882.46999701206</v>
      </c>
      <c r="M4794" s="91">
        <v>15537097.991658</v>
      </c>
      <c r="N4794" s="91">
        <v>5986895.7335112104</v>
      </c>
      <c r="O4794" s="91">
        <v>1153047.3600000001</v>
      </c>
      <c r="P4794" s="69">
        <v>409612.64567192597</v>
      </c>
      <c r="Q4794" s="90">
        <v>98183806.528957605</v>
      </c>
      <c r="R4794" s="91">
        <v>23996536.2008381</v>
      </c>
      <c r="S4794" s="96">
        <v>368606.01949552097</v>
      </c>
      <c r="T4794" s="69">
        <v>122548948.749291</v>
      </c>
    </row>
    <row r="4795" spans="1:20" x14ac:dyDescent="0.25">
      <c r="A4795" t="s">
        <v>24</v>
      </c>
      <c r="B4795" s="10" t="str">
        <f>VLOOKUP(E4795,'Overview Cluster Days'!B:E,3)</f>
        <v>H</v>
      </c>
      <c r="C4795" s="10" t="str">
        <f>VLOOKUP($E4795,'Overview Cluster Days'!$B:$G,5)</f>
        <v>Interseason</v>
      </c>
      <c r="D4795" s="10" t="str">
        <f>VLOOKUP($E4795,'Overview Cluster Days'!$B:$G,6)</f>
        <v>Weekend</v>
      </c>
      <c r="E4795" s="10">
        <v>20190422</v>
      </c>
      <c r="F4795" s="11">
        <v>18</v>
      </c>
      <c r="G4795" s="90">
        <v>2026473.80999777</v>
      </c>
      <c r="H4795" s="91">
        <v>68017978.813832402</v>
      </c>
      <c r="I4795" s="91">
        <v>10604379.908234799</v>
      </c>
      <c r="J4795" s="91">
        <v>11521090.9009993</v>
      </c>
      <c r="K4795" s="91">
        <v>5856328.7461155504</v>
      </c>
      <c r="L4795" s="91">
        <v>740598.72499813698</v>
      </c>
      <c r="M4795" s="91">
        <v>14073920.6641124</v>
      </c>
      <c r="N4795" s="91">
        <v>5600940.2664993703</v>
      </c>
      <c r="O4795" s="91">
        <v>908081.77300000004</v>
      </c>
      <c r="P4795" s="69">
        <v>385407.69510494999</v>
      </c>
      <c r="Q4795" s="90">
        <v>98026252.179179907</v>
      </c>
      <c r="R4795" s="91">
        <v>21708949.123714902</v>
      </c>
      <c r="S4795" s="96">
        <v>263758.86769049999</v>
      </c>
      <c r="T4795" s="69">
        <v>119998960.17058501</v>
      </c>
    </row>
    <row r="4796" spans="1:20" x14ac:dyDescent="0.25">
      <c r="A4796" t="s">
        <v>24</v>
      </c>
      <c r="B4796" s="10" t="str">
        <f>VLOOKUP(E4796,'Overview Cluster Days'!B:E,3)</f>
        <v>H</v>
      </c>
      <c r="C4796" s="10" t="str">
        <f>VLOOKUP($E4796,'Overview Cluster Days'!$B:$G,5)</f>
        <v>Interseason</v>
      </c>
      <c r="D4796" s="10" t="str">
        <f>VLOOKUP($E4796,'Overview Cluster Days'!$B:$G,6)</f>
        <v>Weekend</v>
      </c>
      <c r="E4796" s="10">
        <v>20190422</v>
      </c>
      <c r="F4796" s="11">
        <v>19</v>
      </c>
      <c r="G4796" s="90">
        <v>2248678.1899992102</v>
      </c>
      <c r="H4796" s="91">
        <v>65918570.911341898</v>
      </c>
      <c r="I4796" s="91">
        <v>10923948.712389801</v>
      </c>
      <c r="J4796" s="91">
        <v>11980298.859999999</v>
      </c>
      <c r="K4796" s="91">
        <v>4891289.3399065603</v>
      </c>
      <c r="L4796" s="91">
        <v>585550.19999663602</v>
      </c>
      <c r="M4796" s="91">
        <v>12754092.585937999</v>
      </c>
      <c r="N4796" s="91">
        <v>5204661.2069600699</v>
      </c>
      <c r="O4796" s="91">
        <v>782125.07</v>
      </c>
      <c r="P4796" s="69">
        <v>427305.81543224998</v>
      </c>
      <c r="Q4796" s="90">
        <v>95962786.013637394</v>
      </c>
      <c r="R4796" s="91">
        <v>19753734.8783269</v>
      </c>
      <c r="S4796" s="96">
        <v>88960.903250664996</v>
      </c>
      <c r="T4796" s="69">
        <v>115805481.795215</v>
      </c>
    </row>
    <row r="4797" spans="1:20" x14ac:dyDescent="0.25">
      <c r="A4797" t="s">
        <v>24</v>
      </c>
      <c r="B4797" s="10" t="str">
        <f>VLOOKUP(E4797,'Overview Cluster Days'!B:E,3)</f>
        <v>H</v>
      </c>
      <c r="C4797" s="10" t="str">
        <f>VLOOKUP($E4797,'Overview Cluster Days'!$B:$G,5)</f>
        <v>Interseason</v>
      </c>
      <c r="D4797" s="10" t="str">
        <f>VLOOKUP($E4797,'Overview Cluster Days'!$B:$G,6)</f>
        <v>Weekend</v>
      </c>
      <c r="E4797" s="10">
        <v>20190422</v>
      </c>
      <c r="F4797" s="11">
        <v>20</v>
      </c>
      <c r="G4797" s="90">
        <v>2471659.22799994</v>
      </c>
      <c r="H4797" s="91">
        <v>63536794.370569102</v>
      </c>
      <c r="I4797" s="91">
        <v>10895354.386214901</v>
      </c>
      <c r="J4797" s="91">
        <v>12037857.939999999</v>
      </c>
      <c r="K4797" s="91">
        <v>5310615.06284176</v>
      </c>
      <c r="L4797" s="91">
        <v>457986.11999736802</v>
      </c>
      <c r="M4797" s="91">
        <v>11139433.1211689</v>
      </c>
      <c r="N4797" s="91">
        <v>4946302.9556492995</v>
      </c>
      <c r="O4797" s="91">
        <v>715345.16599988798</v>
      </c>
      <c r="P4797" s="69">
        <v>464180.68166512798</v>
      </c>
      <c r="Q4797" s="90">
        <v>94252280.987625599</v>
      </c>
      <c r="R4797" s="91">
        <v>17723248.044480599</v>
      </c>
      <c r="S4797" s="96">
        <v>73012.827719364097</v>
      </c>
      <c r="T4797" s="69">
        <v>112048541.859826</v>
      </c>
    </row>
    <row r="4798" spans="1:20" x14ac:dyDescent="0.25">
      <c r="A4798" t="s">
        <v>24</v>
      </c>
      <c r="B4798" s="10" t="str">
        <f>VLOOKUP(E4798,'Overview Cluster Days'!B:E,3)</f>
        <v>H</v>
      </c>
      <c r="C4798" s="10" t="str">
        <f>VLOOKUP($E4798,'Overview Cluster Days'!$B:$G,5)</f>
        <v>Interseason</v>
      </c>
      <c r="D4798" s="10" t="str">
        <f>VLOOKUP($E4798,'Overview Cluster Days'!$B:$G,6)</f>
        <v>Weekend</v>
      </c>
      <c r="E4798" s="10">
        <v>20190422</v>
      </c>
      <c r="F4798" s="11">
        <v>21</v>
      </c>
      <c r="G4798" s="90">
        <v>1779725.9989959099</v>
      </c>
      <c r="H4798" s="91">
        <v>55618209.819812298</v>
      </c>
      <c r="I4798" s="91">
        <v>9961087.6198177394</v>
      </c>
      <c r="J4798" s="91">
        <v>10353068.01</v>
      </c>
      <c r="K4798" s="91">
        <v>5165180.3011001004</v>
      </c>
      <c r="L4798" s="91">
        <v>330890.67</v>
      </c>
      <c r="M4798" s="91">
        <v>9227501.7824066598</v>
      </c>
      <c r="N4798" s="91">
        <v>4656279.4054489601</v>
      </c>
      <c r="O4798" s="91">
        <v>358664.99999946001</v>
      </c>
      <c r="P4798" s="69">
        <v>402161.62186170003</v>
      </c>
      <c r="Q4798" s="90">
        <v>82877271.749725997</v>
      </c>
      <c r="R4798" s="91">
        <v>14975498.4797168</v>
      </c>
      <c r="S4798" s="96">
        <v>68462.380382759002</v>
      </c>
      <c r="T4798" s="69">
        <v>97921232.609825596</v>
      </c>
    </row>
    <row r="4799" spans="1:20" x14ac:dyDescent="0.25">
      <c r="A4799" t="s">
        <v>24</v>
      </c>
      <c r="B4799" s="10" t="str">
        <f>VLOOKUP(E4799,'Overview Cluster Days'!B:E,3)</f>
        <v>H</v>
      </c>
      <c r="C4799" s="10" t="str">
        <f>VLOOKUP($E4799,'Overview Cluster Days'!$B:$G,5)</f>
        <v>Interseason</v>
      </c>
      <c r="D4799" s="10" t="str">
        <f>VLOOKUP($E4799,'Overview Cluster Days'!$B:$G,6)</f>
        <v>Weekend</v>
      </c>
      <c r="E4799" s="10">
        <v>20190422</v>
      </c>
      <c r="F4799" s="11">
        <v>22</v>
      </c>
      <c r="G4799" s="90">
        <v>1730858.952</v>
      </c>
      <c r="H4799" s="91">
        <v>54302198.491147898</v>
      </c>
      <c r="I4799" s="91">
        <v>9856047.2297681998</v>
      </c>
      <c r="J4799" s="91">
        <v>10214159.8399952</v>
      </c>
      <c r="K4799" s="91">
        <v>5524261.6253130296</v>
      </c>
      <c r="L4799" s="91">
        <v>303600.54200000002</v>
      </c>
      <c r="M4799" s="91">
        <v>9300007.5587059502</v>
      </c>
      <c r="N4799" s="91">
        <v>4680895.2240862204</v>
      </c>
      <c r="O4799" s="91">
        <v>403160.05999996001</v>
      </c>
      <c r="P4799" s="69">
        <v>392234.48036969302</v>
      </c>
      <c r="Q4799" s="90">
        <v>81627526.138224304</v>
      </c>
      <c r="R4799" s="91">
        <v>15079897.865161801</v>
      </c>
      <c r="S4799" s="96">
        <v>116576.82808984</v>
      </c>
      <c r="T4799" s="69">
        <v>96824000.831476003</v>
      </c>
    </row>
    <row r="4800" spans="1:20" x14ac:dyDescent="0.25">
      <c r="A4800" t="s">
        <v>24</v>
      </c>
      <c r="B4800" s="10" t="str">
        <f>VLOOKUP(E4800,'Overview Cluster Days'!B:E,3)</f>
        <v>H</v>
      </c>
      <c r="C4800" s="10" t="str">
        <f>VLOOKUP($E4800,'Overview Cluster Days'!$B:$G,5)</f>
        <v>Interseason</v>
      </c>
      <c r="D4800" s="10" t="str">
        <f>VLOOKUP($E4800,'Overview Cluster Days'!$B:$G,6)</f>
        <v>Weekend</v>
      </c>
      <c r="E4800" s="10">
        <v>20190422</v>
      </c>
      <c r="F4800" s="11">
        <v>23</v>
      </c>
      <c r="G4800" s="90">
        <v>1643354.1139845001</v>
      </c>
      <c r="H4800" s="91">
        <v>54815275.866667397</v>
      </c>
      <c r="I4800" s="91">
        <v>9631704.6217439007</v>
      </c>
      <c r="J4800" s="91">
        <v>9724167.4000000004</v>
      </c>
      <c r="K4800" s="91">
        <v>5872619.4493354997</v>
      </c>
      <c r="L4800" s="91">
        <v>357252.15599855501</v>
      </c>
      <c r="M4800" s="91">
        <v>9661190.3172801808</v>
      </c>
      <c r="N4800" s="91">
        <v>4679772.41689316</v>
      </c>
      <c r="O4800" s="91">
        <v>451777.90999960399</v>
      </c>
      <c r="P4800" s="69">
        <v>360569.95402035199</v>
      </c>
      <c r="Q4800" s="90">
        <v>81687121.451731294</v>
      </c>
      <c r="R4800" s="91">
        <v>15510562.7541919</v>
      </c>
      <c r="S4800" s="96">
        <v>99500.178622149193</v>
      </c>
      <c r="T4800" s="69">
        <v>97297184.384545296</v>
      </c>
    </row>
    <row r="4801" spans="1:20" x14ac:dyDescent="0.25">
      <c r="A4801" t="s">
        <v>24</v>
      </c>
      <c r="B4801" s="10" t="str">
        <f>VLOOKUP(E4801,'Overview Cluster Days'!B:E,3)</f>
        <v>H</v>
      </c>
      <c r="C4801" s="10" t="str">
        <f>VLOOKUP($E4801,'Overview Cluster Days'!$B:$G,5)</f>
        <v>Interseason</v>
      </c>
      <c r="D4801" s="10" t="str">
        <f>VLOOKUP($E4801,'Overview Cluster Days'!$B:$G,6)</f>
        <v>Weekend</v>
      </c>
      <c r="E4801" s="10">
        <v>20190422</v>
      </c>
      <c r="F4801" s="11">
        <v>24</v>
      </c>
      <c r="G4801" s="90">
        <v>1492009.12</v>
      </c>
      <c r="H4801" s="91">
        <v>52016716.744684301</v>
      </c>
      <c r="I4801" s="91">
        <v>9507391.7967741098</v>
      </c>
      <c r="J4801" s="91">
        <v>9617916.5360000003</v>
      </c>
      <c r="K4801" s="91">
        <v>5978988.7456831103</v>
      </c>
      <c r="L4801" s="91">
        <v>563517.83999643801</v>
      </c>
      <c r="M4801" s="91">
        <v>9231137.2696772106</v>
      </c>
      <c r="N4801" s="91">
        <v>4791040.0960081099</v>
      </c>
      <c r="O4801" s="91">
        <v>605488.44199986104</v>
      </c>
      <c r="P4801" s="69">
        <v>446805.362508344</v>
      </c>
      <c r="Q4801" s="90">
        <v>78613022.943141505</v>
      </c>
      <c r="R4801" s="91">
        <v>15637989.010190001</v>
      </c>
      <c r="S4801" s="96">
        <v>165629.76327155699</v>
      </c>
      <c r="T4801" s="69">
        <v>94416641.716602996</v>
      </c>
    </row>
    <row r="4802" spans="1:20" x14ac:dyDescent="0.25">
      <c r="A4802" t="s">
        <v>24</v>
      </c>
      <c r="B4802" s="10" t="str">
        <f>VLOOKUP(E4802,'Overview Cluster Days'!B:E,3)</f>
        <v>E</v>
      </c>
      <c r="C4802" s="10" t="str">
        <f>VLOOKUP($E4802,'Overview Cluster Days'!$B:$G,5)</f>
        <v>Interseason</v>
      </c>
      <c r="D4802" s="10" t="str">
        <f>VLOOKUP($E4802,'Overview Cluster Days'!$B:$G,6)</f>
        <v>Weekday</v>
      </c>
      <c r="E4802" s="10">
        <v>20190423</v>
      </c>
      <c r="F4802" s="11">
        <v>1</v>
      </c>
      <c r="G4802" s="90">
        <v>1944877.1899916001</v>
      </c>
      <c r="H4802" s="91">
        <v>54013006.802418798</v>
      </c>
      <c r="I4802" s="91">
        <v>7043287.9917928101</v>
      </c>
      <c r="J4802" s="91">
        <v>10025426.119999999</v>
      </c>
      <c r="K4802" s="91">
        <v>4952115.4397480004</v>
      </c>
      <c r="L4802" s="91">
        <v>846182.33200000005</v>
      </c>
      <c r="M4802" s="91">
        <v>9401915.3049204107</v>
      </c>
      <c r="N4802" s="91">
        <v>4539399.9992092997</v>
      </c>
      <c r="O4802" s="91">
        <v>1073100.6399984299</v>
      </c>
      <c r="P4802" s="69">
        <v>603553.43619409995</v>
      </c>
      <c r="Q4802" s="90">
        <v>77978713.543951198</v>
      </c>
      <c r="R4802" s="91">
        <v>16464151.7123222</v>
      </c>
      <c r="S4802" s="96">
        <v>112352.115689378</v>
      </c>
      <c r="T4802" s="69">
        <v>94555217.371962801</v>
      </c>
    </row>
    <row r="4803" spans="1:20" x14ac:dyDescent="0.25">
      <c r="A4803" t="s">
        <v>24</v>
      </c>
      <c r="B4803" s="10" t="str">
        <f>VLOOKUP(E4803,'Overview Cluster Days'!B:E,3)</f>
        <v>E</v>
      </c>
      <c r="C4803" s="10" t="str">
        <f>VLOOKUP($E4803,'Overview Cluster Days'!$B:$G,5)</f>
        <v>Interseason</v>
      </c>
      <c r="D4803" s="10" t="str">
        <f>VLOOKUP($E4803,'Overview Cluster Days'!$B:$G,6)</f>
        <v>Weekday</v>
      </c>
      <c r="E4803" s="10">
        <v>20190423</v>
      </c>
      <c r="F4803" s="11">
        <v>2</v>
      </c>
      <c r="G4803" s="90">
        <v>1932372.0319999999</v>
      </c>
      <c r="H4803" s="91">
        <v>54224090.551344</v>
      </c>
      <c r="I4803" s="91">
        <v>6371215.3080913303</v>
      </c>
      <c r="J4803" s="91">
        <v>9984885.0999999996</v>
      </c>
      <c r="K4803" s="91">
        <v>5178688.4575560801</v>
      </c>
      <c r="L4803" s="91">
        <v>991318.68799999997</v>
      </c>
      <c r="M4803" s="91">
        <v>9716274.7889615893</v>
      </c>
      <c r="N4803" s="91">
        <v>4666546.3180937599</v>
      </c>
      <c r="O4803" s="91">
        <v>970389.89</v>
      </c>
      <c r="P4803" s="69">
        <v>672633.009642991</v>
      </c>
      <c r="Q4803" s="90">
        <v>77691251.448991403</v>
      </c>
      <c r="R4803" s="91">
        <v>17017162.6946983</v>
      </c>
      <c r="S4803" s="96">
        <v>100155.754518652</v>
      </c>
      <c r="T4803" s="69">
        <v>94808569.898208395</v>
      </c>
    </row>
    <row r="4804" spans="1:20" x14ac:dyDescent="0.25">
      <c r="A4804" t="s">
        <v>24</v>
      </c>
      <c r="B4804" s="10" t="str">
        <f>VLOOKUP(E4804,'Overview Cluster Days'!B:E,3)</f>
        <v>E</v>
      </c>
      <c r="C4804" s="10" t="str">
        <f>VLOOKUP($E4804,'Overview Cluster Days'!$B:$G,5)</f>
        <v>Interseason</v>
      </c>
      <c r="D4804" s="10" t="str">
        <f>VLOOKUP($E4804,'Overview Cluster Days'!$B:$G,6)</f>
        <v>Weekday</v>
      </c>
      <c r="E4804" s="10">
        <v>20190423</v>
      </c>
      <c r="F4804" s="11">
        <v>3</v>
      </c>
      <c r="G4804" s="90">
        <v>2027931.273</v>
      </c>
      <c r="H4804" s="91">
        <v>54436765.039195001</v>
      </c>
      <c r="I4804" s="91">
        <v>6329876.4640013501</v>
      </c>
      <c r="J4804" s="91">
        <v>10103473</v>
      </c>
      <c r="K4804" s="91">
        <v>5138264.5605993904</v>
      </c>
      <c r="L4804" s="91">
        <v>959320.34299989103</v>
      </c>
      <c r="M4804" s="91">
        <v>9741038.1822503507</v>
      </c>
      <c r="N4804" s="91">
        <v>4665657.7823255304</v>
      </c>
      <c r="O4804" s="91">
        <v>992186.68500000006</v>
      </c>
      <c r="P4804" s="69">
        <v>695177.58290099597</v>
      </c>
      <c r="Q4804" s="90">
        <v>78036310.336795703</v>
      </c>
      <c r="R4804" s="91">
        <v>17053380.575476799</v>
      </c>
      <c r="S4804" s="96">
        <v>93431.708013544994</v>
      </c>
      <c r="T4804" s="69">
        <v>95183122.620286003</v>
      </c>
    </row>
    <row r="4805" spans="1:20" x14ac:dyDescent="0.25">
      <c r="A4805" t="s">
        <v>24</v>
      </c>
      <c r="B4805" s="10" t="str">
        <f>VLOOKUP(E4805,'Overview Cluster Days'!B:E,3)</f>
        <v>E</v>
      </c>
      <c r="C4805" s="10" t="str">
        <f>VLOOKUP($E4805,'Overview Cluster Days'!$B:$G,5)</f>
        <v>Interseason</v>
      </c>
      <c r="D4805" s="10" t="str">
        <f>VLOOKUP($E4805,'Overview Cluster Days'!$B:$G,6)</f>
        <v>Weekday</v>
      </c>
      <c r="E4805" s="10">
        <v>20190423</v>
      </c>
      <c r="F4805" s="11">
        <v>4</v>
      </c>
      <c r="G4805" s="90">
        <v>2025534.517</v>
      </c>
      <c r="H4805" s="91">
        <v>54413761.270081103</v>
      </c>
      <c r="I4805" s="91">
        <v>6460475.8734034197</v>
      </c>
      <c r="J4805" s="91">
        <v>9705669.2879999895</v>
      </c>
      <c r="K4805" s="91">
        <v>5221707.9288352998</v>
      </c>
      <c r="L4805" s="91">
        <v>897259.58</v>
      </c>
      <c r="M4805" s="91">
        <v>9751787.3227871098</v>
      </c>
      <c r="N4805" s="91">
        <v>4841026.1205841396</v>
      </c>
      <c r="O4805" s="91">
        <v>995954.24300000002</v>
      </c>
      <c r="P4805" s="69">
        <v>820827.05799999996</v>
      </c>
      <c r="Q4805" s="90">
        <v>77827148.877319798</v>
      </c>
      <c r="R4805" s="91">
        <v>17306854.3243712</v>
      </c>
      <c r="S4805" s="96">
        <v>93447.788907422597</v>
      </c>
      <c r="T4805" s="69">
        <v>95227450.990598395</v>
      </c>
    </row>
    <row r="4806" spans="1:20" x14ac:dyDescent="0.25">
      <c r="A4806" t="s">
        <v>24</v>
      </c>
      <c r="B4806" s="10" t="str">
        <f>VLOOKUP(E4806,'Overview Cluster Days'!B:E,3)</f>
        <v>E</v>
      </c>
      <c r="C4806" s="10" t="str">
        <f>VLOOKUP($E4806,'Overview Cluster Days'!$B:$G,5)</f>
        <v>Interseason</v>
      </c>
      <c r="D4806" s="10" t="str">
        <f>VLOOKUP($E4806,'Overview Cluster Days'!$B:$G,6)</f>
        <v>Weekday</v>
      </c>
      <c r="E4806" s="10">
        <v>20190423</v>
      </c>
      <c r="F4806" s="11">
        <v>5</v>
      </c>
      <c r="G4806" s="90">
        <v>2035392.49999858</v>
      </c>
      <c r="H4806" s="91">
        <v>54727098.657181799</v>
      </c>
      <c r="I4806" s="91">
        <v>6762246.4559000004</v>
      </c>
      <c r="J4806" s="91">
        <v>9425564.3199996501</v>
      </c>
      <c r="K4806" s="91">
        <v>5316991.1942662699</v>
      </c>
      <c r="L4806" s="91">
        <v>826881.19499678398</v>
      </c>
      <c r="M4806" s="91">
        <v>9548216.0745298695</v>
      </c>
      <c r="N4806" s="91">
        <v>4808457.1340336297</v>
      </c>
      <c r="O4806" s="91">
        <v>958184.67999935697</v>
      </c>
      <c r="P4806" s="69">
        <v>800852.45234040602</v>
      </c>
      <c r="Q4806" s="90">
        <v>78267293.127346307</v>
      </c>
      <c r="R4806" s="91">
        <v>16942591.535900101</v>
      </c>
      <c r="S4806" s="96">
        <v>89892.417551113205</v>
      </c>
      <c r="T4806" s="69">
        <v>95299777.080797404</v>
      </c>
    </row>
    <row r="4807" spans="1:20" x14ac:dyDescent="0.25">
      <c r="A4807" t="s">
        <v>24</v>
      </c>
      <c r="B4807" s="10" t="str">
        <f>VLOOKUP(E4807,'Overview Cluster Days'!B:E,3)</f>
        <v>E</v>
      </c>
      <c r="C4807" s="10" t="str">
        <f>VLOOKUP($E4807,'Overview Cluster Days'!$B:$G,5)</f>
        <v>Interseason</v>
      </c>
      <c r="D4807" s="10" t="str">
        <f>VLOOKUP($E4807,'Overview Cluster Days'!$B:$G,6)</f>
        <v>Weekday</v>
      </c>
      <c r="E4807" s="10">
        <v>20190423</v>
      </c>
      <c r="F4807" s="11">
        <v>6</v>
      </c>
      <c r="G4807" s="90">
        <v>2055375.575</v>
      </c>
      <c r="H4807" s="91">
        <v>54682427.199266903</v>
      </c>
      <c r="I4807" s="91">
        <v>7219619.4954991201</v>
      </c>
      <c r="J4807" s="91">
        <v>9572529.8489997406</v>
      </c>
      <c r="K4807" s="91">
        <v>5727566.7218730403</v>
      </c>
      <c r="L4807" s="91">
        <v>764487.78</v>
      </c>
      <c r="M4807" s="91">
        <v>9182057.9674720392</v>
      </c>
      <c r="N4807" s="91">
        <v>4450324.4963885201</v>
      </c>
      <c r="O4807" s="91">
        <v>884224.45799963397</v>
      </c>
      <c r="P4807" s="69">
        <v>624577.492002693</v>
      </c>
      <c r="Q4807" s="90">
        <v>79257518.840638801</v>
      </c>
      <c r="R4807" s="91">
        <v>15905672.1938629</v>
      </c>
      <c r="S4807" s="96">
        <v>59904.2813948689</v>
      </c>
      <c r="T4807" s="69">
        <v>95223095.315896496</v>
      </c>
    </row>
    <row r="4808" spans="1:20" x14ac:dyDescent="0.25">
      <c r="A4808" t="s">
        <v>24</v>
      </c>
      <c r="B4808" s="10" t="str">
        <f>VLOOKUP(E4808,'Overview Cluster Days'!B:E,3)</f>
        <v>E</v>
      </c>
      <c r="C4808" s="10" t="str">
        <f>VLOOKUP($E4808,'Overview Cluster Days'!$B:$G,5)</f>
        <v>Interseason</v>
      </c>
      <c r="D4808" s="10" t="str">
        <f>VLOOKUP($E4808,'Overview Cluster Days'!$B:$G,6)</f>
        <v>Weekday</v>
      </c>
      <c r="E4808" s="10">
        <v>20190423</v>
      </c>
      <c r="F4808" s="11">
        <v>7</v>
      </c>
      <c r="G4808" s="90">
        <v>2181343.5369971199</v>
      </c>
      <c r="H4808" s="91">
        <v>56595393.612717196</v>
      </c>
      <c r="I4808" s="91">
        <v>8911024.4045626707</v>
      </c>
      <c r="J4808" s="91">
        <v>10570615.32</v>
      </c>
      <c r="K4808" s="91">
        <v>6090423.8665884696</v>
      </c>
      <c r="L4808" s="91">
        <v>535303.17499850597</v>
      </c>
      <c r="M4808" s="91">
        <v>8924441.4886169992</v>
      </c>
      <c r="N4808" s="91">
        <v>4423053.4231375102</v>
      </c>
      <c r="O4808" s="91">
        <v>701448.76999990095</v>
      </c>
      <c r="P4808" s="69">
        <v>391556.92545614502</v>
      </c>
      <c r="Q4808" s="90">
        <v>84348800.740865394</v>
      </c>
      <c r="R4808" s="91">
        <v>14975803.7822091</v>
      </c>
      <c r="S4808" s="96">
        <v>25215.183999580298</v>
      </c>
      <c r="T4808" s="69">
        <v>99349819.707074001</v>
      </c>
    </row>
    <row r="4809" spans="1:20" x14ac:dyDescent="0.25">
      <c r="A4809" t="s">
        <v>24</v>
      </c>
      <c r="B4809" s="10" t="str">
        <f>VLOOKUP(E4809,'Overview Cluster Days'!B:E,3)</f>
        <v>E</v>
      </c>
      <c r="C4809" s="10" t="str">
        <f>VLOOKUP($E4809,'Overview Cluster Days'!$B:$G,5)</f>
        <v>Interseason</v>
      </c>
      <c r="D4809" s="10" t="str">
        <f>VLOOKUP($E4809,'Overview Cluster Days'!$B:$G,6)</f>
        <v>Weekday</v>
      </c>
      <c r="E4809" s="10">
        <v>20190423</v>
      </c>
      <c r="F4809" s="11">
        <v>8</v>
      </c>
      <c r="G4809" s="90">
        <v>2497707.8799966401</v>
      </c>
      <c r="H4809" s="91">
        <v>63686510.172053099</v>
      </c>
      <c r="I4809" s="91">
        <v>14059961.9955</v>
      </c>
      <c r="J4809" s="91">
        <v>10627495.881999999</v>
      </c>
      <c r="K4809" s="91">
        <v>5214124.6184831196</v>
      </c>
      <c r="L4809" s="91">
        <v>435897.57999920798</v>
      </c>
      <c r="M4809" s="91">
        <v>9783992.0852320399</v>
      </c>
      <c r="N4809" s="91">
        <v>4706945.7170291701</v>
      </c>
      <c r="O4809" s="91">
        <v>460916.15999928798</v>
      </c>
      <c r="P4809" s="69">
        <v>292133.04669545201</v>
      </c>
      <c r="Q4809" s="90">
        <v>96085800.548032895</v>
      </c>
      <c r="R4809" s="91">
        <v>15679884.588955199</v>
      </c>
      <c r="S4809" s="96">
        <v>16382.468477661299</v>
      </c>
      <c r="T4809" s="69">
        <v>111782067.60546599</v>
      </c>
    </row>
    <row r="4810" spans="1:20" x14ac:dyDescent="0.25">
      <c r="A4810" t="s">
        <v>24</v>
      </c>
      <c r="B4810" s="10" t="str">
        <f>VLOOKUP(E4810,'Overview Cluster Days'!B:E,3)</f>
        <v>E</v>
      </c>
      <c r="C4810" s="10" t="str">
        <f>VLOOKUP($E4810,'Overview Cluster Days'!$B:$G,5)</f>
        <v>Interseason</v>
      </c>
      <c r="D4810" s="10" t="str">
        <f>VLOOKUP($E4810,'Overview Cluster Days'!$B:$G,6)</f>
        <v>Weekday</v>
      </c>
      <c r="E4810" s="10">
        <v>20190423</v>
      </c>
      <c r="F4810" s="11">
        <v>9</v>
      </c>
      <c r="G4810" s="90">
        <v>3204849.9069988201</v>
      </c>
      <c r="H4810" s="91">
        <v>79638495.580328405</v>
      </c>
      <c r="I4810" s="91">
        <v>13844550.774499999</v>
      </c>
      <c r="J4810" s="91">
        <v>11252455.869999999</v>
      </c>
      <c r="K4810" s="91">
        <v>4935598.3880874198</v>
      </c>
      <c r="L4810" s="91">
        <v>393174.07653488201</v>
      </c>
      <c r="M4810" s="91">
        <v>13415526.9099588</v>
      </c>
      <c r="N4810" s="91">
        <v>4540856.4338671099</v>
      </c>
      <c r="O4810" s="91">
        <v>723673.44</v>
      </c>
      <c r="P4810" s="69">
        <v>428690.82170481299</v>
      </c>
      <c r="Q4810" s="90">
        <v>112875950.519915</v>
      </c>
      <c r="R4810" s="91">
        <v>19501921.682065599</v>
      </c>
      <c r="S4810" s="96">
        <v>25998.780335205101</v>
      </c>
      <c r="T4810" s="69">
        <v>132403870.982315</v>
      </c>
    </row>
    <row r="4811" spans="1:20" x14ac:dyDescent="0.25">
      <c r="A4811" t="s">
        <v>24</v>
      </c>
      <c r="B4811" s="10" t="str">
        <f>VLOOKUP(E4811,'Overview Cluster Days'!B:E,3)</f>
        <v>E</v>
      </c>
      <c r="C4811" s="10" t="str">
        <f>VLOOKUP($E4811,'Overview Cluster Days'!$B:$G,5)</f>
        <v>Interseason</v>
      </c>
      <c r="D4811" s="10" t="str">
        <f>VLOOKUP($E4811,'Overview Cluster Days'!$B:$G,6)</f>
        <v>Weekday</v>
      </c>
      <c r="E4811" s="10">
        <v>20190423</v>
      </c>
      <c r="F4811" s="11">
        <v>10</v>
      </c>
      <c r="G4811" s="90">
        <v>3043655.4159988598</v>
      </c>
      <c r="H4811" s="91">
        <v>80135028.692605093</v>
      </c>
      <c r="I4811" s="91">
        <v>14456248.1361052</v>
      </c>
      <c r="J4811" s="91">
        <v>11101670.9</v>
      </c>
      <c r="K4811" s="91">
        <v>5419565.9963408699</v>
      </c>
      <c r="L4811" s="91">
        <v>404734.80136343598</v>
      </c>
      <c r="M4811" s="91">
        <v>16044954.315548699</v>
      </c>
      <c r="N4811" s="91">
        <v>4716184.3317345604</v>
      </c>
      <c r="O4811" s="91">
        <v>848711.25</v>
      </c>
      <c r="P4811" s="69">
        <v>360724.58665928</v>
      </c>
      <c r="Q4811" s="90">
        <v>114156169.14105</v>
      </c>
      <c r="R4811" s="91">
        <v>22375309.285305999</v>
      </c>
      <c r="S4811" s="96">
        <v>74339.620118224993</v>
      </c>
      <c r="T4811" s="69">
        <v>136605818.04647401</v>
      </c>
    </row>
    <row r="4812" spans="1:20" x14ac:dyDescent="0.25">
      <c r="A4812" t="s">
        <v>24</v>
      </c>
      <c r="B4812" s="10" t="str">
        <f>VLOOKUP(E4812,'Overview Cluster Days'!B:E,3)</f>
        <v>E</v>
      </c>
      <c r="C4812" s="10" t="str">
        <f>VLOOKUP($E4812,'Overview Cluster Days'!$B:$G,5)</f>
        <v>Interseason</v>
      </c>
      <c r="D4812" s="10" t="str">
        <f>VLOOKUP($E4812,'Overview Cluster Days'!$B:$G,6)</f>
        <v>Weekday</v>
      </c>
      <c r="E4812" s="10">
        <v>20190423</v>
      </c>
      <c r="F4812" s="11">
        <v>11</v>
      </c>
      <c r="G4812" s="90">
        <v>2696577.99999703</v>
      </c>
      <c r="H4812" s="91">
        <v>81702923.995296702</v>
      </c>
      <c r="I4812" s="91">
        <v>14683145.9083634</v>
      </c>
      <c r="J4812" s="91">
        <v>10995483.8899999</v>
      </c>
      <c r="K4812" s="91">
        <v>5421005.3027697904</v>
      </c>
      <c r="L4812" s="91">
        <v>436827.30999693298</v>
      </c>
      <c r="M4812" s="91">
        <v>17378310.332248699</v>
      </c>
      <c r="N4812" s="91">
        <v>4924685.1558759501</v>
      </c>
      <c r="O4812" s="91">
        <v>951473.82</v>
      </c>
      <c r="P4812" s="69">
        <v>292019.54586887301</v>
      </c>
      <c r="Q4812" s="90">
        <v>115499137.09642699</v>
      </c>
      <c r="R4812" s="91">
        <v>23983316.163990501</v>
      </c>
      <c r="S4812" s="96">
        <v>58293.271761817698</v>
      </c>
      <c r="T4812" s="69">
        <v>139540746.532179</v>
      </c>
    </row>
    <row r="4813" spans="1:20" x14ac:dyDescent="0.25">
      <c r="A4813" t="s">
        <v>24</v>
      </c>
      <c r="B4813" s="10" t="str">
        <f>VLOOKUP(E4813,'Overview Cluster Days'!B:E,3)</f>
        <v>E</v>
      </c>
      <c r="C4813" s="10" t="str">
        <f>VLOOKUP($E4813,'Overview Cluster Days'!$B:$G,5)</f>
        <v>Interseason</v>
      </c>
      <c r="D4813" s="10" t="str">
        <f>VLOOKUP($E4813,'Overview Cluster Days'!$B:$G,6)</f>
        <v>Weekday</v>
      </c>
      <c r="E4813" s="10">
        <v>20190423</v>
      </c>
      <c r="F4813" s="11">
        <v>12</v>
      </c>
      <c r="G4813" s="90">
        <v>2493366.77</v>
      </c>
      <c r="H4813" s="91">
        <v>81514329.356284201</v>
      </c>
      <c r="I4813" s="91">
        <v>16508694.0711207</v>
      </c>
      <c r="J4813" s="91">
        <v>10868042.161</v>
      </c>
      <c r="K4813" s="91">
        <v>6051844.9420843404</v>
      </c>
      <c r="L4813" s="91">
        <v>490137.75999977201</v>
      </c>
      <c r="M4813" s="91">
        <v>17842547.1303421</v>
      </c>
      <c r="N4813" s="91">
        <v>5108590.0188220199</v>
      </c>
      <c r="O4813" s="91">
        <v>1086795.173</v>
      </c>
      <c r="P4813" s="69">
        <v>276647.71563737898</v>
      </c>
      <c r="Q4813" s="90">
        <v>117436277.30048899</v>
      </c>
      <c r="R4813" s="91">
        <v>24804717.797801301</v>
      </c>
      <c r="S4813" s="96">
        <v>151445.38633836099</v>
      </c>
      <c r="T4813" s="69">
        <v>142392440.48462901</v>
      </c>
    </row>
    <row r="4814" spans="1:20" x14ac:dyDescent="0.25">
      <c r="A4814" t="s">
        <v>24</v>
      </c>
      <c r="B4814" s="10" t="str">
        <f>VLOOKUP(E4814,'Overview Cluster Days'!B:E,3)</f>
        <v>E</v>
      </c>
      <c r="C4814" s="10" t="str">
        <f>VLOOKUP($E4814,'Overview Cluster Days'!$B:$G,5)</f>
        <v>Interseason</v>
      </c>
      <c r="D4814" s="10" t="str">
        <f>VLOOKUP($E4814,'Overview Cluster Days'!$B:$G,6)</f>
        <v>Weekday</v>
      </c>
      <c r="E4814" s="10">
        <v>20190423</v>
      </c>
      <c r="F4814" s="11">
        <v>13</v>
      </c>
      <c r="G4814" s="90">
        <v>2292284.19</v>
      </c>
      <c r="H4814" s="91">
        <v>83500100.540589601</v>
      </c>
      <c r="I4814" s="91">
        <v>16174327.1855567</v>
      </c>
      <c r="J4814" s="91">
        <v>9850839.3839999903</v>
      </c>
      <c r="K4814" s="91">
        <v>6138803.0006436901</v>
      </c>
      <c r="L4814" s="91">
        <v>557701.60999975703</v>
      </c>
      <c r="M4814" s="91">
        <v>18155528.033888102</v>
      </c>
      <c r="N4814" s="91">
        <v>5388421.4058116497</v>
      </c>
      <c r="O4814" s="91">
        <v>1164212.186</v>
      </c>
      <c r="P4814" s="69">
        <v>334798.83728199999</v>
      </c>
      <c r="Q4814" s="90">
        <v>117956354.30079</v>
      </c>
      <c r="R4814" s="91">
        <v>25600662.072981499</v>
      </c>
      <c r="S4814" s="96">
        <v>195349.71124354401</v>
      </c>
      <c r="T4814" s="69">
        <v>143752366.085015</v>
      </c>
    </row>
    <row r="4815" spans="1:20" x14ac:dyDescent="0.25">
      <c r="A4815" t="s">
        <v>24</v>
      </c>
      <c r="B4815" s="10" t="str">
        <f>VLOOKUP(E4815,'Overview Cluster Days'!B:E,3)</f>
        <v>E</v>
      </c>
      <c r="C4815" s="10" t="str">
        <f>VLOOKUP($E4815,'Overview Cluster Days'!$B:$G,5)</f>
        <v>Interseason</v>
      </c>
      <c r="D4815" s="10" t="str">
        <f>VLOOKUP($E4815,'Overview Cluster Days'!$B:$G,6)</f>
        <v>Weekday</v>
      </c>
      <c r="E4815" s="10">
        <v>20190423</v>
      </c>
      <c r="F4815" s="11">
        <v>14</v>
      </c>
      <c r="G4815" s="90">
        <v>2292054.5779989902</v>
      </c>
      <c r="H4815" s="91">
        <v>83329231.219987601</v>
      </c>
      <c r="I4815" s="91">
        <v>16124924.886441199</v>
      </c>
      <c r="J4815" s="91">
        <v>9662251.9259977601</v>
      </c>
      <c r="K4815" s="91">
        <v>6002757.5898197796</v>
      </c>
      <c r="L4815" s="91">
        <v>596894.377998329</v>
      </c>
      <c r="M4815" s="91">
        <v>17935414.854182899</v>
      </c>
      <c r="N4815" s="91">
        <v>5539470.3845608002</v>
      </c>
      <c r="O4815" s="91">
        <v>1183819.95399984</v>
      </c>
      <c r="P4815" s="69">
        <v>273697.35259540001</v>
      </c>
      <c r="Q4815" s="90">
        <v>117411220.20024499</v>
      </c>
      <c r="R4815" s="91">
        <v>25529296.923337199</v>
      </c>
      <c r="S4815" s="96">
        <v>204727.057908508</v>
      </c>
      <c r="T4815" s="69">
        <v>143145244.18149099</v>
      </c>
    </row>
    <row r="4816" spans="1:20" x14ac:dyDescent="0.25">
      <c r="A4816" t="s">
        <v>24</v>
      </c>
      <c r="B4816" s="10" t="str">
        <f>VLOOKUP(E4816,'Overview Cluster Days'!B:E,3)</f>
        <v>E</v>
      </c>
      <c r="C4816" s="10" t="str">
        <f>VLOOKUP($E4816,'Overview Cluster Days'!$B:$G,5)</f>
        <v>Interseason</v>
      </c>
      <c r="D4816" s="10" t="str">
        <f>VLOOKUP($E4816,'Overview Cluster Days'!$B:$G,6)</f>
        <v>Weekday</v>
      </c>
      <c r="E4816" s="10">
        <v>20190423</v>
      </c>
      <c r="F4816" s="11">
        <v>15</v>
      </c>
      <c r="G4816" s="90">
        <v>2300652.0479961</v>
      </c>
      <c r="H4816" s="91">
        <v>80327467.890075803</v>
      </c>
      <c r="I4816" s="91">
        <v>15357845.734714599</v>
      </c>
      <c r="J4816" s="91">
        <v>9624204.9879999999</v>
      </c>
      <c r="K4816" s="91">
        <v>5809532.7601375496</v>
      </c>
      <c r="L4816" s="91">
        <v>571477.649998407</v>
      </c>
      <c r="M4816" s="91">
        <v>17273374.292036299</v>
      </c>
      <c r="N4816" s="91">
        <v>5409791.77970294</v>
      </c>
      <c r="O4816" s="91">
        <v>1180088.0919999999</v>
      </c>
      <c r="P4816" s="69">
        <v>284602.61978830001</v>
      </c>
      <c r="Q4816" s="90">
        <v>113419703.42092399</v>
      </c>
      <c r="R4816" s="91">
        <v>24719334.433525901</v>
      </c>
      <c r="S4816" s="96">
        <v>150566.98973316999</v>
      </c>
      <c r="T4816" s="69">
        <v>138289604.844183</v>
      </c>
    </row>
    <row r="4817" spans="1:20" x14ac:dyDescent="0.25">
      <c r="A4817" t="s">
        <v>24</v>
      </c>
      <c r="B4817" s="10" t="str">
        <f>VLOOKUP(E4817,'Overview Cluster Days'!B:E,3)</f>
        <v>E</v>
      </c>
      <c r="C4817" s="10" t="str">
        <f>VLOOKUP($E4817,'Overview Cluster Days'!$B:$G,5)</f>
        <v>Interseason</v>
      </c>
      <c r="D4817" s="10" t="str">
        <f>VLOOKUP($E4817,'Overview Cluster Days'!$B:$G,6)</f>
        <v>Weekday</v>
      </c>
      <c r="E4817" s="10">
        <v>20190423</v>
      </c>
      <c r="F4817" s="11">
        <v>16</v>
      </c>
      <c r="G4817" s="90">
        <v>2338756.9720000001</v>
      </c>
      <c r="H4817" s="91">
        <v>77947136.8629895</v>
      </c>
      <c r="I4817" s="91">
        <v>14675463.7888691</v>
      </c>
      <c r="J4817" s="91">
        <v>9687688.6050000004</v>
      </c>
      <c r="K4817" s="91">
        <v>5610433.3964269301</v>
      </c>
      <c r="L4817" s="91">
        <v>520625.35499999998</v>
      </c>
      <c r="M4817" s="91">
        <v>16315729.233475899</v>
      </c>
      <c r="N4817" s="91">
        <v>5245082.998931</v>
      </c>
      <c r="O4817" s="91">
        <v>1083118.145</v>
      </c>
      <c r="P4817" s="69">
        <v>253993.27896022901</v>
      </c>
      <c r="Q4817" s="90">
        <v>110259479.625285</v>
      </c>
      <c r="R4817" s="91">
        <v>23418549.011367101</v>
      </c>
      <c r="S4817" s="96">
        <v>118501.539498645</v>
      </c>
      <c r="T4817" s="69">
        <v>133796530.17615101</v>
      </c>
    </row>
    <row r="4818" spans="1:20" x14ac:dyDescent="0.25">
      <c r="A4818" t="s">
        <v>24</v>
      </c>
      <c r="B4818" s="10" t="str">
        <f>VLOOKUP(E4818,'Overview Cluster Days'!B:E,3)</f>
        <v>E</v>
      </c>
      <c r="C4818" s="10" t="str">
        <f>VLOOKUP($E4818,'Overview Cluster Days'!$B:$G,5)</f>
        <v>Interseason</v>
      </c>
      <c r="D4818" s="10" t="str">
        <f>VLOOKUP($E4818,'Overview Cluster Days'!$B:$G,6)</f>
        <v>Weekday</v>
      </c>
      <c r="E4818" s="10">
        <v>20190423</v>
      </c>
      <c r="F4818" s="11">
        <v>17</v>
      </c>
      <c r="G4818" s="90">
        <v>2842975.25</v>
      </c>
      <c r="H4818" s="91">
        <v>75287429.060119107</v>
      </c>
      <c r="I4818" s="91">
        <v>13818991.255604399</v>
      </c>
      <c r="J4818" s="91">
        <v>9786271.0829997305</v>
      </c>
      <c r="K4818" s="91">
        <v>5952249.2355861999</v>
      </c>
      <c r="L4818" s="91">
        <v>430848.39</v>
      </c>
      <c r="M4818" s="91">
        <v>15133123.2160022</v>
      </c>
      <c r="N4818" s="91">
        <v>4800303.3585674297</v>
      </c>
      <c r="O4818" s="91">
        <v>947738.93399943598</v>
      </c>
      <c r="P4818" s="69">
        <v>248247.71426050001</v>
      </c>
      <c r="Q4818" s="90">
        <v>107687915.88430899</v>
      </c>
      <c r="R4818" s="91">
        <v>21560261.6128296</v>
      </c>
      <c r="S4818" s="96">
        <v>47156.185576522803</v>
      </c>
      <c r="T4818" s="69">
        <v>129295333.682716</v>
      </c>
    </row>
    <row r="4819" spans="1:20" x14ac:dyDescent="0.25">
      <c r="A4819" t="s">
        <v>24</v>
      </c>
      <c r="B4819" s="10" t="str">
        <f>VLOOKUP(E4819,'Overview Cluster Days'!B:E,3)</f>
        <v>E</v>
      </c>
      <c r="C4819" s="10" t="str">
        <f>VLOOKUP($E4819,'Overview Cluster Days'!$B:$G,5)</f>
        <v>Interseason</v>
      </c>
      <c r="D4819" s="10" t="str">
        <f>VLOOKUP($E4819,'Overview Cluster Days'!$B:$G,6)</f>
        <v>Weekday</v>
      </c>
      <c r="E4819" s="10">
        <v>20190423</v>
      </c>
      <c r="F4819" s="11">
        <v>18</v>
      </c>
      <c r="G4819" s="90">
        <v>3750398.1049991599</v>
      </c>
      <c r="H4819" s="91">
        <v>73587843.391506806</v>
      </c>
      <c r="I4819" s="91">
        <v>13671775.7770069</v>
      </c>
      <c r="J4819" s="91">
        <v>9696809.1439999994</v>
      </c>
      <c r="K4819" s="91">
        <v>5792922.1369363703</v>
      </c>
      <c r="L4819" s="91">
        <v>348131.91999836703</v>
      </c>
      <c r="M4819" s="91">
        <v>13420597.155763799</v>
      </c>
      <c r="N4819" s="91">
        <v>4771756.2830179296</v>
      </c>
      <c r="O4819" s="91">
        <v>662654.52</v>
      </c>
      <c r="P4819" s="69">
        <v>256256.881005912</v>
      </c>
      <c r="Q4819" s="90">
        <v>106499748.55444901</v>
      </c>
      <c r="R4819" s="91">
        <v>19459396.759785999</v>
      </c>
      <c r="S4819" s="96">
        <v>17061.626688033801</v>
      </c>
      <c r="T4819" s="69">
        <v>125976206.94092301</v>
      </c>
    </row>
    <row r="4820" spans="1:20" x14ac:dyDescent="0.25">
      <c r="A4820" t="s">
        <v>24</v>
      </c>
      <c r="B4820" s="10" t="str">
        <f>VLOOKUP(E4820,'Overview Cluster Days'!B:E,3)</f>
        <v>E</v>
      </c>
      <c r="C4820" s="10" t="str">
        <f>VLOOKUP($E4820,'Overview Cluster Days'!$B:$G,5)</f>
        <v>Interseason</v>
      </c>
      <c r="D4820" s="10" t="str">
        <f>VLOOKUP($E4820,'Overview Cluster Days'!$B:$G,6)</f>
        <v>Weekday</v>
      </c>
      <c r="E4820" s="10">
        <v>20190423</v>
      </c>
      <c r="F4820" s="11">
        <v>19</v>
      </c>
      <c r="G4820" s="90">
        <v>4472543.0389999999</v>
      </c>
      <c r="H4820" s="91">
        <v>74108246.031478703</v>
      </c>
      <c r="I4820" s="91">
        <v>14339688.248026701</v>
      </c>
      <c r="J4820" s="91">
        <v>8945135.6829993092</v>
      </c>
      <c r="K4820" s="91">
        <v>4706515.0490741199</v>
      </c>
      <c r="L4820" s="91">
        <v>322174.28399999999</v>
      </c>
      <c r="M4820" s="91">
        <v>11447176.571374901</v>
      </c>
      <c r="N4820" s="91">
        <v>4373621.8116682302</v>
      </c>
      <c r="O4820" s="91">
        <v>546810.76799834694</v>
      </c>
      <c r="P4820" s="69">
        <v>341180.04501322401</v>
      </c>
      <c r="Q4820" s="90">
        <v>106572128.050579</v>
      </c>
      <c r="R4820" s="91">
        <v>17030963.480054699</v>
      </c>
      <c r="S4820" s="96">
        <v>14014.7547639315</v>
      </c>
      <c r="T4820" s="69">
        <v>123617106.28539699</v>
      </c>
    </row>
    <row r="4821" spans="1:20" x14ac:dyDescent="0.25">
      <c r="A4821" t="s">
        <v>24</v>
      </c>
      <c r="B4821" s="10" t="str">
        <f>VLOOKUP(E4821,'Overview Cluster Days'!B:E,3)</f>
        <v>E</v>
      </c>
      <c r="C4821" s="10" t="str">
        <f>VLOOKUP($E4821,'Overview Cluster Days'!$B:$G,5)</f>
        <v>Interseason</v>
      </c>
      <c r="D4821" s="10" t="str">
        <f>VLOOKUP($E4821,'Overview Cluster Days'!$B:$G,6)</f>
        <v>Weekday</v>
      </c>
      <c r="E4821" s="10">
        <v>20190423</v>
      </c>
      <c r="F4821" s="11">
        <v>20</v>
      </c>
      <c r="G4821" s="90">
        <v>4901974.7769999998</v>
      </c>
      <c r="H4821" s="91">
        <v>75369527.021405503</v>
      </c>
      <c r="I4821" s="91">
        <v>13335163.7184412</v>
      </c>
      <c r="J4821" s="91">
        <v>9358348.0599989202</v>
      </c>
      <c r="K4821" s="91">
        <v>3901089.11936728</v>
      </c>
      <c r="L4821" s="91">
        <v>299734.70400000003</v>
      </c>
      <c r="M4821" s="91">
        <v>10342292.331139199</v>
      </c>
      <c r="N4821" s="91">
        <v>4096303.9719781601</v>
      </c>
      <c r="O4821" s="91">
        <v>438040.16399999999</v>
      </c>
      <c r="P4821" s="69">
        <v>427615.30655204097</v>
      </c>
      <c r="Q4821" s="90">
        <v>106866102.69621301</v>
      </c>
      <c r="R4821" s="91">
        <v>15603986.477669399</v>
      </c>
      <c r="S4821" s="96">
        <v>15249.6628215484</v>
      </c>
      <c r="T4821" s="69">
        <v>122485338.836704</v>
      </c>
    </row>
    <row r="4822" spans="1:20" x14ac:dyDescent="0.25">
      <c r="A4822" t="s">
        <v>24</v>
      </c>
      <c r="B4822" s="10" t="str">
        <f>VLOOKUP(E4822,'Overview Cluster Days'!B:E,3)</f>
        <v>E</v>
      </c>
      <c r="C4822" s="10" t="str">
        <f>VLOOKUP($E4822,'Overview Cluster Days'!$B:$G,5)</f>
        <v>Interseason</v>
      </c>
      <c r="D4822" s="10" t="str">
        <f>VLOOKUP($E4822,'Overview Cluster Days'!$B:$G,6)</f>
        <v>Weekday</v>
      </c>
      <c r="E4822" s="10">
        <v>20190423</v>
      </c>
      <c r="F4822" s="11">
        <v>21</v>
      </c>
      <c r="G4822" s="90">
        <v>4101284.0060000001</v>
      </c>
      <c r="H4822" s="91">
        <v>64275061.103874102</v>
      </c>
      <c r="I4822" s="91">
        <v>11804675.236478901</v>
      </c>
      <c r="J4822" s="91">
        <v>9572201.7899999991</v>
      </c>
      <c r="K4822" s="91">
        <v>5157633.4298877399</v>
      </c>
      <c r="L4822" s="91">
        <v>255111.24798773599</v>
      </c>
      <c r="M4822" s="91">
        <v>8222247.2103884704</v>
      </c>
      <c r="N4822" s="91">
        <v>4160594.9940631599</v>
      </c>
      <c r="O4822" s="91">
        <v>352648.42</v>
      </c>
      <c r="P4822" s="69">
        <v>241573.40458955901</v>
      </c>
      <c r="Q4822" s="90">
        <v>94910855.566240802</v>
      </c>
      <c r="R4822" s="91">
        <v>13232175.2770289</v>
      </c>
      <c r="S4822" s="96">
        <v>23821.240004333398</v>
      </c>
      <c r="T4822" s="69">
        <v>108166852.08327401</v>
      </c>
    </row>
    <row r="4823" spans="1:20" x14ac:dyDescent="0.25">
      <c r="A4823" t="s">
        <v>24</v>
      </c>
      <c r="B4823" s="10" t="str">
        <f>VLOOKUP(E4823,'Overview Cluster Days'!B:E,3)</f>
        <v>E</v>
      </c>
      <c r="C4823" s="10" t="str">
        <f>VLOOKUP($E4823,'Overview Cluster Days'!$B:$G,5)</f>
        <v>Interseason</v>
      </c>
      <c r="D4823" s="10" t="str">
        <f>VLOOKUP($E4823,'Overview Cluster Days'!$B:$G,6)</f>
        <v>Weekday</v>
      </c>
      <c r="E4823" s="10">
        <v>20190423</v>
      </c>
      <c r="F4823" s="11">
        <v>22</v>
      </c>
      <c r="G4823" s="90">
        <v>4098779.0359994299</v>
      </c>
      <c r="H4823" s="91">
        <v>62192974.756762102</v>
      </c>
      <c r="I4823" s="91">
        <v>10593987.463674501</v>
      </c>
      <c r="J4823" s="91">
        <v>9324496.3320000004</v>
      </c>
      <c r="K4823" s="91">
        <v>4878100.3119563898</v>
      </c>
      <c r="L4823" s="91">
        <v>262716.94539942697</v>
      </c>
      <c r="M4823" s="91">
        <v>8116976.2950251196</v>
      </c>
      <c r="N4823" s="91">
        <v>4273614.47002522</v>
      </c>
      <c r="O4823" s="91">
        <v>374242.92599999998</v>
      </c>
      <c r="P4823" s="69">
        <v>345971.47181950399</v>
      </c>
      <c r="Q4823" s="90">
        <v>91088337.900392398</v>
      </c>
      <c r="R4823" s="91">
        <v>13373522.1082693</v>
      </c>
      <c r="S4823" s="96">
        <v>54792.395188384697</v>
      </c>
      <c r="T4823" s="69">
        <v>104516652.40385</v>
      </c>
    </row>
    <row r="4824" spans="1:20" x14ac:dyDescent="0.25">
      <c r="A4824" t="s">
        <v>24</v>
      </c>
      <c r="B4824" s="10" t="str">
        <f>VLOOKUP(E4824,'Overview Cluster Days'!B:E,3)</f>
        <v>E</v>
      </c>
      <c r="C4824" s="10" t="str">
        <f>VLOOKUP($E4824,'Overview Cluster Days'!$B:$G,5)</f>
        <v>Interseason</v>
      </c>
      <c r="D4824" s="10" t="str">
        <f>VLOOKUP($E4824,'Overview Cluster Days'!$B:$G,6)</f>
        <v>Weekday</v>
      </c>
      <c r="E4824" s="10">
        <v>20190423</v>
      </c>
      <c r="F4824" s="11">
        <v>23</v>
      </c>
      <c r="G4824" s="90">
        <v>3843562.378</v>
      </c>
      <c r="H4824" s="91">
        <v>59146280.7998503</v>
      </c>
      <c r="I4824" s="91">
        <v>10113050.7593654</v>
      </c>
      <c r="J4824" s="91">
        <v>8297842.102</v>
      </c>
      <c r="K4824" s="91">
        <v>4628056.7720963703</v>
      </c>
      <c r="L4824" s="91">
        <v>269791.187999018</v>
      </c>
      <c r="M4824" s="91">
        <v>8296721.50626399</v>
      </c>
      <c r="N4824" s="91">
        <v>4193275.6201486499</v>
      </c>
      <c r="O4824" s="91">
        <v>376773.39199913398</v>
      </c>
      <c r="P4824" s="69">
        <v>400610.63773170603</v>
      </c>
      <c r="Q4824" s="90">
        <v>86028792.811312005</v>
      </c>
      <c r="R4824" s="91">
        <v>13537172.3441425</v>
      </c>
      <c r="S4824" s="96">
        <v>42826.977189468198</v>
      </c>
      <c r="T4824" s="69">
        <v>99608792.132643998</v>
      </c>
    </row>
    <row r="4825" spans="1:20" x14ac:dyDescent="0.25">
      <c r="A4825" t="s">
        <v>24</v>
      </c>
      <c r="B4825" s="10" t="str">
        <f>VLOOKUP(E4825,'Overview Cluster Days'!B:E,3)</f>
        <v>E</v>
      </c>
      <c r="C4825" s="10" t="str">
        <f>VLOOKUP($E4825,'Overview Cluster Days'!$B:$G,5)</f>
        <v>Interseason</v>
      </c>
      <c r="D4825" s="10" t="str">
        <f>VLOOKUP($E4825,'Overview Cluster Days'!$B:$G,6)</f>
        <v>Weekday</v>
      </c>
      <c r="E4825" s="10">
        <v>20190423</v>
      </c>
      <c r="F4825" s="11">
        <v>24</v>
      </c>
      <c r="G4825" s="90">
        <v>3165489.51</v>
      </c>
      <c r="H4825" s="91">
        <v>54637896.387521103</v>
      </c>
      <c r="I4825" s="91">
        <v>9741850.16371019</v>
      </c>
      <c r="J4825" s="91">
        <v>7627459.2390000001</v>
      </c>
      <c r="K4825" s="91">
        <v>4237460.1059385603</v>
      </c>
      <c r="L4825" s="91">
        <v>270759.57799999998</v>
      </c>
      <c r="M4825" s="91">
        <v>8976315.1343664993</v>
      </c>
      <c r="N4825" s="91">
        <v>4397853.3512963997</v>
      </c>
      <c r="O4825" s="91">
        <v>423226.07299992</v>
      </c>
      <c r="P4825" s="69">
        <v>546895.86726951296</v>
      </c>
      <c r="Q4825" s="90">
        <v>79410155.406169906</v>
      </c>
      <c r="R4825" s="91">
        <v>14615050.003932299</v>
      </c>
      <c r="S4825" s="96">
        <v>29763.794720421</v>
      </c>
      <c r="T4825" s="69">
        <v>94054969.2048226</v>
      </c>
    </row>
    <row r="4826" spans="1:20" x14ac:dyDescent="0.25">
      <c r="A4826" t="s">
        <v>24</v>
      </c>
      <c r="B4826" s="10" t="str">
        <f>VLOOKUP(E4826,'Overview Cluster Days'!B:E,3)</f>
        <v>E</v>
      </c>
      <c r="C4826" s="10" t="str">
        <f>VLOOKUP($E4826,'Overview Cluster Days'!$B:$G,5)</f>
        <v>Interseason</v>
      </c>
      <c r="D4826" s="10" t="str">
        <f>VLOOKUP($E4826,'Overview Cluster Days'!$B:$G,6)</f>
        <v>Weekday</v>
      </c>
      <c r="E4826" s="10">
        <v>20190424</v>
      </c>
      <c r="F4826" s="11">
        <v>1</v>
      </c>
      <c r="G4826" s="90">
        <v>2512836.7099905601</v>
      </c>
      <c r="H4826" s="91">
        <v>52613916.996485598</v>
      </c>
      <c r="I4826" s="91">
        <v>8711876.4428523593</v>
      </c>
      <c r="J4826" s="91">
        <v>8489604.8619996402</v>
      </c>
      <c r="K4826" s="91">
        <v>5072249.3259850498</v>
      </c>
      <c r="L4826" s="91">
        <v>366284.55996087502</v>
      </c>
      <c r="M4826" s="91">
        <v>8230347.7172574196</v>
      </c>
      <c r="N4826" s="91">
        <v>4286122.1001163302</v>
      </c>
      <c r="O4826" s="91">
        <v>1009208.91799964</v>
      </c>
      <c r="P4826" s="69">
        <v>511021.51715124701</v>
      </c>
      <c r="Q4826" s="90">
        <v>77400484.337313205</v>
      </c>
      <c r="R4826" s="91">
        <v>14402984.812485499</v>
      </c>
      <c r="S4826" s="96">
        <v>22355.962115173199</v>
      </c>
      <c r="T4826" s="69">
        <v>91825825.111913905</v>
      </c>
    </row>
    <row r="4827" spans="1:20" x14ac:dyDescent="0.25">
      <c r="A4827" t="s">
        <v>24</v>
      </c>
      <c r="B4827" s="10" t="str">
        <f>VLOOKUP(E4827,'Overview Cluster Days'!B:E,3)</f>
        <v>E</v>
      </c>
      <c r="C4827" s="10" t="str">
        <f>VLOOKUP($E4827,'Overview Cluster Days'!$B:$G,5)</f>
        <v>Interseason</v>
      </c>
      <c r="D4827" s="10" t="str">
        <f>VLOOKUP($E4827,'Overview Cluster Days'!$B:$G,6)</f>
        <v>Weekday</v>
      </c>
      <c r="E4827" s="10">
        <v>20190424</v>
      </c>
      <c r="F4827" s="11">
        <v>2</v>
      </c>
      <c r="G4827" s="90">
        <v>2424958.76999221</v>
      </c>
      <c r="H4827" s="91">
        <v>53802634.470121801</v>
      </c>
      <c r="I4827" s="91">
        <v>8131974.2836249797</v>
      </c>
      <c r="J4827" s="91">
        <v>8280288.8559999997</v>
      </c>
      <c r="K4827" s="91">
        <v>5558639.1921618599</v>
      </c>
      <c r="L4827" s="91">
        <v>412444.98496252799</v>
      </c>
      <c r="M4827" s="91">
        <v>8658466.8092732299</v>
      </c>
      <c r="N4827" s="91">
        <v>4552606.6550318403</v>
      </c>
      <c r="O4827" s="91">
        <v>1232433.1359999999</v>
      </c>
      <c r="P4827" s="69">
        <v>588278.77847602405</v>
      </c>
      <c r="Q4827" s="90">
        <v>78198495.5719008</v>
      </c>
      <c r="R4827" s="91">
        <v>15444230.3637436</v>
      </c>
      <c r="S4827" s="96">
        <v>13692.659585334801</v>
      </c>
      <c r="T4827" s="69">
        <v>93656418.595229805</v>
      </c>
    </row>
    <row r="4828" spans="1:20" x14ac:dyDescent="0.25">
      <c r="A4828" t="s">
        <v>24</v>
      </c>
      <c r="B4828" s="10" t="str">
        <f>VLOOKUP(E4828,'Overview Cluster Days'!B:E,3)</f>
        <v>E</v>
      </c>
      <c r="C4828" s="10" t="str">
        <f>VLOOKUP($E4828,'Overview Cluster Days'!$B:$G,5)</f>
        <v>Interseason</v>
      </c>
      <c r="D4828" s="10" t="str">
        <f>VLOOKUP($E4828,'Overview Cluster Days'!$B:$G,6)</f>
        <v>Weekday</v>
      </c>
      <c r="E4828" s="10">
        <v>20190424</v>
      </c>
      <c r="F4828" s="11">
        <v>3</v>
      </c>
      <c r="G4828" s="90">
        <v>2261845.1299938699</v>
      </c>
      <c r="H4828" s="91">
        <v>54312259.4951187</v>
      </c>
      <c r="I4828" s="91">
        <v>8088902.4366822904</v>
      </c>
      <c r="J4828" s="91">
        <v>8113696.4549999498</v>
      </c>
      <c r="K4828" s="91">
        <v>5181718.4585236497</v>
      </c>
      <c r="L4828" s="91">
        <v>430780.80996417999</v>
      </c>
      <c r="M4828" s="91">
        <v>8613651.2669438291</v>
      </c>
      <c r="N4828" s="91">
        <v>4664317.1143236803</v>
      </c>
      <c r="O4828" s="91">
        <v>1259502.7949999501</v>
      </c>
      <c r="P4828" s="69">
        <v>586415.71776245697</v>
      </c>
      <c r="Q4828" s="90">
        <v>77958421.975318506</v>
      </c>
      <c r="R4828" s="91">
        <v>15554667.703994101</v>
      </c>
      <c r="S4828" s="96">
        <v>17738.530362228401</v>
      </c>
      <c r="T4828" s="69">
        <v>93530828.209674805</v>
      </c>
    </row>
    <row r="4829" spans="1:20" x14ac:dyDescent="0.25">
      <c r="A4829" t="s">
        <v>24</v>
      </c>
      <c r="B4829" s="10" t="str">
        <f>VLOOKUP(E4829,'Overview Cluster Days'!B:E,3)</f>
        <v>E</v>
      </c>
      <c r="C4829" s="10" t="str">
        <f>VLOOKUP($E4829,'Overview Cluster Days'!$B:$G,5)</f>
        <v>Interseason</v>
      </c>
      <c r="D4829" s="10" t="str">
        <f>VLOOKUP($E4829,'Overview Cluster Days'!$B:$G,6)</f>
        <v>Weekday</v>
      </c>
      <c r="E4829" s="10">
        <v>20190424</v>
      </c>
      <c r="F4829" s="11">
        <v>4</v>
      </c>
      <c r="G4829" s="90">
        <v>2170591.3569936398</v>
      </c>
      <c r="H4829" s="91">
        <v>53600758.666888401</v>
      </c>
      <c r="I4829" s="91">
        <v>7413956.7532559</v>
      </c>
      <c r="J4829" s="91">
        <v>7848266.5599999996</v>
      </c>
      <c r="K4829" s="91">
        <v>4845051.4319759598</v>
      </c>
      <c r="L4829" s="91">
        <v>446302.38900000002</v>
      </c>
      <c r="M4829" s="91">
        <v>8286175.63604917</v>
      </c>
      <c r="N4829" s="91">
        <v>4914819.0113984598</v>
      </c>
      <c r="O4829" s="91">
        <v>1269382.3700000001</v>
      </c>
      <c r="P4829" s="69">
        <v>595159.37710452499</v>
      </c>
      <c r="Q4829" s="90">
        <v>75878624.769113898</v>
      </c>
      <c r="R4829" s="91">
        <v>15511838.7835522</v>
      </c>
      <c r="S4829" s="96">
        <v>33608.902194030801</v>
      </c>
      <c r="T4829" s="69">
        <v>91424072.454860106</v>
      </c>
    </row>
    <row r="4830" spans="1:20" x14ac:dyDescent="0.25">
      <c r="A4830" t="s">
        <v>24</v>
      </c>
      <c r="B4830" s="10" t="str">
        <f>VLOOKUP(E4830,'Overview Cluster Days'!B:E,3)</f>
        <v>E</v>
      </c>
      <c r="C4830" s="10" t="str">
        <f>VLOOKUP($E4830,'Overview Cluster Days'!$B:$G,5)</f>
        <v>Interseason</v>
      </c>
      <c r="D4830" s="10" t="str">
        <f>VLOOKUP($E4830,'Overview Cluster Days'!$B:$G,6)</f>
        <v>Weekday</v>
      </c>
      <c r="E4830" s="10">
        <v>20190424</v>
      </c>
      <c r="F4830" s="11">
        <v>5</v>
      </c>
      <c r="G4830" s="90">
        <v>2153795.6639964501</v>
      </c>
      <c r="H4830" s="91">
        <v>52866302.231694899</v>
      </c>
      <c r="I4830" s="91">
        <v>7605358.9549454097</v>
      </c>
      <c r="J4830" s="91">
        <v>7784473.6399999997</v>
      </c>
      <c r="K4830" s="91">
        <v>4618412.0665100804</v>
      </c>
      <c r="L4830" s="91">
        <v>437477.24699999997</v>
      </c>
      <c r="M4830" s="91">
        <v>7966868.66185835</v>
      </c>
      <c r="N4830" s="91">
        <v>5195351.1482639397</v>
      </c>
      <c r="O4830" s="91">
        <v>1251314.69</v>
      </c>
      <c r="P4830" s="69">
        <v>619559.99475389998</v>
      </c>
      <c r="Q4830" s="90">
        <v>75028342.557146907</v>
      </c>
      <c r="R4830" s="91">
        <v>15470571.7418762</v>
      </c>
      <c r="S4830" s="96">
        <v>18200.2167732087</v>
      </c>
      <c r="T4830" s="69">
        <v>90517114.515796304</v>
      </c>
    </row>
    <row r="4831" spans="1:20" x14ac:dyDescent="0.25">
      <c r="A4831" t="s">
        <v>24</v>
      </c>
      <c r="B4831" s="10" t="str">
        <f>VLOOKUP(E4831,'Overview Cluster Days'!B:E,3)</f>
        <v>E</v>
      </c>
      <c r="C4831" s="10" t="str">
        <f>VLOOKUP($E4831,'Overview Cluster Days'!$B:$G,5)</f>
        <v>Interseason</v>
      </c>
      <c r="D4831" s="10" t="str">
        <f>VLOOKUP($E4831,'Overview Cluster Days'!$B:$G,6)</f>
        <v>Weekday</v>
      </c>
      <c r="E4831" s="10">
        <v>20190424</v>
      </c>
      <c r="F4831" s="11">
        <v>6</v>
      </c>
      <c r="G4831" s="90">
        <v>2057397.64599763</v>
      </c>
      <c r="H4831" s="91">
        <v>52212258.300271802</v>
      </c>
      <c r="I4831" s="91">
        <v>8301617.2739868602</v>
      </c>
      <c r="J4831" s="91">
        <v>8131004.8250000002</v>
      </c>
      <c r="K4831" s="91">
        <v>4476359.3201169604</v>
      </c>
      <c r="L4831" s="91">
        <v>393079.58399268799</v>
      </c>
      <c r="M4831" s="91">
        <v>6965658.4874390904</v>
      </c>
      <c r="N4831" s="91">
        <v>5162574.0693404097</v>
      </c>
      <c r="O4831" s="91">
        <v>1164957.1950000001</v>
      </c>
      <c r="P4831" s="69">
        <v>473910.41016273701</v>
      </c>
      <c r="Q4831" s="90">
        <v>75178637.365373194</v>
      </c>
      <c r="R4831" s="91">
        <v>14160179.7459349</v>
      </c>
      <c r="S4831" s="96">
        <v>11050.265063278301</v>
      </c>
      <c r="T4831" s="69">
        <v>89349867.376371399</v>
      </c>
    </row>
    <row r="4832" spans="1:20" x14ac:dyDescent="0.25">
      <c r="A4832" t="s">
        <v>24</v>
      </c>
      <c r="B4832" s="10" t="str">
        <f>VLOOKUP(E4832,'Overview Cluster Days'!B:E,3)</f>
        <v>E</v>
      </c>
      <c r="C4832" s="10" t="str">
        <f>VLOOKUP($E4832,'Overview Cluster Days'!$B:$G,5)</f>
        <v>Interseason</v>
      </c>
      <c r="D4832" s="10" t="str">
        <f>VLOOKUP($E4832,'Overview Cluster Days'!$B:$G,6)</f>
        <v>Weekday</v>
      </c>
      <c r="E4832" s="10">
        <v>20190424</v>
      </c>
      <c r="F4832" s="11">
        <v>7</v>
      </c>
      <c r="G4832" s="90">
        <v>2310451.3539983602</v>
      </c>
      <c r="H4832" s="91">
        <v>55507520.770662501</v>
      </c>
      <c r="I4832" s="91">
        <v>10669447.382370999</v>
      </c>
      <c r="J4832" s="91">
        <v>8783736.5899995808</v>
      </c>
      <c r="K4832" s="91">
        <v>4363634.68</v>
      </c>
      <c r="L4832" s="91">
        <v>294030.26599538903</v>
      </c>
      <c r="M4832" s="91">
        <v>6460172.2003560401</v>
      </c>
      <c r="N4832" s="91">
        <v>5483567.3506308002</v>
      </c>
      <c r="O4832" s="91">
        <v>974555.70199968398</v>
      </c>
      <c r="P4832" s="69">
        <v>331162.75602396298</v>
      </c>
      <c r="Q4832" s="90">
        <v>81634790.777031407</v>
      </c>
      <c r="R4832" s="91">
        <v>13543488.275005899</v>
      </c>
      <c r="S4832" s="96">
        <v>36979.862462646801</v>
      </c>
      <c r="T4832" s="69">
        <v>95215258.914499998</v>
      </c>
    </row>
    <row r="4833" spans="1:20" x14ac:dyDescent="0.25">
      <c r="A4833" t="s">
        <v>24</v>
      </c>
      <c r="B4833" s="10" t="str">
        <f>VLOOKUP(E4833,'Overview Cluster Days'!B:E,3)</f>
        <v>E</v>
      </c>
      <c r="C4833" s="10" t="str">
        <f>VLOOKUP($E4833,'Overview Cluster Days'!$B:$G,5)</f>
        <v>Interseason</v>
      </c>
      <c r="D4833" s="10" t="str">
        <f>VLOOKUP($E4833,'Overview Cluster Days'!$B:$G,6)</f>
        <v>Weekday</v>
      </c>
      <c r="E4833" s="10">
        <v>20190424</v>
      </c>
      <c r="F4833" s="11">
        <v>8</v>
      </c>
      <c r="G4833" s="90">
        <v>2970831.5159999998</v>
      </c>
      <c r="H4833" s="91">
        <v>60418497.554043896</v>
      </c>
      <c r="I4833" s="91">
        <v>13641922.539472399</v>
      </c>
      <c r="J4833" s="91">
        <v>8989333.6899982002</v>
      </c>
      <c r="K4833" s="91">
        <v>5029074.7060000002</v>
      </c>
      <c r="L4833" s="91">
        <v>238209.32399999999</v>
      </c>
      <c r="M4833" s="91">
        <v>7258992.0239453297</v>
      </c>
      <c r="N4833" s="91">
        <v>6001554.6714418503</v>
      </c>
      <c r="O4833" s="91">
        <v>834898.347999683</v>
      </c>
      <c r="P4833" s="69">
        <v>254848.22114347501</v>
      </c>
      <c r="Q4833" s="90">
        <v>91049660.005514607</v>
      </c>
      <c r="R4833" s="91">
        <v>14588502.5885303</v>
      </c>
      <c r="S4833" s="96">
        <v>1.3177490327507301E-3</v>
      </c>
      <c r="T4833" s="69">
        <v>105638162.59536301</v>
      </c>
    </row>
    <row r="4834" spans="1:20" x14ac:dyDescent="0.25">
      <c r="A4834" t="s">
        <v>24</v>
      </c>
      <c r="B4834" s="10" t="str">
        <f>VLOOKUP(E4834,'Overview Cluster Days'!B:E,3)</f>
        <v>E</v>
      </c>
      <c r="C4834" s="10" t="str">
        <f>VLOOKUP($E4834,'Overview Cluster Days'!$B:$G,5)</f>
        <v>Interseason</v>
      </c>
      <c r="D4834" s="10" t="str">
        <f>VLOOKUP($E4834,'Overview Cluster Days'!$B:$G,6)</f>
        <v>Weekday</v>
      </c>
      <c r="E4834" s="10">
        <v>20190424</v>
      </c>
      <c r="F4834" s="11">
        <v>9</v>
      </c>
      <c r="G4834" s="90">
        <v>2456262.1120000002</v>
      </c>
      <c r="H4834" s="91">
        <v>70246085.230375305</v>
      </c>
      <c r="I4834" s="91">
        <v>14625439.6313834</v>
      </c>
      <c r="J4834" s="91">
        <v>9231051.6699999999</v>
      </c>
      <c r="K4834" s="91">
        <v>4637855.15794555</v>
      </c>
      <c r="L4834" s="91">
        <v>236317.42601365401</v>
      </c>
      <c r="M4834" s="91">
        <v>9577891.4216553196</v>
      </c>
      <c r="N4834" s="91">
        <v>6487236.2239341196</v>
      </c>
      <c r="O4834" s="91">
        <v>944117.75</v>
      </c>
      <c r="P4834" s="69">
        <v>352136.30252909299</v>
      </c>
      <c r="Q4834" s="90">
        <v>101196693.801704</v>
      </c>
      <c r="R4834" s="91">
        <v>17597699.124132201</v>
      </c>
      <c r="S4834" s="96">
        <v>15506.7330280608</v>
      </c>
      <c r="T4834" s="69">
        <v>118809899.65886401</v>
      </c>
    </row>
    <row r="4835" spans="1:20" x14ac:dyDescent="0.25">
      <c r="A4835" t="s">
        <v>24</v>
      </c>
      <c r="B4835" s="10" t="str">
        <f>VLOOKUP(E4835,'Overview Cluster Days'!B:E,3)</f>
        <v>E</v>
      </c>
      <c r="C4835" s="10" t="str">
        <f>VLOOKUP($E4835,'Overview Cluster Days'!$B:$G,5)</f>
        <v>Interseason</v>
      </c>
      <c r="D4835" s="10" t="str">
        <f>VLOOKUP($E4835,'Overview Cluster Days'!$B:$G,6)</f>
        <v>Weekday</v>
      </c>
      <c r="E4835" s="10">
        <v>20190424</v>
      </c>
      <c r="F4835" s="11">
        <v>10</v>
      </c>
      <c r="G4835" s="90">
        <v>2139545.1589979501</v>
      </c>
      <c r="H4835" s="91">
        <v>70724072.181722596</v>
      </c>
      <c r="I4835" s="91">
        <v>14871255.158393901</v>
      </c>
      <c r="J4835" s="91">
        <v>8717851.4700000007</v>
      </c>
      <c r="K4835" s="91">
        <v>4860436.2200055402</v>
      </c>
      <c r="L4835" s="91">
        <v>345372.24699805101</v>
      </c>
      <c r="M4835" s="91">
        <v>11861386.5030881</v>
      </c>
      <c r="N4835" s="91">
        <v>7054053.0415490596</v>
      </c>
      <c r="O4835" s="91">
        <v>939539.50199953502</v>
      </c>
      <c r="P4835" s="69">
        <v>379448.51935696998</v>
      </c>
      <c r="Q4835" s="90">
        <v>101313160.18911999</v>
      </c>
      <c r="R4835" s="91">
        <v>20579799.812991802</v>
      </c>
      <c r="S4835" s="96">
        <v>-6.7243196535855497E-3</v>
      </c>
      <c r="T4835" s="69">
        <v>121892959.995387</v>
      </c>
    </row>
    <row r="4836" spans="1:20" x14ac:dyDescent="0.25">
      <c r="A4836" t="s">
        <v>24</v>
      </c>
      <c r="B4836" s="10" t="str">
        <f>VLOOKUP(E4836,'Overview Cluster Days'!B:E,3)</f>
        <v>E</v>
      </c>
      <c r="C4836" s="10" t="str">
        <f>VLOOKUP($E4836,'Overview Cluster Days'!$B:$G,5)</f>
        <v>Interseason</v>
      </c>
      <c r="D4836" s="10" t="str">
        <f>VLOOKUP($E4836,'Overview Cluster Days'!$B:$G,6)</f>
        <v>Weekday</v>
      </c>
      <c r="E4836" s="10">
        <v>20190424</v>
      </c>
      <c r="F4836" s="11">
        <v>11</v>
      </c>
      <c r="G4836" s="90">
        <v>1895058.49599897</v>
      </c>
      <c r="H4836" s="91">
        <v>73125056.773835793</v>
      </c>
      <c r="I4836" s="91">
        <v>14894207.042509999</v>
      </c>
      <c r="J4836" s="91">
        <v>8579760.3599999994</v>
      </c>
      <c r="K4836" s="91">
        <v>4634096.5623509996</v>
      </c>
      <c r="L4836" s="91">
        <v>570379.41599887202</v>
      </c>
      <c r="M4836" s="91">
        <v>13488075.745043401</v>
      </c>
      <c r="N4836" s="91">
        <v>7770038.0160768498</v>
      </c>
      <c r="O4836" s="91">
        <v>1121439.0349999999</v>
      </c>
      <c r="P4836" s="69">
        <v>396469.152488527</v>
      </c>
      <c r="Q4836" s="90">
        <v>103128179.234696</v>
      </c>
      <c r="R4836" s="91">
        <v>23346401.364607599</v>
      </c>
      <c r="S4836" s="96">
        <v>1873.72491461155</v>
      </c>
      <c r="T4836" s="69">
        <v>126476454.324218</v>
      </c>
    </row>
    <row r="4837" spans="1:20" x14ac:dyDescent="0.25">
      <c r="A4837" t="s">
        <v>24</v>
      </c>
      <c r="B4837" s="10" t="str">
        <f>VLOOKUP(E4837,'Overview Cluster Days'!B:E,3)</f>
        <v>E</v>
      </c>
      <c r="C4837" s="10" t="str">
        <f>VLOOKUP($E4837,'Overview Cluster Days'!$B:$G,5)</f>
        <v>Interseason</v>
      </c>
      <c r="D4837" s="10" t="str">
        <f>VLOOKUP($E4837,'Overview Cluster Days'!$B:$G,6)</f>
        <v>Weekday</v>
      </c>
      <c r="E4837" s="10">
        <v>20190424</v>
      </c>
      <c r="F4837" s="11">
        <v>12</v>
      </c>
      <c r="G4837" s="90">
        <v>1930866.2520000001</v>
      </c>
      <c r="H4837" s="91">
        <v>75294017.819706798</v>
      </c>
      <c r="I4837" s="91">
        <v>15464897.019104101</v>
      </c>
      <c r="J4837" s="91">
        <v>8706297.3459964804</v>
      </c>
      <c r="K4837" s="91">
        <v>4756441.7070280304</v>
      </c>
      <c r="L4837" s="91">
        <v>717181.946</v>
      </c>
      <c r="M4837" s="91">
        <v>14758090.173339499</v>
      </c>
      <c r="N4837" s="91">
        <v>8211807.1833332498</v>
      </c>
      <c r="O4837" s="91">
        <v>1354717.2119994501</v>
      </c>
      <c r="P4837" s="69">
        <v>395398.80833772902</v>
      </c>
      <c r="Q4837" s="90">
        <v>106152520.14383499</v>
      </c>
      <c r="R4837" s="91">
        <v>25437195.323009901</v>
      </c>
      <c r="S4837" s="96">
        <v>9477.9342597045506</v>
      </c>
      <c r="T4837" s="69">
        <v>131599193.401105</v>
      </c>
    </row>
    <row r="4838" spans="1:20" x14ac:dyDescent="0.25">
      <c r="A4838" t="s">
        <v>24</v>
      </c>
      <c r="B4838" s="10" t="str">
        <f>VLOOKUP(E4838,'Overview Cluster Days'!B:E,3)</f>
        <v>E</v>
      </c>
      <c r="C4838" s="10" t="str">
        <f>VLOOKUP($E4838,'Overview Cluster Days'!$B:$G,5)</f>
        <v>Interseason</v>
      </c>
      <c r="D4838" s="10" t="str">
        <f>VLOOKUP($E4838,'Overview Cluster Days'!$B:$G,6)</f>
        <v>Weekday</v>
      </c>
      <c r="E4838" s="10">
        <v>20190424</v>
      </c>
      <c r="F4838" s="11">
        <v>13</v>
      </c>
      <c r="G4838" s="90">
        <v>1877148.852</v>
      </c>
      <c r="H4838" s="91">
        <v>77438996.006524593</v>
      </c>
      <c r="I4838" s="91">
        <v>15224388.607039699</v>
      </c>
      <c r="J4838" s="91">
        <v>8232444.3399999999</v>
      </c>
      <c r="K4838" s="91">
        <v>4414969.65241207</v>
      </c>
      <c r="L4838" s="91">
        <v>912397.38399999996</v>
      </c>
      <c r="M4838" s="91">
        <v>15597230.95204</v>
      </c>
      <c r="N4838" s="91">
        <v>8660063.2379828095</v>
      </c>
      <c r="O4838" s="91">
        <v>1423908.39</v>
      </c>
      <c r="P4838" s="69">
        <v>469619.54892153002</v>
      </c>
      <c r="Q4838" s="90">
        <v>107187947.457976</v>
      </c>
      <c r="R4838" s="91">
        <v>27063219.5129444</v>
      </c>
      <c r="S4838" s="96">
        <v>6496.7671540297997</v>
      </c>
      <c r="T4838" s="69">
        <v>134257663.73807499</v>
      </c>
    </row>
    <row r="4839" spans="1:20" x14ac:dyDescent="0.25">
      <c r="A4839" t="s">
        <v>24</v>
      </c>
      <c r="B4839" s="10" t="str">
        <f>VLOOKUP(E4839,'Overview Cluster Days'!B:E,3)</f>
        <v>E</v>
      </c>
      <c r="C4839" s="10" t="str">
        <f>VLOOKUP($E4839,'Overview Cluster Days'!$B:$G,5)</f>
        <v>Interseason</v>
      </c>
      <c r="D4839" s="10" t="str">
        <f>VLOOKUP($E4839,'Overview Cluster Days'!$B:$G,6)</f>
        <v>Weekday</v>
      </c>
      <c r="E4839" s="10">
        <v>20190424</v>
      </c>
      <c r="F4839" s="11">
        <v>14</v>
      </c>
      <c r="G4839" s="90">
        <v>1857263.9919998799</v>
      </c>
      <c r="H4839" s="91">
        <v>86298540.782066494</v>
      </c>
      <c r="I4839" s="91">
        <v>15078224.8339028</v>
      </c>
      <c r="J4839" s="91">
        <v>8016938.9079999998</v>
      </c>
      <c r="K4839" s="91">
        <v>4326751.1808526004</v>
      </c>
      <c r="L4839" s="91">
        <v>1008805.54599751</v>
      </c>
      <c r="M4839" s="91">
        <v>15690097.008777499</v>
      </c>
      <c r="N4839" s="91">
        <v>9111703.3075557295</v>
      </c>
      <c r="O4839" s="91">
        <v>1475576.148</v>
      </c>
      <c r="P4839" s="69">
        <v>487243.46462799999</v>
      </c>
      <c r="Q4839" s="90">
        <v>115577719.696822</v>
      </c>
      <c r="R4839" s="91">
        <v>27773425.474958699</v>
      </c>
      <c r="S4839" s="96">
        <v>-5.95458992756903E-3</v>
      </c>
      <c r="T4839" s="69">
        <v>143351145.16582599</v>
      </c>
    </row>
    <row r="4840" spans="1:20" x14ac:dyDescent="0.25">
      <c r="A4840" t="s">
        <v>24</v>
      </c>
      <c r="B4840" s="10" t="str">
        <f>VLOOKUP(E4840,'Overview Cluster Days'!B:E,3)</f>
        <v>E</v>
      </c>
      <c r="C4840" s="10" t="str">
        <f>VLOOKUP($E4840,'Overview Cluster Days'!$B:$G,5)</f>
        <v>Interseason</v>
      </c>
      <c r="D4840" s="10" t="str">
        <f>VLOOKUP($E4840,'Overview Cluster Days'!$B:$G,6)</f>
        <v>Weekday</v>
      </c>
      <c r="E4840" s="10">
        <v>20190424</v>
      </c>
      <c r="F4840" s="11">
        <v>15</v>
      </c>
      <c r="G4840" s="90">
        <v>1823343.4599985201</v>
      </c>
      <c r="H4840" s="91">
        <v>82590258.346425503</v>
      </c>
      <c r="I4840" s="91">
        <v>14990429.8950064</v>
      </c>
      <c r="J4840" s="91">
        <v>8025597.3899999997</v>
      </c>
      <c r="K4840" s="91">
        <v>4487838.6047003502</v>
      </c>
      <c r="L4840" s="91">
        <v>995852.769998417</v>
      </c>
      <c r="M4840" s="91">
        <v>15174587.1969587</v>
      </c>
      <c r="N4840" s="91">
        <v>9223299.8388208095</v>
      </c>
      <c r="O4840" s="91">
        <v>1496483.05</v>
      </c>
      <c r="P4840" s="69">
        <v>466883.37879992498</v>
      </c>
      <c r="Q4840" s="90">
        <v>111917467.69613101</v>
      </c>
      <c r="R4840" s="91">
        <v>27357106.234577902</v>
      </c>
      <c r="S4840" s="96">
        <v>3.85742192156613E-3</v>
      </c>
      <c r="T4840" s="69">
        <v>139274573.93456599</v>
      </c>
    </row>
    <row r="4841" spans="1:20" x14ac:dyDescent="0.25">
      <c r="A4841" t="s">
        <v>24</v>
      </c>
      <c r="B4841" s="10" t="str">
        <f>VLOOKUP(E4841,'Overview Cluster Days'!B:E,3)</f>
        <v>E</v>
      </c>
      <c r="C4841" s="10" t="str">
        <f>VLOOKUP($E4841,'Overview Cluster Days'!$B:$G,5)</f>
        <v>Interseason</v>
      </c>
      <c r="D4841" s="10" t="str">
        <f>VLOOKUP($E4841,'Overview Cluster Days'!$B:$G,6)</f>
        <v>Weekday</v>
      </c>
      <c r="E4841" s="10">
        <v>20190424</v>
      </c>
      <c r="F4841" s="11">
        <v>16</v>
      </c>
      <c r="G4841" s="90">
        <v>1906568.91</v>
      </c>
      <c r="H4841" s="91">
        <v>76099438.197393</v>
      </c>
      <c r="I4841" s="91">
        <v>14356787.1193297</v>
      </c>
      <c r="J4841" s="91">
        <v>8227417.5299980203</v>
      </c>
      <c r="K4841" s="91">
        <v>4994145.8832379896</v>
      </c>
      <c r="L4841" s="91">
        <v>890134.74</v>
      </c>
      <c r="M4841" s="91">
        <v>14198754.194742201</v>
      </c>
      <c r="N4841" s="91">
        <v>8955546.4959753994</v>
      </c>
      <c r="O4841" s="91">
        <v>1429652.4899999399</v>
      </c>
      <c r="P4841" s="69">
        <v>500197.464331333</v>
      </c>
      <c r="Q4841" s="90">
        <v>105584357.63995899</v>
      </c>
      <c r="R4841" s="91">
        <v>25974285.3850489</v>
      </c>
      <c r="S4841" s="96">
        <v>4440.2310323715201</v>
      </c>
      <c r="T4841" s="69">
        <v>131563083.25604001</v>
      </c>
    </row>
    <row r="4842" spans="1:20" x14ac:dyDescent="0.25">
      <c r="A4842" t="s">
        <v>24</v>
      </c>
      <c r="B4842" s="10" t="str">
        <f>VLOOKUP(E4842,'Overview Cluster Days'!B:E,3)</f>
        <v>E</v>
      </c>
      <c r="C4842" s="10" t="str">
        <f>VLOOKUP($E4842,'Overview Cluster Days'!$B:$G,5)</f>
        <v>Interseason</v>
      </c>
      <c r="D4842" s="10" t="str">
        <f>VLOOKUP($E4842,'Overview Cluster Days'!$B:$G,6)</f>
        <v>Weekday</v>
      </c>
      <c r="E4842" s="10">
        <v>20190424</v>
      </c>
      <c r="F4842" s="11">
        <v>17</v>
      </c>
      <c r="G4842" s="90">
        <v>2079455.706</v>
      </c>
      <c r="H4842" s="91">
        <v>73317480.259775996</v>
      </c>
      <c r="I4842" s="91">
        <v>13827070.7644055</v>
      </c>
      <c r="J4842" s="91">
        <v>8150493.0179990698</v>
      </c>
      <c r="K4842" s="91">
        <v>5042558.8438560702</v>
      </c>
      <c r="L4842" s="91">
        <v>737456.46100000001</v>
      </c>
      <c r="M4842" s="91">
        <v>12523849.1443695</v>
      </c>
      <c r="N4842" s="91">
        <v>8567206.8892778996</v>
      </c>
      <c r="O4842" s="91">
        <v>1280455.182</v>
      </c>
      <c r="P4842" s="69">
        <v>498322.225328859</v>
      </c>
      <c r="Q4842" s="90">
        <v>102417058.59203701</v>
      </c>
      <c r="R4842" s="91">
        <v>23607289.901976202</v>
      </c>
      <c r="S4842" s="96">
        <v>11844.855920185</v>
      </c>
      <c r="T4842" s="69">
        <v>126036193.349933</v>
      </c>
    </row>
    <row r="4843" spans="1:20" x14ac:dyDescent="0.25">
      <c r="A4843" t="s">
        <v>24</v>
      </c>
      <c r="B4843" s="10" t="str">
        <f>VLOOKUP(E4843,'Overview Cluster Days'!B:E,3)</f>
        <v>E</v>
      </c>
      <c r="C4843" s="10" t="str">
        <f>VLOOKUP($E4843,'Overview Cluster Days'!$B:$G,5)</f>
        <v>Interseason</v>
      </c>
      <c r="D4843" s="10" t="str">
        <f>VLOOKUP($E4843,'Overview Cluster Days'!$B:$G,6)</f>
        <v>Weekday</v>
      </c>
      <c r="E4843" s="10">
        <v>20190424</v>
      </c>
      <c r="F4843" s="11">
        <v>18</v>
      </c>
      <c r="G4843" s="90">
        <v>2149858.642</v>
      </c>
      <c r="H4843" s="91">
        <v>71701166.592518404</v>
      </c>
      <c r="I4843" s="91">
        <v>14117822.3708601</v>
      </c>
      <c r="J4843" s="91">
        <v>8079425.8559983801</v>
      </c>
      <c r="K4843" s="91">
        <v>4744761.8384199999</v>
      </c>
      <c r="L4843" s="91">
        <v>484977.52</v>
      </c>
      <c r="M4843" s="91">
        <v>10186637.67747</v>
      </c>
      <c r="N4843" s="91">
        <v>8189624.9608332803</v>
      </c>
      <c r="O4843" s="91">
        <v>1106606.5539998601</v>
      </c>
      <c r="P4843" s="69">
        <v>598632.51879788702</v>
      </c>
      <c r="Q4843" s="90">
        <v>100793035.299797</v>
      </c>
      <c r="R4843" s="91">
        <v>20566479.231100999</v>
      </c>
      <c r="S4843" s="96">
        <v>45756.366829177801</v>
      </c>
      <c r="T4843" s="69">
        <v>121405270.897727</v>
      </c>
    </row>
    <row r="4844" spans="1:20" x14ac:dyDescent="0.25">
      <c r="A4844" t="s">
        <v>24</v>
      </c>
      <c r="B4844" s="10" t="str">
        <f>VLOOKUP(E4844,'Overview Cluster Days'!B:E,3)</f>
        <v>E</v>
      </c>
      <c r="C4844" s="10" t="str">
        <f>VLOOKUP($E4844,'Overview Cluster Days'!$B:$G,5)</f>
        <v>Interseason</v>
      </c>
      <c r="D4844" s="10" t="str">
        <f>VLOOKUP($E4844,'Overview Cluster Days'!$B:$G,6)</f>
        <v>Weekday</v>
      </c>
      <c r="E4844" s="10">
        <v>20190424</v>
      </c>
      <c r="F4844" s="11">
        <v>19</v>
      </c>
      <c r="G4844" s="90">
        <v>2517662.58</v>
      </c>
      <c r="H4844" s="91">
        <v>71440601.6773922</v>
      </c>
      <c r="I4844" s="91">
        <v>14168386.2095997</v>
      </c>
      <c r="J4844" s="91">
        <v>7781338.0360000003</v>
      </c>
      <c r="K4844" s="91">
        <v>4219927.0089304</v>
      </c>
      <c r="L4844" s="91">
        <v>293619.14</v>
      </c>
      <c r="M4844" s="91">
        <v>8174396.0757472897</v>
      </c>
      <c r="N4844" s="91">
        <v>7314091.8797263997</v>
      </c>
      <c r="O4844" s="91">
        <v>1037203.192</v>
      </c>
      <c r="P4844" s="69">
        <v>509727.34866286902</v>
      </c>
      <c r="Q4844" s="90">
        <v>100127915.511922</v>
      </c>
      <c r="R4844" s="91">
        <v>17329037.636136599</v>
      </c>
      <c r="S4844" s="96">
        <v>46970.235640121602</v>
      </c>
      <c r="T4844" s="69">
        <v>117503923.383699</v>
      </c>
    </row>
    <row r="4845" spans="1:20" x14ac:dyDescent="0.25">
      <c r="A4845" t="s">
        <v>24</v>
      </c>
      <c r="B4845" s="10" t="str">
        <f>VLOOKUP(E4845,'Overview Cluster Days'!B:E,3)</f>
        <v>E</v>
      </c>
      <c r="C4845" s="10" t="str">
        <f>VLOOKUP($E4845,'Overview Cluster Days'!$B:$G,5)</f>
        <v>Interseason</v>
      </c>
      <c r="D4845" s="10" t="str">
        <f>VLOOKUP($E4845,'Overview Cluster Days'!$B:$G,6)</f>
        <v>Weekday</v>
      </c>
      <c r="E4845" s="10">
        <v>20190424</v>
      </c>
      <c r="F4845" s="11">
        <v>20</v>
      </c>
      <c r="G4845" s="90">
        <v>2993866.24</v>
      </c>
      <c r="H4845" s="91">
        <v>69762201.435334206</v>
      </c>
      <c r="I4845" s="91">
        <v>13959939.5143693</v>
      </c>
      <c r="J4845" s="91">
        <v>7801507.1899985401</v>
      </c>
      <c r="K4845" s="91">
        <v>4650887.2185770003</v>
      </c>
      <c r="L4845" s="91">
        <v>251114.75</v>
      </c>
      <c r="M4845" s="91">
        <v>7247002.4265104802</v>
      </c>
      <c r="N4845" s="91">
        <v>6652486.9117304999</v>
      </c>
      <c r="O4845" s="91">
        <v>953900.323998634</v>
      </c>
      <c r="P4845" s="69">
        <v>564394.37350026798</v>
      </c>
      <c r="Q4845" s="90">
        <v>99168401.598278999</v>
      </c>
      <c r="R4845" s="91">
        <v>15668898.785739901</v>
      </c>
      <c r="S4845" s="96">
        <v>35002.025417968602</v>
      </c>
      <c r="T4845" s="69">
        <v>114872302.409437</v>
      </c>
    </row>
    <row r="4846" spans="1:20" x14ac:dyDescent="0.25">
      <c r="A4846" t="s">
        <v>24</v>
      </c>
      <c r="B4846" s="10" t="str">
        <f>VLOOKUP(E4846,'Overview Cluster Days'!B:E,3)</f>
        <v>E</v>
      </c>
      <c r="C4846" s="10" t="str">
        <f>VLOOKUP($E4846,'Overview Cluster Days'!$B:$G,5)</f>
        <v>Interseason</v>
      </c>
      <c r="D4846" s="10" t="str">
        <f>VLOOKUP($E4846,'Overview Cluster Days'!$B:$G,6)</f>
        <v>Weekday</v>
      </c>
      <c r="E4846" s="10">
        <v>20190424</v>
      </c>
      <c r="F4846" s="11">
        <v>21</v>
      </c>
      <c r="G4846" s="90">
        <v>3250116.1259993301</v>
      </c>
      <c r="H4846" s="91">
        <v>62216942.205450103</v>
      </c>
      <c r="I4846" s="91">
        <v>10888462.7077826</v>
      </c>
      <c r="J4846" s="91">
        <v>7879819.0959999999</v>
      </c>
      <c r="K4846" s="91">
        <v>4256785.9117400004</v>
      </c>
      <c r="L4846" s="91">
        <v>260350.357984223</v>
      </c>
      <c r="M4846" s="91">
        <v>6043082.6667551501</v>
      </c>
      <c r="N4846" s="91">
        <v>6275083.34947119</v>
      </c>
      <c r="O4846" s="91">
        <v>653138.66399999999</v>
      </c>
      <c r="P4846" s="69">
        <v>353199.22467527498</v>
      </c>
      <c r="Q4846" s="90">
        <v>88492126.046972007</v>
      </c>
      <c r="R4846" s="91">
        <v>13584854.2628858</v>
      </c>
      <c r="S4846" s="96">
        <v>12025.9831810913</v>
      </c>
      <c r="T4846" s="69">
        <v>102089006.29303899</v>
      </c>
    </row>
    <row r="4847" spans="1:20" x14ac:dyDescent="0.25">
      <c r="A4847" t="s">
        <v>24</v>
      </c>
      <c r="B4847" s="10" t="str">
        <f>VLOOKUP(E4847,'Overview Cluster Days'!B:E,3)</f>
        <v>E</v>
      </c>
      <c r="C4847" s="10" t="str">
        <f>VLOOKUP($E4847,'Overview Cluster Days'!$B:$G,5)</f>
        <v>Interseason</v>
      </c>
      <c r="D4847" s="10" t="str">
        <f>VLOOKUP($E4847,'Overview Cluster Days'!$B:$G,6)</f>
        <v>Weekday</v>
      </c>
      <c r="E4847" s="10">
        <v>20190424</v>
      </c>
      <c r="F4847" s="11">
        <v>22</v>
      </c>
      <c r="G4847" s="90">
        <v>3483097.8709999998</v>
      </c>
      <c r="H4847" s="91">
        <v>57744705.789485097</v>
      </c>
      <c r="I4847" s="91">
        <v>9724864.3718680795</v>
      </c>
      <c r="J4847" s="91">
        <v>8062438.1489980901</v>
      </c>
      <c r="K4847" s="91">
        <v>4033985.6769774798</v>
      </c>
      <c r="L4847" s="91">
        <v>212091.80899947399</v>
      </c>
      <c r="M4847" s="91">
        <v>6202960.03909133</v>
      </c>
      <c r="N4847" s="91">
        <v>6156631.8954278501</v>
      </c>
      <c r="O4847" s="91">
        <v>631896.69899996999</v>
      </c>
      <c r="P4847" s="69">
        <v>432516.130925467</v>
      </c>
      <c r="Q4847" s="90">
        <v>83049091.8583287</v>
      </c>
      <c r="R4847" s="91">
        <v>13636096.5734441</v>
      </c>
      <c r="S4847" s="96">
        <v>10146.8130209348</v>
      </c>
      <c r="T4847" s="69">
        <v>96695335.244793698</v>
      </c>
    </row>
    <row r="4848" spans="1:20" x14ac:dyDescent="0.25">
      <c r="A4848" t="s">
        <v>24</v>
      </c>
      <c r="B4848" s="10" t="str">
        <f>VLOOKUP(E4848,'Overview Cluster Days'!B:E,3)</f>
        <v>E</v>
      </c>
      <c r="C4848" s="10" t="str">
        <f>VLOOKUP($E4848,'Overview Cluster Days'!$B:$G,5)</f>
        <v>Interseason</v>
      </c>
      <c r="D4848" s="10" t="str">
        <f>VLOOKUP($E4848,'Overview Cluster Days'!$B:$G,6)</f>
        <v>Weekday</v>
      </c>
      <c r="E4848" s="10">
        <v>20190424</v>
      </c>
      <c r="F4848" s="11">
        <v>23</v>
      </c>
      <c r="G4848" s="90">
        <v>3456833.0860000001</v>
      </c>
      <c r="H4848" s="91">
        <v>53659241.7931877</v>
      </c>
      <c r="I4848" s="91">
        <v>9107430.4663412906</v>
      </c>
      <c r="J4848" s="91">
        <v>7579826.7399992803</v>
      </c>
      <c r="K4848" s="91">
        <v>4442244.2815828798</v>
      </c>
      <c r="L4848" s="91">
        <v>173746.60599943399</v>
      </c>
      <c r="M4848" s="91">
        <v>6701683.8339709798</v>
      </c>
      <c r="N4848" s="91">
        <v>5868363.1190789696</v>
      </c>
      <c r="O4848" s="91">
        <v>693472.03499985102</v>
      </c>
      <c r="P4848" s="69">
        <v>492914.19276368897</v>
      </c>
      <c r="Q4848" s="90">
        <v>78245576.367111206</v>
      </c>
      <c r="R4848" s="91">
        <v>13930179.7868129</v>
      </c>
      <c r="S4848" s="96">
        <v>1692.5119569245701</v>
      </c>
      <c r="T4848" s="69">
        <v>92177448.665880993</v>
      </c>
    </row>
    <row r="4849" spans="1:20" x14ac:dyDescent="0.25">
      <c r="A4849" t="s">
        <v>24</v>
      </c>
      <c r="B4849" s="10" t="str">
        <f>VLOOKUP(E4849,'Overview Cluster Days'!B:E,3)</f>
        <v>E</v>
      </c>
      <c r="C4849" s="10" t="str">
        <f>VLOOKUP($E4849,'Overview Cluster Days'!$B:$G,5)</f>
        <v>Interseason</v>
      </c>
      <c r="D4849" s="10" t="str">
        <f>VLOOKUP($E4849,'Overview Cluster Days'!$B:$G,6)</f>
        <v>Weekday</v>
      </c>
      <c r="E4849" s="10">
        <v>20190424</v>
      </c>
      <c r="F4849" s="11">
        <v>24</v>
      </c>
      <c r="G4849" s="90">
        <v>2986022.24</v>
      </c>
      <c r="H4849" s="91">
        <v>52425313.959271401</v>
      </c>
      <c r="I4849" s="91">
        <v>8762356.8635632098</v>
      </c>
      <c r="J4849" s="91">
        <v>7406039.6249991599</v>
      </c>
      <c r="K4849" s="91">
        <v>4496709.5692438297</v>
      </c>
      <c r="L4849" s="91">
        <v>230652.88800000001</v>
      </c>
      <c r="M4849" s="91">
        <v>7136508.2049340904</v>
      </c>
      <c r="N4849" s="91">
        <v>5806190.6975952499</v>
      </c>
      <c r="O4849" s="91">
        <v>793688.29999816895</v>
      </c>
      <c r="P4849" s="69">
        <v>619689.205588212</v>
      </c>
      <c r="Q4849" s="90">
        <v>76076442.257077605</v>
      </c>
      <c r="R4849" s="91">
        <v>14586729.2961157</v>
      </c>
      <c r="S4849" s="96">
        <v>18318.053187408499</v>
      </c>
      <c r="T4849" s="69">
        <v>90681489.606380701</v>
      </c>
    </row>
    <row r="4850" spans="1:20" x14ac:dyDescent="0.25">
      <c r="A4850" t="s">
        <v>24</v>
      </c>
      <c r="B4850" s="10" t="str">
        <f>VLOOKUP(E4850,'Overview Cluster Days'!B:E,3)</f>
        <v>E</v>
      </c>
      <c r="C4850" s="10" t="str">
        <f>VLOOKUP($E4850,'Overview Cluster Days'!$B:$G,5)</f>
        <v>Interseason</v>
      </c>
      <c r="D4850" s="10" t="str">
        <f>VLOOKUP($E4850,'Overview Cluster Days'!$B:$G,6)</f>
        <v>Weekday</v>
      </c>
      <c r="E4850" s="10">
        <v>20190425</v>
      </c>
      <c r="F4850" s="11">
        <v>1</v>
      </c>
      <c r="G4850" s="90">
        <v>1649824.4259969699</v>
      </c>
      <c r="H4850" s="91">
        <v>48340162.2392978</v>
      </c>
      <c r="I4850" s="91">
        <v>9092655.2539004404</v>
      </c>
      <c r="J4850" s="91">
        <v>7114686.4100000001</v>
      </c>
      <c r="K4850" s="91">
        <v>5961098.6405534996</v>
      </c>
      <c r="L4850" s="91">
        <v>252751.81399568601</v>
      </c>
      <c r="M4850" s="91">
        <v>7294792.4582120702</v>
      </c>
      <c r="N4850" s="91">
        <v>6753261.3141627396</v>
      </c>
      <c r="O4850" s="91">
        <v>628069.78999979701</v>
      </c>
      <c r="P4850" s="69">
        <v>970416.10451232095</v>
      </c>
      <c r="Q4850" s="90">
        <v>72158426.969748706</v>
      </c>
      <c r="R4850" s="91">
        <v>15899291.4808826</v>
      </c>
      <c r="S4850" s="96">
        <v>28022.9021962816</v>
      </c>
      <c r="T4850" s="69">
        <v>88085741.352827594</v>
      </c>
    </row>
    <row r="4851" spans="1:20" x14ac:dyDescent="0.25">
      <c r="A4851" t="s">
        <v>24</v>
      </c>
      <c r="B4851" s="10" t="str">
        <f>VLOOKUP(E4851,'Overview Cluster Days'!B:E,3)</f>
        <v>E</v>
      </c>
      <c r="C4851" s="10" t="str">
        <f>VLOOKUP($E4851,'Overview Cluster Days'!$B:$G,5)</f>
        <v>Interseason</v>
      </c>
      <c r="D4851" s="10" t="str">
        <f>VLOOKUP($E4851,'Overview Cluster Days'!$B:$G,6)</f>
        <v>Weekday</v>
      </c>
      <c r="E4851" s="10">
        <v>20190425</v>
      </c>
      <c r="F4851" s="11">
        <v>2</v>
      </c>
      <c r="G4851" s="90">
        <v>1478538.43299762</v>
      </c>
      <c r="H4851" s="91">
        <v>48484212.877742603</v>
      </c>
      <c r="I4851" s="91">
        <v>8274174.6294841096</v>
      </c>
      <c r="J4851" s="91">
        <v>7077624.4679995403</v>
      </c>
      <c r="K4851" s="91">
        <v>5715355.9093485903</v>
      </c>
      <c r="L4851" s="91">
        <v>325119.38999276701</v>
      </c>
      <c r="M4851" s="91">
        <v>7479877.6579013402</v>
      </c>
      <c r="N4851" s="91">
        <v>7234540.9615985202</v>
      </c>
      <c r="O4851" s="91">
        <v>867312.38599964394</v>
      </c>
      <c r="P4851" s="69">
        <v>1037720.74272519</v>
      </c>
      <c r="Q4851" s="90">
        <v>71029906.317572504</v>
      </c>
      <c r="R4851" s="91">
        <v>16944571.138217501</v>
      </c>
      <c r="S4851" s="96">
        <v>28738.443587150501</v>
      </c>
      <c r="T4851" s="69">
        <v>88003215.899377093</v>
      </c>
    </row>
    <row r="4852" spans="1:20" x14ac:dyDescent="0.25">
      <c r="A4852" t="s">
        <v>24</v>
      </c>
      <c r="B4852" s="10" t="str">
        <f>VLOOKUP(E4852,'Overview Cluster Days'!B:E,3)</f>
        <v>E</v>
      </c>
      <c r="C4852" s="10" t="str">
        <f>VLOOKUP($E4852,'Overview Cluster Days'!$B:$G,5)</f>
        <v>Interseason</v>
      </c>
      <c r="D4852" s="10" t="str">
        <f>VLOOKUP($E4852,'Overview Cluster Days'!$B:$G,6)</f>
        <v>Weekday</v>
      </c>
      <c r="E4852" s="10">
        <v>20190425</v>
      </c>
      <c r="F4852" s="11">
        <v>3</v>
      </c>
      <c r="G4852" s="90">
        <v>1219987.6059999999</v>
      </c>
      <c r="H4852" s="91">
        <v>49967037.795444198</v>
      </c>
      <c r="I4852" s="91">
        <v>7995152.2751475004</v>
      </c>
      <c r="J4852" s="91">
        <v>7373496.1160000004</v>
      </c>
      <c r="K4852" s="91">
        <v>6357288.4887004299</v>
      </c>
      <c r="L4852" s="91">
        <v>420612.788</v>
      </c>
      <c r="M4852" s="91">
        <v>7441328.9471652796</v>
      </c>
      <c r="N4852" s="91">
        <v>7318144.2066625999</v>
      </c>
      <c r="O4852" s="91">
        <v>965364.86300000001</v>
      </c>
      <c r="P4852" s="69">
        <v>992740.74123464106</v>
      </c>
      <c r="Q4852" s="90">
        <v>72912962.281292096</v>
      </c>
      <c r="R4852" s="91">
        <v>17138191.546062499</v>
      </c>
      <c r="S4852" s="96">
        <v>115319.58339047599</v>
      </c>
      <c r="T4852" s="69">
        <v>90166473.410745099</v>
      </c>
    </row>
    <row r="4853" spans="1:20" x14ac:dyDescent="0.25">
      <c r="A4853" t="s">
        <v>24</v>
      </c>
      <c r="B4853" s="10" t="str">
        <f>VLOOKUP(E4853,'Overview Cluster Days'!B:E,3)</f>
        <v>E</v>
      </c>
      <c r="C4853" s="10" t="str">
        <f>VLOOKUP($E4853,'Overview Cluster Days'!$B:$G,5)</f>
        <v>Interseason</v>
      </c>
      <c r="D4853" s="10" t="str">
        <f>VLOOKUP($E4853,'Overview Cluster Days'!$B:$G,6)</f>
        <v>Weekday</v>
      </c>
      <c r="E4853" s="10">
        <v>20190425</v>
      </c>
      <c r="F4853" s="11">
        <v>4</v>
      </c>
      <c r="G4853" s="90">
        <v>1250294.003</v>
      </c>
      <c r="H4853" s="91">
        <v>48567357.838593997</v>
      </c>
      <c r="I4853" s="91">
        <v>7795936.3311179997</v>
      </c>
      <c r="J4853" s="91">
        <v>7292998.1239999803</v>
      </c>
      <c r="K4853" s="91">
        <v>5849624.9957524603</v>
      </c>
      <c r="L4853" s="91">
        <v>463212.79898869002</v>
      </c>
      <c r="M4853" s="91">
        <v>7321711.4057839699</v>
      </c>
      <c r="N4853" s="91">
        <v>7489399.7395049799</v>
      </c>
      <c r="O4853" s="91">
        <v>1011974.16199909</v>
      </c>
      <c r="P4853" s="69">
        <v>962437.26813280198</v>
      </c>
      <c r="Q4853" s="90">
        <v>70756211.292464405</v>
      </c>
      <c r="R4853" s="91">
        <v>17248735.374409501</v>
      </c>
      <c r="S4853" s="96">
        <v>129229.680292566</v>
      </c>
      <c r="T4853" s="69">
        <v>88134176.347166494</v>
      </c>
    </row>
    <row r="4854" spans="1:20" x14ac:dyDescent="0.25">
      <c r="A4854" t="s">
        <v>24</v>
      </c>
      <c r="B4854" s="10" t="str">
        <f>VLOOKUP(E4854,'Overview Cluster Days'!B:E,3)</f>
        <v>E</v>
      </c>
      <c r="C4854" s="10" t="str">
        <f>VLOOKUP($E4854,'Overview Cluster Days'!$B:$G,5)</f>
        <v>Interseason</v>
      </c>
      <c r="D4854" s="10" t="str">
        <f>VLOOKUP($E4854,'Overview Cluster Days'!$B:$G,6)</f>
        <v>Weekday</v>
      </c>
      <c r="E4854" s="10">
        <v>20190425</v>
      </c>
      <c r="F4854" s="11">
        <v>5</v>
      </c>
      <c r="G4854" s="90">
        <v>1249118.236</v>
      </c>
      <c r="H4854" s="91">
        <v>47938558.859664999</v>
      </c>
      <c r="I4854" s="91">
        <v>7938591.3161029601</v>
      </c>
      <c r="J4854" s="91">
        <v>7285945.1279995898</v>
      </c>
      <c r="K4854" s="91">
        <v>6026784.7249949202</v>
      </c>
      <c r="L4854" s="91">
        <v>526381.74197856698</v>
      </c>
      <c r="M4854" s="91">
        <v>6791365.0973352399</v>
      </c>
      <c r="N4854" s="91">
        <v>7595697.6008546501</v>
      </c>
      <c r="O4854" s="91">
        <v>1030170.23299999</v>
      </c>
      <c r="P4854" s="69">
        <v>886461.73183136398</v>
      </c>
      <c r="Q4854" s="90">
        <v>70438998.264762506</v>
      </c>
      <c r="R4854" s="91">
        <v>16830076.4049998</v>
      </c>
      <c r="S4854" s="96">
        <v>121543.530585381</v>
      </c>
      <c r="T4854" s="69">
        <v>87390618.200347707</v>
      </c>
    </row>
    <row r="4855" spans="1:20" x14ac:dyDescent="0.25">
      <c r="A4855" t="s">
        <v>24</v>
      </c>
      <c r="B4855" s="10" t="str">
        <f>VLOOKUP(E4855,'Overview Cluster Days'!B:E,3)</f>
        <v>E</v>
      </c>
      <c r="C4855" s="10" t="str">
        <f>VLOOKUP($E4855,'Overview Cluster Days'!$B:$G,5)</f>
        <v>Interseason</v>
      </c>
      <c r="D4855" s="10" t="str">
        <f>VLOOKUP($E4855,'Overview Cluster Days'!$B:$G,6)</f>
        <v>Weekday</v>
      </c>
      <c r="E4855" s="10">
        <v>20190425</v>
      </c>
      <c r="F4855" s="11">
        <v>6</v>
      </c>
      <c r="G4855" s="90">
        <v>1279388.564</v>
      </c>
      <c r="H4855" s="91">
        <v>51310485.985123202</v>
      </c>
      <c r="I4855" s="91">
        <v>8383409.55925979</v>
      </c>
      <c r="J4855" s="91">
        <v>6768808.2529990198</v>
      </c>
      <c r="K4855" s="91">
        <v>5723524.0535525</v>
      </c>
      <c r="L4855" s="91">
        <v>492487.50699999998</v>
      </c>
      <c r="M4855" s="91">
        <v>6041399.8998139603</v>
      </c>
      <c r="N4855" s="91">
        <v>7270764.61519669</v>
      </c>
      <c r="O4855" s="91">
        <v>1009938.23699912</v>
      </c>
      <c r="P4855" s="69">
        <v>659630.03219136596</v>
      </c>
      <c r="Q4855" s="90">
        <v>73465616.414934501</v>
      </c>
      <c r="R4855" s="91">
        <v>15474220.2912011</v>
      </c>
      <c r="S4855" s="96">
        <v>120413.415843721</v>
      </c>
      <c r="T4855" s="69">
        <v>89060250.121979401</v>
      </c>
    </row>
    <row r="4856" spans="1:20" x14ac:dyDescent="0.25">
      <c r="A4856" t="s">
        <v>24</v>
      </c>
      <c r="B4856" s="10" t="str">
        <f>VLOOKUP(E4856,'Overview Cluster Days'!B:E,3)</f>
        <v>E</v>
      </c>
      <c r="C4856" s="10" t="str">
        <f>VLOOKUP($E4856,'Overview Cluster Days'!$B:$G,5)</f>
        <v>Interseason</v>
      </c>
      <c r="D4856" s="10" t="str">
        <f>VLOOKUP($E4856,'Overview Cluster Days'!$B:$G,6)</f>
        <v>Weekday</v>
      </c>
      <c r="E4856" s="10">
        <v>20190425</v>
      </c>
      <c r="F4856" s="11">
        <v>7</v>
      </c>
      <c r="G4856" s="90">
        <v>1412399.5749994901</v>
      </c>
      <c r="H4856" s="91">
        <v>56605343.357280701</v>
      </c>
      <c r="I4856" s="91">
        <v>10723781.262111399</v>
      </c>
      <c r="J4856" s="91">
        <v>7118121.4899995998</v>
      </c>
      <c r="K4856" s="91">
        <v>6270501.1764505496</v>
      </c>
      <c r="L4856" s="91">
        <v>417255.538</v>
      </c>
      <c r="M4856" s="91">
        <v>5821248.9359501898</v>
      </c>
      <c r="N4856" s="91">
        <v>6969664.7046959996</v>
      </c>
      <c r="O4856" s="91">
        <v>1037225.9299994099</v>
      </c>
      <c r="P4856" s="69">
        <v>482998.001370935</v>
      </c>
      <c r="Q4856" s="90">
        <v>82130146.860841796</v>
      </c>
      <c r="R4856" s="91">
        <v>14728393.110016501</v>
      </c>
      <c r="S4856" s="96">
        <v>73864.525906715295</v>
      </c>
      <c r="T4856" s="69">
        <v>96932404.496765003</v>
      </c>
    </row>
    <row r="4857" spans="1:20" x14ac:dyDescent="0.25">
      <c r="A4857" t="s">
        <v>24</v>
      </c>
      <c r="B4857" s="10" t="str">
        <f>VLOOKUP(E4857,'Overview Cluster Days'!B:E,3)</f>
        <v>E</v>
      </c>
      <c r="C4857" s="10" t="str">
        <f>VLOOKUP($E4857,'Overview Cluster Days'!$B:$G,5)</f>
        <v>Interseason</v>
      </c>
      <c r="D4857" s="10" t="str">
        <f>VLOOKUP($E4857,'Overview Cluster Days'!$B:$G,6)</f>
        <v>Weekday</v>
      </c>
      <c r="E4857" s="10">
        <v>20190425</v>
      </c>
      <c r="F4857" s="11">
        <v>8</v>
      </c>
      <c r="G4857" s="90">
        <v>1534821.8219985701</v>
      </c>
      <c r="H4857" s="91">
        <v>61749412.418978602</v>
      </c>
      <c r="I4857" s="91">
        <v>13641446.788979299</v>
      </c>
      <c r="J4857" s="91">
        <v>7730570.4549999302</v>
      </c>
      <c r="K4857" s="91">
        <v>6207602.9911829298</v>
      </c>
      <c r="L4857" s="91">
        <v>358250.01399560698</v>
      </c>
      <c r="M4857" s="91">
        <v>6893251.78337608</v>
      </c>
      <c r="N4857" s="91">
        <v>7167543.3941334896</v>
      </c>
      <c r="O4857" s="91">
        <v>920741.11499993096</v>
      </c>
      <c r="P4857" s="69">
        <v>368884.09058258397</v>
      </c>
      <c r="Q4857" s="90">
        <v>90863854.476139307</v>
      </c>
      <c r="R4857" s="91">
        <v>15708670.397087701</v>
      </c>
      <c r="S4857" s="96">
        <v>83450.284346805594</v>
      </c>
      <c r="T4857" s="69">
        <v>106655975.157574</v>
      </c>
    </row>
    <row r="4858" spans="1:20" x14ac:dyDescent="0.25">
      <c r="A4858" t="s">
        <v>24</v>
      </c>
      <c r="B4858" s="10" t="str">
        <f>VLOOKUP(E4858,'Overview Cluster Days'!B:E,3)</f>
        <v>E</v>
      </c>
      <c r="C4858" s="10" t="str">
        <f>VLOOKUP($E4858,'Overview Cluster Days'!$B:$G,5)</f>
        <v>Interseason</v>
      </c>
      <c r="D4858" s="10" t="str">
        <f>VLOOKUP($E4858,'Overview Cluster Days'!$B:$G,6)</f>
        <v>Weekday</v>
      </c>
      <c r="E4858" s="10">
        <v>20190425</v>
      </c>
      <c r="F4858" s="11">
        <v>9</v>
      </c>
      <c r="G4858" s="90">
        <v>2322728.54</v>
      </c>
      <c r="H4858" s="91">
        <v>73885568.397859693</v>
      </c>
      <c r="I4858" s="91">
        <v>15129819.8002725</v>
      </c>
      <c r="J4858" s="91">
        <v>8396458.3019999992</v>
      </c>
      <c r="K4858" s="91">
        <v>6328943.6923705004</v>
      </c>
      <c r="L4858" s="91">
        <v>333073.07</v>
      </c>
      <c r="M4858" s="91">
        <v>9880298.1535128094</v>
      </c>
      <c r="N4858" s="91">
        <v>7701596.82619619</v>
      </c>
      <c r="O4858" s="91">
        <v>982974.94200000004</v>
      </c>
      <c r="P4858" s="69">
        <v>522111.46749870398</v>
      </c>
      <c r="Q4858" s="90">
        <v>106063518.732503</v>
      </c>
      <c r="R4858" s="91">
        <v>19420054.459207699</v>
      </c>
      <c r="S4858" s="96">
        <v>36735.771081085302</v>
      </c>
      <c r="T4858" s="69">
        <v>125520308.96279199</v>
      </c>
    </row>
    <row r="4859" spans="1:20" x14ac:dyDescent="0.25">
      <c r="A4859" t="s">
        <v>24</v>
      </c>
      <c r="B4859" s="10" t="str">
        <f>VLOOKUP(E4859,'Overview Cluster Days'!B:E,3)</f>
        <v>E</v>
      </c>
      <c r="C4859" s="10" t="str">
        <f>VLOOKUP($E4859,'Overview Cluster Days'!$B:$G,5)</f>
        <v>Interseason</v>
      </c>
      <c r="D4859" s="10" t="str">
        <f>VLOOKUP($E4859,'Overview Cluster Days'!$B:$G,6)</f>
        <v>Weekday</v>
      </c>
      <c r="E4859" s="10">
        <v>20190425</v>
      </c>
      <c r="F4859" s="11">
        <v>10</v>
      </c>
      <c r="G4859" s="90">
        <v>2229012.95199838</v>
      </c>
      <c r="H4859" s="91">
        <v>76935175.111622497</v>
      </c>
      <c r="I4859" s="91">
        <v>15595606.3092918</v>
      </c>
      <c r="J4859" s="91">
        <v>8439867.9519999996</v>
      </c>
      <c r="K4859" s="91">
        <v>6222384.3104705</v>
      </c>
      <c r="L4859" s="91">
        <v>362844.551999007</v>
      </c>
      <c r="M4859" s="91">
        <v>12571551.011641599</v>
      </c>
      <c r="N4859" s="91">
        <v>8105887.0013081199</v>
      </c>
      <c r="O4859" s="91">
        <v>1044053.56</v>
      </c>
      <c r="P4859" s="69">
        <v>520583.76289165497</v>
      </c>
      <c r="Q4859" s="90">
        <v>109422046.635383</v>
      </c>
      <c r="R4859" s="91">
        <v>22604919.887840401</v>
      </c>
      <c r="S4859" s="96">
        <v>24553.431242492399</v>
      </c>
      <c r="T4859" s="69">
        <v>132051519.954466</v>
      </c>
    </row>
    <row r="4860" spans="1:20" x14ac:dyDescent="0.25">
      <c r="A4860" t="s">
        <v>24</v>
      </c>
      <c r="B4860" s="10" t="str">
        <f>VLOOKUP(E4860,'Overview Cluster Days'!B:E,3)</f>
        <v>E</v>
      </c>
      <c r="C4860" s="10" t="str">
        <f>VLOOKUP($E4860,'Overview Cluster Days'!$B:$G,5)</f>
        <v>Interseason</v>
      </c>
      <c r="D4860" s="10" t="str">
        <f>VLOOKUP($E4860,'Overview Cluster Days'!$B:$G,6)</f>
        <v>Weekday</v>
      </c>
      <c r="E4860" s="10">
        <v>20190425</v>
      </c>
      <c r="F4860" s="11">
        <v>11</v>
      </c>
      <c r="G4860" s="90">
        <v>2021353.4119984501</v>
      </c>
      <c r="H4860" s="91">
        <v>77762980.817334399</v>
      </c>
      <c r="I4860" s="91">
        <v>15767181.2229145</v>
      </c>
      <c r="J4860" s="91">
        <v>8504438.6559999995</v>
      </c>
      <c r="K4860" s="91">
        <v>6276436.9555697199</v>
      </c>
      <c r="L4860" s="91">
        <v>402130.06199968897</v>
      </c>
      <c r="M4860" s="91">
        <v>14793609.6516579</v>
      </c>
      <c r="N4860" s="91">
        <v>8507454.3103269693</v>
      </c>
      <c r="O4860" s="91">
        <v>1187191.774</v>
      </c>
      <c r="P4860" s="69">
        <v>548990.93734395003</v>
      </c>
      <c r="Q4860" s="90">
        <v>110332391.06381699</v>
      </c>
      <c r="R4860" s="91">
        <v>25439376.735328499</v>
      </c>
      <c r="S4860" s="96">
        <v>27224.764080444402</v>
      </c>
      <c r="T4860" s="69">
        <v>135798992.56322601</v>
      </c>
    </row>
    <row r="4861" spans="1:20" x14ac:dyDescent="0.25">
      <c r="A4861" t="s">
        <v>24</v>
      </c>
      <c r="B4861" s="10" t="str">
        <f>VLOOKUP(E4861,'Overview Cluster Days'!B:E,3)</f>
        <v>E</v>
      </c>
      <c r="C4861" s="10" t="str">
        <f>VLOOKUP($E4861,'Overview Cluster Days'!$B:$G,5)</f>
        <v>Interseason</v>
      </c>
      <c r="D4861" s="10" t="str">
        <f>VLOOKUP($E4861,'Overview Cluster Days'!$B:$G,6)</f>
        <v>Weekday</v>
      </c>
      <c r="E4861" s="10">
        <v>20190425</v>
      </c>
      <c r="F4861" s="11">
        <v>12</v>
      </c>
      <c r="G4861" s="90">
        <v>1879838.7899976701</v>
      </c>
      <c r="H4861" s="91">
        <v>78448272.363721296</v>
      </c>
      <c r="I4861" s="91">
        <v>16098588.010394899</v>
      </c>
      <c r="J4861" s="91">
        <v>9289274.9849999994</v>
      </c>
      <c r="K4861" s="91">
        <v>6539143.0544672003</v>
      </c>
      <c r="L4861" s="91">
        <v>365775.62</v>
      </c>
      <c r="M4861" s="91">
        <v>16237102.4918894</v>
      </c>
      <c r="N4861" s="91">
        <v>8633939.9492651392</v>
      </c>
      <c r="O4861" s="91">
        <v>1231299.98</v>
      </c>
      <c r="P4861" s="69">
        <v>554933.86447116104</v>
      </c>
      <c r="Q4861" s="90">
        <v>112255117.20358101</v>
      </c>
      <c r="R4861" s="91">
        <v>27023051.905625701</v>
      </c>
      <c r="S4861" s="96">
        <v>-6.8939211778342698E-3</v>
      </c>
      <c r="T4861" s="69">
        <v>139278169.10231301</v>
      </c>
    </row>
    <row r="4862" spans="1:20" x14ac:dyDescent="0.25">
      <c r="A4862" t="s">
        <v>24</v>
      </c>
      <c r="B4862" s="10" t="str">
        <f>VLOOKUP(E4862,'Overview Cluster Days'!B:E,3)</f>
        <v>E</v>
      </c>
      <c r="C4862" s="10" t="str">
        <f>VLOOKUP($E4862,'Overview Cluster Days'!$B:$G,5)</f>
        <v>Interseason</v>
      </c>
      <c r="D4862" s="10" t="str">
        <f>VLOOKUP($E4862,'Overview Cluster Days'!$B:$G,6)</f>
        <v>Weekday</v>
      </c>
      <c r="E4862" s="10">
        <v>20190425</v>
      </c>
      <c r="F4862" s="11">
        <v>13</v>
      </c>
      <c r="G4862" s="90">
        <v>1493681.4679996399</v>
      </c>
      <c r="H4862" s="91">
        <v>79776166.283912003</v>
      </c>
      <c r="I4862" s="91">
        <v>16076176.8481229</v>
      </c>
      <c r="J4862" s="91">
        <v>9353429.5100000091</v>
      </c>
      <c r="K4862" s="91">
        <v>6950505.6051319502</v>
      </c>
      <c r="L4862" s="91">
        <v>378773.68599987502</v>
      </c>
      <c r="M4862" s="91">
        <v>16891061.4949627</v>
      </c>
      <c r="N4862" s="91">
        <v>8557881.6406832393</v>
      </c>
      <c r="O4862" s="91">
        <v>1312274.5499999099</v>
      </c>
      <c r="P4862" s="69">
        <v>553710.02232776</v>
      </c>
      <c r="Q4862" s="90">
        <v>113649959.715167</v>
      </c>
      <c r="R4862" s="91">
        <v>27693701.3939735</v>
      </c>
      <c r="S4862" s="96">
        <v>4067.9631352082401</v>
      </c>
      <c r="T4862" s="69">
        <v>141347729.07227501</v>
      </c>
    </row>
    <row r="4863" spans="1:20" x14ac:dyDescent="0.25">
      <c r="A4863" t="s">
        <v>24</v>
      </c>
      <c r="B4863" s="10" t="str">
        <f>VLOOKUP(E4863,'Overview Cluster Days'!B:E,3)</f>
        <v>E</v>
      </c>
      <c r="C4863" s="10" t="str">
        <f>VLOOKUP($E4863,'Overview Cluster Days'!$B:$G,5)</f>
        <v>Interseason</v>
      </c>
      <c r="D4863" s="10" t="str">
        <f>VLOOKUP($E4863,'Overview Cluster Days'!$B:$G,6)</f>
        <v>Weekday</v>
      </c>
      <c r="E4863" s="10">
        <v>20190425</v>
      </c>
      <c r="F4863" s="11">
        <v>14</v>
      </c>
      <c r="G4863" s="90">
        <v>1371966.11</v>
      </c>
      <c r="H4863" s="91">
        <v>83471336.152078301</v>
      </c>
      <c r="I4863" s="91">
        <v>15827428.1696168</v>
      </c>
      <c r="J4863" s="91">
        <v>9439366.19999904</v>
      </c>
      <c r="K4863" s="91">
        <v>6414784.9933988499</v>
      </c>
      <c r="L4863" s="91">
        <v>397050.47</v>
      </c>
      <c r="M4863" s="91">
        <v>16847342.9499791</v>
      </c>
      <c r="N4863" s="91">
        <v>8337617.8227327196</v>
      </c>
      <c r="O4863" s="91">
        <v>1358821.74</v>
      </c>
      <c r="P4863" s="69">
        <v>573193.84625940898</v>
      </c>
      <c r="Q4863" s="90">
        <v>116524881.625093</v>
      </c>
      <c r="R4863" s="91">
        <v>27514026.8289712</v>
      </c>
      <c r="S4863" s="96">
        <v>9436.2251566313207</v>
      </c>
      <c r="T4863" s="69">
        <v>144048344.679221</v>
      </c>
    </row>
    <row r="4864" spans="1:20" x14ac:dyDescent="0.25">
      <c r="A4864" t="s">
        <v>24</v>
      </c>
      <c r="B4864" s="10" t="str">
        <f>VLOOKUP(E4864,'Overview Cluster Days'!B:E,3)</f>
        <v>E</v>
      </c>
      <c r="C4864" s="10" t="str">
        <f>VLOOKUP($E4864,'Overview Cluster Days'!$B:$G,5)</f>
        <v>Interseason</v>
      </c>
      <c r="D4864" s="10" t="str">
        <f>VLOOKUP($E4864,'Overview Cluster Days'!$B:$G,6)</f>
        <v>Weekday</v>
      </c>
      <c r="E4864" s="10">
        <v>20190425</v>
      </c>
      <c r="F4864" s="11">
        <v>15</v>
      </c>
      <c r="G4864" s="90">
        <v>1430164.6640000001</v>
      </c>
      <c r="H4864" s="91">
        <v>80106375.158309907</v>
      </c>
      <c r="I4864" s="91">
        <v>15358868.308813101</v>
      </c>
      <c r="J4864" s="91">
        <v>9519161.9600000009</v>
      </c>
      <c r="K4864" s="91">
        <v>6340111.0455093002</v>
      </c>
      <c r="L4864" s="91">
        <v>370283.29200000002</v>
      </c>
      <c r="M4864" s="91">
        <v>16343482.2086994</v>
      </c>
      <c r="N4864" s="91">
        <v>7972212.5066635497</v>
      </c>
      <c r="O4864" s="91">
        <v>1340573.79</v>
      </c>
      <c r="P4864" s="69">
        <v>561072.57502510899</v>
      </c>
      <c r="Q4864" s="90">
        <v>112754681.136632</v>
      </c>
      <c r="R4864" s="91">
        <v>26587624.372388002</v>
      </c>
      <c r="S4864" s="96">
        <v>6366.00338027207</v>
      </c>
      <c r="T4864" s="69">
        <v>139348671.51240101</v>
      </c>
    </row>
    <row r="4865" spans="1:20" x14ac:dyDescent="0.25">
      <c r="A4865" t="s">
        <v>24</v>
      </c>
      <c r="B4865" s="10" t="str">
        <f>VLOOKUP(E4865,'Overview Cluster Days'!B:E,3)</f>
        <v>E</v>
      </c>
      <c r="C4865" s="10" t="str">
        <f>VLOOKUP($E4865,'Overview Cluster Days'!$B:$G,5)</f>
        <v>Interseason</v>
      </c>
      <c r="D4865" s="10" t="str">
        <f>VLOOKUP($E4865,'Overview Cluster Days'!$B:$G,6)</f>
        <v>Weekday</v>
      </c>
      <c r="E4865" s="10">
        <v>20190425</v>
      </c>
      <c r="F4865" s="11">
        <v>16</v>
      </c>
      <c r="G4865" s="90">
        <v>1565690.79</v>
      </c>
      <c r="H4865" s="91">
        <v>77702999.705994293</v>
      </c>
      <c r="I4865" s="91">
        <v>14727447.652703401</v>
      </c>
      <c r="J4865" s="91">
        <v>9690252.6910000108</v>
      </c>
      <c r="K4865" s="91">
        <v>7085018.0934870904</v>
      </c>
      <c r="L4865" s="91">
        <v>307055.21399509202</v>
      </c>
      <c r="M4865" s="91">
        <v>15614939.367789799</v>
      </c>
      <c r="N4865" s="91">
        <v>7552460.9188802801</v>
      </c>
      <c r="O4865" s="91">
        <v>1322469.415</v>
      </c>
      <c r="P4865" s="69">
        <v>708450.27593999298</v>
      </c>
      <c r="Q4865" s="90">
        <v>110771408.933185</v>
      </c>
      <c r="R4865" s="91">
        <v>25505375.191605099</v>
      </c>
      <c r="S4865" s="96">
        <v>34487.819477791003</v>
      </c>
      <c r="T4865" s="69">
        <v>136311271.94426799</v>
      </c>
    </row>
    <row r="4866" spans="1:20" x14ac:dyDescent="0.25">
      <c r="A4866" t="s">
        <v>24</v>
      </c>
      <c r="B4866" s="10" t="str">
        <f>VLOOKUP(E4866,'Overview Cluster Days'!B:E,3)</f>
        <v>E</v>
      </c>
      <c r="C4866" s="10" t="str">
        <f>VLOOKUP($E4866,'Overview Cluster Days'!$B:$G,5)</f>
        <v>Interseason</v>
      </c>
      <c r="D4866" s="10" t="str">
        <f>VLOOKUP($E4866,'Overview Cluster Days'!$B:$G,6)</f>
        <v>Weekday</v>
      </c>
      <c r="E4866" s="10">
        <v>20190425</v>
      </c>
      <c r="F4866" s="11">
        <v>17</v>
      </c>
      <c r="G4866" s="90">
        <v>1949028.4240000001</v>
      </c>
      <c r="H4866" s="91">
        <v>72627603.732004002</v>
      </c>
      <c r="I4866" s="91">
        <v>14371494.7765493</v>
      </c>
      <c r="J4866" s="91">
        <v>8985193.5799994096</v>
      </c>
      <c r="K4866" s="91">
        <v>6969714.9238494197</v>
      </c>
      <c r="L4866" s="91">
        <v>249756.81599999999</v>
      </c>
      <c r="M4866" s="91">
        <v>13879992.2120494</v>
      </c>
      <c r="N4866" s="91">
        <v>6925934.5269070398</v>
      </c>
      <c r="O4866" s="91">
        <v>1172618.33999931</v>
      </c>
      <c r="P4866" s="69">
        <v>760237.28412523295</v>
      </c>
      <c r="Q4866" s="90">
        <v>104903035.43640199</v>
      </c>
      <c r="R4866" s="91">
        <v>22988539.179081</v>
      </c>
      <c r="S4866" s="96">
        <v>30939.475403976401</v>
      </c>
      <c r="T4866" s="69">
        <v>127922514.090887</v>
      </c>
    </row>
    <row r="4867" spans="1:20" x14ac:dyDescent="0.25">
      <c r="A4867" t="s">
        <v>24</v>
      </c>
      <c r="B4867" s="10" t="str">
        <f>VLOOKUP(E4867,'Overview Cluster Days'!B:E,3)</f>
        <v>E</v>
      </c>
      <c r="C4867" s="10" t="str">
        <f>VLOOKUP($E4867,'Overview Cluster Days'!$B:$G,5)</f>
        <v>Interseason</v>
      </c>
      <c r="D4867" s="10" t="str">
        <f>VLOOKUP($E4867,'Overview Cluster Days'!$B:$G,6)</f>
        <v>Weekday</v>
      </c>
      <c r="E4867" s="10">
        <v>20190425</v>
      </c>
      <c r="F4867" s="11">
        <v>18</v>
      </c>
      <c r="G4867" s="90">
        <v>2699526.19</v>
      </c>
      <c r="H4867" s="91">
        <v>72995357.113933802</v>
      </c>
      <c r="I4867" s="91">
        <v>14819540.5168289</v>
      </c>
      <c r="J4867" s="91">
        <v>8169699.8739999998</v>
      </c>
      <c r="K4867" s="91">
        <v>7292920.7870909097</v>
      </c>
      <c r="L4867" s="91">
        <v>249011.32699999999</v>
      </c>
      <c r="M4867" s="91">
        <v>11599466.695922401</v>
      </c>
      <c r="N4867" s="91">
        <v>6553756.9411734501</v>
      </c>
      <c r="O4867" s="91">
        <v>980813.28999942599</v>
      </c>
      <c r="P4867" s="69">
        <v>760885.83338688</v>
      </c>
      <c r="Q4867" s="90">
        <v>105977044.48185401</v>
      </c>
      <c r="R4867" s="91">
        <v>20143934.087482199</v>
      </c>
      <c r="S4867" s="96">
        <v>48283.444057662899</v>
      </c>
      <c r="T4867" s="69">
        <v>126169262.013393</v>
      </c>
    </row>
    <row r="4868" spans="1:20" x14ac:dyDescent="0.25">
      <c r="A4868" t="s">
        <v>24</v>
      </c>
      <c r="B4868" s="10" t="str">
        <f>VLOOKUP(E4868,'Overview Cluster Days'!B:E,3)</f>
        <v>E</v>
      </c>
      <c r="C4868" s="10" t="str">
        <f>VLOOKUP($E4868,'Overview Cluster Days'!$B:$G,5)</f>
        <v>Interseason</v>
      </c>
      <c r="D4868" s="10" t="str">
        <f>VLOOKUP($E4868,'Overview Cluster Days'!$B:$G,6)</f>
        <v>Weekday</v>
      </c>
      <c r="E4868" s="10">
        <v>20190425</v>
      </c>
      <c r="F4868" s="11">
        <v>19</v>
      </c>
      <c r="G4868" s="90">
        <v>3222542.9719992001</v>
      </c>
      <c r="H4868" s="91">
        <v>73602095.415855795</v>
      </c>
      <c r="I4868" s="91">
        <v>15100226.2663534</v>
      </c>
      <c r="J4868" s="91">
        <v>8011740.1179999998</v>
      </c>
      <c r="K4868" s="91">
        <v>5825263.1754782498</v>
      </c>
      <c r="L4868" s="91">
        <v>253426.731</v>
      </c>
      <c r="M4868" s="91">
        <v>9298417.7668013796</v>
      </c>
      <c r="N4868" s="91">
        <v>5896800.6572182504</v>
      </c>
      <c r="O4868" s="91">
        <v>879183.45799999998</v>
      </c>
      <c r="P4868" s="69">
        <v>820845.94573431194</v>
      </c>
      <c r="Q4868" s="90">
        <v>105761867.947687</v>
      </c>
      <c r="R4868" s="91">
        <v>17148674.5587539</v>
      </c>
      <c r="S4868" s="96">
        <v>41277.211602218398</v>
      </c>
      <c r="T4868" s="69">
        <v>122951819.718043</v>
      </c>
    </row>
    <row r="4869" spans="1:20" x14ac:dyDescent="0.25">
      <c r="A4869" t="s">
        <v>24</v>
      </c>
      <c r="B4869" s="10" t="str">
        <f>VLOOKUP(E4869,'Overview Cluster Days'!B:E,3)</f>
        <v>E</v>
      </c>
      <c r="C4869" s="10" t="str">
        <f>VLOOKUP($E4869,'Overview Cluster Days'!$B:$G,5)</f>
        <v>Interseason</v>
      </c>
      <c r="D4869" s="10" t="str">
        <f>VLOOKUP($E4869,'Overview Cluster Days'!$B:$G,6)</f>
        <v>Weekday</v>
      </c>
      <c r="E4869" s="10">
        <v>20190425</v>
      </c>
      <c r="F4869" s="11">
        <v>20</v>
      </c>
      <c r="G4869" s="90">
        <v>3480811.8360000001</v>
      </c>
      <c r="H4869" s="91">
        <v>73761430.011976704</v>
      </c>
      <c r="I4869" s="91">
        <v>14688281.3515453</v>
      </c>
      <c r="J4869" s="91">
        <v>8416481.2129999995</v>
      </c>
      <c r="K4869" s="91">
        <v>5410773.4989999998</v>
      </c>
      <c r="L4869" s="91">
        <v>257113.84899811301</v>
      </c>
      <c r="M4869" s="91">
        <v>7952305.1790322596</v>
      </c>
      <c r="N4869" s="91">
        <v>5285597.0383744901</v>
      </c>
      <c r="O4869" s="91">
        <v>843253.66299982101</v>
      </c>
      <c r="P4869" s="69">
        <v>916136.53778810101</v>
      </c>
      <c r="Q4869" s="90">
        <v>105757777.911522</v>
      </c>
      <c r="R4869" s="91">
        <v>15254406.2671928</v>
      </c>
      <c r="S4869" s="96">
        <v>65703.106117035306</v>
      </c>
      <c r="T4869" s="69">
        <v>121077887.284832</v>
      </c>
    </row>
    <row r="4870" spans="1:20" x14ac:dyDescent="0.25">
      <c r="A4870" t="s">
        <v>24</v>
      </c>
      <c r="B4870" s="10" t="str">
        <f>VLOOKUP(E4870,'Overview Cluster Days'!B:E,3)</f>
        <v>E</v>
      </c>
      <c r="C4870" s="10" t="str">
        <f>VLOOKUP($E4870,'Overview Cluster Days'!$B:$G,5)</f>
        <v>Interseason</v>
      </c>
      <c r="D4870" s="10" t="str">
        <f>VLOOKUP($E4870,'Overview Cluster Days'!$B:$G,6)</f>
        <v>Weekday</v>
      </c>
      <c r="E4870" s="10">
        <v>20190425</v>
      </c>
      <c r="F4870" s="11">
        <v>21</v>
      </c>
      <c r="G4870" s="90">
        <v>2668797.2059999998</v>
      </c>
      <c r="H4870" s="91">
        <v>64675460.830119997</v>
      </c>
      <c r="I4870" s="91">
        <v>11936479.035271</v>
      </c>
      <c r="J4870" s="91">
        <v>9360822.0600000005</v>
      </c>
      <c r="K4870" s="91">
        <v>5353516.4689999996</v>
      </c>
      <c r="L4870" s="91">
        <v>208793.07800000001</v>
      </c>
      <c r="M4870" s="91">
        <v>6055636.1928812796</v>
      </c>
      <c r="N4870" s="91">
        <v>5183219.8088794705</v>
      </c>
      <c r="O4870" s="91">
        <v>710495.35</v>
      </c>
      <c r="P4870" s="69">
        <v>745905.360562318</v>
      </c>
      <c r="Q4870" s="90">
        <v>93995075.600391001</v>
      </c>
      <c r="R4870" s="91">
        <v>12904049.790323099</v>
      </c>
      <c r="S4870" s="96">
        <v>58760.645824188403</v>
      </c>
      <c r="T4870" s="69">
        <v>106957886.036538</v>
      </c>
    </row>
    <row r="4871" spans="1:20" x14ac:dyDescent="0.25">
      <c r="A4871" t="s">
        <v>24</v>
      </c>
      <c r="B4871" s="10" t="str">
        <f>VLOOKUP(E4871,'Overview Cluster Days'!B:E,3)</f>
        <v>E</v>
      </c>
      <c r="C4871" s="10" t="str">
        <f>VLOOKUP($E4871,'Overview Cluster Days'!$B:$G,5)</f>
        <v>Interseason</v>
      </c>
      <c r="D4871" s="10" t="str">
        <f>VLOOKUP($E4871,'Overview Cluster Days'!$B:$G,6)</f>
        <v>Weekday</v>
      </c>
      <c r="E4871" s="10">
        <v>20190425</v>
      </c>
      <c r="F4871" s="11">
        <v>22</v>
      </c>
      <c r="G4871" s="90">
        <v>2488418.8959998498</v>
      </c>
      <c r="H4871" s="91">
        <v>58192286.641215302</v>
      </c>
      <c r="I4871" s="91">
        <v>10529125.003830099</v>
      </c>
      <c r="J4871" s="91">
        <v>9762901.2499997709</v>
      </c>
      <c r="K4871" s="91">
        <v>5348842.9102388499</v>
      </c>
      <c r="L4871" s="91">
        <v>213053.275995884</v>
      </c>
      <c r="M4871" s="91">
        <v>5878606.9718694901</v>
      </c>
      <c r="N4871" s="91">
        <v>5240700.37009368</v>
      </c>
      <c r="O4871" s="91">
        <v>674949.21699953498</v>
      </c>
      <c r="P4871" s="69">
        <v>753275.12249709398</v>
      </c>
      <c r="Q4871" s="90">
        <v>86321574.701283798</v>
      </c>
      <c r="R4871" s="91">
        <v>12760584.9574557</v>
      </c>
      <c r="S4871" s="96">
        <v>12493.8040819094</v>
      </c>
      <c r="T4871" s="69">
        <v>99094653.462821394</v>
      </c>
    </row>
    <row r="4872" spans="1:20" x14ac:dyDescent="0.25">
      <c r="A4872" t="s">
        <v>24</v>
      </c>
      <c r="B4872" s="10" t="str">
        <f>VLOOKUP(E4872,'Overview Cluster Days'!B:E,3)</f>
        <v>E</v>
      </c>
      <c r="C4872" s="10" t="str">
        <f>VLOOKUP($E4872,'Overview Cluster Days'!$B:$G,5)</f>
        <v>Interseason</v>
      </c>
      <c r="D4872" s="10" t="str">
        <f>VLOOKUP($E4872,'Overview Cluster Days'!$B:$G,6)</f>
        <v>Weekday</v>
      </c>
      <c r="E4872" s="10">
        <v>20190425</v>
      </c>
      <c r="F4872" s="11">
        <v>23</v>
      </c>
      <c r="G4872" s="90">
        <v>2365208.82099981</v>
      </c>
      <c r="H4872" s="91">
        <v>52363535.879976504</v>
      </c>
      <c r="I4872" s="91">
        <v>9483775.3193702493</v>
      </c>
      <c r="J4872" s="91">
        <v>9153700.0409998093</v>
      </c>
      <c r="K4872" s="91">
        <v>5261566.7579626096</v>
      </c>
      <c r="L4872" s="91">
        <v>230182.01599723901</v>
      </c>
      <c r="M4872" s="91">
        <v>6392823.7488954104</v>
      </c>
      <c r="N4872" s="91">
        <v>5003899.1107366299</v>
      </c>
      <c r="O4872" s="91">
        <v>681858.44799971301</v>
      </c>
      <c r="P4872" s="69">
        <v>910587.94884933694</v>
      </c>
      <c r="Q4872" s="90">
        <v>78627786.819308996</v>
      </c>
      <c r="R4872" s="91">
        <v>13219351.272478299</v>
      </c>
      <c r="S4872" s="96">
        <v>0</v>
      </c>
      <c r="T4872" s="69">
        <v>91847138.091787294</v>
      </c>
    </row>
    <row r="4873" spans="1:20" x14ac:dyDescent="0.25">
      <c r="A4873" t="s">
        <v>24</v>
      </c>
      <c r="B4873" s="10" t="str">
        <f>VLOOKUP(E4873,'Overview Cluster Days'!B:E,3)</f>
        <v>E</v>
      </c>
      <c r="C4873" s="10" t="str">
        <f>VLOOKUP($E4873,'Overview Cluster Days'!$B:$G,5)</f>
        <v>Interseason</v>
      </c>
      <c r="D4873" s="10" t="str">
        <f>VLOOKUP($E4873,'Overview Cluster Days'!$B:$G,6)</f>
        <v>Weekday</v>
      </c>
      <c r="E4873" s="10">
        <v>20190425</v>
      </c>
      <c r="F4873" s="11">
        <v>24</v>
      </c>
      <c r="G4873" s="90">
        <v>1782192.3219999999</v>
      </c>
      <c r="H4873" s="91">
        <v>49368907.822641201</v>
      </c>
      <c r="I4873" s="91">
        <v>9138193.9866177794</v>
      </c>
      <c r="J4873" s="91">
        <v>9083870.9119991492</v>
      </c>
      <c r="K4873" s="91">
        <v>5122534.5589970797</v>
      </c>
      <c r="L4873" s="91">
        <v>250046.64199999999</v>
      </c>
      <c r="M4873" s="91">
        <v>7183127.4936063997</v>
      </c>
      <c r="N4873" s="91">
        <v>4792834.0010382701</v>
      </c>
      <c r="O4873" s="91">
        <v>781340.06399904995</v>
      </c>
      <c r="P4873" s="69">
        <v>921275.64783181297</v>
      </c>
      <c r="Q4873" s="90">
        <v>74495699.602255195</v>
      </c>
      <c r="R4873" s="91">
        <v>13928623.848475499</v>
      </c>
      <c r="S4873" s="96">
        <v>7.14843766763806E-3</v>
      </c>
      <c r="T4873" s="69">
        <v>88424323.457879201</v>
      </c>
    </row>
    <row r="4874" spans="1:20" x14ac:dyDescent="0.25">
      <c r="A4874" t="s">
        <v>24</v>
      </c>
      <c r="B4874" s="10" t="str">
        <f>VLOOKUP(E4874,'Overview Cluster Days'!B:E,3)</f>
        <v>E</v>
      </c>
      <c r="C4874" s="10" t="str">
        <f>VLOOKUP($E4874,'Overview Cluster Days'!$B:$G,5)</f>
        <v>Interseason</v>
      </c>
      <c r="D4874" s="10" t="str">
        <f>VLOOKUP($E4874,'Overview Cluster Days'!$B:$G,6)</f>
        <v>Weekday</v>
      </c>
      <c r="E4874" s="10">
        <v>20190426</v>
      </c>
      <c r="F4874" s="11">
        <v>1</v>
      </c>
      <c r="G4874" s="90">
        <v>2613928.0099971299</v>
      </c>
      <c r="H4874" s="91">
        <v>49478982.906435803</v>
      </c>
      <c r="I4874" s="91">
        <v>8260795.9754938101</v>
      </c>
      <c r="J4874" s="91">
        <v>10484183.5</v>
      </c>
      <c r="K4874" s="91">
        <v>3743701.1175916502</v>
      </c>
      <c r="L4874" s="91">
        <v>334989.07999703102</v>
      </c>
      <c r="M4874" s="91">
        <v>6170160.5102742296</v>
      </c>
      <c r="N4874" s="91">
        <v>5265545.8804864502</v>
      </c>
      <c r="O4874" s="91">
        <v>719220.35999990103</v>
      </c>
      <c r="P4874" s="69">
        <v>858731.67909748503</v>
      </c>
      <c r="Q4874" s="90">
        <v>74581591.5095184</v>
      </c>
      <c r="R4874" s="91">
        <v>13348647.509855101</v>
      </c>
      <c r="S4874" s="96">
        <v>2.25830078125E-3</v>
      </c>
      <c r="T4874" s="69">
        <v>87930239.021631807</v>
      </c>
    </row>
    <row r="4875" spans="1:20" x14ac:dyDescent="0.25">
      <c r="A4875" t="s">
        <v>24</v>
      </c>
      <c r="B4875" s="10" t="str">
        <f>VLOOKUP(E4875,'Overview Cluster Days'!B:E,3)</f>
        <v>E</v>
      </c>
      <c r="C4875" s="10" t="str">
        <f>VLOOKUP($E4875,'Overview Cluster Days'!$B:$G,5)</f>
        <v>Interseason</v>
      </c>
      <c r="D4875" s="10" t="str">
        <f>VLOOKUP($E4875,'Overview Cluster Days'!$B:$G,6)</f>
        <v>Weekday</v>
      </c>
      <c r="E4875" s="10">
        <v>20190426</v>
      </c>
      <c r="F4875" s="11">
        <v>2</v>
      </c>
      <c r="G4875" s="90">
        <v>2512996.84</v>
      </c>
      <c r="H4875" s="91">
        <v>49761829.5820961</v>
      </c>
      <c r="I4875" s="91">
        <v>8095926.3669579504</v>
      </c>
      <c r="J4875" s="91">
        <v>9814724.0199999996</v>
      </c>
      <c r="K4875" s="91">
        <v>4010062.3055412499</v>
      </c>
      <c r="L4875" s="91">
        <v>488627.22</v>
      </c>
      <c r="M4875" s="91">
        <v>6303020.9993023099</v>
      </c>
      <c r="N4875" s="91">
        <v>5298022.6451364998</v>
      </c>
      <c r="O4875" s="91">
        <v>957731.65</v>
      </c>
      <c r="P4875" s="69">
        <v>1019323.20841675</v>
      </c>
      <c r="Q4875" s="90">
        <v>74195539.114595294</v>
      </c>
      <c r="R4875" s="91">
        <v>14066725.7228556</v>
      </c>
      <c r="S4875" s="96">
        <v>-3.7384033203125E-3</v>
      </c>
      <c r="T4875" s="69">
        <v>88262264.833712503</v>
      </c>
    </row>
    <row r="4876" spans="1:20" x14ac:dyDescent="0.25">
      <c r="A4876" t="s">
        <v>24</v>
      </c>
      <c r="B4876" s="10" t="str">
        <f>VLOOKUP(E4876,'Overview Cluster Days'!B:E,3)</f>
        <v>E</v>
      </c>
      <c r="C4876" s="10" t="str">
        <f>VLOOKUP($E4876,'Overview Cluster Days'!$B:$G,5)</f>
        <v>Interseason</v>
      </c>
      <c r="D4876" s="10" t="str">
        <f>VLOOKUP($E4876,'Overview Cluster Days'!$B:$G,6)</f>
        <v>Weekday</v>
      </c>
      <c r="E4876" s="10">
        <v>20190426</v>
      </c>
      <c r="F4876" s="11">
        <v>3</v>
      </c>
      <c r="G4876" s="90">
        <v>2214865.7599999998</v>
      </c>
      <c r="H4876" s="91">
        <v>50009049.296132103</v>
      </c>
      <c r="I4876" s="91">
        <v>7497573.34800197</v>
      </c>
      <c r="J4876" s="91">
        <v>9875178.4499999993</v>
      </c>
      <c r="K4876" s="91">
        <v>4796948.971105</v>
      </c>
      <c r="L4876" s="91">
        <v>555343.10999770404</v>
      </c>
      <c r="M4876" s="91">
        <v>6527654.3518734602</v>
      </c>
      <c r="N4876" s="91">
        <v>5089454.5407585697</v>
      </c>
      <c r="O4876" s="91">
        <v>1032526.724</v>
      </c>
      <c r="P4876" s="69">
        <v>959737.28437971103</v>
      </c>
      <c r="Q4876" s="90">
        <v>74393615.825239107</v>
      </c>
      <c r="R4876" s="91">
        <v>14164716.011009401</v>
      </c>
      <c r="S4876" s="96">
        <v>6422.5485058287204</v>
      </c>
      <c r="T4876" s="69">
        <v>88564754.3847543</v>
      </c>
    </row>
    <row r="4877" spans="1:20" x14ac:dyDescent="0.25">
      <c r="A4877" t="s">
        <v>24</v>
      </c>
      <c r="B4877" s="10" t="str">
        <f>VLOOKUP(E4877,'Overview Cluster Days'!B:E,3)</f>
        <v>E</v>
      </c>
      <c r="C4877" s="10" t="str">
        <f>VLOOKUP($E4877,'Overview Cluster Days'!$B:$G,5)</f>
        <v>Interseason</v>
      </c>
      <c r="D4877" s="10" t="str">
        <f>VLOOKUP($E4877,'Overview Cluster Days'!$B:$G,6)</f>
        <v>Weekday</v>
      </c>
      <c r="E4877" s="10">
        <v>20190426</v>
      </c>
      <c r="F4877" s="11">
        <v>4</v>
      </c>
      <c r="G4877" s="90">
        <v>2325556.3420000002</v>
      </c>
      <c r="H4877" s="91">
        <v>48490939.911375999</v>
      </c>
      <c r="I4877" s="91">
        <v>6974324.5548466695</v>
      </c>
      <c r="J4877" s="91">
        <v>9150462.8809997905</v>
      </c>
      <c r="K4877" s="91">
        <v>5231113.7657890003</v>
      </c>
      <c r="L4877" s="91">
        <v>580751.50800000003</v>
      </c>
      <c r="M4877" s="91">
        <v>6416529.8949928498</v>
      </c>
      <c r="N4877" s="91">
        <v>5068386.2648566999</v>
      </c>
      <c r="O4877" s="91">
        <v>1108328.6409998899</v>
      </c>
      <c r="P4877" s="69">
        <v>918470.58224475395</v>
      </c>
      <c r="Q4877" s="90">
        <v>72172397.455011502</v>
      </c>
      <c r="R4877" s="91">
        <v>14092466.8910942</v>
      </c>
      <c r="S4877" s="96">
        <v>29796.2970662841</v>
      </c>
      <c r="T4877" s="69">
        <v>86294660.643171906</v>
      </c>
    </row>
    <row r="4878" spans="1:20" x14ac:dyDescent="0.25">
      <c r="A4878" t="s">
        <v>24</v>
      </c>
      <c r="B4878" s="10" t="str">
        <f>VLOOKUP(E4878,'Overview Cluster Days'!B:E,3)</f>
        <v>E</v>
      </c>
      <c r="C4878" s="10" t="str">
        <f>VLOOKUP($E4878,'Overview Cluster Days'!$B:$G,5)</f>
        <v>Interseason</v>
      </c>
      <c r="D4878" s="10" t="str">
        <f>VLOOKUP($E4878,'Overview Cluster Days'!$B:$G,6)</f>
        <v>Weekday</v>
      </c>
      <c r="E4878" s="10">
        <v>20190426</v>
      </c>
      <c r="F4878" s="11">
        <v>5</v>
      </c>
      <c r="G4878" s="90">
        <v>2370848.0819999999</v>
      </c>
      <c r="H4878" s="91">
        <v>48881915.575710602</v>
      </c>
      <c r="I4878" s="91">
        <v>6854274.3705513002</v>
      </c>
      <c r="J4878" s="91">
        <v>8663382.3800000008</v>
      </c>
      <c r="K4878" s="91">
        <v>4829652.0534464801</v>
      </c>
      <c r="L4878" s="91">
        <v>608756.77399999998</v>
      </c>
      <c r="M4878" s="91">
        <v>6077294.1220423002</v>
      </c>
      <c r="N4878" s="91">
        <v>4918852.0968279</v>
      </c>
      <c r="O4878" s="91">
        <v>1242805</v>
      </c>
      <c r="P4878" s="69">
        <v>872522.55386962497</v>
      </c>
      <c r="Q4878" s="90">
        <v>71600072.461708397</v>
      </c>
      <c r="R4878" s="91">
        <v>13720230.5467398</v>
      </c>
      <c r="S4878" s="96">
        <v>31772.455442012801</v>
      </c>
      <c r="T4878" s="69">
        <v>85352075.463890195</v>
      </c>
    </row>
    <row r="4879" spans="1:20" x14ac:dyDescent="0.25">
      <c r="A4879" t="s">
        <v>24</v>
      </c>
      <c r="B4879" s="10" t="str">
        <f>VLOOKUP(E4879,'Overview Cluster Days'!B:E,3)</f>
        <v>E</v>
      </c>
      <c r="C4879" s="10" t="str">
        <f>VLOOKUP($E4879,'Overview Cluster Days'!$B:$G,5)</f>
        <v>Interseason</v>
      </c>
      <c r="D4879" s="10" t="str">
        <f>VLOOKUP($E4879,'Overview Cluster Days'!$B:$G,6)</f>
        <v>Weekday</v>
      </c>
      <c r="E4879" s="10">
        <v>20190426</v>
      </c>
      <c r="F4879" s="11">
        <v>6</v>
      </c>
      <c r="G4879" s="90">
        <v>2353101.4159997902</v>
      </c>
      <c r="H4879" s="91">
        <v>49886368.607299097</v>
      </c>
      <c r="I4879" s="91">
        <v>7547745.6193232303</v>
      </c>
      <c r="J4879" s="91">
        <v>7679032.5099999998</v>
      </c>
      <c r="K4879" s="91">
        <v>4876826.3737268196</v>
      </c>
      <c r="L4879" s="91">
        <v>571806.73799890198</v>
      </c>
      <c r="M4879" s="91">
        <v>5304070.0860291999</v>
      </c>
      <c r="N4879" s="91">
        <v>4454651.9606549703</v>
      </c>
      <c r="O4879" s="91">
        <v>1226357.6159999999</v>
      </c>
      <c r="P4879" s="69">
        <v>844087.43976778502</v>
      </c>
      <c r="Q4879" s="90">
        <v>72343074.526348904</v>
      </c>
      <c r="R4879" s="91">
        <v>12400973.840450799</v>
      </c>
      <c r="S4879" s="96">
        <v>29931.0809041748</v>
      </c>
      <c r="T4879" s="69">
        <v>84773979.447704002</v>
      </c>
    </row>
    <row r="4880" spans="1:20" x14ac:dyDescent="0.25">
      <c r="A4880" t="s">
        <v>24</v>
      </c>
      <c r="B4880" s="10" t="str">
        <f>VLOOKUP(E4880,'Overview Cluster Days'!B:E,3)</f>
        <v>E</v>
      </c>
      <c r="C4880" s="10" t="str">
        <f>VLOOKUP($E4880,'Overview Cluster Days'!$B:$G,5)</f>
        <v>Interseason</v>
      </c>
      <c r="D4880" s="10" t="str">
        <f>VLOOKUP($E4880,'Overview Cluster Days'!$B:$G,6)</f>
        <v>Weekday</v>
      </c>
      <c r="E4880" s="10">
        <v>20190426</v>
      </c>
      <c r="F4880" s="11">
        <v>7</v>
      </c>
      <c r="G4880" s="90">
        <v>2699297.8399980799</v>
      </c>
      <c r="H4880" s="91">
        <v>54247511.207404204</v>
      </c>
      <c r="I4880" s="91">
        <v>9474354.2363028899</v>
      </c>
      <c r="J4880" s="91">
        <v>7703274.8569951402</v>
      </c>
      <c r="K4880" s="91">
        <v>3623041.1339993598</v>
      </c>
      <c r="L4880" s="91">
        <v>450886.10799817898</v>
      </c>
      <c r="M4880" s="91">
        <v>4721131.5836891904</v>
      </c>
      <c r="N4880" s="91">
        <v>4661913.4776213504</v>
      </c>
      <c r="O4880" s="91">
        <v>1141761.9129999899</v>
      </c>
      <c r="P4880" s="69">
        <v>558818.46176449303</v>
      </c>
      <c r="Q4880" s="90">
        <v>77747479.274699703</v>
      </c>
      <c r="R4880" s="91">
        <v>11534511.5440732</v>
      </c>
      <c r="S4880" s="96">
        <v>11368.2305864715</v>
      </c>
      <c r="T4880" s="69">
        <v>89293359.049359396</v>
      </c>
    </row>
    <row r="4881" spans="1:20" x14ac:dyDescent="0.25">
      <c r="A4881" t="s">
        <v>24</v>
      </c>
      <c r="B4881" s="10" t="str">
        <f>VLOOKUP(E4881,'Overview Cluster Days'!B:E,3)</f>
        <v>E</v>
      </c>
      <c r="C4881" s="10" t="str">
        <f>VLOOKUP($E4881,'Overview Cluster Days'!$B:$G,5)</f>
        <v>Interseason</v>
      </c>
      <c r="D4881" s="10" t="str">
        <f>VLOOKUP($E4881,'Overview Cluster Days'!$B:$G,6)</f>
        <v>Weekday</v>
      </c>
      <c r="E4881" s="10">
        <v>20190426</v>
      </c>
      <c r="F4881" s="11">
        <v>8</v>
      </c>
      <c r="G4881" s="90">
        <v>3129010.2199984202</v>
      </c>
      <c r="H4881" s="91">
        <v>59789586.207922101</v>
      </c>
      <c r="I4881" s="91">
        <v>12957549.034442</v>
      </c>
      <c r="J4881" s="91">
        <v>9164516.7419984005</v>
      </c>
      <c r="K4881" s="91">
        <v>3512814.0249625002</v>
      </c>
      <c r="L4881" s="91">
        <v>386502.92999841698</v>
      </c>
      <c r="M4881" s="91">
        <v>5340296.1286038803</v>
      </c>
      <c r="N4881" s="91">
        <v>5314516.7953455998</v>
      </c>
      <c r="O4881" s="91">
        <v>870437.82999928796</v>
      </c>
      <c r="P4881" s="69">
        <v>557151.40681760397</v>
      </c>
      <c r="Q4881" s="90">
        <v>88553476.229323402</v>
      </c>
      <c r="R4881" s="91">
        <v>12468905.0907648</v>
      </c>
      <c r="S4881" s="96">
        <v>8696.7534548033691</v>
      </c>
      <c r="T4881" s="69">
        <v>101031078.073543</v>
      </c>
    </row>
    <row r="4882" spans="1:20" x14ac:dyDescent="0.25">
      <c r="A4882" t="s">
        <v>24</v>
      </c>
      <c r="B4882" s="10" t="str">
        <f>VLOOKUP(E4882,'Overview Cluster Days'!B:E,3)</f>
        <v>E</v>
      </c>
      <c r="C4882" s="10" t="str">
        <f>VLOOKUP($E4882,'Overview Cluster Days'!$B:$G,5)</f>
        <v>Interseason</v>
      </c>
      <c r="D4882" s="10" t="str">
        <f>VLOOKUP($E4882,'Overview Cluster Days'!$B:$G,6)</f>
        <v>Weekday</v>
      </c>
      <c r="E4882" s="10">
        <v>20190426</v>
      </c>
      <c r="F4882" s="11">
        <v>9</v>
      </c>
      <c r="G4882" s="90">
        <v>3239239.3679999998</v>
      </c>
      <c r="H4882" s="91">
        <v>70705849.390624002</v>
      </c>
      <c r="I4882" s="91">
        <v>12976048.9452067</v>
      </c>
      <c r="J4882" s="91">
        <v>9421176.5280000009</v>
      </c>
      <c r="K4882" s="91">
        <v>3799719.4810000001</v>
      </c>
      <c r="L4882" s="91">
        <v>391710.48599999998</v>
      </c>
      <c r="M4882" s="91">
        <v>7393590.8194488203</v>
      </c>
      <c r="N4882" s="91">
        <v>4977720.1606675005</v>
      </c>
      <c r="O4882" s="91">
        <v>897539.67799999996</v>
      </c>
      <c r="P4882" s="69">
        <v>757139.53419094998</v>
      </c>
      <c r="Q4882" s="90">
        <v>100142033.71283101</v>
      </c>
      <c r="R4882" s="91">
        <v>14417700.6783073</v>
      </c>
      <c r="S4882" s="96">
        <v>3.4411621745675798E-3</v>
      </c>
      <c r="T4882" s="69">
        <v>114559734.39457899</v>
      </c>
    </row>
    <row r="4883" spans="1:20" x14ac:dyDescent="0.25">
      <c r="A4883" t="s">
        <v>24</v>
      </c>
      <c r="B4883" s="10" t="str">
        <f>VLOOKUP(E4883,'Overview Cluster Days'!B:E,3)</f>
        <v>E</v>
      </c>
      <c r="C4883" s="10" t="str">
        <f>VLOOKUP($E4883,'Overview Cluster Days'!$B:$G,5)</f>
        <v>Interseason</v>
      </c>
      <c r="D4883" s="10" t="str">
        <f>VLOOKUP($E4883,'Overview Cluster Days'!$B:$G,6)</f>
        <v>Weekday</v>
      </c>
      <c r="E4883" s="10">
        <v>20190426</v>
      </c>
      <c r="F4883" s="11">
        <v>10</v>
      </c>
      <c r="G4883" s="90">
        <v>2900119.412</v>
      </c>
      <c r="H4883" s="91">
        <v>72825372.985331401</v>
      </c>
      <c r="I4883" s="91">
        <v>13416056.035523299</v>
      </c>
      <c r="J4883" s="91">
        <v>9070592.2499983404</v>
      </c>
      <c r="K4883" s="91">
        <v>3715615.7919957298</v>
      </c>
      <c r="L4883" s="91">
        <v>399981.88799999998</v>
      </c>
      <c r="M4883" s="91">
        <v>8983908.5617990904</v>
      </c>
      <c r="N4883" s="91">
        <v>5488289.0169459898</v>
      </c>
      <c r="O4883" s="91">
        <v>910649.56999922695</v>
      </c>
      <c r="P4883" s="69">
        <v>695673.47535230999</v>
      </c>
      <c r="Q4883" s="90">
        <v>101927756.474849</v>
      </c>
      <c r="R4883" s="91">
        <v>16478502.512096601</v>
      </c>
      <c r="S4883" s="96">
        <v>3.2482910901308099E-3</v>
      </c>
      <c r="T4883" s="69">
        <v>118406258.99019399</v>
      </c>
    </row>
    <row r="4884" spans="1:20" x14ac:dyDescent="0.25">
      <c r="A4884" t="s">
        <v>24</v>
      </c>
      <c r="B4884" s="10" t="str">
        <f>VLOOKUP(E4884,'Overview Cluster Days'!B:E,3)</f>
        <v>E</v>
      </c>
      <c r="C4884" s="10" t="str">
        <f>VLOOKUP($E4884,'Overview Cluster Days'!$B:$G,5)</f>
        <v>Interseason</v>
      </c>
      <c r="D4884" s="10" t="str">
        <f>VLOOKUP($E4884,'Overview Cluster Days'!$B:$G,6)</f>
        <v>Weekday</v>
      </c>
      <c r="E4884" s="10">
        <v>20190426</v>
      </c>
      <c r="F4884" s="11">
        <v>11</v>
      </c>
      <c r="G4884" s="90">
        <v>2564551.44</v>
      </c>
      <c r="H4884" s="91">
        <v>73380408.130146101</v>
      </c>
      <c r="I4884" s="91">
        <v>12353983.323571799</v>
      </c>
      <c r="J4884" s="91">
        <v>8517662.4899997506</v>
      </c>
      <c r="K4884" s="91">
        <v>3945296.3199992599</v>
      </c>
      <c r="L4884" s="91">
        <v>549101.34</v>
      </c>
      <c r="M4884" s="91">
        <v>9705460.6261106301</v>
      </c>
      <c r="N4884" s="91">
        <v>6080559.6335149799</v>
      </c>
      <c r="O4884" s="91">
        <v>1084084.28499965</v>
      </c>
      <c r="P4884" s="69">
        <v>665763.09598757001</v>
      </c>
      <c r="Q4884" s="90">
        <v>100761901.70371699</v>
      </c>
      <c r="R4884" s="91">
        <v>18084968.9806128</v>
      </c>
      <c r="S4884" s="96">
        <v>9.0911868028342706E-3</v>
      </c>
      <c r="T4884" s="69">
        <v>118846870.69342101</v>
      </c>
    </row>
    <row r="4885" spans="1:20" x14ac:dyDescent="0.25">
      <c r="A4885" t="s">
        <v>24</v>
      </c>
      <c r="B4885" s="10" t="str">
        <f>VLOOKUP(E4885,'Overview Cluster Days'!B:E,3)</f>
        <v>E</v>
      </c>
      <c r="C4885" s="10" t="str">
        <f>VLOOKUP($E4885,'Overview Cluster Days'!$B:$G,5)</f>
        <v>Interseason</v>
      </c>
      <c r="D4885" s="10" t="str">
        <f>VLOOKUP($E4885,'Overview Cluster Days'!$B:$G,6)</f>
        <v>Weekday</v>
      </c>
      <c r="E4885" s="10">
        <v>20190426</v>
      </c>
      <c r="F4885" s="11">
        <v>12</v>
      </c>
      <c r="G4885" s="90">
        <v>2377527.9489978701</v>
      </c>
      <c r="H4885" s="91">
        <v>74791109.759783894</v>
      </c>
      <c r="I4885" s="91">
        <v>12612744.2771542</v>
      </c>
      <c r="J4885" s="91">
        <v>8158148.0599999996</v>
      </c>
      <c r="K4885" s="91">
        <v>4474711.3059991105</v>
      </c>
      <c r="L4885" s="91">
        <v>493609.21799809003</v>
      </c>
      <c r="M4885" s="91">
        <v>10245263.7570117</v>
      </c>
      <c r="N4885" s="91">
        <v>6488143.6025351901</v>
      </c>
      <c r="O4885" s="91">
        <v>1227669.676</v>
      </c>
      <c r="P4885" s="69">
        <v>627604.82251433504</v>
      </c>
      <c r="Q4885" s="90">
        <v>102414241.351935</v>
      </c>
      <c r="R4885" s="91">
        <v>19082291.0760593</v>
      </c>
      <c r="S4885" s="96">
        <v>5.7287598028779004E-3</v>
      </c>
      <c r="T4885" s="69">
        <v>121496532.433723</v>
      </c>
    </row>
    <row r="4886" spans="1:20" x14ac:dyDescent="0.25">
      <c r="A4886" t="s">
        <v>24</v>
      </c>
      <c r="B4886" s="10" t="str">
        <f>VLOOKUP(E4886,'Overview Cluster Days'!B:E,3)</f>
        <v>E</v>
      </c>
      <c r="C4886" s="10" t="str">
        <f>VLOOKUP($E4886,'Overview Cluster Days'!$B:$G,5)</f>
        <v>Interseason</v>
      </c>
      <c r="D4886" s="10" t="str">
        <f>VLOOKUP($E4886,'Overview Cluster Days'!$B:$G,6)</f>
        <v>Weekday</v>
      </c>
      <c r="E4886" s="10">
        <v>20190426</v>
      </c>
      <c r="F4886" s="11">
        <v>13</v>
      </c>
      <c r="G4886" s="90">
        <v>2272969.9399984502</v>
      </c>
      <c r="H4886" s="91">
        <v>73049829.274661899</v>
      </c>
      <c r="I4886" s="91">
        <v>14149959.306616699</v>
      </c>
      <c r="J4886" s="91">
        <v>7840871.1779990802</v>
      </c>
      <c r="K4886" s="91">
        <v>3787231.0145200002</v>
      </c>
      <c r="L4886" s="91">
        <v>636508.122996071</v>
      </c>
      <c r="M4886" s="91">
        <v>10680632.087866399</v>
      </c>
      <c r="N4886" s="91">
        <v>6785146.5347268498</v>
      </c>
      <c r="O4886" s="91">
        <v>1359604.03299898</v>
      </c>
      <c r="P4886" s="69">
        <v>721744.15578307596</v>
      </c>
      <c r="Q4886" s="90">
        <v>101100860.713796</v>
      </c>
      <c r="R4886" s="91">
        <v>20183634.9343713</v>
      </c>
      <c r="S4886" s="96">
        <v>2.6837158948183099E-3</v>
      </c>
      <c r="T4886" s="69">
        <v>121284495.650851</v>
      </c>
    </row>
    <row r="4887" spans="1:20" x14ac:dyDescent="0.25">
      <c r="A4887" t="s">
        <v>24</v>
      </c>
      <c r="B4887" s="10" t="str">
        <f>VLOOKUP(E4887,'Overview Cluster Days'!B:E,3)</f>
        <v>E</v>
      </c>
      <c r="C4887" s="10" t="str">
        <f>VLOOKUP($E4887,'Overview Cluster Days'!$B:$G,5)</f>
        <v>Interseason</v>
      </c>
      <c r="D4887" s="10" t="str">
        <f>VLOOKUP($E4887,'Overview Cluster Days'!$B:$G,6)</f>
        <v>Weekday</v>
      </c>
      <c r="E4887" s="10">
        <v>20190426</v>
      </c>
      <c r="F4887" s="11">
        <v>14</v>
      </c>
      <c r="G4887" s="90">
        <v>2342767.3489978299</v>
      </c>
      <c r="H4887" s="91">
        <v>69922181.412597507</v>
      </c>
      <c r="I4887" s="91">
        <v>13355213.3669939</v>
      </c>
      <c r="J4887" s="91">
        <v>7932615.0360000003</v>
      </c>
      <c r="K4887" s="91">
        <v>4011255.96907468</v>
      </c>
      <c r="L4887" s="91">
        <v>702039.271997932</v>
      </c>
      <c r="M4887" s="91">
        <v>10470591.455468901</v>
      </c>
      <c r="N4887" s="91">
        <v>7065244.4325764403</v>
      </c>
      <c r="O4887" s="91">
        <v>1411938.9210000001</v>
      </c>
      <c r="P4887" s="69">
        <v>659961.344165541</v>
      </c>
      <c r="Q4887" s="90">
        <v>97564033.133663893</v>
      </c>
      <c r="R4887" s="91">
        <v>20309775.4252088</v>
      </c>
      <c r="S4887" s="96">
        <v>5.1379394717514498E-3</v>
      </c>
      <c r="T4887" s="69">
        <v>117873808.56401099</v>
      </c>
    </row>
    <row r="4888" spans="1:20" x14ac:dyDescent="0.25">
      <c r="A4888" t="s">
        <v>24</v>
      </c>
      <c r="B4888" s="10" t="str">
        <f>VLOOKUP(E4888,'Overview Cluster Days'!B:E,3)</f>
        <v>E</v>
      </c>
      <c r="C4888" s="10" t="str">
        <f>VLOOKUP($E4888,'Overview Cluster Days'!$B:$G,5)</f>
        <v>Interseason</v>
      </c>
      <c r="D4888" s="10" t="str">
        <f>VLOOKUP($E4888,'Overview Cluster Days'!$B:$G,6)</f>
        <v>Weekday</v>
      </c>
      <c r="E4888" s="10">
        <v>20190426</v>
      </c>
      <c r="F4888" s="11">
        <v>15</v>
      </c>
      <c r="G4888" s="90">
        <v>2264705.9359997599</v>
      </c>
      <c r="H4888" s="91">
        <v>68825850.397087097</v>
      </c>
      <c r="I4888" s="91">
        <v>12511689.4816294</v>
      </c>
      <c r="J4888" s="91">
        <v>7953309.8999999398</v>
      </c>
      <c r="K4888" s="91">
        <v>3943538.0534474999</v>
      </c>
      <c r="L4888" s="91">
        <v>755922.64199986099</v>
      </c>
      <c r="M4888" s="91">
        <v>10435708.2215435</v>
      </c>
      <c r="N4888" s="91">
        <v>7023327.3313086899</v>
      </c>
      <c r="O4888" s="91">
        <v>1449460.10399996</v>
      </c>
      <c r="P4888" s="69">
        <v>700431.96945523995</v>
      </c>
      <c r="Q4888" s="90">
        <v>95499093.7681638</v>
      </c>
      <c r="R4888" s="91">
        <v>20364850.268307202</v>
      </c>
      <c r="S4888" s="96">
        <v>-1.10247801057994E-2</v>
      </c>
      <c r="T4888" s="69">
        <v>115863944.025446</v>
      </c>
    </row>
    <row r="4889" spans="1:20" x14ac:dyDescent="0.25">
      <c r="A4889" t="s">
        <v>24</v>
      </c>
      <c r="B4889" s="10" t="str">
        <f>VLOOKUP(E4889,'Overview Cluster Days'!B:E,3)</f>
        <v>E</v>
      </c>
      <c r="C4889" s="10" t="str">
        <f>VLOOKUP($E4889,'Overview Cluster Days'!$B:$G,5)</f>
        <v>Interseason</v>
      </c>
      <c r="D4889" s="10" t="str">
        <f>VLOOKUP($E4889,'Overview Cluster Days'!$B:$G,6)</f>
        <v>Weekday</v>
      </c>
      <c r="E4889" s="10">
        <v>20190426</v>
      </c>
      <c r="F4889" s="11">
        <v>16</v>
      </c>
      <c r="G4889" s="90">
        <v>2126890.2639981401</v>
      </c>
      <c r="H4889" s="91">
        <v>67587511.823660195</v>
      </c>
      <c r="I4889" s="91">
        <v>12421417.367389301</v>
      </c>
      <c r="J4889" s="91">
        <v>7757695.3039999995</v>
      </c>
      <c r="K4889" s="91">
        <v>4359141.447222</v>
      </c>
      <c r="L4889" s="91">
        <v>778504.313998734</v>
      </c>
      <c r="M4889" s="91">
        <v>9727369.1127544697</v>
      </c>
      <c r="N4889" s="91">
        <v>6835871.6457107104</v>
      </c>
      <c r="O4889" s="91">
        <v>1336662.3</v>
      </c>
      <c r="P4889" s="69">
        <v>696237.29236678302</v>
      </c>
      <c r="Q4889" s="90">
        <v>94252656.206269607</v>
      </c>
      <c r="R4889" s="91">
        <v>19374644.6648307</v>
      </c>
      <c r="S4889" s="96">
        <v>8057.8024308925997</v>
      </c>
      <c r="T4889" s="69">
        <v>113635358.673531</v>
      </c>
    </row>
    <row r="4890" spans="1:20" x14ac:dyDescent="0.25">
      <c r="A4890" t="s">
        <v>24</v>
      </c>
      <c r="B4890" s="10" t="str">
        <f>VLOOKUP(E4890,'Overview Cluster Days'!B:E,3)</f>
        <v>E</v>
      </c>
      <c r="C4890" s="10" t="str">
        <f>VLOOKUP($E4890,'Overview Cluster Days'!$B:$G,5)</f>
        <v>Interseason</v>
      </c>
      <c r="D4890" s="10" t="str">
        <f>VLOOKUP($E4890,'Overview Cluster Days'!$B:$G,6)</f>
        <v>Weekday</v>
      </c>
      <c r="E4890" s="10">
        <v>20190426</v>
      </c>
      <c r="F4890" s="11">
        <v>17</v>
      </c>
      <c r="G4890" s="90">
        <v>2432960.54699843</v>
      </c>
      <c r="H4890" s="91">
        <v>68588200.417486802</v>
      </c>
      <c r="I4890" s="91">
        <v>12426141.221752999</v>
      </c>
      <c r="J4890" s="91">
        <v>7585016.9879999999</v>
      </c>
      <c r="K4890" s="91">
        <v>4317689.5228639999</v>
      </c>
      <c r="L4890" s="91">
        <v>713901.97199956095</v>
      </c>
      <c r="M4890" s="91">
        <v>9379436.5800721496</v>
      </c>
      <c r="N4890" s="91">
        <v>6692558.5294228001</v>
      </c>
      <c r="O4890" s="91">
        <v>1205851.3189999999</v>
      </c>
      <c r="P4890" s="69">
        <v>793173.76723058405</v>
      </c>
      <c r="Q4890" s="90">
        <v>95350008.697102293</v>
      </c>
      <c r="R4890" s="91">
        <v>18784922.167725101</v>
      </c>
      <c r="S4890" s="96">
        <v>37028.215351348903</v>
      </c>
      <c r="T4890" s="69">
        <v>114171959.08017901</v>
      </c>
    </row>
    <row r="4891" spans="1:20" x14ac:dyDescent="0.25">
      <c r="A4891" t="s">
        <v>24</v>
      </c>
      <c r="B4891" s="10" t="str">
        <f>VLOOKUP(E4891,'Overview Cluster Days'!B:E,3)</f>
        <v>E</v>
      </c>
      <c r="C4891" s="10" t="str">
        <f>VLOOKUP($E4891,'Overview Cluster Days'!$B:$G,5)</f>
        <v>Interseason</v>
      </c>
      <c r="D4891" s="10" t="str">
        <f>VLOOKUP($E4891,'Overview Cluster Days'!$B:$G,6)</f>
        <v>Weekday</v>
      </c>
      <c r="E4891" s="10">
        <v>20190426</v>
      </c>
      <c r="F4891" s="11">
        <v>18</v>
      </c>
      <c r="G4891" s="90">
        <v>2883698.8539984999</v>
      </c>
      <c r="H4891" s="91">
        <v>70694662.386838496</v>
      </c>
      <c r="I4891" s="91">
        <v>12562765.247645199</v>
      </c>
      <c r="J4891" s="91">
        <v>7827545.2620000001</v>
      </c>
      <c r="K4891" s="91">
        <v>3626297.4701969698</v>
      </c>
      <c r="L4891" s="91">
        <v>610276.15199961804</v>
      </c>
      <c r="M4891" s="91">
        <v>8384357.9830400897</v>
      </c>
      <c r="N4891" s="91">
        <v>6598865.7816420197</v>
      </c>
      <c r="O4891" s="91">
        <v>1002073.06399968</v>
      </c>
      <c r="P4891" s="69">
        <v>681033.15752287896</v>
      </c>
      <c r="Q4891" s="90">
        <v>97594969.220679194</v>
      </c>
      <c r="R4891" s="91">
        <v>17276606.138204299</v>
      </c>
      <c r="S4891" s="96">
        <v>47231.246473953397</v>
      </c>
      <c r="T4891" s="69">
        <v>114918806.60535701</v>
      </c>
    </row>
    <row r="4892" spans="1:20" x14ac:dyDescent="0.25">
      <c r="A4892" t="s">
        <v>24</v>
      </c>
      <c r="B4892" s="10" t="str">
        <f>VLOOKUP(E4892,'Overview Cluster Days'!B:E,3)</f>
        <v>E</v>
      </c>
      <c r="C4892" s="10" t="str">
        <f>VLOOKUP($E4892,'Overview Cluster Days'!$B:$G,5)</f>
        <v>Interseason</v>
      </c>
      <c r="D4892" s="10" t="str">
        <f>VLOOKUP($E4892,'Overview Cluster Days'!$B:$G,6)</f>
        <v>Weekday</v>
      </c>
      <c r="E4892" s="10">
        <v>20190426</v>
      </c>
      <c r="F4892" s="11">
        <v>19</v>
      </c>
      <c r="G4892" s="90">
        <v>3088769.64</v>
      </c>
      <c r="H4892" s="91">
        <v>68275895.808249593</v>
      </c>
      <c r="I4892" s="91">
        <v>12721423.203803301</v>
      </c>
      <c r="J4892" s="91">
        <v>8010675.1959997797</v>
      </c>
      <c r="K4892" s="91">
        <v>3481928.9158377401</v>
      </c>
      <c r="L4892" s="91">
        <v>504583.26</v>
      </c>
      <c r="M4892" s="91">
        <v>7447563.0289498102</v>
      </c>
      <c r="N4892" s="91">
        <v>6305794.1121864598</v>
      </c>
      <c r="O4892" s="91">
        <v>933918.92599968298</v>
      </c>
      <c r="P4892" s="69">
        <v>708778.96139206795</v>
      </c>
      <c r="Q4892" s="90">
        <v>95578692.763890505</v>
      </c>
      <c r="R4892" s="91">
        <v>15900638.288527999</v>
      </c>
      <c r="S4892" s="96">
        <v>15159.662470184299</v>
      </c>
      <c r="T4892" s="69">
        <v>111494490.714889</v>
      </c>
    </row>
    <row r="4893" spans="1:20" x14ac:dyDescent="0.25">
      <c r="A4893" t="s">
        <v>24</v>
      </c>
      <c r="B4893" s="10" t="str">
        <f>VLOOKUP(E4893,'Overview Cluster Days'!B:E,3)</f>
        <v>E</v>
      </c>
      <c r="C4893" s="10" t="str">
        <f>VLOOKUP($E4893,'Overview Cluster Days'!$B:$G,5)</f>
        <v>Interseason</v>
      </c>
      <c r="D4893" s="10" t="str">
        <f>VLOOKUP($E4893,'Overview Cluster Days'!$B:$G,6)</f>
        <v>Weekday</v>
      </c>
      <c r="E4893" s="10">
        <v>20190426</v>
      </c>
      <c r="F4893" s="11">
        <v>20</v>
      </c>
      <c r="G4893" s="90">
        <v>3167121.2669980498</v>
      </c>
      <c r="H4893" s="91">
        <v>68425459.831828505</v>
      </c>
      <c r="I4893" s="91">
        <v>12315137.6962368</v>
      </c>
      <c r="J4893" s="91">
        <v>8109773.1550000003</v>
      </c>
      <c r="K4893" s="91">
        <v>3878628.3448608802</v>
      </c>
      <c r="L4893" s="91">
        <v>439611.90899999999</v>
      </c>
      <c r="M4893" s="91">
        <v>6893487.2867498798</v>
      </c>
      <c r="N4893" s="91">
        <v>5946175.7679723399</v>
      </c>
      <c r="O4893" s="91">
        <v>911470.695000001</v>
      </c>
      <c r="P4893" s="69">
        <v>890191.907612946</v>
      </c>
      <c r="Q4893" s="90">
        <v>95896120.294924304</v>
      </c>
      <c r="R4893" s="91">
        <v>15080937.566335199</v>
      </c>
      <c r="S4893" s="96">
        <v>20025.5480301362</v>
      </c>
      <c r="T4893" s="69">
        <v>110997083.40929</v>
      </c>
    </row>
    <row r="4894" spans="1:20" x14ac:dyDescent="0.25">
      <c r="A4894" t="s">
        <v>24</v>
      </c>
      <c r="B4894" s="10" t="str">
        <f>VLOOKUP(E4894,'Overview Cluster Days'!B:E,3)</f>
        <v>E</v>
      </c>
      <c r="C4894" s="10" t="str">
        <f>VLOOKUP($E4894,'Overview Cluster Days'!$B:$G,5)</f>
        <v>Interseason</v>
      </c>
      <c r="D4894" s="10" t="str">
        <f>VLOOKUP($E4894,'Overview Cluster Days'!$B:$G,6)</f>
        <v>Weekday</v>
      </c>
      <c r="E4894" s="10">
        <v>20190426</v>
      </c>
      <c r="F4894" s="11">
        <v>21</v>
      </c>
      <c r="G4894" s="90">
        <v>2801017.1729990002</v>
      </c>
      <c r="H4894" s="91">
        <v>56274378.588440403</v>
      </c>
      <c r="I4894" s="91">
        <v>10247801.2321872</v>
      </c>
      <c r="J4894" s="91">
        <v>8893319.7249995507</v>
      </c>
      <c r="K4894" s="91">
        <v>3665992.9079988902</v>
      </c>
      <c r="L4894" s="91">
        <v>492718.36099960603</v>
      </c>
      <c r="M4894" s="91">
        <v>4928080.3431178601</v>
      </c>
      <c r="N4894" s="91">
        <v>6089677.7194687501</v>
      </c>
      <c r="O4894" s="91">
        <v>797012.35499945597</v>
      </c>
      <c r="P4894" s="69">
        <v>616304.81228974601</v>
      </c>
      <c r="Q4894" s="90">
        <v>81882509.626625001</v>
      </c>
      <c r="R4894" s="91">
        <v>12923793.5908754</v>
      </c>
      <c r="S4894" s="96">
        <v>27647.252578216601</v>
      </c>
      <c r="T4894" s="69">
        <v>94833950.470078602</v>
      </c>
    </row>
    <row r="4895" spans="1:20" x14ac:dyDescent="0.25">
      <c r="A4895" t="s">
        <v>24</v>
      </c>
      <c r="B4895" s="10" t="str">
        <f>VLOOKUP(E4895,'Overview Cluster Days'!B:E,3)</f>
        <v>E</v>
      </c>
      <c r="C4895" s="10" t="str">
        <f>VLOOKUP($E4895,'Overview Cluster Days'!$B:$G,5)</f>
        <v>Interseason</v>
      </c>
      <c r="D4895" s="10" t="str">
        <f>VLOOKUP($E4895,'Overview Cluster Days'!$B:$G,6)</f>
        <v>Weekday</v>
      </c>
      <c r="E4895" s="10">
        <v>20190426</v>
      </c>
      <c r="F4895" s="11">
        <v>22</v>
      </c>
      <c r="G4895" s="90">
        <v>2718414.8999988898</v>
      </c>
      <c r="H4895" s="91">
        <v>53915908.837469801</v>
      </c>
      <c r="I4895" s="91">
        <v>8456102.9881466404</v>
      </c>
      <c r="J4895" s="91">
        <v>8798805.3079994507</v>
      </c>
      <c r="K4895" s="91">
        <v>3743292.88402302</v>
      </c>
      <c r="L4895" s="91">
        <v>573625.45999899099</v>
      </c>
      <c r="M4895" s="91">
        <v>4884955.0855852095</v>
      </c>
      <c r="N4895" s="91">
        <v>6252423.0945793102</v>
      </c>
      <c r="O4895" s="91">
        <v>760836.35399904998</v>
      </c>
      <c r="P4895" s="69">
        <v>735164.47014095495</v>
      </c>
      <c r="Q4895" s="90">
        <v>77632524.917637795</v>
      </c>
      <c r="R4895" s="91">
        <v>13207004.464303499</v>
      </c>
      <c r="S4895" s="96">
        <v>13150.4194704895</v>
      </c>
      <c r="T4895" s="69">
        <v>90852679.801411793</v>
      </c>
    </row>
    <row r="4896" spans="1:20" x14ac:dyDescent="0.25">
      <c r="A4896" t="s">
        <v>24</v>
      </c>
      <c r="B4896" s="10" t="str">
        <f>VLOOKUP(E4896,'Overview Cluster Days'!B:E,3)</f>
        <v>E</v>
      </c>
      <c r="C4896" s="10" t="str">
        <f>VLOOKUP($E4896,'Overview Cluster Days'!$B:$G,5)</f>
        <v>Interseason</v>
      </c>
      <c r="D4896" s="10" t="str">
        <f>VLOOKUP($E4896,'Overview Cluster Days'!$B:$G,6)</f>
        <v>Weekday</v>
      </c>
      <c r="E4896" s="10">
        <v>20190426</v>
      </c>
      <c r="F4896" s="11">
        <v>23</v>
      </c>
      <c r="G4896" s="90">
        <v>2629373.085</v>
      </c>
      <c r="H4896" s="91">
        <v>52165927.034931503</v>
      </c>
      <c r="I4896" s="91">
        <v>7571181.4730911897</v>
      </c>
      <c r="J4896" s="91">
        <v>8568095.5150000006</v>
      </c>
      <c r="K4896" s="91">
        <v>3349699.9617313999</v>
      </c>
      <c r="L4896" s="91">
        <v>667688.67500000005</v>
      </c>
      <c r="M4896" s="91">
        <v>5397801.5817175899</v>
      </c>
      <c r="N4896" s="91">
        <v>6244512.5428928602</v>
      </c>
      <c r="O4896" s="91">
        <v>794671.56</v>
      </c>
      <c r="P4896" s="69">
        <v>893036.67958529305</v>
      </c>
      <c r="Q4896" s="90">
        <v>74284277.069754094</v>
      </c>
      <c r="R4896" s="91">
        <v>13997711.0391957</v>
      </c>
      <c r="S4896" s="96">
        <v>5.1208497025072601E-3</v>
      </c>
      <c r="T4896" s="69">
        <v>88281988.114070699</v>
      </c>
    </row>
    <row r="4897" spans="1:20" x14ac:dyDescent="0.25">
      <c r="A4897" t="s">
        <v>24</v>
      </c>
      <c r="B4897" s="10" t="str">
        <f>VLOOKUP(E4897,'Overview Cluster Days'!B:E,3)</f>
        <v>E</v>
      </c>
      <c r="C4897" s="10" t="str">
        <f>VLOOKUP($E4897,'Overview Cluster Days'!$B:$G,5)</f>
        <v>Interseason</v>
      </c>
      <c r="D4897" s="10" t="str">
        <f>VLOOKUP($E4897,'Overview Cluster Days'!$B:$G,6)</f>
        <v>Weekday</v>
      </c>
      <c r="E4897" s="10">
        <v>20190426</v>
      </c>
      <c r="F4897" s="11">
        <v>24</v>
      </c>
      <c r="G4897" s="90">
        <v>2500953.5129999998</v>
      </c>
      <c r="H4897" s="91">
        <v>49537875.725000098</v>
      </c>
      <c r="I4897" s="91">
        <v>7347009.6435872903</v>
      </c>
      <c r="J4897" s="91">
        <v>8656342.1959999893</v>
      </c>
      <c r="K4897" s="91">
        <v>3405680.5163861499</v>
      </c>
      <c r="L4897" s="91">
        <v>793011.30799999996</v>
      </c>
      <c r="M4897" s="91">
        <v>6107376.4291430004</v>
      </c>
      <c r="N4897" s="91">
        <v>6251513.3132719398</v>
      </c>
      <c r="O4897" s="91">
        <v>925971.54299941601</v>
      </c>
      <c r="P4897" s="69">
        <v>846040.48763017706</v>
      </c>
      <c r="Q4897" s="90">
        <v>71447861.593973503</v>
      </c>
      <c r="R4897" s="91">
        <v>14923913.081044501</v>
      </c>
      <c r="S4897" s="96">
        <v>1.1416625929996399E-3</v>
      </c>
      <c r="T4897" s="69">
        <v>86371774.676159695</v>
      </c>
    </row>
    <row r="4898" spans="1:20" x14ac:dyDescent="0.25">
      <c r="A4898" t="s">
        <v>24</v>
      </c>
      <c r="B4898" s="10" t="str">
        <f>VLOOKUP(E4898,'Overview Cluster Days'!B:E,3)</f>
        <v>H</v>
      </c>
      <c r="C4898" s="10" t="str">
        <f>VLOOKUP($E4898,'Overview Cluster Days'!$B:$G,5)</f>
        <v>Interseason</v>
      </c>
      <c r="D4898" s="10" t="str">
        <f>VLOOKUP($E4898,'Overview Cluster Days'!$B:$G,6)</f>
        <v>Weekend</v>
      </c>
      <c r="E4898" s="10">
        <v>20190427</v>
      </c>
      <c r="F4898" s="11">
        <v>1</v>
      </c>
      <c r="G4898" s="90">
        <v>1694161.6799979401</v>
      </c>
      <c r="H4898" s="91">
        <v>49020442.894228198</v>
      </c>
      <c r="I4898" s="91">
        <v>13329179.428672399</v>
      </c>
      <c r="J4898" s="91">
        <v>9078339.7739998698</v>
      </c>
      <c r="K4898" s="91">
        <v>3550275.1459368798</v>
      </c>
      <c r="L4898" s="91">
        <v>659113.86399724905</v>
      </c>
      <c r="M4898" s="91">
        <v>6679916.0812106403</v>
      </c>
      <c r="N4898" s="91">
        <v>5482689.51424642</v>
      </c>
      <c r="O4898" s="91">
        <v>515513.44199999998</v>
      </c>
      <c r="P4898" s="69">
        <v>942566.11408493097</v>
      </c>
      <c r="Q4898" s="90">
        <v>76672398.922835305</v>
      </c>
      <c r="R4898" s="91">
        <v>14279799.015539199</v>
      </c>
      <c r="S4898" s="96">
        <v>2.7040101122111099E-3</v>
      </c>
      <c r="T4898" s="69">
        <v>90952197.941078499</v>
      </c>
    </row>
    <row r="4899" spans="1:20" x14ac:dyDescent="0.25">
      <c r="A4899" t="s">
        <v>24</v>
      </c>
      <c r="B4899" s="10" t="str">
        <f>VLOOKUP(E4899,'Overview Cluster Days'!B:E,3)</f>
        <v>H</v>
      </c>
      <c r="C4899" s="10" t="str">
        <f>VLOOKUP($E4899,'Overview Cluster Days'!$B:$G,5)</f>
        <v>Interseason</v>
      </c>
      <c r="D4899" s="10" t="str">
        <f>VLOOKUP($E4899,'Overview Cluster Days'!$B:$G,6)</f>
        <v>Weekend</v>
      </c>
      <c r="E4899" s="10">
        <v>20190427</v>
      </c>
      <c r="F4899" s="11">
        <v>2</v>
      </c>
      <c r="G4899" s="90">
        <v>1492693.7599957699</v>
      </c>
      <c r="H4899" s="91">
        <v>47577007.814734101</v>
      </c>
      <c r="I4899" s="91">
        <v>12684080.4023146</v>
      </c>
      <c r="J4899" s="91">
        <v>10226987.5</v>
      </c>
      <c r="K4899" s="91">
        <v>3282582.1547377598</v>
      </c>
      <c r="L4899" s="91">
        <v>818913.24199518096</v>
      </c>
      <c r="M4899" s="91">
        <v>7161725.65431148</v>
      </c>
      <c r="N4899" s="91">
        <v>5613333.9672972104</v>
      </c>
      <c r="O4899" s="91">
        <v>533581.63</v>
      </c>
      <c r="P4899" s="69">
        <v>861892.80975083704</v>
      </c>
      <c r="Q4899" s="90">
        <v>75263351.631782293</v>
      </c>
      <c r="R4899" s="91">
        <v>14989447.303354699</v>
      </c>
      <c r="S4899" s="96">
        <v>3.66577156819403E-3</v>
      </c>
      <c r="T4899" s="69">
        <v>90252798.938802794</v>
      </c>
    </row>
    <row r="4900" spans="1:20" x14ac:dyDescent="0.25">
      <c r="A4900" t="s">
        <v>24</v>
      </c>
      <c r="B4900" s="10" t="str">
        <f>VLOOKUP(E4900,'Overview Cluster Days'!B:E,3)</f>
        <v>H</v>
      </c>
      <c r="C4900" s="10" t="str">
        <f>VLOOKUP($E4900,'Overview Cluster Days'!$B:$G,5)</f>
        <v>Interseason</v>
      </c>
      <c r="D4900" s="10" t="str">
        <f>VLOOKUP($E4900,'Overview Cluster Days'!$B:$G,6)</f>
        <v>Weekend</v>
      </c>
      <c r="E4900" s="10">
        <v>20190427</v>
      </c>
      <c r="F4900" s="11">
        <v>3</v>
      </c>
      <c r="G4900" s="90">
        <v>1409859.909</v>
      </c>
      <c r="H4900" s="91">
        <v>48411692.070233501</v>
      </c>
      <c r="I4900" s="91">
        <v>13219562.852182699</v>
      </c>
      <c r="J4900" s="91">
        <v>10042744.616</v>
      </c>
      <c r="K4900" s="91">
        <v>3788822.8327054</v>
      </c>
      <c r="L4900" s="91">
        <v>881011.44099999999</v>
      </c>
      <c r="M4900" s="91">
        <v>7665643.2725036601</v>
      </c>
      <c r="N4900" s="91">
        <v>5945991.1871584998</v>
      </c>
      <c r="O4900" s="91">
        <v>600811.65499909897</v>
      </c>
      <c r="P4900" s="69">
        <v>842584.25733439997</v>
      </c>
      <c r="Q4900" s="90">
        <v>76872682.280121595</v>
      </c>
      <c r="R4900" s="91">
        <v>15936041.8129957</v>
      </c>
      <c r="S4900" s="96">
        <v>0</v>
      </c>
      <c r="T4900" s="69">
        <v>92808724.093117207</v>
      </c>
    </row>
    <row r="4901" spans="1:20" x14ac:dyDescent="0.25">
      <c r="A4901" t="s">
        <v>24</v>
      </c>
      <c r="B4901" s="10" t="str">
        <f>VLOOKUP(E4901,'Overview Cluster Days'!B:E,3)</f>
        <v>H</v>
      </c>
      <c r="C4901" s="10" t="str">
        <f>VLOOKUP($E4901,'Overview Cluster Days'!$B:$G,5)</f>
        <v>Interseason</v>
      </c>
      <c r="D4901" s="10" t="str">
        <f>VLOOKUP($E4901,'Overview Cluster Days'!$B:$G,6)</f>
        <v>Weekend</v>
      </c>
      <c r="E4901" s="10">
        <v>20190427</v>
      </c>
      <c r="F4901" s="11">
        <v>4</v>
      </c>
      <c r="G4901" s="90">
        <v>1384329.6344301</v>
      </c>
      <c r="H4901" s="91">
        <v>48244986.614181899</v>
      </c>
      <c r="I4901" s="91">
        <v>11963451.4469337</v>
      </c>
      <c r="J4901" s="91">
        <v>9920845.216</v>
      </c>
      <c r="K4901" s="91">
        <v>3956383.7484357599</v>
      </c>
      <c r="L4901" s="91">
        <v>1028838.73799687</v>
      </c>
      <c r="M4901" s="91">
        <v>7689343.0402905401</v>
      </c>
      <c r="N4901" s="91">
        <v>6429537.9582307199</v>
      </c>
      <c r="O4901" s="91">
        <v>640560.34799944598</v>
      </c>
      <c r="P4901" s="69">
        <v>743024.03274598205</v>
      </c>
      <c r="Q4901" s="90">
        <v>75469996.659981504</v>
      </c>
      <c r="R4901" s="91">
        <v>16531304.1172636</v>
      </c>
      <c r="S4901" s="96">
        <v>4.29687497671694E-3</v>
      </c>
      <c r="T4901" s="69">
        <v>92001300.781541899</v>
      </c>
    </row>
    <row r="4902" spans="1:20" x14ac:dyDescent="0.25">
      <c r="A4902" t="s">
        <v>24</v>
      </c>
      <c r="B4902" s="10" t="str">
        <f>VLOOKUP(E4902,'Overview Cluster Days'!B:E,3)</f>
        <v>H</v>
      </c>
      <c r="C4902" s="10" t="str">
        <f>VLOOKUP($E4902,'Overview Cluster Days'!$B:$G,5)</f>
        <v>Interseason</v>
      </c>
      <c r="D4902" s="10" t="str">
        <f>VLOOKUP($E4902,'Overview Cluster Days'!$B:$G,6)</f>
        <v>Weekend</v>
      </c>
      <c r="E4902" s="10">
        <v>20190427</v>
      </c>
      <c r="F4902" s="11">
        <v>5</v>
      </c>
      <c r="G4902" s="90">
        <v>1393563.41306463</v>
      </c>
      <c r="H4902" s="91">
        <v>48468871.645783998</v>
      </c>
      <c r="I4902" s="91">
        <v>11689765.1838545</v>
      </c>
      <c r="J4902" s="91">
        <v>9865374.88499837</v>
      </c>
      <c r="K4902" s="91">
        <v>3953124.5459430101</v>
      </c>
      <c r="L4902" s="91">
        <v>1044605.41599975</v>
      </c>
      <c r="M4902" s="91">
        <v>7759190.5576656898</v>
      </c>
      <c r="N4902" s="91">
        <v>6602309.7405282101</v>
      </c>
      <c r="O4902" s="91">
        <v>672145.40999846603</v>
      </c>
      <c r="P4902" s="69">
        <v>682324.47549746698</v>
      </c>
      <c r="Q4902" s="90">
        <v>75370699.673644498</v>
      </c>
      <c r="R4902" s="91">
        <v>16760575.599689599</v>
      </c>
      <c r="S4902" s="96">
        <v>74852.3770901565</v>
      </c>
      <c r="T4902" s="69">
        <v>92206127.650424197</v>
      </c>
    </row>
    <row r="4903" spans="1:20" x14ac:dyDescent="0.25">
      <c r="A4903" t="s">
        <v>24</v>
      </c>
      <c r="B4903" s="10" t="str">
        <f>VLOOKUP(E4903,'Overview Cluster Days'!B:E,3)</f>
        <v>H</v>
      </c>
      <c r="C4903" s="10" t="str">
        <f>VLOOKUP($E4903,'Overview Cluster Days'!$B:$G,5)</f>
        <v>Interseason</v>
      </c>
      <c r="D4903" s="10" t="str">
        <f>VLOOKUP($E4903,'Overview Cluster Days'!$B:$G,6)</f>
        <v>Weekend</v>
      </c>
      <c r="E4903" s="10">
        <v>20190427</v>
      </c>
      <c r="F4903" s="11">
        <v>6</v>
      </c>
      <c r="G4903" s="90">
        <v>1374532.53911873</v>
      </c>
      <c r="H4903" s="91">
        <v>48850385.038280196</v>
      </c>
      <c r="I4903" s="91">
        <v>11624457.518815201</v>
      </c>
      <c r="J4903" s="91">
        <v>9835798.6199997403</v>
      </c>
      <c r="K4903" s="91">
        <v>3417786.4977247198</v>
      </c>
      <c r="L4903" s="91">
        <v>984557.69799974002</v>
      </c>
      <c r="M4903" s="91">
        <v>7637767.9647914898</v>
      </c>
      <c r="N4903" s="91">
        <v>6646509.0698860502</v>
      </c>
      <c r="O4903" s="91">
        <v>675690.66799964395</v>
      </c>
      <c r="P4903" s="69">
        <v>737521.56441389397</v>
      </c>
      <c r="Q4903" s="90">
        <v>75102960.213938504</v>
      </c>
      <c r="R4903" s="91">
        <v>16682046.9650908</v>
      </c>
      <c r="S4903" s="96">
        <v>70569.473798603998</v>
      </c>
      <c r="T4903" s="69">
        <v>91855576.652827904</v>
      </c>
    </row>
    <row r="4904" spans="1:20" x14ac:dyDescent="0.25">
      <c r="A4904" t="s">
        <v>24</v>
      </c>
      <c r="B4904" s="10" t="str">
        <f>VLOOKUP(E4904,'Overview Cluster Days'!B:E,3)</f>
        <v>H</v>
      </c>
      <c r="C4904" s="10" t="str">
        <f>VLOOKUP($E4904,'Overview Cluster Days'!$B:$G,5)</f>
        <v>Interseason</v>
      </c>
      <c r="D4904" s="10" t="str">
        <f>VLOOKUP($E4904,'Overview Cluster Days'!$B:$G,6)</f>
        <v>Weekend</v>
      </c>
      <c r="E4904" s="10">
        <v>20190427</v>
      </c>
      <c r="F4904" s="11">
        <v>7</v>
      </c>
      <c r="G4904" s="90">
        <v>1391217.9240000001</v>
      </c>
      <c r="H4904" s="91">
        <v>53048272.689583302</v>
      </c>
      <c r="I4904" s="91">
        <v>11770599.6368894</v>
      </c>
      <c r="J4904" s="91">
        <v>10143946.063998999</v>
      </c>
      <c r="K4904" s="91">
        <v>3641297.9965369198</v>
      </c>
      <c r="L4904" s="91">
        <v>1032077.914</v>
      </c>
      <c r="M4904" s="91">
        <v>7974998.3412998803</v>
      </c>
      <c r="N4904" s="91">
        <v>6702768.7429350298</v>
      </c>
      <c r="O4904" s="91">
        <v>674072.77399992803</v>
      </c>
      <c r="P4904" s="69">
        <v>707677.17295727902</v>
      </c>
      <c r="Q4904" s="90">
        <v>79995334.311008602</v>
      </c>
      <c r="R4904" s="91">
        <v>17091594.945192099</v>
      </c>
      <c r="S4904" s="96">
        <v>66068.630554618794</v>
      </c>
      <c r="T4904" s="69">
        <v>97152997.886755407</v>
      </c>
    </row>
    <row r="4905" spans="1:20" x14ac:dyDescent="0.25">
      <c r="A4905" t="s">
        <v>24</v>
      </c>
      <c r="B4905" s="10" t="str">
        <f>VLOOKUP(E4905,'Overview Cluster Days'!B:E,3)</f>
        <v>H</v>
      </c>
      <c r="C4905" s="10" t="str">
        <f>VLOOKUP($E4905,'Overview Cluster Days'!$B:$G,5)</f>
        <v>Interseason</v>
      </c>
      <c r="D4905" s="10" t="str">
        <f>VLOOKUP($E4905,'Overview Cluster Days'!$B:$G,6)</f>
        <v>Weekend</v>
      </c>
      <c r="E4905" s="10">
        <v>20190427</v>
      </c>
      <c r="F4905" s="11">
        <v>8</v>
      </c>
      <c r="G4905" s="90">
        <v>1438104.3769964599</v>
      </c>
      <c r="H4905" s="91">
        <v>54824128.1015407</v>
      </c>
      <c r="I4905" s="91">
        <v>12409404.424736099</v>
      </c>
      <c r="J4905" s="91">
        <v>10323648.470000001</v>
      </c>
      <c r="K4905" s="91">
        <v>4307075.6767833298</v>
      </c>
      <c r="L4905" s="91">
        <v>1185442.5129909201</v>
      </c>
      <c r="M4905" s="91">
        <v>7717259.8910438996</v>
      </c>
      <c r="N4905" s="91">
        <v>6897079.61044</v>
      </c>
      <c r="O4905" s="91">
        <v>637646.22499999998</v>
      </c>
      <c r="P4905" s="69">
        <v>634843.19956435298</v>
      </c>
      <c r="Q4905" s="90">
        <v>83302361.050056607</v>
      </c>
      <c r="R4905" s="91">
        <v>17072271.439039201</v>
      </c>
      <c r="S4905" s="96">
        <v>104066.30312524</v>
      </c>
      <c r="T4905" s="69">
        <v>100478698.79222099</v>
      </c>
    </row>
    <row r="4906" spans="1:20" x14ac:dyDescent="0.25">
      <c r="A4906" t="s">
        <v>24</v>
      </c>
      <c r="B4906" s="10" t="str">
        <f>VLOOKUP(E4906,'Overview Cluster Days'!B:E,3)</f>
        <v>H</v>
      </c>
      <c r="C4906" s="10" t="str">
        <f>VLOOKUP($E4906,'Overview Cluster Days'!$B:$G,5)</f>
        <v>Interseason</v>
      </c>
      <c r="D4906" s="10" t="str">
        <f>VLOOKUP($E4906,'Overview Cluster Days'!$B:$G,6)</f>
        <v>Weekend</v>
      </c>
      <c r="E4906" s="10">
        <v>20190427</v>
      </c>
      <c r="F4906" s="11">
        <v>9</v>
      </c>
      <c r="G4906" s="90">
        <v>1416106.25</v>
      </c>
      <c r="H4906" s="91">
        <v>56108117.167618103</v>
      </c>
      <c r="I4906" s="91">
        <v>15324067.1195783</v>
      </c>
      <c r="J4906" s="91">
        <v>10321559.014</v>
      </c>
      <c r="K4906" s="91">
        <v>4456726.8697712198</v>
      </c>
      <c r="L4906" s="91">
        <v>1057171.2242495001</v>
      </c>
      <c r="M4906" s="91">
        <v>8352761.3806803096</v>
      </c>
      <c r="N4906" s="91">
        <v>7256331.96590498</v>
      </c>
      <c r="O4906" s="91">
        <v>563645.93799998995</v>
      </c>
      <c r="P4906" s="69">
        <v>621613.41396152496</v>
      </c>
      <c r="Q4906" s="90">
        <v>87626576.420967698</v>
      </c>
      <c r="R4906" s="91">
        <v>17851523.922796302</v>
      </c>
      <c r="S4906" s="96">
        <v>107975.920318085</v>
      </c>
      <c r="T4906" s="69">
        <v>105586076.264082</v>
      </c>
    </row>
    <row r="4907" spans="1:20" x14ac:dyDescent="0.25">
      <c r="A4907" t="s">
        <v>24</v>
      </c>
      <c r="B4907" s="10" t="str">
        <f>VLOOKUP(E4907,'Overview Cluster Days'!B:E,3)</f>
        <v>H</v>
      </c>
      <c r="C4907" s="10" t="str">
        <f>VLOOKUP($E4907,'Overview Cluster Days'!$B:$G,5)</f>
        <v>Interseason</v>
      </c>
      <c r="D4907" s="10" t="str">
        <f>VLOOKUP($E4907,'Overview Cluster Days'!$B:$G,6)</f>
        <v>Weekend</v>
      </c>
      <c r="E4907" s="10">
        <v>20190427</v>
      </c>
      <c r="F4907" s="11">
        <v>10</v>
      </c>
      <c r="G4907" s="90">
        <v>1386516.3839994699</v>
      </c>
      <c r="H4907" s="91">
        <v>57462983.051647</v>
      </c>
      <c r="I4907" s="91">
        <v>17216376.712010302</v>
      </c>
      <c r="J4907" s="91">
        <v>10429884.749999899</v>
      </c>
      <c r="K4907" s="91">
        <v>4656026.8826941503</v>
      </c>
      <c r="L4907" s="91">
        <v>1045221.13973878</v>
      </c>
      <c r="M4907" s="91">
        <v>9837845.8278850298</v>
      </c>
      <c r="N4907" s="91">
        <v>8103100.7530603502</v>
      </c>
      <c r="O4907" s="91">
        <v>507812.77</v>
      </c>
      <c r="P4907" s="69">
        <v>522521.47582436301</v>
      </c>
      <c r="Q4907" s="90">
        <v>91151787.780350804</v>
      </c>
      <c r="R4907" s="91">
        <v>20016501.9665085</v>
      </c>
      <c r="S4907" s="96">
        <v>68313.863546134904</v>
      </c>
      <c r="T4907" s="69">
        <v>111236603.610405</v>
      </c>
    </row>
    <row r="4908" spans="1:20" x14ac:dyDescent="0.25">
      <c r="A4908" t="s">
        <v>24</v>
      </c>
      <c r="B4908" s="10" t="str">
        <f>VLOOKUP(E4908,'Overview Cluster Days'!B:E,3)</f>
        <v>H</v>
      </c>
      <c r="C4908" s="10" t="str">
        <f>VLOOKUP($E4908,'Overview Cluster Days'!$B:$G,5)</f>
        <v>Interseason</v>
      </c>
      <c r="D4908" s="10" t="str">
        <f>VLOOKUP($E4908,'Overview Cluster Days'!$B:$G,6)</f>
        <v>Weekend</v>
      </c>
      <c r="E4908" s="10">
        <v>20190427</v>
      </c>
      <c r="F4908" s="11">
        <v>11</v>
      </c>
      <c r="G4908" s="90">
        <v>1337240.1200000001</v>
      </c>
      <c r="H4908" s="91">
        <v>60855715.295289598</v>
      </c>
      <c r="I4908" s="91">
        <v>19290955.353264</v>
      </c>
      <c r="J4908" s="91">
        <v>10459683.970000001</v>
      </c>
      <c r="K4908" s="91">
        <v>5205054.4958739299</v>
      </c>
      <c r="L4908" s="91">
        <v>1121974.92263285</v>
      </c>
      <c r="M4908" s="91">
        <v>11206118.3689401</v>
      </c>
      <c r="N4908" s="91">
        <v>8953762.5387170892</v>
      </c>
      <c r="O4908" s="91">
        <v>562254.63999982504</v>
      </c>
      <c r="P4908" s="69">
        <v>470635.88371439301</v>
      </c>
      <c r="Q4908" s="90">
        <v>97148649.234427497</v>
      </c>
      <c r="R4908" s="91">
        <v>22314746.354004201</v>
      </c>
      <c r="S4908" s="96">
        <v>16746.781190101501</v>
      </c>
      <c r="T4908" s="69">
        <v>119480142.36962201</v>
      </c>
    </row>
    <row r="4909" spans="1:20" x14ac:dyDescent="0.25">
      <c r="A4909" t="s">
        <v>24</v>
      </c>
      <c r="B4909" s="10" t="str">
        <f>VLOOKUP(E4909,'Overview Cluster Days'!B:E,3)</f>
        <v>H</v>
      </c>
      <c r="C4909" s="10" t="str">
        <f>VLOOKUP($E4909,'Overview Cluster Days'!$B:$G,5)</f>
        <v>Interseason</v>
      </c>
      <c r="D4909" s="10" t="str">
        <f>VLOOKUP($E4909,'Overview Cluster Days'!$B:$G,6)</f>
        <v>Weekend</v>
      </c>
      <c r="E4909" s="10">
        <v>20190427</v>
      </c>
      <c r="F4909" s="11">
        <v>12</v>
      </c>
      <c r="G4909" s="90">
        <v>1352582.1029999999</v>
      </c>
      <c r="H4909" s="91">
        <v>60258553.329876602</v>
      </c>
      <c r="I4909" s="91">
        <v>20068930.313671999</v>
      </c>
      <c r="J4909" s="91">
        <v>10561531.287</v>
      </c>
      <c r="K4909" s="91">
        <v>5814269.4704959895</v>
      </c>
      <c r="L4909" s="91">
        <v>1229029.9369995601</v>
      </c>
      <c r="M4909" s="91">
        <v>11961426.873431601</v>
      </c>
      <c r="N4909" s="91">
        <v>9315305.1785544101</v>
      </c>
      <c r="O4909" s="91">
        <v>660160.82499999995</v>
      </c>
      <c r="P4909" s="69">
        <v>451997.56498164003</v>
      </c>
      <c r="Q4909" s="90">
        <v>98055866.504044607</v>
      </c>
      <c r="R4909" s="91">
        <v>23617920.378967199</v>
      </c>
      <c r="S4909" s="96">
        <v>32424.990080291602</v>
      </c>
      <c r="T4909" s="69">
        <v>121706211.873092</v>
      </c>
    </row>
    <row r="4910" spans="1:20" x14ac:dyDescent="0.25">
      <c r="A4910" t="s">
        <v>24</v>
      </c>
      <c r="B4910" s="10" t="str">
        <f>VLOOKUP(E4910,'Overview Cluster Days'!B:E,3)</f>
        <v>H</v>
      </c>
      <c r="C4910" s="10" t="str">
        <f>VLOOKUP($E4910,'Overview Cluster Days'!$B:$G,5)</f>
        <v>Interseason</v>
      </c>
      <c r="D4910" s="10" t="str">
        <f>VLOOKUP($E4910,'Overview Cluster Days'!$B:$G,6)</f>
        <v>Weekend</v>
      </c>
      <c r="E4910" s="10">
        <v>20190427</v>
      </c>
      <c r="F4910" s="11">
        <v>13</v>
      </c>
      <c r="G4910" s="90">
        <v>1288839.0220000001</v>
      </c>
      <c r="H4910" s="91">
        <v>58957131.413644202</v>
      </c>
      <c r="I4910" s="91">
        <v>21301759.138663799</v>
      </c>
      <c r="J4910" s="91">
        <v>10429989.743000001</v>
      </c>
      <c r="K4910" s="91">
        <v>5071547.2523579998</v>
      </c>
      <c r="L4910" s="91">
        <v>1394755.567</v>
      </c>
      <c r="M4910" s="91">
        <v>12455337.458895201</v>
      </c>
      <c r="N4910" s="91">
        <v>9706218.6061792504</v>
      </c>
      <c r="O4910" s="91">
        <v>696699.91899999999</v>
      </c>
      <c r="P4910" s="69">
        <v>329390.220099092</v>
      </c>
      <c r="Q4910" s="90">
        <v>97049266.569665998</v>
      </c>
      <c r="R4910" s="91">
        <v>24582401.7711735</v>
      </c>
      <c r="S4910" s="96">
        <v>-3.7219238001853202E-3</v>
      </c>
      <c r="T4910" s="69">
        <v>121631668.337118</v>
      </c>
    </row>
    <row r="4911" spans="1:20" x14ac:dyDescent="0.25">
      <c r="A4911" t="s">
        <v>24</v>
      </c>
      <c r="B4911" s="10" t="str">
        <f>VLOOKUP(E4911,'Overview Cluster Days'!B:E,3)</f>
        <v>H</v>
      </c>
      <c r="C4911" s="10" t="str">
        <f>VLOOKUP($E4911,'Overview Cluster Days'!$B:$G,5)</f>
        <v>Interseason</v>
      </c>
      <c r="D4911" s="10" t="str">
        <f>VLOOKUP($E4911,'Overview Cluster Days'!$B:$G,6)</f>
        <v>Weekend</v>
      </c>
      <c r="E4911" s="10">
        <v>20190427</v>
      </c>
      <c r="F4911" s="11">
        <v>14</v>
      </c>
      <c r="G4911" s="90">
        <v>1238861.2649999999</v>
      </c>
      <c r="H4911" s="91">
        <v>62100171.176124997</v>
      </c>
      <c r="I4911" s="91">
        <v>20069730.401554801</v>
      </c>
      <c r="J4911" s="91">
        <v>10299453.15</v>
      </c>
      <c r="K4911" s="91">
        <v>4984368.41056401</v>
      </c>
      <c r="L4911" s="91">
        <v>1521360.2549995999</v>
      </c>
      <c r="M4911" s="91">
        <v>12386177.179887701</v>
      </c>
      <c r="N4911" s="91">
        <v>9824510.1930326503</v>
      </c>
      <c r="O4911" s="91">
        <v>778237.43</v>
      </c>
      <c r="P4911" s="69">
        <v>326474.19347262202</v>
      </c>
      <c r="Q4911" s="90">
        <v>98692584.403243795</v>
      </c>
      <c r="R4911" s="91">
        <v>24836759.251392599</v>
      </c>
      <c r="S4911" s="96">
        <v>15655.5007755966</v>
      </c>
      <c r="T4911" s="69">
        <v>123544999.155412</v>
      </c>
    </row>
    <row r="4912" spans="1:20" x14ac:dyDescent="0.25">
      <c r="A4912" t="s">
        <v>24</v>
      </c>
      <c r="B4912" s="10" t="str">
        <f>VLOOKUP(E4912,'Overview Cluster Days'!B:E,3)</f>
        <v>H</v>
      </c>
      <c r="C4912" s="10" t="str">
        <f>VLOOKUP($E4912,'Overview Cluster Days'!$B:$G,5)</f>
        <v>Interseason</v>
      </c>
      <c r="D4912" s="10" t="str">
        <f>VLOOKUP($E4912,'Overview Cluster Days'!$B:$G,6)</f>
        <v>Weekend</v>
      </c>
      <c r="E4912" s="10">
        <v>20190427</v>
      </c>
      <c r="F4912" s="11">
        <v>15</v>
      </c>
      <c r="G4912" s="90">
        <v>1218434.9939999999</v>
      </c>
      <c r="H4912" s="91">
        <v>60541356.357880801</v>
      </c>
      <c r="I4912" s="91">
        <v>18121974.380166899</v>
      </c>
      <c r="J4912" s="91">
        <v>9904004.8399999999</v>
      </c>
      <c r="K4912" s="91">
        <v>4912560.0820572497</v>
      </c>
      <c r="L4912" s="91">
        <v>1562604.5279999999</v>
      </c>
      <c r="M4912" s="91">
        <v>12018436.996437101</v>
      </c>
      <c r="N4912" s="91">
        <v>9880559.7370649502</v>
      </c>
      <c r="O4912" s="91">
        <v>794595.7</v>
      </c>
      <c r="P4912" s="69">
        <v>280905.920566427</v>
      </c>
      <c r="Q4912" s="90">
        <v>94698330.654104903</v>
      </c>
      <c r="R4912" s="91">
        <v>24537102.8820685</v>
      </c>
      <c r="S4912" s="96">
        <v>38545.9600480804</v>
      </c>
      <c r="T4912" s="69">
        <v>119273979.49622101</v>
      </c>
    </row>
    <row r="4913" spans="1:20" x14ac:dyDescent="0.25">
      <c r="A4913" t="s">
        <v>24</v>
      </c>
      <c r="B4913" s="10" t="str">
        <f>VLOOKUP(E4913,'Overview Cluster Days'!B:E,3)</f>
        <v>H</v>
      </c>
      <c r="C4913" s="10" t="str">
        <f>VLOOKUP($E4913,'Overview Cluster Days'!$B:$G,5)</f>
        <v>Interseason</v>
      </c>
      <c r="D4913" s="10" t="str">
        <f>VLOOKUP($E4913,'Overview Cluster Days'!$B:$G,6)</f>
        <v>Weekend</v>
      </c>
      <c r="E4913" s="10">
        <v>20190427</v>
      </c>
      <c r="F4913" s="11">
        <v>16</v>
      </c>
      <c r="G4913" s="90">
        <v>1234812.7150000001</v>
      </c>
      <c r="H4913" s="91">
        <v>60392710.8853276</v>
      </c>
      <c r="I4913" s="91">
        <v>15955417.1352304</v>
      </c>
      <c r="J4913" s="91">
        <v>9741379.1679984909</v>
      </c>
      <c r="K4913" s="91">
        <v>5767859.8505715299</v>
      </c>
      <c r="L4913" s="91">
        <v>1390647.75499891</v>
      </c>
      <c r="M4913" s="91">
        <v>11417140.541002801</v>
      </c>
      <c r="N4913" s="91">
        <v>9515019.2998989895</v>
      </c>
      <c r="O4913" s="91">
        <v>811123.15099848597</v>
      </c>
      <c r="P4913" s="69">
        <v>273383.98172012297</v>
      </c>
      <c r="Q4913" s="90">
        <v>93092179.754127994</v>
      </c>
      <c r="R4913" s="91">
        <v>23407314.7286193</v>
      </c>
      <c r="S4913" s="96">
        <v>103566.805567084</v>
      </c>
      <c r="T4913" s="69">
        <v>116603061.288314</v>
      </c>
    </row>
    <row r="4914" spans="1:20" x14ac:dyDescent="0.25">
      <c r="A4914" t="s">
        <v>24</v>
      </c>
      <c r="B4914" s="10" t="str">
        <f>VLOOKUP(E4914,'Overview Cluster Days'!B:E,3)</f>
        <v>H</v>
      </c>
      <c r="C4914" s="10" t="str">
        <f>VLOOKUP($E4914,'Overview Cluster Days'!$B:$G,5)</f>
        <v>Interseason</v>
      </c>
      <c r="D4914" s="10" t="str">
        <f>VLOOKUP($E4914,'Overview Cluster Days'!$B:$G,6)</f>
        <v>Weekend</v>
      </c>
      <c r="E4914" s="10">
        <v>20190427</v>
      </c>
      <c r="F4914" s="11">
        <v>17</v>
      </c>
      <c r="G4914" s="90">
        <v>1474605.08299392</v>
      </c>
      <c r="H4914" s="91">
        <v>59463558.512322001</v>
      </c>
      <c r="I4914" s="91">
        <v>14792284.4395895</v>
      </c>
      <c r="J4914" s="91">
        <v>9759969.0549999997</v>
      </c>
      <c r="K4914" s="91">
        <v>5706900.4612571504</v>
      </c>
      <c r="L4914" s="91">
        <v>1495086.8629965901</v>
      </c>
      <c r="M4914" s="91">
        <v>10359640.0903826</v>
      </c>
      <c r="N4914" s="91">
        <v>9233650.7281646002</v>
      </c>
      <c r="O4914" s="91">
        <v>758701.09499999299</v>
      </c>
      <c r="P4914" s="69">
        <v>319840.57271384</v>
      </c>
      <c r="Q4914" s="90">
        <v>91197317.551162601</v>
      </c>
      <c r="R4914" s="91">
        <v>22166919.3492576</v>
      </c>
      <c r="S4914" s="96">
        <v>122897.90318580301</v>
      </c>
      <c r="T4914" s="69">
        <v>113487134.803606</v>
      </c>
    </row>
    <row r="4915" spans="1:20" x14ac:dyDescent="0.25">
      <c r="A4915" t="s">
        <v>24</v>
      </c>
      <c r="B4915" s="10" t="str">
        <f>VLOOKUP(E4915,'Overview Cluster Days'!B:E,3)</f>
        <v>H</v>
      </c>
      <c r="C4915" s="10" t="str">
        <f>VLOOKUP($E4915,'Overview Cluster Days'!$B:$G,5)</f>
        <v>Interseason</v>
      </c>
      <c r="D4915" s="10" t="str">
        <f>VLOOKUP($E4915,'Overview Cluster Days'!$B:$G,6)</f>
        <v>Weekend</v>
      </c>
      <c r="E4915" s="10">
        <v>20190427</v>
      </c>
      <c r="F4915" s="11">
        <v>18</v>
      </c>
      <c r="G4915" s="90">
        <v>1324772.496</v>
      </c>
      <c r="H4915" s="91">
        <v>53311371.213205203</v>
      </c>
      <c r="I4915" s="91">
        <v>14980491.1760989</v>
      </c>
      <c r="J4915" s="91">
        <v>9862531.2319973502</v>
      </c>
      <c r="K4915" s="91">
        <v>6126181.5381331397</v>
      </c>
      <c r="L4915" s="91">
        <v>1329640.9599951501</v>
      </c>
      <c r="M4915" s="91">
        <v>8936317.2741374299</v>
      </c>
      <c r="N4915" s="91">
        <v>8814285.83600053</v>
      </c>
      <c r="O4915" s="91">
        <v>590518.17999982205</v>
      </c>
      <c r="P4915" s="69">
        <v>327128.61303625</v>
      </c>
      <c r="Q4915" s="90">
        <v>85605347.655434594</v>
      </c>
      <c r="R4915" s="91">
        <v>19997890.863169201</v>
      </c>
      <c r="S4915" s="96">
        <v>137486.072078186</v>
      </c>
      <c r="T4915" s="69">
        <v>105740724.590682</v>
      </c>
    </row>
    <row r="4916" spans="1:20" x14ac:dyDescent="0.25">
      <c r="A4916" t="s">
        <v>24</v>
      </c>
      <c r="B4916" s="10" t="str">
        <f>VLOOKUP(E4916,'Overview Cluster Days'!B:E,3)</f>
        <v>H</v>
      </c>
      <c r="C4916" s="10" t="str">
        <f>VLOOKUP($E4916,'Overview Cluster Days'!$B:$G,5)</f>
        <v>Interseason</v>
      </c>
      <c r="D4916" s="10" t="str">
        <f>VLOOKUP($E4916,'Overview Cluster Days'!$B:$G,6)</f>
        <v>Weekend</v>
      </c>
      <c r="E4916" s="10">
        <v>20190427</v>
      </c>
      <c r="F4916" s="11">
        <v>19</v>
      </c>
      <c r="G4916" s="90">
        <v>1379694.61599748</v>
      </c>
      <c r="H4916" s="91">
        <v>53706508.768317997</v>
      </c>
      <c r="I4916" s="91">
        <v>14741148.343301101</v>
      </c>
      <c r="J4916" s="91">
        <v>9592469.1999999993</v>
      </c>
      <c r="K4916" s="91">
        <v>6292469.2870865902</v>
      </c>
      <c r="L4916" s="91">
        <v>1206434.8219993601</v>
      </c>
      <c r="M4916" s="91">
        <v>7909664.4572511502</v>
      </c>
      <c r="N4916" s="91">
        <v>8013780.4375793999</v>
      </c>
      <c r="O4916" s="91">
        <v>591683.26800000004</v>
      </c>
      <c r="P4916" s="69">
        <v>457676.58940225001</v>
      </c>
      <c r="Q4916" s="90">
        <v>85712290.214703202</v>
      </c>
      <c r="R4916" s="91">
        <v>18179239.574232198</v>
      </c>
      <c r="S4916" s="96">
        <v>78313.504342155502</v>
      </c>
      <c r="T4916" s="69">
        <v>103969843.29327799</v>
      </c>
    </row>
    <row r="4917" spans="1:20" x14ac:dyDescent="0.25">
      <c r="A4917" t="s">
        <v>24</v>
      </c>
      <c r="B4917" s="10" t="str">
        <f>VLOOKUP(E4917,'Overview Cluster Days'!B:E,3)</f>
        <v>H</v>
      </c>
      <c r="C4917" s="10" t="str">
        <f>VLOOKUP($E4917,'Overview Cluster Days'!$B:$G,5)</f>
        <v>Interseason</v>
      </c>
      <c r="D4917" s="10" t="str">
        <f>VLOOKUP($E4917,'Overview Cluster Days'!$B:$G,6)</f>
        <v>Weekend</v>
      </c>
      <c r="E4917" s="10">
        <v>20190427</v>
      </c>
      <c r="F4917" s="11">
        <v>20</v>
      </c>
      <c r="G4917" s="90">
        <v>1399731.2960000001</v>
      </c>
      <c r="H4917" s="91">
        <v>55669111.447982699</v>
      </c>
      <c r="I4917" s="91">
        <v>15132501.8604904</v>
      </c>
      <c r="J4917" s="91">
        <v>9046029.2210000008</v>
      </c>
      <c r="K4917" s="91">
        <v>6245759.8407512801</v>
      </c>
      <c r="L4917" s="91">
        <v>1109710.5519999999</v>
      </c>
      <c r="M4917" s="91">
        <v>7663227.28631128</v>
      </c>
      <c r="N4917" s="91">
        <v>7090429.7937465999</v>
      </c>
      <c r="O4917" s="91">
        <v>569715.28099999996</v>
      </c>
      <c r="P4917" s="69">
        <v>454478.39906233101</v>
      </c>
      <c r="Q4917" s="90">
        <v>87493133.666224405</v>
      </c>
      <c r="R4917" s="91">
        <v>16887561.312120199</v>
      </c>
      <c r="S4917" s="96">
        <v>64911.476311309998</v>
      </c>
      <c r="T4917" s="69">
        <v>104445606.454656</v>
      </c>
    </row>
    <row r="4918" spans="1:20" x14ac:dyDescent="0.25">
      <c r="A4918" t="s">
        <v>24</v>
      </c>
      <c r="B4918" s="10" t="str">
        <f>VLOOKUP(E4918,'Overview Cluster Days'!B:E,3)</f>
        <v>H</v>
      </c>
      <c r="C4918" s="10" t="str">
        <f>VLOOKUP($E4918,'Overview Cluster Days'!$B:$G,5)</f>
        <v>Interseason</v>
      </c>
      <c r="D4918" s="10" t="str">
        <f>VLOOKUP($E4918,'Overview Cluster Days'!$B:$G,6)</f>
        <v>Weekend</v>
      </c>
      <c r="E4918" s="10">
        <v>20190427</v>
      </c>
      <c r="F4918" s="11">
        <v>21</v>
      </c>
      <c r="G4918" s="90">
        <v>1423749.67</v>
      </c>
      <c r="H4918" s="91">
        <v>54181005.384814397</v>
      </c>
      <c r="I4918" s="91">
        <v>12116491.071773401</v>
      </c>
      <c r="J4918" s="91">
        <v>9291584.8579999991</v>
      </c>
      <c r="K4918" s="91">
        <v>6244994.8334605098</v>
      </c>
      <c r="L4918" s="91">
        <v>1011453.6</v>
      </c>
      <c r="M4918" s="91">
        <v>7079115.7045544498</v>
      </c>
      <c r="N4918" s="91">
        <v>6729699.2687210003</v>
      </c>
      <c r="O4918" s="91">
        <v>510170.873999584</v>
      </c>
      <c r="P4918" s="69">
        <v>483126.256392157</v>
      </c>
      <c r="Q4918" s="90">
        <v>83257825.818048298</v>
      </c>
      <c r="R4918" s="91">
        <v>15813565.703667199</v>
      </c>
      <c r="S4918" s="96">
        <v>37990.950291626199</v>
      </c>
      <c r="T4918" s="69">
        <v>99109382.472007096</v>
      </c>
    </row>
    <row r="4919" spans="1:20" x14ac:dyDescent="0.25">
      <c r="A4919" t="s">
        <v>24</v>
      </c>
      <c r="B4919" s="10" t="str">
        <f>VLOOKUP(E4919,'Overview Cluster Days'!B:E,3)</f>
        <v>H</v>
      </c>
      <c r="C4919" s="10" t="str">
        <f>VLOOKUP($E4919,'Overview Cluster Days'!$B:$G,5)</f>
        <v>Interseason</v>
      </c>
      <c r="D4919" s="10" t="str">
        <f>VLOOKUP($E4919,'Overview Cluster Days'!$B:$G,6)</f>
        <v>Weekend</v>
      </c>
      <c r="E4919" s="10">
        <v>20190427</v>
      </c>
      <c r="F4919" s="11">
        <v>22</v>
      </c>
      <c r="G4919" s="90">
        <v>1434817.95999864</v>
      </c>
      <c r="H4919" s="91">
        <v>52716561.370552197</v>
      </c>
      <c r="I4919" s="91">
        <v>12751047.7889327</v>
      </c>
      <c r="J4919" s="91">
        <v>9418036.2599981204</v>
      </c>
      <c r="K4919" s="91">
        <v>5054128.2661162801</v>
      </c>
      <c r="L4919" s="91">
        <v>909595.51519474003</v>
      </c>
      <c r="M4919" s="91">
        <v>6747007.2039794102</v>
      </c>
      <c r="N4919" s="91">
        <v>6455194.3728980497</v>
      </c>
      <c r="O4919" s="91">
        <v>418672.04</v>
      </c>
      <c r="P4919" s="69">
        <v>486910.35559959197</v>
      </c>
      <c r="Q4919" s="90">
        <v>81374591.645597994</v>
      </c>
      <c r="R4919" s="91">
        <v>15017379.4876718</v>
      </c>
      <c r="S4919" s="96">
        <v>4292.7232319106797</v>
      </c>
      <c r="T4919" s="69">
        <v>96396263.856501698</v>
      </c>
    </row>
    <row r="4920" spans="1:20" x14ac:dyDescent="0.25">
      <c r="A4920" t="s">
        <v>24</v>
      </c>
      <c r="B4920" s="10" t="str">
        <f>VLOOKUP(E4920,'Overview Cluster Days'!B:E,3)</f>
        <v>H</v>
      </c>
      <c r="C4920" s="10" t="str">
        <f>VLOOKUP($E4920,'Overview Cluster Days'!$B:$G,5)</f>
        <v>Interseason</v>
      </c>
      <c r="D4920" s="10" t="str">
        <f>VLOOKUP($E4920,'Overview Cluster Days'!$B:$G,6)</f>
        <v>Weekend</v>
      </c>
      <c r="E4920" s="10">
        <v>20190427</v>
      </c>
      <c r="F4920" s="11">
        <v>23</v>
      </c>
      <c r="G4920" s="90">
        <v>1458508.33199865</v>
      </c>
      <c r="H4920" s="91">
        <v>50701786.055469699</v>
      </c>
      <c r="I4920" s="91">
        <v>14617735.689676199</v>
      </c>
      <c r="J4920" s="91">
        <v>9328883.3259986509</v>
      </c>
      <c r="K4920" s="91">
        <v>3683890.9373260401</v>
      </c>
      <c r="L4920" s="91">
        <v>873562.28880490398</v>
      </c>
      <c r="M4920" s="91">
        <v>7168523.3452471001</v>
      </c>
      <c r="N4920" s="91">
        <v>6139173.1472731801</v>
      </c>
      <c r="O4920" s="91">
        <v>424109.01999964402</v>
      </c>
      <c r="P4920" s="69">
        <v>550048.696218453</v>
      </c>
      <c r="Q4920" s="90">
        <v>79790804.340469301</v>
      </c>
      <c r="R4920" s="91">
        <v>15155416.4975433</v>
      </c>
      <c r="S4920" s="96">
        <v>-8.8769532740116102E-3</v>
      </c>
      <c r="T4920" s="69">
        <v>94946220.829135597</v>
      </c>
    </row>
    <row r="4921" spans="1:20" x14ac:dyDescent="0.25">
      <c r="A4921" t="s">
        <v>24</v>
      </c>
      <c r="B4921" s="10" t="str">
        <f>VLOOKUP(E4921,'Overview Cluster Days'!B:E,3)</f>
        <v>H</v>
      </c>
      <c r="C4921" s="10" t="str">
        <f>VLOOKUP($E4921,'Overview Cluster Days'!$B:$G,5)</f>
        <v>Interseason</v>
      </c>
      <c r="D4921" s="10" t="str">
        <f>VLOOKUP($E4921,'Overview Cluster Days'!$B:$G,6)</f>
        <v>Weekend</v>
      </c>
      <c r="E4921" s="10">
        <v>20190427</v>
      </c>
      <c r="F4921" s="11">
        <v>24</v>
      </c>
      <c r="G4921" s="90">
        <v>1426565.746</v>
      </c>
      <c r="H4921" s="91">
        <v>49112684.986645304</v>
      </c>
      <c r="I4921" s="91">
        <v>15471051.1830146</v>
      </c>
      <c r="J4921" s="91">
        <v>9688139.8419991806</v>
      </c>
      <c r="K4921" s="91">
        <v>3616506.1058661798</v>
      </c>
      <c r="L4921" s="91">
        <v>957005.09399661596</v>
      </c>
      <c r="M4921" s="91">
        <v>8045124.2586129103</v>
      </c>
      <c r="N4921" s="91">
        <v>5908318.4704520497</v>
      </c>
      <c r="O4921" s="91">
        <v>418621.88399987202</v>
      </c>
      <c r="P4921" s="69">
        <v>695656.57975755003</v>
      </c>
      <c r="Q4921" s="90">
        <v>79314947.863525301</v>
      </c>
      <c r="R4921" s="91">
        <v>16024726.286819</v>
      </c>
      <c r="S4921" s="96">
        <v>-8.6737060337327403E-3</v>
      </c>
      <c r="T4921" s="69">
        <v>95339674.1416706</v>
      </c>
    </row>
    <row r="4922" spans="1:20" x14ac:dyDescent="0.25">
      <c r="A4922" t="s">
        <v>24</v>
      </c>
      <c r="B4922" s="10" t="str">
        <f>VLOOKUP(E4922,'Overview Cluster Days'!B:E,3)</f>
        <v>H</v>
      </c>
      <c r="C4922" s="10" t="str">
        <f>VLOOKUP($E4922,'Overview Cluster Days'!$B:$G,5)</f>
        <v>Interseason</v>
      </c>
      <c r="D4922" s="10" t="str">
        <f>VLOOKUP($E4922,'Overview Cluster Days'!$B:$G,6)</f>
        <v>Weekend</v>
      </c>
      <c r="E4922" s="10">
        <v>20190428</v>
      </c>
      <c r="F4922" s="11">
        <v>1</v>
      </c>
      <c r="G4922" s="90">
        <v>1693001.69399953</v>
      </c>
      <c r="H4922" s="91">
        <v>54415617.508101001</v>
      </c>
      <c r="I4922" s="91">
        <v>10834523.546976799</v>
      </c>
      <c r="J4922" s="91">
        <v>12070647.640000001</v>
      </c>
      <c r="K4922" s="91">
        <v>3392010.2110079802</v>
      </c>
      <c r="L4922" s="91">
        <v>1067608.68399814</v>
      </c>
      <c r="M4922" s="91">
        <v>7952180.6498147501</v>
      </c>
      <c r="N4922" s="91">
        <v>5888105.6805397896</v>
      </c>
      <c r="O4922" s="91">
        <v>485910.70999997202</v>
      </c>
      <c r="P4922" s="69">
        <v>768770.293293286</v>
      </c>
      <c r="Q4922" s="90">
        <v>82405800.600085303</v>
      </c>
      <c r="R4922" s="91">
        <v>16162576.017645899</v>
      </c>
      <c r="S4922" s="96">
        <v>25451.659401580699</v>
      </c>
      <c r="T4922" s="69">
        <v>98593828.277132794</v>
      </c>
    </row>
    <row r="4923" spans="1:20" x14ac:dyDescent="0.25">
      <c r="A4923" t="s">
        <v>24</v>
      </c>
      <c r="B4923" s="10" t="str">
        <f>VLOOKUP(E4923,'Overview Cluster Days'!B:E,3)</f>
        <v>H</v>
      </c>
      <c r="C4923" s="10" t="str">
        <f>VLOOKUP($E4923,'Overview Cluster Days'!$B:$G,5)</f>
        <v>Interseason</v>
      </c>
      <c r="D4923" s="10" t="str">
        <f>VLOOKUP($E4923,'Overview Cluster Days'!$B:$G,6)</f>
        <v>Weekend</v>
      </c>
      <c r="E4923" s="10">
        <v>20190428</v>
      </c>
      <c r="F4923" s="11">
        <v>2</v>
      </c>
      <c r="G4923" s="90">
        <v>1684138.5499934</v>
      </c>
      <c r="H4923" s="91">
        <v>55076109.288196601</v>
      </c>
      <c r="I4923" s="91">
        <v>10767976.070575001</v>
      </c>
      <c r="J4923" s="91">
        <v>11906164.624</v>
      </c>
      <c r="K4923" s="91">
        <v>3807608.0072149499</v>
      </c>
      <c r="L4923" s="91">
        <v>1219774.6099984499</v>
      </c>
      <c r="M4923" s="91">
        <v>8820044.6328034401</v>
      </c>
      <c r="N4923" s="91">
        <v>5770980.6366895502</v>
      </c>
      <c r="O4923" s="91">
        <v>591278.29799999995</v>
      </c>
      <c r="P4923" s="69">
        <v>914185.13534091704</v>
      </c>
      <c r="Q4923" s="90">
        <v>83241996.539979994</v>
      </c>
      <c r="R4923" s="91">
        <v>17316263.3128324</v>
      </c>
      <c r="S4923" s="96">
        <v>28867.648124900799</v>
      </c>
      <c r="T4923" s="69">
        <v>100587127.500937</v>
      </c>
    </row>
    <row r="4924" spans="1:20" x14ac:dyDescent="0.25">
      <c r="A4924" t="s">
        <v>24</v>
      </c>
      <c r="B4924" s="10" t="str">
        <f>VLOOKUP(E4924,'Overview Cluster Days'!B:E,3)</f>
        <v>H</v>
      </c>
      <c r="C4924" s="10" t="str">
        <f>VLOOKUP($E4924,'Overview Cluster Days'!$B:$G,5)</f>
        <v>Interseason</v>
      </c>
      <c r="D4924" s="10" t="str">
        <f>VLOOKUP($E4924,'Overview Cluster Days'!$B:$G,6)</f>
        <v>Weekend</v>
      </c>
      <c r="E4924" s="10">
        <v>20190428</v>
      </c>
      <c r="F4924" s="11">
        <v>3</v>
      </c>
      <c r="G4924" s="90">
        <v>1670692.30999495</v>
      </c>
      <c r="H4924" s="91">
        <v>56519497.199431397</v>
      </c>
      <c r="I4924" s="91">
        <v>11052542.491906101</v>
      </c>
      <c r="J4924" s="91">
        <v>11834680.33</v>
      </c>
      <c r="K4924" s="91">
        <v>3860181.90998714</v>
      </c>
      <c r="L4924" s="91">
        <v>900634.72</v>
      </c>
      <c r="M4924" s="91">
        <v>8880844.6844326798</v>
      </c>
      <c r="N4924" s="91">
        <v>5556511.0992200002</v>
      </c>
      <c r="O4924" s="91">
        <v>626451.76</v>
      </c>
      <c r="P4924" s="69">
        <v>959319.34458935005</v>
      </c>
      <c r="Q4924" s="90">
        <v>84937594.241319701</v>
      </c>
      <c r="R4924" s="91">
        <v>16923761.608242001</v>
      </c>
      <c r="S4924" s="96">
        <v>0</v>
      </c>
      <c r="T4924" s="69">
        <v>101861355.849562</v>
      </c>
    </row>
    <row r="4925" spans="1:20" x14ac:dyDescent="0.25">
      <c r="A4925" t="s">
        <v>24</v>
      </c>
      <c r="B4925" s="10" t="str">
        <f>VLOOKUP(E4925,'Overview Cluster Days'!B:E,3)</f>
        <v>H</v>
      </c>
      <c r="C4925" s="10" t="str">
        <f>VLOOKUP($E4925,'Overview Cluster Days'!$B:$G,5)</f>
        <v>Interseason</v>
      </c>
      <c r="D4925" s="10" t="str">
        <f>VLOOKUP($E4925,'Overview Cluster Days'!$B:$G,6)</f>
        <v>Weekend</v>
      </c>
      <c r="E4925" s="10">
        <v>20190428</v>
      </c>
      <c r="F4925" s="11">
        <v>4</v>
      </c>
      <c r="G4925" s="90">
        <v>1670578.42</v>
      </c>
      <c r="H4925" s="91">
        <v>56877920.684319802</v>
      </c>
      <c r="I4925" s="91">
        <v>10901249.226903399</v>
      </c>
      <c r="J4925" s="91">
        <v>11827298.809999499</v>
      </c>
      <c r="K4925" s="91">
        <v>4101051.9849999999</v>
      </c>
      <c r="L4925" s="91">
        <v>1306483.2699995099</v>
      </c>
      <c r="M4925" s="91">
        <v>8865226.2652045693</v>
      </c>
      <c r="N4925" s="91">
        <v>5573198.94564691</v>
      </c>
      <c r="O4925" s="91">
        <v>665831.75999901094</v>
      </c>
      <c r="P4925" s="69">
        <v>1004190.55338091</v>
      </c>
      <c r="Q4925" s="90">
        <v>85378099.1262227</v>
      </c>
      <c r="R4925" s="91">
        <v>17414930.794230901</v>
      </c>
      <c r="S4925" s="96">
        <v>2.655029296875E-3</v>
      </c>
      <c r="T4925" s="69">
        <v>102793029.92310899</v>
      </c>
    </row>
    <row r="4926" spans="1:20" x14ac:dyDescent="0.25">
      <c r="A4926" t="s">
        <v>24</v>
      </c>
      <c r="B4926" s="10" t="str">
        <f>VLOOKUP(E4926,'Overview Cluster Days'!B:E,3)</f>
        <v>H</v>
      </c>
      <c r="C4926" s="10" t="str">
        <f>VLOOKUP($E4926,'Overview Cluster Days'!$B:$G,5)</f>
        <v>Interseason</v>
      </c>
      <c r="D4926" s="10" t="str">
        <f>VLOOKUP($E4926,'Overview Cluster Days'!$B:$G,6)</f>
        <v>Weekend</v>
      </c>
      <c r="E4926" s="10">
        <v>20190428</v>
      </c>
      <c r="F4926" s="11">
        <v>5</v>
      </c>
      <c r="G4926" s="90">
        <v>1689160.085</v>
      </c>
      <c r="H4926" s="91">
        <v>58683040.341601901</v>
      </c>
      <c r="I4926" s="91">
        <v>11171220.300335299</v>
      </c>
      <c r="J4926" s="91">
        <v>11804136.959998799</v>
      </c>
      <c r="K4926" s="91">
        <v>3818551.10499465</v>
      </c>
      <c r="L4926" s="91">
        <v>1273056.547</v>
      </c>
      <c r="M4926" s="91">
        <v>8614864.1075831894</v>
      </c>
      <c r="N4926" s="91">
        <v>5626463.38165823</v>
      </c>
      <c r="O4926" s="91">
        <v>662759.13</v>
      </c>
      <c r="P4926" s="69">
        <v>952207.99167974805</v>
      </c>
      <c r="Q4926" s="90">
        <v>87166108.791930601</v>
      </c>
      <c r="R4926" s="91">
        <v>17129351.157921199</v>
      </c>
      <c r="S4926" s="96">
        <v>23386.855456825098</v>
      </c>
      <c r="T4926" s="69">
        <v>104318846.805309</v>
      </c>
    </row>
    <row r="4927" spans="1:20" x14ac:dyDescent="0.25">
      <c r="A4927" t="s">
        <v>24</v>
      </c>
      <c r="B4927" s="10" t="str">
        <f>VLOOKUP(E4927,'Overview Cluster Days'!B:E,3)</f>
        <v>H</v>
      </c>
      <c r="C4927" s="10" t="str">
        <f>VLOOKUP($E4927,'Overview Cluster Days'!$B:$G,5)</f>
        <v>Interseason</v>
      </c>
      <c r="D4927" s="10" t="str">
        <f>VLOOKUP($E4927,'Overview Cluster Days'!$B:$G,6)</f>
        <v>Weekend</v>
      </c>
      <c r="E4927" s="10">
        <v>20190428</v>
      </c>
      <c r="F4927" s="11">
        <v>6</v>
      </c>
      <c r="G4927" s="90">
        <v>1707499.93</v>
      </c>
      <c r="H4927" s="91">
        <v>58763027.299680702</v>
      </c>
      <c r="I4927" s="91">
        <v>11105749.3893105</v>
      </c>
      <c r="J4927" s="91">
        <v>11879180.7799989</v>
      </c>
      <c r="K4927" s="91">
        <v>3605518.3216972998</v>
      </c>
      <c r="L4927" s="91">
        <v>742677.62</v>
      </c>
      <c r="M4927" s="91">
        <v>8413569.5697848294</v>
      </c>
      <c r="N4927" s="91">
        <v>5463321.2371508097</v>
      </c>
      <c r="O4927" s="91">
        <v>606816.50999901001</v>
      </c>
      <c r="P4927" s="69">
        <v>1049064.1125358101</v>
      </c>
      <c r="Q4927" s="90">
        <v>87060975.720687404</v>
      </c>
      <c r="R4927" s="91">
        <v>16275449.049470499</v>
      </c>
      <c r="S4927" s="96">
        <v>34701.434198516901</v>
      </c>
      <c r="T4927" s="69">
        <v>103371126.204356</v>
      </c>
    </row>
    <row r="4928" spans="1:20" x14ac:dyDescent="0.25">
      <c r="A4928" t="s">
        <v>24</v>
      </c>
      <c r="B4928" s="10" t="str">
        <f>VLOOKUP(E4928,'Overview Cluster Days'!B:E,3)</f>
        <v>H</v>
      </c>
      <c r="C4928" s="10" t="str">
        <f>VLOOKUP($E4928,'Overview Cluster Days'!$B:$G,5)</f>
        <v>Interseason</v>
      </c>
      <c r="D4928" s="10" t="str">
        <f>VLOOKUP($E4928,'Overview Cluster Days'!$B:$G,6)</f>
        <v>Weekend</v>
      </c>
      <c r="E4928" s="10">
        <v>20190428</v>
      </c>
      <c r="F4928" s="11">
        <v>7</v>
      </c>
      <c r="G4928" s="90">
        <v>1736030.57</v>
      </c>
      <c r="H4928" s="91">
        <v>58394495.077373803</v>
      </c>
      <c r="I4928" s="91">
        <v>10414907.46871</v>
      </c>
      <c r="J4928" s="91">
        <v>12144953.827999899</v>
      </c>
      <c r="K4928" s="91">
        <v>3515923.92625895</v>
      </c>
      <c r="L4928" s="91">
        <v>676051.11999932001</v>
      </c>
      <c r="M4928" s="91">
        <v>8538307.4428935796</v>
      </c>
      <c r="N4928" s="91">
        <v>5179773.1220589997</v>
      </c>
      <c r="O4928" s="91">
        <v>539581.08899951505</v>
      </c>
      <c r="P4928" s="69">
        <v>1032329.833831</v>
      </c>
      <c r="Q4928" s="90">
        <v>86206310.870342597</v>
      </c>
      <c r="R4928" s="91">
        <v>15966042.607782399</v>
      </c>
      <c r="S4928" s="96">
        <v>75513.108519920395</v>
      </c>
      <c r="T4928" s="69">
        <v>102247866.58664501</v>
      </c>
    </row>
    <row r="4929" spans="1:20" x14ac:dyDescent="0.25">
      <c r="A4929" t="s">
        <v>24</v>
      </c>
      <c r="B4929" s="10" t="str">
        <f>VLOOKUP(E4929,'Overview Cluster Days'!B:E,3)</f>
        <v>H</v>
      </c>
      <c r="C4929" s="10" t="str">
        <f>VLOOKUP($E4929,'Overview Cluster Days'!$B:$G,5)</f>
        <v>Interseason</v>
      </c>
      <c r="D4929" s="10" t="str">
        <f>VLOOKUP($E4929,'Overview Cluster Days'!$B:$G,6)</f>
        <v>Weekend</v>
      </c>
      <c r="E4929" s="10">
        <v>20190428</v>
      </c>
      <c r="F4929" s="11">
        <v>8</v>
      </c>
      <c r="G4929" s="90">
        <v>1849247.19299945</v>
      </c>
      <c r="H4929" s="91">
        <v>57376624.854913801</v>
      </c>
      <c r="I4929" s="91">
        <v>10221639.6240109</v>
      </c>
      <c r="J4929" s="91">
        <v>12282024.710000001</v>
      </c>
      <c r="K4929" s="91">
        <v>3632429.5972668198</v>
      </c>
      <c r="L4929" s="91">
        <v>933190.45899990899</v>
      </c>
      <c r="M4929" s="91">
        <v>8495431.2868197206</v>
      </c>
      <c r="N4929" s="91">
        <v>5256952.2739851102</v>
      </c>
      <c r="O4929" s="91">
        <v>449109.24999970302</v>
      </c>
      <c r="P4929" s="69">
        <v>918639.33421775699</v>
      </c>
      <c r="Q4929" s="90">
        <v>85361965.979191005</v>
      </c>
      <c r="R4929" s="91">
        <v>16053322.604022199</v>
      </c>
      <c r="S4929" s="96">
        <v>71411.590602348399</v>
      </c>
      <c r="T4929" s="69">
        <v>101486700.173816</v>
      </c>
    </row>
    <row r="4930" spans="1:20" x14ac:dyDescent="0.25">
      <c r="A4930" t="s">
        <v>24</v>
      </c>
      <c r="B4930" s="10" t="str">
        <f>VLOOKUP(E4930,'Overview Cluster Days'!B:E,3)</f>
        <v>H</v>
      </c>
      <c r="C4930" s="10" t="str">
        <f>VLOOKUP($E4930,'Overview Cluster Days'!$B:$G,5)</f>
        <v>Interseason</v>
      </c>
      <c r="D4930" s="10" t="str">
        <f>VLOOKUP($E4930,'Overview Cluster Days'!$B:$G,6)</f>
        <v>Weekend</v>
      </c>
      <c r="E4930" s="10">
        <v>20190428</v>
      </c>
      <c r="F4930" s="11">
        <v>9</v>
      </c>
      <c r="G4930" s="90">
        <v>2154249.5060000001</v>
      </c>
      <c r="H4930" s="91">
        <v>57712415.2073128</v>
      </c>
      <c r="I4930" s="91">
        <v>10375598.5656702</v>
      </c>
      <c r="J4930" s="91">
        <v>13086553.152000001</v>
      </c>
      <c r="K4930" s="91">
        <v>4520376.6356389401</v>
      </c>
      <c r="L4930" s="91">
        <v>793030.61199999996</v>
      </c>
      <c r="M4930" s="91">
        <v>8991016.2825310696</v>
      </c>
      <c r="N4930" s="91">
        <v>5564276.5597417997</v>
      </c>
      <c r="O4930" s="91">
        <v>322332.63199999998</v>
      </c>
      <c r="P4930" s="69">
        <v>887425.27637289104</v>
      </c>
      <c r="Q4930" s="90">
        <v>87849193.066622004</v>
      </c>
      <c r="R4930" s="91">
        <v>16558081.362645799</v>
      </c>
      <c r="S4930" s="96">
        <v>4.0970231857499996E-3</v>
      </c>
      <c r="T4930" s="69">
        <v>104407274.433365</v>
      </c>
    </row>
    <row r="4931" spans="1:20" x14ac:dyDescent="0.25">
      <c r="A4931" t="s">
        <v>24</v>
      </c>
      <c r="B4931" s="10" t="str">
        <f>VLOOKUP(E4931,'Overview Cluster Days'!B:E,3)</f>
        <v>H</v>
      </c>
      <c r="C4931" s="10" t="str">
        <f>VLOOKUP($E4931,'Overview Cluster Days'!$B:$G,5)</f>
        <v>Interseason</v>
      </c>
      <c r="D4931" s="10" t="str">
        <f>VLOOKUP($E4931,'Overview Cluster Days'!$B:$G,6)</f>
        <v>Weekend</v>
      </c>
      <c r="E4931" s="10">
        <v>20190428</v>
      </c>
      <c r="F4931" s="11">
        <v>10</v>
      </c>
      <c r="G4931" s="90">
        <v>2492733.06799907</v>
      </c>
      <c r="H4931" s="91">
        <v>58083328.158714399</v>
      </c>
      <c r="I4931" s="91">
        <v>11370907.925416701</v>
      </c>
      <c r="J4931" s="91">
        <v>13513399.088</v>
      </c>
      <c r="K4931" s="91">
        <v>4896486.6542682201</v>
      </c>
      <c r="L4931" s="91">
        <v>639838.76199939998</v>
      </c>
      <c r="M4931" s="91">
        <v>9802662.8158549406</v>
      </c>
      <c r="N4931" s="91">
        <v>6288190.4048156301</v>
      </c>
      <c r="O4931" s="91">
        <v>253974.462</v>
      </c>
      <c r="P4931" s="69">
        <v>708224.33935358201</v>
      </c>
      <c r="Q4931" s="90">
        <v>90356854.894398406</v>
      </c>
      <c r="R4931" s="91">
        <v>17692890.784023501</v>
      </c>
      <c r="S4931" s="96">
        <v>31664.678484802102</v>
      </c>
      <c r="T4931" s="69">
        <v>108081410.356907</v>
      </c>
    </row>
    <row r="4932" spans="1:20" x14ac:dyDescent="0.25">
      <c r="A4932" t="s">
        <v>24</v>
      </c>
      <c r="B4932" s="10" t="str">
        <f>VLOOKUP(E4932,'Overview Cluster Days'!B:E,3)</f>
        <v>H</v>
      </c>
      <c r="C4932" s="10" t="str">
        <f>VLOOKUP($E4932,'Overview Cluster Days'!$B:$G,5)</f>
        <v>Interseason</v>
      </c>
      <c r="D4932" s="10" t="str">
        <f>VLOOKUP($E4932,'Overview Cluster Days'!$B:$G,6)</f>
        <v>Weekend</v>
      </c>
      <c r="E4932" s="10">
        <v>20190428</v>
      </c>
      <c r="F4932" s="11">
        <v>11</v>
      </c>
      <c r="G4932" s="90">
        <v>2701925.7379999398</v>
      </c>
      <c r="H4932" s="91">
        <v>61155966.693954803</v>
      </c>
      <c r="I4932" s="91">
        <v>12146691.0538786</v>
      </c>
      <c r="J4932" s="91">
        <v>13693186.77</v>
      </c>
      <c r="K4932" s="91">
        <v>4620553.8679981101</v>
      </c>
      <c r="L4932" s="91">
        <v>543701.81799756596</v>
      </c>
      <c r="M4932" s="91">
        <v>10961243.9427165</v>
      </c>
      <c r="N4932" s="91">
        <v>6974382.3923208602</v>
      </c>
      <c r="O4932" s="91">
        <v>226890.22</v>
      </c>
      <c r="P4932" s="69">
        <v>656301.15861213196</v>
      </c>
      <c r="Q4932" s="90">
        <v>94318324.123831406</v>
      </c>
      <c r="R4932" s="91">
        <v>19362519.531647</v>
      </c>
      <c r="S4932" s="96">
        <v>39235.111907623199</v>
      </c>
      <c r="T4932" s="69">
        <v>113720078.767386</v>
      </c>
    </row>
    <row r="4933" spans="1:20" x14ac:dyDescent="0.25">
      <c r="A4933" t="s">
        <v>24</v>
      </c>
      <c r="B4933" s="10" t="str">
        <f>VLOOKUP(E4933,'Overview Cluster Days'!B:E,3)</f>
        <v>H</v>
      </c>
      <c r="C4933" s="10" t="str">
        <f>VLOOKUP($E4933,'Overview Cluster Days'!$B:$G,5)</f>
        <v>Interseason</v>
      </c>
      <c r="D4933" s="10" t="str">
        <f>VLOOKUP($E4933,'Overview Cluster Days'!$B:$G,6)</f>
        <v>Weekend</v>
      </c>
      <c r="E4933" s="10">
        <v>20190428</v>
      </c>
      <c r="F4933" s="11">
        <v>12</v>
      </c>
      <c r="G4933" s="90">
        <v>3238820.3519959501</v>
      </c>
      <c r="H4933" s="91">
        <v>63562277.692587599</v>
      </c>
      <c r="I4933" s="91">
        <v>12533789.174555101</v>
      </c>
      <c r="J4933" s="91">
        <v>13690577.519999901</v>
      </c>
      <c r="K4933" s="91">
        <v>4427655.5999983996</v>
      </c>
      <c r="L4933" s="91">
        <v>510442.88499937701</v>
      </c>
      <c r="M4933" s="91">
        <v>11838918.487763301</v>
      </c>
      <c r="N4933" s="91">
        <v>7245491.0281851096</v>
      </c>
      <c r="O4933" s="91">
        <v>206530.59999960399</v>
      </c>
      <c r="P4933" s="69">
        <v>553173.58524705004</v>
      </c>
      <c r="Q4933" s="90">
        <v>97453120.339137003</v>
      </c>
      <c r="R4933" s="91">
        <v>20354556.5861945</v>
      </c>
      <c r="S4933" s="96">
        <v>25256.609727020401</v>
      </c>
      <c r="T4933" s="69">
        <v>117832933.53505901</v>
      </c>
    </row>
    <row r="4934" spans="1:20" x14ac:dyDescent="0.25">
      <c r="A4934" t="s">
        <v>24</v>
      </c>
      <c r="B4934" s="10" t="str">
        <f>VLOOKUP(E4934,'Overview Cluster Days'!B:E,3)</f>
        <v>H</v>
      </c>
      <c r="C4934" s="10" t="str">
        <f>VLOOKUP($E4934,'Overview Cluster Days'!$B:$G,5)</f>
        <v>Interseason</v>
      </c>
      <c r="D4934" s="10" t="str">
        <f>VLOOKUP($E4934,'Overview Cluster Days'!$B:$G,6)</f>
        <v>Weekend</v>
      </c>
      <c r="E4934" s="10">
        <v>20190428</v>
      </c>
      <c r="F4934" s="11">
        <v>13</v>
      </c>
      <c r="G4934" s="90">
        <v>3266596.2219996401</v>
      </c>
      <c r="H4934" s="91">
        <v>62378285.4192333</v>
      </c>
      <c r="I4934" s="91">
        <v>13346642.7980019</v>
      </c>
      <c r="J4934" s="91">
        <v>13783051.220000001</v>
      </c>
      <c r="K4934" s="91">
        <v>4194602.7569995299</v>
      </c>
      <c r="L4934" s="91">
        <v>526012.83400000003</v>
      </c>
      <c r="M4934" s="91">
        <v>12479478.380083701</v>
      </c>
      <c r="N4934" s="91">
        <v>7402389.0990858302</v>
      </c>
      <c r="O4934" s="91">
        <v>222122.51999989399</v>
      </c>
      <c r="P4934" s="69">
        <v>567302.77776396496</v>
      </c>
      <c r="Q4934" s="90">
        <v>96969178.416234404</v>
      </c>
      <c r="R4934" s="91">
        <v>21197305.610933401</v>
      </c>
      <c r="S4934" s="96">
        <v>27580.180381683502</v>
      </c>
      <c r="T4934" s="69">
        <v>118194064.20755</v>
      </c>
    </row>
    <row r="4935" spans="1:20" x14ac:dyDescent="0.25">
      <c r="A4935" t="s">
        <v>24</v>
      </c>
      <c r="B4935" s="10" t="str">
        <f>VLOOKUP(E4935,'Overview Cluster Days'!B:E,3)</f>
        <v>H</v>
      </c>
      <c r="C4935" s="10" t="str">
        <f>VLOOKUP($E4935,'Overview Cluster Days'!$B:$G,5)</f>
        <v>Interseason</v>
      </c>
      <c r="D4935" s="10" t="str">
        <f>VLOOKUP($E4935,'Overview Cluster Days'!$B:$G,6)</f>
        <v>Weekend</v>
      </c>
      <c r="E4935" s="10">
        <v>20190428</v>
      </c>
      <c r="F4935" s="11">
        <v>14</v>
      </c>
      <c r="G4935" s="90">
        <v>3037278.0099994298</v>
      </c>
      <c r="H4935" s="91">
        <v>64508388.361871503</v>
      </c>
      <c r="I4935" s="91">
        <v>12650428.7890846</v>
      </c>
      <c r="J4935" s="91">
        <v>13645879.7899999</v>
      </c>
      <c r="K4935" s="91">
        <v>4559833.2718411796</v>
      </c>
      <c r="L4935" s="91">
        <v>594682.75399952498</v>
      </c>
      <c r="M4935" s="91">
        <v>13006422.106906701</v>
      </c>
      <c r="N4935" s="91">
        <v>7470943.2251319597</v>
      </c>
      <c r="O4935" s="91">
        <v>246286.02</v>
      </c>
      <c r="P4935" s="69">
        <v>596108.19362740696</v>
      </c>
      <c r="Q4935" s="90">
        <v>98401808.2227965</v>
      </c>
      <c r="R4935" s="91">
        <v>21914442.2996656</v>
      </c>
      <c r="S4935" s="96">
        <v>45289.8409136275</v>
      </c>
      <c r="T4935" s="69">
        <v>120361540.36337601</v>
      </c>
    </row>
    <row r="4936" spans="1:20" x14ac:dyDescent="0.25">
      <c r="A4936" t="s">
        <v>24</v>
      </c>
      <c r="B4936" s="10" t="str">
        <f>VLOOKUP(E4936,'Overview Cluster Days'!B:E,3)</f>
        <v>H</v>
      </c>
      <c r="C4936" s="10" t="str">
        <f>VLOOKUP($E4936,'Overview Cluster Days'!$B:$G,5)</f>
        <v>Interseason</v>
      </c>
      <c r="D4936" s="10" t="str">
        <f>VLOOKUP($E4936,'Overview Cluster Days'!$B:$G,6)</f>
        <v>Weekend</v>
      </c>
      <c r="E4936" s="10">
        <v>20190428</v>
      </c>
      <c r="F4936" s="11">
        <v>15</v>
      </c>
      <c r="G4936" s="90">
        <v>2880723.4299994102</v>
      </c>
      <c r="H4936" s="91">
        <v>66684806.7223612</v>
      </c>
      <c r="I4936" s="91">
        <v>11248079.393496601</v>
      </c>
      <c r="J4936" s="91">
        <v>13649704.859999999</v>
      </c>
      <c r="K4936" s="91">
        <v>4608906.1033489099</v>
      </c>
      <c r="L4936" s="91">
        <v>333692.89999851602</v>
      </c>
      <c r="M4936" s="91">
        <v>13108333.4932919</v>
      </c>
      <c r="N4936" s="91">
        <v>7362007.8554260395</v>
      </c>
      <c r="O4936" s="91">
        <v>259714</v>
      </c>
      <c r="P4936" s="69">
        <v>580932.637159131</v>
      </c>
      <c r="Q4936" s="90">
        <v>99072220.509206101</v>
      </c>
      <c r="R4936" s="91">
        <v>21644680.885875601</v>
      </c>
      <c r="S4936" s="96">
        <v>40269.207038917601</v>
      </c>
      <c r="T4936" s="69">
        <v>120757170.602121</v>
      </c>
    </row>
    <row r="4937" spans="1:20" x14ac:dyDescent="0.25">
      <c r="A4937" t="s">
        <v>24</v>
      </c>
      <c r="B4937" s="10" t="str">
        <f>VLOOKUP(E4937,'Overview Cluster Days'!B:E,3)</f>
        <v>H</v>
      </c>
      <c r="C4937" s="10" t="str">
        <f>VLOOKUP($E4937,'Overview Cluster Days'!$B:$G,5)</f>
        <v>Interseason</v>
      </c>
      <c r="D4937" s="10" t="str">
        <f>VLOOKUP($E4937,'Overview Cluster Days'!$B:$G,6)</f>
        <v>Weekend</v>
      </c>
      <c r="E4937" s="10">
        <v>20190428</v>
      </c>
      <c r="F4937" s="11">
        <v>16</v>
      </c>
      <c r="G4937" s="90">
        <v>2896464.2289996101</v>
      </c>
      <c r="H4937" s="91">
        <v>63707537.243579902</v>
      </c>
      <c r="I4937" s="91">
        <v>11526377.2958747</v>
      </c>
      <c r="J4937" s="91">
        <v>13606153.823999001</v>
      </c>
      <c r="K4937" s="91">
        <v>5171592.1305764997</v>
      </c>
      <c r="L4937" s="91">
        <v>678511.44099872396</v>
      </c>
      <c r="M4937" s="91">
        <v>12414521.6547546</v>
      </c>
      <c r="N4937" s="91">
        <v>7076267.6521665603</v>
      </c>
      <c r="O4937" s="91">
        <v>292839.43299980101</v>
      </c>
      <c r="P4937" s="69">
        <v>569399.19033698901</v>
      </c>
      <c r="Q4937" s="90">
        <v>96908124.723029599</v>
      </c>
      <c r="R4937" s="91">
        <v>21031539.371256702</v>
      </c>
      <c r="S4937" s="96">
        <v>39382.352561698797</v>
      </c>
      <c r="T4937" s="69">
        <v>117979046.44684801</v>
      </c>
    </row>
    <row r="4938" spans="1:20" x14ac:dyDescent="0.25">
      <c r="A4938" t="s">
        <v>24</v>
      </c>
      <c r="B4938" s="10" t="str">
        <f>VLOOKUP(E4938,'Overview Cluster Days'!B:E,3)</f>
        <v>H</v>
      </c>
      <c r="C4938" s="10" t="str">
        <f>VLOOKUP($E4938,'Overview Cluster Days'!$B:$G,5)</f>
        <v>Interseason</v>
      </c>
      <c r="D4938" s="10" t="str">
        <f>VLOOKUP($E4938,'Overview Cluster Days'!$B:$G,6)</f>
        <v>Weekend</v>
      </c>
      <c r="E4938" s="10">
        <v>20190428</v>
      </c>
      <c r="F4938" s="11">
        <v>17</v>
      </c>
      <c r="G4938" s="90">
        <v>3042105.95</v>
      </c>
      <c r="H4938" s="91">
        <v>62856277.571997501</v>
      </c>
      <c r="I4938" s="91">
        <v>11457111.6812228</v>
      </c>
      <c r="J4938" s="91">
        <v>13357999.885999201</v>
      </c>
      <c r="K4938" s="91">
        <v>5179614.2485422296</v>
      </c>
      <c r="L4938" s="91">
        <v>718096.91999847302</v>
      </c>
      <c r="M4938" s="91">
        <v>11260716.2893917</v>
      </c>
      <c r="N4938" s="91">
        <v>6740505.7333760904</v>
      </c>
      <c r="O4938" s="91">
        <v>248501.9</v>
      </c>
      <c r="P4938" s="69">
        <v>524181.76583610702</v>
      </c>
      <c r="Q4938" s="90">
        <v>95893109.3377617</v>
      </c>
      <c r="R4938" s="91">
        <v>19492002.6086023</v>
      </c>
      <c r="S4938" s="96">
        <v>35002.688502792204</v>
      </c>
      <c r="T4938" s="69">
        <v>115420114.634867</v>
      </c>
    </row>
    <row r="4939" spans="1:20" x14ac:dyDescent="0.25">
      <c r="A4939" t="s">
        <v>24</v>
      </c>
      <c r="B4939" s="10" t="str">
        <f>VLOOKUP(E4939,'Overview Cluster Days'!B:E,3)</f>
        <v>H</v>
      </c>
      <c r="C4939" s="10" t="str">
        <f>VLOOKUP($E4939,'Overview Cluster Days'!$B:$G,5)</f>
        <v>Interseason</v>
      </c>
      <c r="D4939" s="10" t="str">
        <f>VLOOKUP($E4939,'Overview Cluster Days'!$B:$G,6)</f>
        <v>Weekend</v>
      </c>
      <c r="E4939" s="10">
        <v>20190428</v>
      </c>
      <c r="F4939" s="11">
        <v>18</v>
      </c>
      <c r="G4939" s="90">
        <v>3367382.9389997702</v>
      </c>
      <c r="H4939" s="91">
        <v>56595712.038140401</v>
      </c>
      <c r="I4939" s="91">
        <v>11690937.2884361</v>
      </c>
      <c r="J4939" s="91">
        <v>12544320.4799993</v>
      </c>
      <c r="K4939" s="91">
        <v>4872459.0835999995</v>
      </c>
      <c r="L4939" s="91">
        <v>625511.71599791199</v>
      </c>
      <c r="M4939" s="91">
        <v>9480388.4786501992</v>
      </c>
      <c r="N4939" s="91">
        <v>6324700.3104658397</v>
      </c>
      <c r="O4939" s="91">
        <v>201424.13</v>
      </c>
      <c r="P4939" s="69">
        <v>540231.78649540001</v>
      </c>
      <c r="Q4939" s="90">
        <v>89070811.829175606</v>
      </c>
      <c r="R4939" s="91">
        <v>17172256.421609402</v>
      </c>
      <c r="S4939" s="96">
        <v>37141.595149795503</v>
      </c>
      <c r="T4939" s="69">
        <v>106280209.845935</v>
      </c>
    </row>
    <row r="4940" spans="1:20" x14ac:dyDescent="0.25">
      <c r="A4940" t="s">
        <v>24</v>
      </c>
      <c r="B4940" s="10" t="str">
        <f>VLOOKUP(E4940,'Overview Cluster Days'!B:E,3)</f>
        <v>H</v>
      </c>
      <c r="C4940" s="10" t="str">
        <f>VLOOKUP($E4940,'Overview Cluster Days'!$B:$G,5)</f>
        <v>Interseason</v>
      </c>
      <c r="D4940" s="10" t="str">
        <f>VLOOKUP($E4940,'Overview Cluster Days'!$B:$G,6)</f>
        <v>Weekend</v>
      </c>
      <c r="E4940" s="10">
        <v>20190428</v>
      </c>
      <c r="F4940" s="11">
        <v>19</v>
      </c>
      <c r="G4940" s="90">
        <v>4039902.72</v>
      </c>
      <c r="H4940" s="91">
        <v>60194841.434408396</v>
      </c>
      <c r="I4940" s="91">
        <v>11712500.9950906</v>
      </c>
      <c r="J4940" s="91">
        <v>11256421.2659982</v>
      </c>
      <c r="K4940" s="91">
        <v>3666375.6546368501</v>
      </c>
      <c r="L4940" s="91">
        <v>527616.23800000001</v>
      </c>
      <c r="M4940" s="91">
        <v>7637083.2645576</v>
      </c>
      <c r="N4940" s="91">
        <v>5556432.9353537904</v>
      </c>
      <c r="O4940" s="91">
        <v>266159.29300000001</v>
      </c>
      <c r="P4940" s="69">
        <v>676067.08396135399</v>
      </c>
      <c r="Q4940" s="90">
        <v>90870042.070134103</v>
      </c>
      <c r="R4940" s="91">
        <v>14663358.814872701</v>
      </c>
      <c r="S4940" s="96">
        <v>4967.3339154283003</v>
      </c>
      <c r="T4940" s="69">
        <v>105538368.218922</v>
      </c>
    </row>
    <row r="4941" spans="1:20" x14ac:dyDescent="0.25">
      <c r="A4941" t="s">
        <v>24</v>
      </c>
      <c r="B4941" s="10" t="str">
        <f>VLOOKUP(E4941,'Overview Cluster Days'!B:E,3)</f>
        <v>H</v>
      </c>
      <c r="C4941" s="10" t="str">
        <f>VLOOKUP($E4941,'Overview Cluster Days'!$B:$G,5)</f>
        <v>Interseason</v>
      </c>
      <c r="D4941" s="10" t="str">
        <f>VLOOKUP($E4941,'Overview Cluster Days'!$B:$G,6)</f>
        <v>Weekend</v>
      </c>
      <c r="E4941" s="10">
        <v>20190428</v>
      </c>
      <c r="F4941" s="11">
        <v>20</v>
      </c>
      <c r="G4941" s="90">
        <v>4460191.2819991503</v>
      </c>
      <c r="H4941" s="91">
        <v>58715932.324700899</v>
      </c>
      <c r="I4941" s="91">
        <v>12608941.247455699</v>
      </c>
      <c r="J4941" s="91">
        <v>11452272.8579973</v>
      </c>
      <c r="K4941" s="91">
        <v>4271531.9279018696</v>
      </c>
      <c r="L4941" s="91">
        <v>548993.92700000003</v>
      </c>
      <c r="M4941" s="91">
        <v>6541667.5989247104</v>
      </c>
      <c r="N4941" s="91">
        <v>4934643.6445491202</v>
      </c>
      <c r="O4941" s="91">
        <v>257333.845999891</v>
      </c>
      <c r="P4941" s="69">
        <v>628171.76553188195</v>
      </c>
      <c r="Q4941" s="90">
        <v>91508869.640054896</v>
      </c>
      <c r="R4941" s="91">
        <v>12910810.782005601</v>
      </c>
      <c r="S4941" s="96">
        <v>20323.979279434399</v>
      </c>
      <c r="T4941" s="69">
        <v>104440004.40133999</v>
      </c>
    </row>
    <row r="4942" spans="1:20" x14ac:dyDescent="0.25">
      <c r="A4942" t="s">
        <v>24</v>
      </c>
      <c r="B4942" s="10" t="str">
        <f>VLOOKUP(E4942,'Overview Cluster Days'!B:E,3)</f>
        <v>H</v>
      </c>
      <c r="C4942" s="10" t="str">
        <f>VLOOKUP($E4942,'Overview Cluster Days'!$B:$G,5)</f>
        <v>Interseason</v>
      </c>
      <c r="D4942" s="10" t="str">
        <f>VLOOKUP($E4942,'Overview Cluster Days'!$B:$G,6)</f>
        <v>Weekend</v>
      </c>
      <c r="E4942" s="10">
        <v>20190428</v>
      </c>
      <c r="F4942" s="11">
        <v>21</v>
      </c>
      <c r="G4942" s="90">
        <v>4617549.6829980304</v>
      </c>
      <c r="H4942" s="91">
        <v>58896470.265828997</v>
      </c>
      <c r="I4942" s="91">
        <v>12178273.2294391</v>
      </c>
      <c r="J4942" s="91">
        <v>11784640.816</v>
      </c>
      <c r="K4942" s="91">
        <v>4303428.2599978196</v>
      </c>
      <c r="L4942" s="91">
        <v>498098.43299700198</v>
      </c>
      <c r="M4942" s="91">
        <v>6072984.9771414902</v>
      </c>
      <c r="N4942" s="91">
        <v>4589246.1295634499</v>
      </c>
      <c r="O4942" s="91">
        <v>270025.114</v>
      </c>
      <c r="P4942" s="69">
        <v>528287.68307233299</v>
      </c>
      <c r="Q4942" s="90">
        <v>91780362.254263893</v>
      </c>
      <c r="R4942" s="91">
        <v>11958642.336774301</v>
      </c>
      <c r="S4942" s="96">
        <v>29833.320526717998</v>
      </c>
      <c r="T4942" s="69">
        <v>103768837.91156501</v>
      </c>
    </row>
    <row r="4943" spans="1:20" x14ac:dyDescent="0.25">
      <c r="A4943" t="s">
        <v>24</v>
      </c>
      <c r="B4943" s="10" t="str">
        <f>VLOOKUP(E4943,'Overview Cluster Days'!B:E,3)</f>
        <v>H</v>
      </c>
      <c r="C4943" s="10" t="str">
        <f>VLOOKUP($E4943,'Overview Cluster Days'!$B:$G,5)</f>
        <v>Interseason</v>
      </c>
      <c r="D4943" s="10" t="str">
        <f>VLOOKUP($E4943,'Overview Cluster Days'!$B:$G,6)</f>
        <v>Weekend</v>
      </c>
      <c r="E4943" s="10">
        <v>20190428</v>
      </c>
      <c r="F4943" s="11">
        <v>22</v>
      </c>
      <c r="G4943" s="90">
        <v>4735828.2050000001</v>
      </c>
      <c r="H4943" s="91">
        <v>58993775.500597402</v>
      </c>
      <c r="I4943" s="91">
        <v>12358462.2755125</v>
      </c>
      <c r="J4943" s="91">
        <v>12475094.426999999</v>
      </c>
      <c r="K4943" s="91">
        <v>4188532.5015583001</v>
      </c>
      <c r="L4943" s="91">
        <v>440328.47100000002</v>
      </c>
      <c r="M4943" s="91">
        <v>5838181.4171755798</v>
      </c>
      <c r="N4943" s="91">
        <v>4249807.32748379</v>
      </c>
      <c r="O4943" s="91">
        <v>148066.11499999999</v>
      </c>
      <c r="P4943" s="69">
        <v>654628.73912777402</v>
      </c>
      <c r="Q4943" s="90">
        <v>92751692.909668207</v>
      </c>
      <c r="R4943" s="91">
        <v>11331012.0697871</v>
      </c>
      <c r="S4943" s="96">
        <v>2.1089172223582899E-3</v>
      </c>
      <c r="T4943" s="69">
        <v>104082704.981564</v>
      </c>
    </row>
    <row r="4944" spans="1:20" x14ac:dyDescent="0.25">
      <c r="A4944" t="s">
        <v>24</v>
      </c>
      <c r="B4944" s="10" t="str">
        <f>VLOOKUP(E4944,'Overview Cluster Days'!B:E,3)</f>
        <v>H</v>
      </c>
      <c r="C4944" s="10" t="str">
        <f>VLOOKUP($E4944,'Overview Cluster Days'!$B:$G,5)</f>
        <v>Interseason</v>
      </c>
      <c r="D4944" s="10" t="str">
        <f>VLOOKUP($E4944,'Overview Cluster Days'!$B:$G,6)</f>
        <v>Weekend</v>
      </c>
      <c r="E4944" s="10">
        <v>20190428</v>
      </c>
      <c r="F4944" s="11">
        <v>23</v>
      </c>
      <c r="G4944" s="90">
        <v>4602427.9720000001</v>
      </c>
      <c r="H4944" s="91">
        <v>59086887.8815597</v>
      </c>
      <c r="I4944" s="91">
        <v>11895230.8554703</v>
      </c>
      <c r="J4944" s="91">
        <v>13417263.051999999</v>
      </c>
      <c r="K4944" s="91">
        <v>3934931.9076101701</v>
      </c>
      <c r="L4944" s="91">
        <v>439552.05399794201</v>
      </c>
      <c r="M4944" s="91">
        <v>5837257.1057524299</v>
      </c>
      <c r="N4944" s="91">
        <v>3824503.90818692</v>
      </c>
      <c r="O4944" s="91">
        <v>142830.35999999999</v>
      </c>
      <c r="P4944" s="69">
        <v>513124.92143241898</v>
      </c>
      <c r="Q4944" s="90">
        <v>92936741.668640196</v>
      </c>
      <c r="R4944" s="91">
        <v>10757268.349369699</v>
      </c>
      <c r="S4944" s="96">
        <v>1.4624022878706501E-3</v>
      </c>
      <c r="T4944" s="69">
        <v>103694010.019472</v>
      </c>
    </row>
    <row r="4945" spans="1:20" x14ac:dyDescent="0.25">
      <c r="A4945" t="s">
        <v>24</v>
      </c>
      <c r="B4945" s="10" t="str">
        <f>VLOOKUP(E4945,'Overview Cluster Days'!B:E,3)</f>
        <v>H</v>
      </c>
      <c r="C4945" s="10" t="str">
        <f>VLOOKUP($E4945,'Overview Cluster Days'!$B:$G,5)</f>
        <v>Interseason</v>
      </c>
      <c r="D4945" s="10" t="str">
        <f>VLOOKUP($E4945,'Overview Cluster Days'!$B:$G,6)</f>
        <v>Weekend</v>
      </c>
      <c r="E4945" s="10">
        <v>20190428</v>
      </c>
      <c r="F4945" s="11">
        <v>24</v>
      </c>
      <c r="G4945" s="90">
        <v>4019570.216</v>
      </c>
      <c r="H4945" s="91">
        <v>54838342.942333102</v>
      </c>
      <c r="I4945" s="91">
        <v>11013773.4773385</v>
      </c>
      <c r="J4945" s="91">
        <v>12546043.218</v>
      </c>
      <c r="K4945" s="91">
        <v>3771567.6995111201</v>
      </c>
      <c r="L4945" s="91">
        <v>501718.652</v>
      </c>
      <c r="M4945" s="91">
        <v>6337267.18504983</v>
      </c>
      <c r="N4945" s="91">
        <v>3438349.2834000001</v>
      </c>
      <c r="O4945" s="91">
        <v>132484.856</v>
      </c>
      <c r="P4945" s="69">
        <v>705309.61916603299</v>
      </c>
      <c r="Q4945" s="90">
        <v>86189297.553182706</v>
      </c>
      <c r="R4945" s="91">
        <v>11115129.595615899</v>
      </c>
      <c r="S4945" s="96">
        <v>-2.71972664631903E-3</v>
      </c>
      <c r="T4945" s="69">
        <v>97304427.1460789</v>
      </c>
    </row>
    <row r="4946" spans="1:20" x14ac:dyDescent="0.25">
      <c r="A4946" t="s">
        <v>24</v>
      </c>
      <c r="B4946" s="10" t="str">
        <f>VLOOKUP(E4946,'Overview Cluster Days'!B:E,3)</f>
        <v>E</v>
      </c>
      <c r="C4946" s="10" t="str">
        <f>VLOOKUP($E4946,'Overview Cluster Days'!$B:$G,5)</f>
        <v>Interseason</v>
      </c>
      <c r="D4946" s="10" t="str">
        <f>VLOOKUP($E4946,'Overview Cluster Days'!$B:$G,6)</f>
        <v>Weekday</v>
      </c>
      <c r="E4946" s="10">
        <v>20190429</v>
      </c>
      <c r="F4946" s="11">
        <v>1</v>
      </c>
      <c r="G4946" s="90">
        <v>2779247.22198507</v>
      </c>
      <c r="H4946" s="91">
        <v>44328039.842938803</v>
      </c>
      <c r="I4946" s="91">
        <v>10463667.2720917</v>
      </c>
      <c r="J4946" s="91">
        <v>9120167.0519999098</v>
      </c>
      <c r="K4946" s="91">
        <v>3090810.2040223</v>
      </c>
      <c r="L4946" s="91">
        <v>338235.79599991097</v>
      </c>
      <c r="M4946" s="91">
        <v>6593687.9742717799</v>
      </c>
      <c r="N4946" s="91">
        <v>3950795.8115630201</v>
      </c>
      <c r="O4946" s="91">
        <v>508962.46099991101</v>
      </c>
      <c r="P4946" s="69">
        <v>632988.11680239695</v>
      </c>
      <c r="Q4946" s="90">
        <v>69781931.593037695</v>
      </c>
      <c r="R4946" s="91">
        <v>12024670.159637</v>
      </c>
      <c r="S4946" s="96">
        <v>-9.1346740373410295E-4</v>
      </c>
      <c r="T4946" s="69">
        <v>81806601.751761302</v>
      </c>
    </row>
    <row r="4947" spans="1:20" x14ac:dyDescent="0.25">
      <c r="A4947" t="s">
        <v>24</v>
      </c>
      <c r="B4947" s="10" t="str">
        <f>VLOOKUP(E4947,'Overview Cluster Days'!B:E,3)</f>
        <v>E</v>
      </c>
      <c r="C4947" s="10" t="str">
        <f>VLOOKUP($E4947,'Overview Cluster Days'!$B:$G,5)</f>
        <v>Interseason</v>
      </c>
      <c r="D4947" s="10" t="str">
        <f>VLOOKUP($E4947,'Overview Cluster Days'!$B:$G,6)</f>
        <v>Weekday</v>
      </c>
      <c r="E4947" s="10">
        <v>20190429</v>
      </c>
      <c r="F4947" s="11">
        <v>2</v>
      </c>
      <c r="G4947" s="90">
        <v>2726345.39599769</v>
      </c>
      <c r="H4947" s="91">
        <v>44213056.862741999</v>
      </c>
      <c r="I4947" s="91">
        <v>9721552.0503882803</v>
      </c>
      <c r="J4947" s="91">
        <v>9248399.9919992704</v>
      </c>
      <c r="K4947" s="91">
        <v>3063374.240584</v>
      </c>
      <c r="L4947" s="91">
        <v>376830.90999639803</v>
      </c>
      <c r="M4947" s="91">
        <v>6901439.9566898299</v>
      </c>
      <c r="N4947" s="91">
        <v>3933012.2215767</v>
      </c>
      <c r="O4947" s="91">
        <v>671240.31199916895</v>
      </c>
      <c r="P4947" s="69">
        <v>771602.11668341898</v>
      </c>
      <c r="Q4947" s="90">
        <v>68972728.541711301</v>
      </c>
      <c r="R4947" s="91">
        <v>12654125.5169455</v>
      </c>
      <c r="S4947" s="96">
        <v>-2.2131346631795198E-3</v>
      </c>
      <c r="T4947" s="69">
        <v>81626854.056443602</v>
      </c>
    </row>
    <row r="4948" spans="1:20" x14ac:dyDescent="0.25">
      <c r="A4948" t="s">
        <v>24</v>
      </c>
      <c r="B4948" s="10" t="str">
        <f>VLOOKUP(E4948,'Overview Cluster Days'!B:E,3)</f>
        <v>E</v>
      </c>
      <c r="C4948" s="10" t="str">
        <f>VLOOKUP($E4948,'Overview Cluster Days'!$B:$G,5)</f>
        <v>Interseason</v>
      </c>
      <c r="D4948" s="10" t="str">
        <f>VLOOKUP($E4948,'Overview Cluster Days'!$B:$G,6)</f>
        <v>Weekday</v>
      </c>
      <c r="E4948" s="10">
        <v>20190429</v>
      </c>
      <c r="F4948" s="11">
        <v>3</v>
      </c>
      <c r="G4948" s="90">
        <v>2693541.37</v>
      </c>
      <c r="H4948" s="91">
        <v>43243652.745277599</v>
      </c>
      <c r="I4948" s="91">
        <v>9996370.7626888491</v>
      </c>
      <c r="J4948" s="91">
        <v>9027780.9309999999</v>
      </c>
      <c r="K4948" s="91">
        <v>2963909.1885230001</v>
      </c>
      <c r="L4948" s="91">
        <v>397010.90100000001</v>
      </c>
      <c r="M4948" s="91">
        <v>7066228.1712568998</v>
      </c>
      <c r="N4948" s="91">
        <v>3819246.1129136002</v>
      </c>
      <c r="O4948" s="91">
        <v>728828.29599999997</v>
      </c>
      <c r="P4948" s="69">
        <v>827686.22613972798</v>
      </c>
      <c r="Q4948" s="90">
        <v>67925254.997489393</v>
      </c>
      <c r="R4948" s="91">
        <v>12838999.7073102</v>
      </c>
      <c r="S4948" s="96">
        <v>-2.1710204891860498E-3</v>
      </c>
      <c r="T4948" s="69">
        <v>80764254.702628598</v>
      </c>
    </row>
    <row r="4949" spans="1:20" x14ac:dyDescent="0.25">
      <c r="A4949" t="s">
        <v>24</v>
      </c>
      <c r="B4949" s="10" t="str">
        <f>VLOOKUP(E4949,'Overview Cluster Days'!B:E,3)</f>
        <v>E</v>
      </c>
      <c r="C4949" s="10" t="str">
        <f>VLOOKUP($E4949,'Overview Cluster Days'!$B:$G,5)</f>
        <v>Interseason</v>
      </c>
      <c r="D4949" s="10" t="str">
        <f>VLOOKUP($E4949,'Overview Cluster Days'!$B:$G,6)</f>
        <v>Weekday</v>
      </c>
      <c r="E4949" s="10">
        <v>20190429</v>
      </c>
      <c r="F4949" s="11">
        <v>4</v>
      </c>
      <c r="G4949" s="90">
        <v>2684370.094</v>
      </c>
      <c r="H4949" s="91">
        <v>43318913.276587702</v>
      </c>
      <c r="I4949" s="91">
        <v>10732847.752478899</v>
      </c>
      <c r="J4949" s="91">
        <v>8684967.6950000003</v>
      </c>
      <c r="K4949" s="91">
        <v>3399868.50899811</v>
      </c>
      <c r="L4949" s="91">
        <v>652525.11100000003</v>
      </c>
      <c r="M4949" s="91">
        <v>6956566.1611325201</v>
      </c>
      <c r="N4949" s="91">
        <v>3913454.8958095601</v>
      </c>
      <c r="O4949" s="91">
        <v>757110.45400000003</v>
      </c>
      <c r="P4949" s="69">
        <v>934931.17719111999</v>
      </c>
      <c r="Q4949" s="90">
        <v>68820967.327064693</v>
      </c>
      <c r="R4949" s="91">
        <v>13214587.7991332</v>
      </c>
      <c r="S4949" s="96">
        <v>4.2736814357340301E-3</v>
      </c>
      <c r="T4949" s="69">
        <v>82035555.130471602</v>
      </c>
    </row>
    <row r="4950" spans="1:20" x14ac:dyDescent="0.25">
      <c r="A4950" t="s">
        <v>24</v>
      </c>
      <c r="B4950" s="10" t="str">
        <f>VLOOKUP(E4950,'Overview Cluster Days'!B:E,3)</f>
        <v>E</v>
      </c>
      <c r="C4950" s="10" t="str">
        <f>VLOOKUP($E4950,'Overview Cluster Days'!$B:$G,5)</f>
        <v>Interseason</v>
      </c>
      <c r="D4950" s="10" t="str">
        <f>VLOOKUP($E4950,'Overview Cluster Days'!$B:$G,6)</f>
        <v>Weekday</v>
      </c>
      <c r="E4950" s="10">
        <v>20190429</v>
      </c>
      <c r="F4950" s="11">
        <v>5</v>
      </c>
      <c r="G4950" s="90">
        <v>2751836.0359980999</v>
      </c>
      <c r="H4950" s="91">
        <v>41330621.102903798</v>
      </c>
      <c r="I4950" s="91">
        <v>10914134.5125666</v>
      </c>
      <c r="J4950" s="91">
        <v>8205051.2719999999</v>
      </c>
      <c r="K4950" s="91">
        <v>3342737.7769999998</v>
      </c>
      <c r="L4950" s="91">
        <v>378202.06399997999</v>
      </c>
      <c r="M4950" s="91">
        <v>6577307.9596332898</v>
      </c>
      <c r="N4950" s="91">
        <v>3935743.3469193201</v>
      </c>
      <c r="O4950" s="91">
        <v>773973.63399999996</v>
      </c>
      <c r="P4950" s="69">
        <v>1002330.4063834</v>
      </c>
      <c r="Q4950" s="90">
        <v>66544380.7004686</v>
      </c>
      <c r="R4950" s="91">
        <v>12667557.410936</v>
      </c>
      <c r="S4950" s="96">
        <v>2.0861816592514502E-3</v>
      </c>
      <c r="T4950" s="69">
        <v>79211938.113490701</v>
      </c>
    </row>
    <row r="4951" spans="1:20" x14ac:dyDescent="0.25">
      <c r="A4951" t="s">
        <v>24</v>
      </c>
      <c r="B4951" s="10" t="str">
        <f>VLOOKUP(E4951,'Overview Cluster Days'!B:E,3)</f>
        <v>E</v>
      </c>
      <c r="C4951" s="10" t="str">
        <f>VLOOKUP($E4951,'Overview Cluster Days'!$B:$G,5)</f>
        <v>Interseason</v>
      </c>
      <c r="D4951" s="10" t="str">
        <f>VLOOKUP($E4951,'Overview Cluster Days'!$B:$G,6)</f>
        <v>Weekday</v>
      </c>
      <c r="E4951" s="10">
        <v>20190429</v>
      </c>
      <c r="F4951" s="11">
        <v>6</v>
      </c>
      <c r="G4951" s="90">
        <v>2879980.8759916602</v>
      </c>
      <c r="H4951" s="91">
        <v>42429164.682102799</v>
      </c>
      <c r="I4951" s="91">
        <v>11810812.3035431</v>
      </c>
      <c r="J4951" s="91">
        <v>8108023.7489999998</v>
      </c>
      <c r="K4951" s="91">
        <v>3067270.9762909999</v>
      </c>
      <c r="L4951" s="91">
        <v>317723.82799779403</v>
      </c>
      <c r="M4951" s="91">
        <v>5983197.8424411202</v>
      </c>
      <c r="N4951" s="91">
        <v>3709821.57949027</v>
      </c>
      <c r="O4951" s="91">
        <v>935272.52399999998</v>
      </c>
      <c r="P4951" s="69">
        <v>828685.19016514998</v>
      </c>
      <c r="Q4951" s="90">
        <v>68295252.586928606</v>
      </c>
      <c r="R4951" s="91">
        <v>11774700.9640943</v>
      </c>
      <c r="S4951" s="96">
        <v>2.2320556454360498E-3</v>
      </c>
      <c r="T4951" s="69">
        <v>80069953.553255007</v>
      </c>
    </row>
    <row r="4952" spans="1:20" x14ac:dyDescent="0.25">
      <c r="A4952" t="s">
        <v>24</v>
      </c>
      <c r="B4952" s="10" t="str">
        <f>VLOOKUP(E4952,'Overview Cluster Days'!B:E,3)</f>
        <v>E</v>
      </c>
      <c r="C4952" s="10" t="str">
        <f>VLOOKUP($E4952,'Overview Cluster Days'!$B:$G,5)</f>
        <v>Interseason</v>
      </c>
      <c r="D4952" s="10" t="str">
        <f>VLOOKUP($E4952,'Overview Cluster Days'!$B:$G,6)</f>
        <v>Weekday</v>
      </c>
      <c r="E4952" s="10">
        <v>20190429</v>
      </c>
      <c r="F4952" s="11">
        <v>7</v>
      </c>
      <c r="G4952" s="90">
        <v>4016758.5920000002</v>
      </c>
      <c r="H4952" s="91">
        <v>51088763.114291698</v>
      </c>
      <c r="I4952" s="91">
        <v>9069162.5294624902</v>
      </c>
      <c r="J4952" s="91">
        <v>7561534.6519985003</v>
      </c>
      <c r="K4952" s="91">
        <v>3622872.6952541899</v>
      </c>
      <c r="L4952" s="91">
        <v>313131.24</v>
      </c>
      <c r="M4952" s="91">
        <v>5226217.1290703099</v>
      </c>
      <c r="N4952" s="91">
        <v>3737955.3222261402</v>
      </c>
      <c r="O4952" s="91">
        <v>1100107.1199983</v>
      </c>
      <c r="P4952" s="69">
        <v>717654.73524648801</v>
      </c>
      <c r="Q4952" s="90">
        <v>75359091.583006904</v>
      </c>
      <c r="R4952" s="91">
        <v>11095065.546541199</v>
      </c>
      <c r="S4952" s="96">
        <v>-8.5729979909956507E-3</v>
      </c>
      <c r="T4952" s="69">
        <v>86454157.120975107</v>
      </c>
    </row>
    <row r="4953" spans="1:20" x14ac:dyDescent="0.25">
      <c r="A4953" t="s">
        <v>24</v>
      </c>
      <c r="B4953" s="10" t="str">
        <f>VLOOKUP(E4953,'Overview Cluster Days'!B:E,3)</f>
        <v>E</v>
      </c>
      <c r="C4953" s="10" t="str">
        <f>VLOOKUP($E4953,'Overview Cluster Days'!$B:$G,5)</f>
        <v>Interseason</v>
      </c>
      <c r="D4953" s="10" t="str">
        <f>VLOOKUP($E4953,'Overview Cluster Days'!$B:$G,6)</f>
        <v>Weekday</v>
      </c>
      <c r="E4953" s="10">
        <v>20190429</v>
      </c>
      <c r="F4953" s="11">
        <v>8</v>
      </c>
      <c r="G4953" s="90">
        <v>4660719.22199779</v>
      </c>
      <c r="H4953" s="91">
        <v>58719348.020858198</v>
      </c>
      <c r="I4953" s="91">
        <v>10071058.7420987</v>
      </c>
      <c r="J4953" s="91">
        <v>9036787.5839997791</v>
      </c>
      <c r="K4953" s="91">
        <v>4381027.5829997296</v>
      </c>
      <c r="L4953" s="91">
        <v>318091.40299999999</v>
      </c>
      <c r="M4953" s="91">
        <v>6306399.62391748</v>
      </c>
      <c r="N4953" s="91">
        <v>4204012.12582557</v>
      </c>
      <c r="O4953" s="91">
        <v>1170468.3179987799</v>
      </c>
      <c r="P4953" s="69">
        <v>495185.84297169</v>
      </c>
      <c r="Q4953" s="90">
        <v>86868941.151954204</v>
      </c>
      <c r="R4953" s="91">
        <v>12494157.3137135</v>
      </c>
      <c r="S4953" s="96">
        <v>0</v>
      </c>
      <c r="T4953" s="69">
        <v>99363098.465667695</v>
      </c>
    </row>
    <row r="4954" spans="1:20" x14ac:dyDescent="0.25">
      <c r="A4954" t="s">
        <v>24</v>
      </c>
      <c r="B4954" s="10" t="str">
        <f>VLOOKUP(E4954,'Overview Cluster Days'!B:E,3)</f>
        <v>E</v>
      </c>
      <c r="C4954" s="10" t="str">
        <f>VLOOKUP($E4954,'Overview Cluster Days'!$B:$G,5)</f>
        <v>Interseason</v>
      </c>
      <c r="D4954" s="10" t="str">
        <f>VLOOKUP($E4954,'Overview Cluster Days'!$B:$G,6)</f>
        <v>Weekday</v>
      </c>
      <c r="E4954" s="10">
        <v>20190429</v>
      </c>
      <c r="F4954" s="11">
        <v>9</v>
      </c>
      <c r="G4954" s="90">
        <v>5362756.449</v>
      </c>
      <c r="H4954" s="91">
        <v>66196594.549260601</v>
      </c>
      <c r="I4954" s="91">
        <v>12994273.4512216</v>
      </c>
      <c r="J4954" s="91">
        <v>9367383.7870000005</v>
      </c>
      <c r="K4954" s="91">
        <v>4681549.0424376698</v>
      </c>
      <c r="L4954" s="91">
        <v>363861.31</v>
      </c>
      <c r="M4954" s="91">
        <v>8533793.3435013406</v>
      </c>
      <c r="N4954" s="91">
        <v>4926795.0058831703</v>
      </c>
      <c r="O4954" s="91">
        <v>1210500.3910000001</v>
      </c>
      <c r="P4954" s="69">
        <v>539917.14715651004</v>
      </c>
      <c r="Q4954" s="90">
        <v>98602557.278919905</v>
      </c>
      <c r="R4954" s="91">
        <v>15574867.197541</v>
      </c>
      <c r="S4954" s="96">
        <v>8.6532591376453603E-3</v>
      </c>
      <c r="T4954" s="69">
        <v>114177424.48511399</v>
      </c>
    </row>
    <row r="4955" spans="1:20" x14ac:dyDescent="0.25">
      <c r="A4955" t="s">
        <v>24</v>
      </c>
      <c r="B4955" s="10" t="str">
        <f>VLOOKUP(E4955,'Overview Cluster Days'!B:E,3)</f>
        <v>E</v>
      </c>
      <c r="C4955" s="10" t="str">
        <f>VLOOKUP($E4955,'Overview Cluster Days'!$B:$G,5)</f>
        <v>Interseason</v>
      </c>
      <c r="D4955" s="10" t="str">
        <f>VLOOKUP($E4955,'Overview Cluster Days'!$B:$G,6)</f>
        <v>Weekday</v>
      </c>
      <c r="E4955" s="10">
        <v>20190429</v>
      </c>
      <c r="F4955" s="11">
        <v>10</v>
      </c>
      <c r="G4955" s="90">
        <v>4859637.1599995103</v>
      </c>
      <c r="H4955" s="91">
        <v>66801771.609217003</v>
      </c>
      <c r="I4955" s="91">
        <v>13574521.7641006</v>
      </c>
      <c r="J4955" s="91">
        <v>9105024.3399993107</v>
      </c>
      <c r="K4955" s="91">
        <v>4534803.01634333</v>
      </c>
      <c r="L4955" s="91">
        <v>349201.41999633901</v>
      </c>
      <c r="M4955" s="91">
        <v>10079921.325572001</v>
      </c>
      <c r="N4955" s="91">
        <v>5550237.76841499</v>
      </c>
      <c r="O4955" s="91">
        <v>1207056.0899998001</v>
      </c>
      <c r="P4955" s="69">
        <v>534589.56483012997</v>
      </c>
      <c r="Q4955" s="90">
        <v>98875757.889659703</v>
      </c>
      <c r="R4955" s="91">
        <v>17721006.168813299</v>
      </c>
      <c r="S4955" s="96">
        <v>-3.13110346905887E-3</v>
      </c>
      <c r="T4955" s="69">
        <v>116596764.055342</v>
      </c>
    </row>
    <row r="4956" spans="1:20" x14ac:dyDescent="0.25">
      <c r="A4956" t="s">
        <v>24</v>
      </c>
      <c r="B4956" s="10" t="str">
        <f>VLOOKUP(E4956,'Overview Cluster Days'!B:E,3)</f>
        <v>E</v>
      </c>
      <c r="C4956" s="10" t="str">
        <f>VLOOKUP($E4956,'Overview Cluster Days'!$B:$G,5)</f>
        <v>Interseason</v>
      </c>
      <c r="D4956" s="10" t="str">
        <f>VLOOKUP($E4956,'Overview Cluster Days'!$B:$G,6)</f>
        <v>Weekday</v>
      </c>
      <c r="E4956" s="10">
        <v>20190429</v>
      </c>
      <c r="F4956" s="11">
        <v>11</v>
      </c>
      <c r="G4956" s="90">
        <v>4358621.2050000001</v>
      </c>
      <c r="H4956" s="91">
        <v>66318195.778445899</v>
      </c>
      <c r="I4956" s="91">
        <v>13646350.6148639</v>
      </c>
      <c r="J4956" s="91">
        <v>8511600.1629995909</v>
      </c>
      <c r="K4956" s="91">
        <v>4740783.7058966197</v>
      </c>
      <c r="L4956" s="91">
        <v>363116.34799860499</v>
      </c>
      <c r="M4956" s="91">
        <v>10977511.366316799</v>
      </c>
      <c r="N4956" s="91">
        <v>6200506.5857165596</v>
      </c>
      <c r="O4956" s="91">
        <v>1275620.6469990001</v>
      </c>
      <c r="P4956" s="69">
        <v>386389.136098054</v>
      </c>
      <c r="Q4956" s="90">
        <v>97575551.467206001</v>
      </c>
      <c r="R4956" s="91">
        <v>19203144.083129</v>
      </c>
      <c r="S4956" s="96">
        <v>1.2547684164019299E-3</v>
      </c>
      <c r="T4956" s="69">
        <v>116778695.55159</v>
      </c>
    </row>
    <row r="4957" spans="1:20" x14ac:dyDescent="0.25">
      <c r="A4957" t="s">
        <v>24</v>
      </c>
      <c r="B4957" s="10" t="str">
        <f>VLOOKUP(E4957,'Overview Cluster Days'!B:E,3)</f>
        <v>E</v>
      </c>
      <c r="C4957" s="10" t="str">
        <f>VLOOKUP($E4957,'Overview Cluster Days'!$B:$G,5)</f>
        <v>Interseason</v>
      </c>
      <c r="D4957" s="10" t="str">
        <f>VLOOKUP($E4957,'Overview Cluster Days'!$B:$G,6)</f>
        <v>Weekday</v>
      </c>
      <c r="E4957" s="10">
        <v>20190429</v>
      </c>
      <c r="F4957" s="11">
        <v>12</v>
      </c>
      <c r="G4957" s="90">
        <v>4017918.5269999998</v>
      </c>
      <c r="H4957" s="91">
        <v>67651470.5872605</v>
      </c>
      <c r="I4957" s="91">
        <v>14598909.636887999</v>
      </c>
      <c r="J4957" s="91">
        <v>8275012.2429999998</v>
      </c>
      <c r="K4957" s="91">
        <v>4425664.6176665397</v>
      </c>
      <c r="L4957" s="91">
        <v>452468.78399999999</v>
      </c>
      <c r="M4957" s="91">
        <v>11334063.0203526</v>
      </c>
      <c r="N4957" s="91">
        <v>6633853.0986866197</v>
      </c>
      <c r="O4957" s="91">
        <v>1386804.9979999999</v>
      </c>
      <c r="P4957" s="69">
        <v>302671.78092983301</v>
      </c>
      <c r="Q4957" s="90">
        <v>98968975.611815095</v>
      </c>
      <c r="R4957" s="91">
        <v>20109861.681968998</v>
      </c>
      <c r="S4957" s="96">
        <v>-5.5676270276308103E-3</v>
      </c>
      <c r="T4957" s="69">
        <v>119078837.28821699</v>
      </c>
    </row>
    <row r="4958" spans="1:20" x14ac:dyDescent="0.25">
      <c r="A4958" t="s">
        <v>24</v>
      </c>
      <c r="B4958" s="10" t="str">
        <f>VLOOKUP(E4958,'Overview Cluster Days'!B:E,3)</f>
        <v>E</v>
      </c>
      <c r="C4958" s="10" t="str">
        <f>VLOOKUP($E4958,'Overview Cluster Days'!$B:$G,5)</f>
        <v>Interseason</v>
      </c>
      <c r="D4958" s="10" t="str">
        <f>VLOOKUP($E4958,'Overview Cluster Days'!$B:$G,6)</f>
        <v>Weekday</v>
      </c>
      <c r="E4958" s="10">
        <v>20190429</v>
      </c>
      <c r="F4958" s="11">
        <v>13</v>
      </c>
      <c r="G4958" s="90">
        <v>3527538.33</v>
      </c>
      <c r="H4958" s="91">
        <v>67987530.8480037</v>
      </c>
      <c r="I4958" s="91">
        <v>14757077.3463996</v>
      </c>
      <c r="J4958" s="91">
        <v>7664572.4100000001</v>
      </c>
      <c r="K4958" s="91">
        <v>4288153.5444994802</v>
      </c>
      <c r="L4958" s="91">
        <v>532949.20400000003</v>
      </c>
      <c r="M4958" s="91">
        <v>11510608.8364863</v>
      </c>
      <c r="N4958" s="91">
        <v>6967091.7619884796</v>
      </c>
      <c r="O4958" s="91">
        <v>1505640.56999977</v>
      </c>
      <c r="P4958" s="69">
        <v>306537.62839713902</v>
      </c>
      <c r="Q4958" s="90">
        <v>98224872.478902802</v>
      </c>
      <c r="R4958" s="91">
        <v>20822828.000871699</v>
      </c>
      <c r="S4958" s="96">
        <v>0</v>
      </c>
      <c r="T4958" s="69">
        <v>119047700.479775</v>
      </c>
    </row>
    <row r="4959" spans="1:20" x14ac:dyDescent="0.25">
      <c r="A4959" t="s">
        <v>24</v>
      </c>
      <c r="B4959" s="10" t="str">
        <f>VLOOKUP(E4959,'Overview Cluster Days'!B:E,3)</f>
        <v>E</v>
      </c>
      <c r="C4959" s="10" t="str">
        <f>VLOOKUP($E4959,'Overview Cluster Days'!$B:$G,5)</f>
        <v>Interseason</v>
      </c>
      <c r="D4959" s="10" t="str">
        <f>VLOOKUP($E4959,'Overview Cluster Days'!$B:$G,6)</f>
        <v>Weekday</v>
      </c>
      <c r="E4959" s="10">
        <v>20190429</v>
      </c>
      <c r="F4959" s="11">
        <v>14</v>
      </c>
      <c r="G4959" s="90">
        <v>3431082.57</v>
      </c>
      <c r="H4959" s="91">
        <v>68648632.135887101</v>
      </c>
      <c r="I4959" s="91">
        <v>13826362.8449513</v>
      </c>
      <c r="J4959" s="91">
        <v>7581952.3799999999</v>
      </c>
      <c r="K4959" s="91">
        <v>4316015.03390464</v>
      </c>
      <c r="L4959" s="91">
        <v>566787.36</v>
      </c>
      <c r="M4959" s="91">
        <v>11324425.8024827</v>
      </c>
      <c r="N4959" s="91">
        <v>6951039.03389729</v>
      </c>
      <c r="O4959" s="91">
        <v>1525070.74</v>
      </c>
      <c r="P4959" s="69">
        <v>314633.64603212499</v>
      </c>
      <c r="Q4959" s="90">
        <v>97804044.964743003</v>
      </c>
      <c r="R4959" s="91">
        <v>20681956.582412101</v>
      </c>
      <c r="S4959" s="96">
        <v>2.62451171875E-3</v>
      </c>
      <c r="T4959" s="69">
        <v>118486001.54978</v>
      </c>
    </row>
    <row r="4960" spans="1:20" x14ac:dyDescent="0.25">
      <c r="A4960" t="s">
        <v>24</v>
      </c>
      <c r="B4960" s="10" t="str">
        <f>VLOOKUP(E4960,'Overview Cluster Days'!B:E,3)</f>
        <v>E</v>
      </c>
      <c r="C4960" s="10" t="str">
        <f>VLOOKUP($E4960,'Overview Cluster Days'!$B:$G,5)</f>
        <v>Interseason</v>
      </c>
      <c r="D4960" s="10" t="str">
        <f>VLOOKUP($E4960,'Overview Cluster Days'!$B:$G,6)</f>
        <v>Weekday</v>
      </c>
      <c r="E4960" s="10">
        <v>20190429</v>
      </c>
      <c r="F4960" s="11">
        <v>15</v>
      </c>
      <c r="G4960" s="90">
        <v>3630781.2089999998</v>
      </c>
      <c r="H4960" s="91">
        <v>66183527.794355497</v>
      </c>
      <c r="I4960" s="91">
        <v>13753111.398703899</v>
      </c>
      <c r="J4960" s="91">
        <v>7701372.6160000004</v>
      </c>
      <c r="K4960" s="91">
        <v>4421765.0520561896</v>
      </c>
      <c r="L4960" s="91">
        <v>578918.11</v>
      </c>
      <c r="M4960" s="91">
        <v>10810763.196718501</v>
      </c>
      <c r="N4960" s="91">
        <v>7011562.4147337303</v>
      </c>
      <c r="O4960" s="91">
        <v>1522672.8019999999</v>
      </c>
      <c r="P4960" s="69">
        <v>322412.52863275399</v>
      </c>
      <c r="Q4960" s="90">
        <v>95690558.070115596</v>
      </c>
      <c r="R4960" s="91">
        <v>20246329.0520849</v>
      </c>
      <c r="S4960" s="96">
        <v>-1.2411498464644001E-3</v>
      </c>
      <c r="T4960" s="69">
        <v>115936887.120959</v>
      </c>
    </row>
    <row r="4961" spans="1:20" x14ac:dyDescent="0.25">
      <c r="A4961" t="s">
        <v>24</v>
      </c>
      <c r="B4961" s="10" t="str">
        <f>VLOOKUP(E4961,'Overview Cluster Days'!B:E,3)</f>
        <v>E</v>
      </c>
      <c r="C4961" s="10" t="str">
        <f>VLOOKUP($E4961,'Overview Cluster Days'!$B:$G,5)</f>
        <v>Interseason</v>
      </c>
      <c r="D4961" s="10" t="str">
        <f>VLOOKUP($E4961,'Overview Cluster Days'!$B:$G,6)</f>
        <v>Weekday</v>
      </c>
      <c r="E4961" s="10">
        <v>20190429</v>
      </c>
      <c r="F4961" s="11">
        <v>16</v>
      </c>
      <c r="G4961" s="90">
        <v>3675509.3160000001</v>
      </c>
      <c r="H4961" s="91">
        <v>63980244.291683599</v>
      </c>
      <c r="I4961" s="91">
        <v>12996312.5394719</v>
      </c>
      <c r="J4961" s="91">
        <v>7841391.93899801</v>
      </c>
      <c r="K4961" s="91">
        <v>4886412.0130370203</v>
      </c>
      <c r="L4961" s="91">
        <v>565552.15699563595</v>
      </c>
      <c r="M4961" s="91">
        <v>10180535.0461744</v>
      </c>
      <c r="N4961" s="91">
        <v>6935661.0935088499</v>
      </c>
      <c r="O4961" s="91">
        <v>1493812.49799989</v>
      </c>
      <c r="P4961" s="69">
        <v>350275.85031047597</v>
      </c>
      <c r="Q4961" s="90">
        <v>93379870.099190593</v>
      </c>
      <c r="R4961" s="91">
        <v>19525836.6449892</v>
      </c>
      <c r="S4961" s="96">
        <v>-1.2026977492496401E-2</v>
      </c>
      <c r="T4961" s="69">
        <v>112905706.732153</v>
      </c>
    </row>
    <row r="4962" spans="1:20" x14ac:dyDescent="0.25">
      <c r="A4962" t="s">
        <v>24</v>
      </c>
      <c r="B4962" s="10" t="str">
        <f>VLOOKUP(E4962,'Overview Cluster Days'!B:E,3)</f>
        <v>E</v>
      </c>
      <c r="C4962" s="10" t="str">
        <f>VLOOKUP($E4962,'Overview Cluster Days'!$B:$G,5)</f>
        <v>Interseason</v>
      </c>
      <c r="D4962" s="10" t="str">
        <f>VLOOKUP($E4962,'Overview Cluster Days'!$B:$G,6)</f>
        <v>Weekday</v>
      </c>
      <c r="E4962" s="10">
        <v>20190429</v>
      </c>
      <c r="F4962" s="11">
        <v>17</v>
      </c>
      <c r="G4962" s="90">
        <v>3930903.1499994099</v>
      </c>
      <c r="H4962" s="91">
        <v>62165586.101249702</v>
      </c>
      <c r="I4962" s="91">
        <v>12811010.355294099</v>
      </c>
      <c r="J4962" s="91">
        <v>7704904.7509979298</v>
      </c>
      <c r="K4962" s="91">
        <v>5439443.7805262599</v>
      </c>
      <c r="L4962" s="91">
        <v>363108.97999712999</v>
      </c>
      <c r="M4962" s="91">
        <v>9306271.7259656992</v>
      </c>
      <c r="N4962" s="91">
        <v>6528956.1689990601</v>
      </c>
      <c r="O4962" s="91">
        <v>1403987.96399971</v>
      </c>
      <c r="P4962" s="69">
        <v>422827.55987093301</v>
      </c>
      <c r="Q4962" s="90">
        <v>92051848.138067394</v>
      </c>
      <c r="R4962" s="91">
        <v>18025152.3988325</v>
      </c>
      <c r="S4962" s="96">
        <v>36182.073031044099</v>
      </c>
      <c r="T4962" s="69">
        <v>110113182.60993101</v>
      </c>
    </row>
    <row r="4963" spans="1:20" x14ac:dyDescent="0.25">
      <c r="A4963" t="s">
        <v>24</v>
      </c>
      <c r="B4963" s="10" t="str">
        <f>VLOOKUP(E4963,'Overview Cluster Days'!B:E,3)</f>
        <v>E</v>
      </c>
      <c r="C4963" s="10" t="str">
        <f>VLOOKUP($E4963,'Overview Cluster Days'!$B:$G,5)</f>
        <v>Interseason</v>
      </c>
      <c r="D4963" s="10" t="str">
        <f>VLOOKUP($E4963,'Overview Cluster Days'!$B:$G,6)</f>
        <v>Weekday</v>
      </c>
      <c r="E4963" s="10">
        <v>20190429</v>
      </c>
      <c r="F4963" s="11">
        <v>18</v>
      </c>
      <c r="G4963" s="90">
        <v>4672242.7719999999</v>
      </c>
      <c r="H4963" s="91">
        <v>61511032.898252197</v>
      </c>
      <c r="I4963" s="91">
        <v>13147397.482671</v>
      </c>
      <c r="J4963" s="91">
        <v>7754282.892</v>
      </c>
      <c r="K4963" s="91">
        <v>4740186.8088667197</v>
      </c>
      <c r="L4963" s="91">
        <v>453884.72200000001</v>
      </c>
      <c r="M4963" s="91">
        <v>8374251.81959874</v>
      </c>
      <c r="N4963" s="91">
        <v>6437890.5040933797</v>
      </c>
      <c r="O4963" s="91">
        <v>1184098.635</v>
      </c>
      <c r="P4963" s="69">
        <v>397950.49946158798</v>
      </c>
      <c r="Q4963" s="90">
        <v>91825142.85379</v>
      </c>
      <c r="R4963" s="91">
        <v>16848076.180153701</v>
      </c>
      <c r="S4963" s="96">
        <v>39406.702151642203</v>
      </c>
      <c r="T4963" s="69">
        <v>108712625.736095</v>
      </c>
    </row>
    <row r="4964" spans="1:20" x14ac:dyDescent="0.25">
      <c r="A4964" t="s">
        <v>24</v>
      </c>
      <c r="B4964" s="10" t="str">
        <f>VLOOKUP(E4964,'Overview Cluster Days'!B:E,3)</f>
        <v>E</v>
      </c>
      <c r="C4964" s="10" t="str">
        <f>VLOOKUP($E4964,'Overview Cluster Days'!$B:$G,5)</f>
        <v>Interseason</v>
      </c>
      <c r="D4964" s="10" t="str">
        <f>VLOOKUP($E4964,'Overview Cluster Days'!$B:$G,6)</f>
        <v>Weekday</v>
      </c>
      <c r="E4964" s="10">
        <v>20190429</v>
      </c>
      <c r="F4964" s="11">
        <v>19</v>
      </c>
      <c r="G4964" s="90">
        <v>5136277.398</v>
      </c>
      <c r="H4964" s="91">
        <v>61870395.143632904</v>
      </c>
      <c r="I4964" s="91">
        <v>13386652.8587125</v>
      </c>
      <c r="J4964" s="91">
        <v>6649224.2910000002</v>
      </c>
      <c r="K4964" s="91">
        <v>4011570.4410842899</v>
      </c>
      <c r="L4964" s="91">
        <v>385165.16316699999</v>
      </c>
      <c r="M4964" s="91">
        <v>7556923.1647655303</v>
      </c>
      <c r="N4964" s="91">
        <v>5916833.4978716401</v>
      </c>
      <c r="O4964" s="91">
        <v>1138091.21799848</v>
      </c>
      <c r="P4964" s="69">
        <v>534707.46401584998</v>
      </c>
      <c r="Q4964" s="90">
        <v>91054120.132429704</v>
      </c>
      <c r="R4964" s="91">
        <v>15531720.5078185</v>
      </c>
      <c r="S4964" s="96">
        <v>27470.864656753602</v>
      </c>
      <c r="T4964" s="69">
        <v>106613311.504905</v>
      </c>
    </row>
    <row r="4965" spans="1:20" x14ac:dyDescent="0.25">
      <c r="A4965" t="s">
        <v>24</v>
      </c>
      <c r="B4965" s="10" t="str">
        <f>VLOOKUP(E4965,'Overview Cluster Days'!B:E,3)</f>
        <v>E</v>
      </c>
      <c r="C4965" s="10" t="str">
        <f>VLOOKUP($E4965,'Overview Cluster Days'!$B:$G,5)</f>
        <v>Interseason</v>
      </c>
      <c r="D4965" s="10" t="str">
        <f>VLOOKUP($E4965,'Overview Cluster Days'!$B:$G,6)</f>
        <v>Weekday</v>
      </c>
      <c r="E4965" s="10">
        <v>20190429</v>
      </c>
      <c r="F4965" s="11">
        <v>20</v>
      </c>
      <c r="G4965" s="90">
        <v>5075709.5999999596</v>
      </c>
      <c r="H4965" s="91">
        <v>61539125.918707997</v>
      </c>
      <c r="I4965" s="91">
        <v>11850753.149755999</v>
      </c>
      <c r="J4965" s="91">
        <v>6814281.8080000002</v>
      </c>
      <c r="K4965" s="91">
        <v>4129051.5632393602</v>
      </c>
      <c r="L4965" s="91">
        <v>354130.26090742397</v>
      </c>
      <c r="M4965" s="91">
        <v>6894226.89348213</v>
      </c>
      <c r="N4965" s="91">
        <v>5401008.4861651799</v>
      </c>
      <c r="O4965" s="91">
        <v>1213080.13799993</v>
      </c>
      <c r="P4965" s="69">
        <v>577015.48122315505</v>
      </c>
      <c r="Q4965" s="90">
        <v>89408922.039703399</v>
      </c>
      <c r="R4965" s="91">
        <v>14439461.259777799</v>
      </c>
      <c r="S4965" s="96">
        <v>2102.62020842009</v>
      </c>
      <c r="T4965" s="69">
        <v>103850485.91969</v>
      </c>
    </row>
    <row r="4966" spans="1:20" x14ac:dyDescent="0.25">
      <c r="A4966" t="s">
        <v>24</v>
      </c>
      <c r="B4966" s="10" t="str">
        <f>VLOOKUP(E4966,'Overview Cluster Days'!B:E,3)</f>
        <v>E</v>
      </c>
      <c r="C4966" s="10" t="str">
        <f>VLOOKUP($E4966,'Overview Cluster Days'!$B:$G,5)</f>
        <v>Interseason</v>
      </c>
      <c r="D4966" s="10" t="str">
        <f>VLOOKUP($E4966,'Overview Cluster Days'!$B:$G,6)</f>
        <v>Weekday</v>
      </c>
      <c r="E4966" s="10">
        <v>20190429</v>
      </c>
      <c r="F4966" s="11">
        <v>21</v>
      </c>
      <c r="G4966" s="90">
        <v>3924857.3</v>
      </c>
      <c r="H4966" s="91">
        <v>57386249.761564001</v>
      </c>
      <c r="I4966" s="91">
        <v>7310829.2676718002</v>
      </c>
      <c r="J4966" s="91">
        <v>7662876.0729999999</v>
      </c>
      <c r="K4966" s="91">
        <v>3981816.6812358098</v>
      </c>
      <c r="L4966" s="91">
        <v>311930.37</v>
      </c>
      <c r="M4966" s="91">
        <v>6021161.7965318598</v>
      </c>
      <c r="N4966" s="91">
        <v>4548285.7904388104</v>
      </c>
      <c r="O4966" s="91">
        <v>1182286.1399995701</v>
      </c>
      <c r="P4966" s="69">
        <v>337885.88152058597</v>
      </c>
      <c r="Q4966" s="90">
        <v>80266629.083471701</v>
      </c>
      <c r="R4966" s="91">
        <v>12401549.9784908</v>
      </c>
      <c r="S4966" s="96">
        <v>25370.547067642201</v>
      </c>
      <c r="T4966" s="69">
        <v>92693549.609030098</v>
      </c>
    </row>
    <row r="4967" spans="1:20" x14ac:dyDescent="0.25">
      <c r="A4967" t="s">
        <v>24</v>
      </c>
      <c r="B4967" s="10" t="str">
        <f>VLOOKUP(E4967,'Overview Cluster Days'!B:E,3)</f>
        <v>E</v>
      </c>
      <c r="C4967" s="10" t="str">
        <f>VLOOKUP($E4967,'Overview Cluster Days'!$B:$G,5)</f>
        <v>Interseason</v>
      </c>
      <c r="D4967" s="10" t="str">
        <f>VLOOKUP($E4967,'Overview Cluster Days'!$B:$G,6)</f>
        <v>Weekday</v>
      </c>
      <c r="E4967" s="10">
        <v>20190429</v>
      </c>
      <c r="F4967" s="11">
        <v>22</v>
      </c>
      <c r="G4967" s="90">
        <v>3824635.0690000001</v>
      </c>
      <c r="H4967" s="91">
        <v>56318977.420488</v>
      </c>
      <c r="I4967" s="91">
        <v>6638622.5856271004</v>
      </c>
      <c r="J4967" s="91">
        <v>7735915.0569967497</v>
      </c>
      <c r="K4967" s="91">
        <v>3777268.55884708</v>
      </c>
      <c r="L4967" s="91">
        <v>309979.12900000002</v>
      </c>
      <c r="M4967" s="91">
        <v>5977010.9544684598</v>
      </c>
      <c r="N4967" s="91">
        <v>4563509.9348617699</v>
      </c>
      <c r="O4967" s="91">
        <v>1122263.02699981</v>
      </c>
      <c r="P4967" s="69">
        <v>529535.42107341206</v>
      </c>
      <c r="Q4967" s="90">
        <v>78295418.690958902</v>
      </c>
      <c r="R4967" s="91">
        <v>12502298.466403401</v>
      </c>
      <c r="S4967" s="96">
        <v>1.7142334487289201E-2</v>
      </c>
      <c r="T4967" s="69">
        <v>90797717.174504697</v>
      </c>
    </row>
    <row r="4968" spans="1:20" x14ac:dyDescent="0.25">
      <c r="A4968" t="s">
        <v>24</v>
      </c>
      <c r="B4968" s="10" t="str">
        <f>VLOOKUP(E4968,'Overview Cluster Days'!B:E,3)</f>
        <v>E</v>
      </c>
      <c r="C4968" s="10" t="str">
        <f>VLOOKUP($E4968,'Overview Cluster Days'!$B:$G,5)</f>
        <v>Interseason</v>
      </c>
      <c r="D4968" s="10" t="str">
        <f>VLOOKUP($E4968,'Overview Cluster Days'!$B:$G,6)</f>
        <v>Weekday</v>
      </c>
      <c r="E4968" s="10">
        <v>20190429</v>
      </c>
      <c r="F4968" s="11">
        <v>23</v>
      </c>
      <c r="G4968" s="90">
        <v>3768227.6179999998</v>
      </c>
      <c r="H4968" s="91">
        <v>51687970.802716702</v>
      </c>
      <c r="I4968" s="91">
        <v>6454434.9295484899</v>
      </c>
      <c r="J4968" s="91">
        <v>6973638.5839999598</v>
      </c>
      <c r="K4968" s="91">
        <v>3982326.0923823202</v>
      </c>
      <c r="L4968" s="91">
        <v>305870.64799999999</v>
      </c>
      <c r="M4968" s="91">
        <v>6078304.4029681804</v>
      </c>
      <c r="N4968" s="91">
        <v>4647073.6958688302</v>
      </c>
      <c r="O4968" s="91">
        <v>1230221.69799996</v>
      </c>
      <c r="P4968" s="69">
        <v>460091.51433313102</v>
      </c>
      <c r="Q4968" s="90">
        <v>72866598.026647404</v>
      </c>
      <c r="R4968" s="91">
        <v>12721561.959170099</v>
      </c>
      <c r="S4968" s="96">
        <v>-5.4760742932558103E-3</v>
      </c>
      <c r="T4968" s="69">
        <v>85588159.980341494</v>
      </c>
    </row>
    <row r="4969" spans="1:20" x14ac:dyDescent="0.25">
      <c r="A4969" t="s">
        <v>24</v>
      </c>
      <c r="B4969" s="10" t="str">
        <f>VLOOKUP(E4969,'Overview Cluster Days'!B:E,3)</f>
        <v>E</v>
      </c>
      <c r="C4969" s="10" t="str">
        <f>VLOOKUP($E4969,'Overview Cluster Days'!$B:$G,5)</f>
        <v>Interseason</v>
      </c>
      <c r="D4969" s="10" t="str">
        <f>VLOOKUP($E4969,'Overview Cluster Days'!$B:$G,6)</f>
        <v>Weekday</v>
      </c>
      <c r="E4969" s="10">
        <v>20190429</v>
      </c>
      <c r="F4969" s="11">
        <v>24</v>
      </c>
      <c r="G4969" s="90">
        <v>3300299.2479985501</v>
      </c>
      <c r="H4969" s="91">
        <v>48191331.365586802</v>
      </c>
      <c r="I4969" s="91">
        <v>7831760.7724465895</v>
      </c>
      <c r="J4969" s="91">
        <v>6249553.8509999998</v>
      </c>
      <c r="K4969" s="91">
        <v>3207073.2164967498</v>
      </c>
      <c r="L4969" s="91">
        <v>302184.46699844702</v>
      </c>
      <c r="M4969" s="91">
        <v>6534320.6738255098</v>
      </c>
      <c r="N4969" s="91">
        <v>4544023.5714489799</v>
      </c>
      <c r="O4969" s="91">
        <v>1383797.8139999399</v>
      </c>
      <c r="P4969" s="69">
        <v>667640.72184222494</v>
      </c>
      <c r="Q4969" s="90">
        <v>68780018.453528702</v>
      </c>
      <c r="R4969" s="91">
        <v>13431967.2481151</v>
      </c>
      <c r="S4969" s="96">
        <v>1.1727905366569801E-3</v>
      </c>
      <c r="T4969" s="69">
        <v>82211985.702816606</v>
      </c>
    </row>
    <row r="4970" spans="1:20" x14ac:dyDescent="0.25">
      <c r="A4970" t="s">
        <v>24</v>
      </c>
      <c r="B4970" s="10" t="str">
        <f>VLOOKUP(E4970,'Overview Cluster Days'!B:E,3)</f>
        <v>E</v>
      </c>
      <c r="C4970" s="10" t="str">
        <f>VLOOKUP($E4970,'Overview Cluster Days'!$B:$G,5)</f>
        <v>Interseason</v>
      </c>
      <c r="D4970" s="10" t="str">
        <f>VLOOKUP($E4970,'Overview Cluster Days'!$B:$G,6)</f>
        <v>Weekday</v>
      </c>
      <c r="E4970" s="10">
        <v>20190430</v>
      </c>
      <c r="F4970" s="11">
        <v>1</v>
      </c>
      <c r="G4970" s="90">
        <v>2128178.85</v>
      </c>
      <c r="H4970" s="91">
        <v>44841927.097019002</v>
      </c>
      <c r="I4970" s="91">
        <v>7455114.4670296796</v>
      </c>
      <c r="J4970" s="91">
        <v>7107037.8700000001</v>
      </c>
      <c r="K4970" s="91">
        <v>3365791.3841025499</v>
      </c>
      <c r="L4970" s="91">
        <v>315189.97999900999</v>
      </c>
      <c r="M4970" s="91">
        <v>6162005.3917942904</v>
      </c>
      <c r="N4970" s="91">
        <v>4619943.4729901999</v>
      </c>
      <c r="O4970" s="91">
        <v>1116679.6000000001</v>
      </c>
      <c r="P4970" s="69">
        <v>728004.44193879503</v>
      </c>
      <c r="Q4970" s="90">
        <v>64898049.6681512</v>
      </c>
      <c r="R4970" s="91">
        <v>12941822.8867223</v>
      </c>
      <c r="S4970" s="96">
        <v>-3.11279296875E-3</v>
      </c>
      <c r="T4970" s="69">
        <v>77839872.551760703</v>
      </c>
    </row>
    <row r="4971" spans="1:20" x14ac:dyDescent="0.25">
      <c r="A4971" t="s">
        <v>24</v>
      </c>
      <c r="B4971" s="10" t="str">
        <f>VLOOKUP(E4971,'Overview Cluster Days'!B:E,3)</f>
        <v>E</v>
      </c>
      <c r="C4971" s="10" t="str">
        <f>VLOOKUP($E4971,'Overview Cluster Days'!$B:$G,5)</f>
        <v>Interseason</v>
      </c>
      <c r="D4971" s="10" t="str">
        <f>VLOOKUP($E4971,'Overview Cluster Days'!$B:$G,6)</f>
        <v>Weekday</v>
      </c>
      <c r="E4971" s="10">
        <v>20190430</v>
      </c>
      <c r="F4971" s="11">
        <v>2</v>
      </c>
      <c r="G4971" s="90">
        <v>1971108.91399553</v>
      </c>
      <c r="H4971" s="91">
        <v>46808262.061411701</v>
      </c>
      <c r="I4971" s="91">
        <v>6885523.8767350996</v>
      </c>
      <c r="J4971" s="91">
        <v>7005495.1279991698</v>
      </c>
      <c r="K4971" s="91">
        <v>3387722.51454488</v>
      </c>
      <c r="L4971" s="91">
        <v>298523.93399798102</v>
      </c>
      <c r="M4971" s="91">
        <v>6500269.2403715299</v>
      </c>
      <c r="N4971" s="91">
        <v>4753554.6368292198</v>
      </c>
      <c r="O4971" s="91">
        <v>1341666.3999999601</v>
      </c>
      <c r="P4971" s="69">
        <v>814571.53732450202</v>
      </c>
      <c r="Q4971" s="90">
        <v>66058112.494686402</v>
      </c>
      <c r="R4971" s="91">
        <v>13708585.7485232</v>
      </c>
      <c r="S4971" s="96">
        <v>1.0974120814353199E-3</v>
      </c>
      <c r="T4971" s="69">
        <v>79766698.244306996</v>
      </c>
    </row>
    <row r="4972" spans="1:20" x14ac:dyDescent="0.25">
      <c r="A4972" t="s">
        <v>24</v>
      </c>
      <c r="B4972" s="10" t="str">
        <f>VLOOKUP(E4972,'Overview Cluster Days'!B:E,3)</f>
        <v>E</v>
      </c>
      <c r="C4972" s="10" t="str">
        <f>VLOOKUP($E4972,'Overview Cluster Days'!$B:$G,5)</f>
        <v>Interseason</v>
      </c>
      <c r="D4972" s="10" t="str">
        <f>VLOOKUP($E4972,'Overview Cluster Days'!$B:$G,6)</f>
        <v>Weekday</v>
      </c>
      <c r="E4972" s="10">
        <v>20190430</v>
      </c>
      <c r="F4972" s="11">
        <v>3</v>
      </c>
      <c r="G4972" s="90">
        <v>1995406.219</v>
      </c>
      <c r="H4972" s="91">
        <v>46511551.231287502</v>
      </c>
      <c r="I4972" s="91">
        <v>6546567.5839040503</v>
      </c>
      <c r="J4972" s="91">
        <v>6918480.6589999702</v>
      </c>
      <c r="K4972" s="91">
        <v>3195683.4457056401</v>
      </c>
      <c r="L4972" s="91">
        <v>506549.51999996998</v>
      </c>
      <c r="M4972" s="91">
        <v>6579800.3067349801</v>
      </c>
      <c r="N4972" s="91">
        <v>4838223.7341656797</v>
      </c>
      <c r="O4972" s="91">
        <v>1435282.5759999701</v>
      </c>
      <c r="P4972" s="69">
        <v>874982.28996559896</v>
      </c>
      <c r="Q4972" s="90">
        <v>65167689.138897203</v>
      </c>
      <c r="R4972" s="91">
        <v>14234838.4268662</v>
      </c>
      <c r="S4972" s="96">
        <v>-2.1343994885683099E-3</v>
      </c>
      <c r="T4972" s="69">
        <v>79402527.563629001</v>
      </c>
    </row>
    <row r="4973" spans="1:20" x14ac:dyDescent="0.25">
      <c r="A4973" t="s">
        <v>24</v>
      </c>
      <c r="B4973" s="10" t="str">
        <f>VLOOKUP(E4973,'Overview Cluster Days'!B:E,3)</f>
        <v>E</v>
      </c>
      <c r="C4973" s="10" t="str">
        <f>VLOOKUP($E4973,'Overview Cluster Days'!$B:$G,5)</f>
        <v>Interseason</v>
      </c>
      <c r="D4973" s="10" t="str">
        <f>VLOOKUP($E4973,'Overview Cluster Days'!$B:$G,6)</f>
        <v>Weekday</v>
      </c>
      <c r="E4973" s="10">
        <v>20190430</v>
      </c>
      <c r="F4973" s="11">
        <v>4</v>
      </c>
      <c r="G4973" s="90">
        <v>2132237.4979954902</v>
      </c>
      <c r="H4973" s="91">
        <v>48350330.690093398</v>
      </c>
      <c r="I4973" s="91">
        <v>8103672.3379186904</v>
      </c>
      <c r="J4973" s="91">
        <v>6921705.5059985602</v>
      </c>
      <c r="K4973" s="91">
        <v>3600892.4020811501</v>
      </c>
      <c r="L4973" s="91">
        <v>453740.367998684</v>
      </c>
      <c r="M4973" s="91">
        <v>6264311.2227281798</v>
      </c>
      <c r="N4973" s="91">
        <v>4782358.9665393298</v>
      </c>
      <c r="O4973" s="91">
        <v>1476277.3219993501</v>
      </c>
      <c r="P4973" s="69">
        <v>846973.83307516598</v>
      </c>
      <c r="Q4973" s="90">
        <v>69108838.434087306</v>
      </c>
      <c r="R4973" s="91">
        <v>13823661.7123407</v>
      </c>
      <c r="S4973" s="96">
        <v>2.1569824311882301E-3</v>
      </c>
      <c r="T4973" s="69">
        <v>82932500.148585007</v>
      </c>
    </row>
    <row r="4974" spans="1:20" x14ac:dyDescent="0.25">
      <c r="A4974" t="s">
        <v>24</v>
      </c>
      <c r="B4974" s="10" t="str">
        <f>VLOOKUP(E4974,'Overview Cluster Days'!B:E,3)</f>
        <v>E</v>
      </c>
      <c r="C4974" s="10" t="str">
        <f>VLOOKUP($E4974,'Overview Cluster Days'!$B:$G,5)</f>
        <v>Interseason</v>
      </c>
      <c r="D4974" s="10" t="str">
        <f>VLOOKUP($E4974,'Overview Cluster Days'!$B:$G,6)</f>
        <v>Weekday</v>
      </c>
      <c r="E4974" s="10">
        <v>20190430</v>
      </c>
      <c r="F4974" s="11">
        <v>5</v>
      </c>
      <c r="G4974" s="90">
        <v>1923346.37299969</v>
      </c>
      <c r="H4974" s="91">
        <v>47662703.058409601</v>
      </c>
      <c r="I4974" s="91">
        <v>8020120.5208515199</v>
      </c>
      <c r="J4974" s="91">
        <v>6954043.9849996902</v>
      </c>
      <c r="K4974" s="91">
        <v>3647062.9372491702</v>
      </c>
      <c r="L4974" s="91">
        <v>455967.32299959398</v>
      </c>
      <c r="M4974" s="91">
        <v>5839360.5186034003</v>
      </c>
      <c r="N4974" s="91">
        <v>4729790.6325530699</v>
      </c>
      <c r="O4974" s="91">
        <v>1476297.95199999</v>
      </c>
      <c r="P4974" s="69">
        <v>842225.55815149902</v>
      </c>
      <c r="Q4974" s="90">
        <v>68207276.874509707</v>
      </c>
      <c r="R4974" s="91">
        <v>13343641.9843076</v>
      </c>
      <c r="S4974" s="96">
        <v>6.3336181920021798E-3</v>
      </c>
      <c r="T4974" s="69">
        <v>81550918.865150899</v>
      </c>
    </row>
    <row r="4975" spans="1:20" x14ac:dyDescent="0.25">
      <c r="A4975" t="s">
        <v>24</v>
      </c>
      <c r="B4975" s="10" t="str">
        <f>VLOOKUP(E4975,'Overview Cluster Days'!B:E,3)</f>
        <v>E</v>
      </c>
      <c r="C4975" s="10" t="str">
        <f>VLOOKUP($E4975,'Overview Cluster Days'!$B:$G,5)</f>
        <v>Interseason</v>
      </c>
      <c r="D4975" s="10" t="str">
        <f>VLOOKUP($E4975,'Overview Cluster Days'!$B:$G,6)</f>
        <v>Weekday</v>
      </c>
      <c r="E4975" s="10">
        <v>20190430</v>
      </c>
      <c r="F4975" s="11">
        <v>6</v>
      </c>
      <c r="G4975" s="90">
        <v>2172749.9470000002</v>
      </c>
      <c r="H4975" s="91">
        <v>47605638.642369203</v>
      </c>
      <c r="I4975" s="91">
        <v>8378337.6291682199</v>
      </c>
      <c r="J4975" s="91">
        <v>6652177.6359999999</v>
      </c>
      <c r="K4975" s="91">
        <v>3781497.74653325</v>
      </c>
      <c r="L4975" s="91">
        <v>243234.27900000001</v>
      </c>
      <c r="M4975" s="91">
        <v>5042067.8303826395</v>
      </c>
      <c r="N4975" s="91">
        <v>4406722.6382039599</v>
      </c>
      <c r="O4975" s="91">
        <v>1407650.922</v>
      </c>
      <c r="P4975" s="69">
        <v>709397.83535342896</v>
      </c>
      <c r="Q4975" s="90">
        <v>68590401.601070702</v>
      </c>
      <c r="R4975" s="91">
        <v>11809073.504939999</v>
      </c>
      <c r="S4975" s="96">
        <v>3706.7034490507799</v>
      </c>
      <c r="T4975" s="69">
        <v>80403181.809459701</v>
      </c>
    </row>
    <row r="4976" spans="1:20" x14ac:dyDescent="0.25">
      <c r="A4976" t="s">
        <v>24</v>
      </c>
      <c r="B4976" s="10" t="str">
        <f>VLOOKUP(E4976,'Overview Cluster Days'!B:E,3)</f>
        <v>E</v>
      </c>
      <c r="C4976" s="10" t="str">
        <f>VLOOKUP($E4976,'Overview Cluster Days'!$B:$G,5)</f>
        <v>Interseason</v>
      </c>
      <c r="D4976" s="10" t="str">
        <f>VLOOKUP($E4976,'Overview Cluster Days'!$B:$G,6)</f>
        <v>Weekday</v>
      </c>
      <c r="E4976" s="10">
        <v>20190430</v>
      </c>
      <c r="F4976" s="11">
        <v>7</v>
      </c>
      <c r="G4976" s="90">
        <v>2917627.4019999998</v>
      </c>
      <c r="H4976" s="91">
        <v>51089484.547657304</v>
      </c>
      <c r="I4976" s="91">
        <v>8040919.6939769303</v>
      </c>
      <c r="J4976" s="91">
        <v>7061443.6940000001</v>
      </c>
      <c r="K4976" s="91">
        <v>3531596.72589425</v>
      </c>
      <c r="L4976" s="91">
        <v>134862.48199999999</v>
      </c>
      <c r="M4976" s="91">
        <v>4098409.8410163601</v>
      </c>
      <c r="N4976" s="91">
        <v>4367392.3639879497</v>
      </c>
      <c r="O4976" s="91">
        <v>1378996.4110000001</v>
      </c>
      <c r="P4976" s="69">
        <v>384320.51271545503</v>
      </c>
      <c r="Q4976" s="90">
        <v>72641072.063528493</v>
      </c>
      <c r="R4976" s="91">
        <v>10363981.6107198</v>
      </c>
      <c r="S4976" s="96">
        <v>-1.7975769587792501E-2</v>
      </c>
      <c r="T4976" s="69">
        <v>83005053.656272501</v>
      </c>
    </row>
    <row r="4977" spans="1:20" x14ac:dyDescent="0.25">
      <c r="A4977" t="s">
        <v>24</v>
      </c>
      <c r="B4977" s="10" t="str">
        <f>VLOOKUP(E4977,'Overview Cluster Days'!B:E,3)</f>
        <v>E</v>
      </c>
      <c r="C4977" s="10" t="str">
        <f>VLOOKUP($E4977,'Overview Cluster Days'!$B:$G,5)</f>
        <v>Interseason</v>
      </c>
      <c r="D4977" s="10" t="str">
        <f>VLOOKUP($E4977,'Overview Cluster Days'!$B:$G,6)</f>
        <v>Weekday</v>
      </c>
      <c r="E4977" s="10">
        <v>20190430</v>
      </c>
      <c r="F4977" s="11">
        <v>8</v>
      </c>
      <c r="G4977" s="90">
        <v>4384717.34299789</v>
      </c>
      <c r="H4977" s="91">
        <v>59419354.7568978</v>
      </c>
      <c r="I4977" s="91">
        <v>11098680.2184866</v>
      </c>
      <c r="J4977" s="91">
        <v>8320915.1789999995</v>
      </c>
      <c r="K4977" s="91">
        <v>4135991.3816110101</v>
      </c>
      <c r="L4977" s="91">
        <v>139676.98999957499</v>
      </c>
      <c r="M4977" s="91">
        <v>5415391.6821357897</v>
      </c>
      <c r="N4977" s="91">
        <v>4868835.4477075804</v>
      </c>
      <c r="O4977" s="91">
        <v>1079937.17699987</v>
      </c>
      <c r="P4977" s="69">
        <v>421455.99307451502</v>
      </c>
      <c r="Q4977" s="90">
        <v>87359658.878993303</v>
      </c>
      <c r="R4977" s="91">
        <v>11925297.2899173</v>
      </c>
      <c r="S4977" s="96">
        <v>-1.11361696617678E-2</v>
      </c>
      <c r="T4977" s="69">
        <v>99284956.157774493</v>
      </c>
    </row>
    <row r="4978" spans="1:20" x14ac:dyDescent="0.25">
      <c r="A4978" t="s">
        <v>24</v>
      </c>
      <c r="B4978" s="10" t="str">
        <f>VLOOKUP(E4978,'Overview Cluster Days'!B:E,3)</f>
        <v>E</v>
      </c>
      <c r="C4978" s="10" t="str">
        <f>VLOOKUP($E4978,'Overview Cluster Days'!$B:$G,5)</f>
        <v>Interseason</v>
      </c>
      <c r="D4978" s="10" t="str">
        <f>VLOOKUP($E4978,'Overview Cluster Days'!$B:$G,6)</f>
        <v>Weekday</v>
      </c>
      <c r="E4978" s="10">
        <v>20190430</v>
      </c>
      <c r="F4978" s="11">
        <v>9</v>
      </c>
      <c r="G4978" s="90">
        <v>5082796.6999998996</v>
      </c>
      <c r="H4978" s="91">
        <v>68928753.850331396</v>
      </c>
      <c r="I4978" s="91">
        <v>12267694.1793804</v>
      </c>
      <c r="J4978" s="91">
        <v>8665975.8799986094</v>
      </c>
      <c r="K4978" s="91">
        <v>4451551.9298016503</v>
      </c>
      <c r="L4978" s="91">
        <v>191983.55998515699</v>
      </c>
      <c r="M4978" s="91">
        <v>8217311.2249628203</v>
      </c>
      <c r="N4978" s="91">
        <v>5386752.2569909897</v>
      </c>
      <c r="O4978" s="91">
        <v>1055526.99</v>
      </c>
      <c r="P4978" s="69">
        <v>447858.49429160502</v>
      </c>
      <c r="Q4978" s="90">
        <v>99396772.539511904</v>
      </c>
      <c r="R4978" s="91">
        <v>15299432.5262306</v>
      </c>
      <c r="S4978" s="96">
        <v>-1.8310546875E-3</v>
      </c>
      <c r="T4978" s="69">
        <v>114696205.06391101</v>
      </c>
    </row>
    <row r="4979" spans="1:20" x14ac:dyDescent="0.25">
      <c r="A4979" t="s">
        <v>24</v>
      </c>
      <c r="B4979" s="10" t="str">
        <f>VLOOKUP(E4979,'Overview Cluster Days'!B:E,3)</f>
        <v>E</v>
      </c>
      <c r="C4979" s="10" t="str">
        <f>VLOOKUP($E4979,'Overview Cluster Days'!$B:$G,5)</f>
        <v>Interseason</v>
      </c>
      <c r="D4979" s="10" t="str">
        <f>VLOOKUP($E4979,'Overview Cluster Days'!$B:$G,6)</f>
        <v>Weekday</v>
      </c>
      <c r="E4979" s="10">
        <v>20190430</v>
      </c>
      <c r="F4979" s="11">
        <v>10</v>
      </c>
      <c r="G4979" s="90">
        <v>4888471.26</v>
      </c>
      <c r="H4979" s="91">
        <v>70060594.143801704</v>
      </c>
      <c r="I4979" s="91">
        <v>12542213.215</v>
      </c>
      <c r="J4979" s="91">
        <v>8621603.5</v>
      </c>
      <c r="K4979" s="91">
        <v>3867219.5982156401</v>
      </c>
      <c r="L4979" s="91">
        <v>173838.77</v>
      </c>
      <c r="M4979" s="91">
        <v>10030515.6600677</v>
      </c>
      <c r="N4979" s="91">
        <v>5981932.3964484101</v>
      </c>
      <c r="O4979" s="91">
        <v>994861.2</v>
      </c>
      <c r="P4979" s="69">
        <v>335591.03845735698</v>
      </c>
      <c r="Q4979" s="90">
        <v>99980101.717017293</v>
      </c>
      <c r="R4979" s="91">
        <v>17516739.0649735</v>
      </c>
      <c r="S4979" s="96">
        <v>0</v>
      </c>
      <c r="T4979" s="69">
        <v>117496840.781991</v>
      </c>
    </row>
    <row r="4980" spans="1:20" x14ac:dyDescent="0.25">
      <c r="A4980" t="s">
        <v>24</v>
      </c>
      <c r="B4980" s="10" t="str">
        <f>VLOOKUP(E4980,'Overview Cluster Days'!B:E,3)</f>
        <v>E</v>
      </c>
      <c r="C4980" s="10" t="str">
        <f>VLOOKUP($E4980,'Overview Cluster Days'!$B:$G,5)</f>
        <v>Interseason</v>
      </c>
      <c r="D4980" s="10" t="str">
        <f>VLOOKUP($E4980,'Overview Cluster Days'!$B:$G,6)</f>
        <v>Weekday</v>
      </c>
      <c r="E4980" s="10">
        <v>20190430</v>
      </c>
      <c r="F4980" s="11">
        <v>11</v>
      </c>
      <c r="G4980" s="90">
        <v>4551814.9049972203</v>
      </c>
      <c r="H4980" s="91">
        <v>69321432.902173907</v>
      </c>
      <c r="I4980" s="91">
        <v>12111258.597345</v>
      </c>
      <c r="J4980" s="91">
        <v>8050585.9609971195</v>
      </c>
      <c r="K4980" s="91">
        <v>4179133.9602319002</v>
      </c>
      <c r="L4980" s="91">
        <v>166748.45498445499</v>
      </c>
      <c r="M4980" s="91">
        <v>11058000.588040899</v>
      </c>
      <c r="N4980" s="91">
        <v>6601904.1405330403</v>
      </c>
      <c r="O4980" s="91">
        <v>1053884.2859997901</v>
      </c>
      <c r="P4980" s="69">
        <v>205136.97205090101</v>
      </c>
      <c r="Q4980" s="90">
        <v>98214226.325745106</v>
      </c>
      <c r="R4980" s="91">
        <v>19085674.4416091</v>
      </c>
      <c r="S4980" s="96">
        <v>1.29611202282831E-2</v>
      </c>
      <c r="T4980" s="69">
        <v>117299900.780315</v>
      </c>
    </row>
    <row r="4981" spans="1:20" x14ac:dyDescent="0.25">
      <c r="A4981" t="s">
        <v>24</v>
      </c>
      <c r="B4981" s="10" t="str">
        <f>VLOOKUP(E4981,'Overview Cluster Days'!B:E,3)</f>
        <v>E</v>
      </c>
      <c r="C4981" s="10" t="str">
        <f>VLOOKUP($E4981,'Overview Cluster Days'!$B:$G,5)</f>
        <v>Interseason</v>
      </c>
      <c r="D4981" s="10" t="str">
        <f>VLOOKUP($E4981,'Overview Cluster Days'!$B:$G,6)</f>
        <v>Weekday</v>
      </c>
      <c r="E4981" s="10">
        <v>20190430</v>
      </c>
      <c r="F4981" s="11">
        <v>12</v>
      </c>
      <c r="G4981" s="90">
        <v>3965514.1029976201</v>
      </c>
      <c r="H4981" s="91">
        <v>70987910.227962598</v>
      </c>
      <c r="I4981" s="91">
        <v>12463721.506224999</v>
      </c>
      <c r="J4981" s="91">
        <v>7492628.7450000001</v>
      </c>
      <c r="K4981" s="91">
        <v>4753799.6055116504</v>
      </c>
      <c r="L4981" s="91">
        <v>164284.015990293</v>
      </c>
      <c r="M4981" s="91">
        <v>12634544.575967601</v>
      </c>
      <c r="N4981" s="91">
        <v>7006203.4078417299</v>
      </c>
      <c r="O4981" s="91">
        <v>1092712.2080000001</v>
      </c>
      <c r="P4981" s="69">
        <v>196818.43743212699</v>
      </c>
      <c r="Q4981" s="90">
        <v>99663574.1876968</v>
      </c>
      <c r="R4981" s="91">
        <v>21094562.645231701</v>
      </c>
      <c r="S4981" s="96">
        <v>-1.5320191852879399E-2</v>
      </c>
      <c r="T4981" s="69">
        <v>120758136.817608</v>
      </c>
    </row>
    <row r="4982" spans="1:20" x14ac:dyDescent="0.25">
      <c r="A4982" t="s">
        <v>24</v>
      </c>
      <c r="B4982" s="10" t="str">
        <f>VLOOKUP(E4982,'Overview Cluster Days'!B:E,3)</f>
        <v>E</v>
      </c>
      <c r="C4982" s="10" t="str">
        <f>VLOOKUP($E4982,'Overview Cluster Days'!$B:$G,5)</f>
        <v>Interseason</v>
      </c>
      <c r="D4982" s="10" t="str">
        <f>VLOOKUP($E4982,'Overview Cluster Days'!$B:$G,6)</f>
        <v>Weekday</v>
      </c>
      <c r="E4982" s="10">
        <v>20190430</v>
      </c>
      <c r="F4982" s="11">
        <v>13</v>
      </c>
      <c r="G4982" s="90">
        <v>3199563.8960000002</v>
      </c>
      <c r="H4982" s="91">
        <v>70732285.720443293</v>
      </c>
      <c r="I4982" s="91">
        <v>12331365.7321906</v>
      </c>
      <c r="J4982" s="91">
        <v>6873184.44799909</v>
      </c>
      <c r="K4982" s="91">
        <v>5181992.9498423403</v>
      </c>
      <c r="L4982" s="91">
        <v>167379.40400000001</v>
      </c>
      <c r="M4982" s="91">
        <v>13834026.182180399</v>
      </c>
      <c r="N4982" s="91">
        <v>7267650.4998348998</v>
      </c>
      <c r="O4982" s="91">
        <v>1143584.35999968</v>
      </c>
      <c r="P4982" s="69">
        <v>172539.676419261</v>
      </c>
      <c r="Q4982" s="90">
        <v>98318392.746475294</v>
      </c>
      <c r="R4982" s="91">
        <v>22585180.122434199</v>
      </c>
      <c r="S4982" s="96">
        <v>0</v>
      </c>
      <c r="T4982" s="69">
        <v>120903572.86891</v>
      </c>
    </row>
    <row r="4983" spans="1:20" x14ac:dyDescent="0.25">
      <c r="A4983" t="s">
        <v>24</v>
      </c>
      <c r="B4983" s="10" t="str">
        <f>VLOOKUP(E4983,'Overview Cluster Days'!B:E,3)</f>
        <v>E</v>
      </c>
      <c r="C4983" s="10" t="str">
        <f>VLOOKUP($E4983,'Overview Cluster Days'!$B:$G,5)</f>
        <v>Interseason</v>
      </c>
      <c r="D4983" s="10" t="str">
        <f>VLOOKUP($E4983,'Overview Cluster Days'!$B:$G,6)</f>
        <v>Weekday</v>
      </c>
      <c r="E4983" s="10">
        <v>20190430</v>
      </c>
      <c r="F4983" s="11">
        <v>14</v>
      </c>
      <c r="G4983" s="90">
        <v>2741420.1799982199</v>
      </c>
      <c r="H4983" s="91">
        <v>68361748.029915407</v>
      </c>
      <c r="I4983" s="91">
        <v>12295608.898763601</v>
      </c>
      <c r="J4983" s="91">
        <v>6713319.6099993102</v>
      </c>
      <c r="K4983" s="91">
        <v>5174640.1343574198</v>
      </c>
      <c r="L4983" s="91">
        <v>193626.2</v>
      </c>
      <c r="M4983" s="91">
        <v>14166662.6201733</v>
      </c>
      <c r="N4983" s="91">
        <v>7383475.2248248802</v>
      </c>
      <c r="O4983" s="91">
        <v>1187834.2799996601</v>
      </c>
      <c r="P4983" s="69">
        <v>170518.879055239</v>
      </c>
      <c r="Q4983" s="90">
        <v>95286736.8530339</v>
      </c>
      <c r="R4983" s="91">
        <v>23102117.2040531</v>
      </c>
      <c r="S4983" s="96">
        <v>0</v>
      </c>
      <c r="T4983" s="69">
        <v>118388854.057087</v>
      </c>
    </row>
    <row r="4984" spans="1:20" x14ac:dyDescent="0.25">
      <c r="A4984" t="s">
        <v>24</v>
      </c>
      <c r="B4984" s="10" t="str">
        <f>VLOOKUP(E4984,'Overview Cluster Days'!B:E,3)</f>
        <v>E</v>
      </c>
      <c r="C4984" s="10" t="str">
        <f>VLOOKUP($E4984,'Overview Cluster Days'!$B:$G,5)</f>
        <v>Interseason</v>
      </c>
      <c r="D4984" s="10" t="str">
        <f>VLOOKUP($E4984,'Overview Cluster Days'!$B:$G,6)</f>
        <v>Weekday</v>
      </c>
      <c r="E4984" s="10">
        <v>20190430</v>
      </c>
      <c r="F4984" s="11">
        <v>15</v>
      </c>
      <c r="G4984" s="90">
        <v>2404992.9139999999</v>
      </c>
      <c r="H4984" s="91">
        <v>67391731.003908694</v>
      </c>
      <c r="I4984" s="91">
        <v>13020737.107397201</v>
      </c>
      <c r="J4984" s="91">
        <v>6553766.5420000004</v>
      </c>
      <c r="K4984" s="91">
        <v>5443877.28238077</v>
      </c>
      <c r="L4984" s="91">
        <v>192888.23399992101</v>
      </c>
      <c r="M4984" s="91">
        <v>13914050.4713399</v>
      </c>
      <c r="N4984" s="91">
        <v>7297529.0988902897</v>
      </c>
      <c r="O4984" s="91">
        <v>1238323.5079999999</v>
      </c>
      <c r="P4984" s="69">
        <v>165433.77594880699</v>
      </c>
      <c r="Q4984" s="90">
        <v>94815104.849686697</v>
      </c>
      <c r="R4984" s="91">
        <v>22808225.088179</v>
      </c>
      <c r="S4984" s="96">
        <v>0</v>
      </c>
      <c r="T4984" s="69">
        <v>117623329.937866</v>
      </c>
    </row>
    <row r="4985" spans="1:20" x14ac:dyDescent="0.25">
      <c r="A4985" t="s">
        <v>24</v>
      </c>
      <c r="B4985" s="10" t="str">
        <f>VLOOKUP(E4985,'Overview Cluster Days'!B:E,3)</f>
        <v>E</v>
      </c>
      <c r="C4985" s="10" t="str">
        <f>VLOOKUP($E4985,'Overview Cluster Days'!$B:$G,5)</f>
        <v>Interseason</v>
      </c>
      <c r="D4985" s="10" t="str">
        <f>VLOOKUP($E4985,'Overview Cluster Days'!$B:$G,6)</f>
        <v>Weekday</v>
      </c>
      <c r="E4985" s="10">
        <v>20190430</v>
      </c>
      <c r="F4985" s="11">
        <v>16</v>
      </c>
      <c r="G4985" s="90">
        <v>2271202.7099993099</v>
      </c>
      <c r="H4985" s="91">
        <v>67071401.590984598</v>
      </c>
      <c r="I4985" s="91">
        <v>12988006.7214114</v>
      </c>
      <c r="J4985" s="91">
        <v>6809830.0700000003</v>
      </c>
      <c r="K4985" s="91">
        <v>6298043.4827685198</v>
      </c>
      <c r="L4985" s="91">
        <v>198584.81</v>
      </c>
      <c r="M4985" s="91">
        <v>13249467.3218584</v>
      </c>
      <c r="N4985" s="91">
        <v>7045717.6115033096</v>
      </c>
      <c r="O4985" s="91">
        <v>1238517.7499999001</v>
      </c>
      <c r="P4985" s="69">
        <v>176049.824645691</v>
      </c>
      <c r="Q4985" s="90">
        <v>95438484.575163797</v>
      </c>
      <c r="R4985" s="91">
        <v>21908337.318007302</v>
      </c>
      <c r="S4985" s="96">
        <v>0</v>
      </c>
      <c r="T4985" s="69">
        <v>117346821.893171</v>
      </c>
    </row>
    <row r="4986" spans="1:20" x14ac:dyDescent="0.25">
      <c r="A4986" t="s">
        <v>24</v>
      </c>
      <c r="B4986" s="10" t="str">
        <f>VLOOKUP(E4986,'Overview Cluster Days'!B:E,3)</f>
        <v>E</v>
      </c>
      <c r="C4986" s="10" t="str">
        <f>VLOOKUP($E4986,'Overview Cluster Days'!$B:$G,5)</f>
        <v>Interseason</v>
      </c>
      <c r="D4986" s="10" t="str">
        <f>VLOOKUP($E4986,'Overview Cluster Days'!$B:$G,6)</f>
        <v>Weekday</v>
      </c>
      <c r="E4986" s="10">
        <v>20190430</v>
      </c>
      <c r="F4986" s="11">
        <v>17</v>
      </c>
      <c r="G4986" s="90">
        <v>2654982.7919999999</v>
      </c>
      <c r="H4986" s="91">
        <v>67113805.028981403</v>
      </c>
      <c r="I4986" s="91">
        <v>13446492.419969499</v>
      </c>
      <c r="J4986" s="91">
        <v>7023807.7450000001</v>
      </c>
      <c r="K4986" s="91">
        <v>6268160.2278397596</v>
      </c>
      <c r="L4986" s="91">
        <v>294690.85600000003</v>
      </c>
      <c r="M4986" s="91">
        <v>11735713.1951524</v>
      </c>
      <c r="N4986" s="91">
        <v>6661142.3762833104</v>
      </c>
      <c r="O4986" s="91">
        <v>1200170.037</v>
      </c>
      <c r="P4986" s="69">
        <v>217653.88826019401</v>
      </c>
      <c r="Q4986" s="90">
        <v>96507248.2137907</v>
      </c>
      <c r="R4986" s="91">
        <v>20109370.352695901</v>
      </c>
      <c r="S4986" s="96">
        <v>-2.1405029110610498E-3</v>
      </c>
      <c r="T4986" s="69">
        <v>116616618.564346</v>
      </c>
    </row>
    <row r="4987" spans="1:20" x14ac:dyDescent="0.25">
      <c r="A4987" t="s">
        <v>24</v>
      </c>
      <c r="B4987" s="10" t="str">
        <f>VLOOKUP(E4987,'Overview Cluster Days'!B:E,3)</f>
        <v>E</v>
      </c>
      <c r="C4987" s="10" t="str">
        <f>VLOOKUP($E4987,'Overview Cluster Days'!$B:$G,5)</f>
        <v>Interseason</v>
      </c>
      <c r="D4987" s="10" t="str">
        <f>VLOOKUP($E4987,'Overview Cluster Days'!$B:$G,6)</f>
        <v>Weekday</v>
      </c>
      <c r="E4987" s="10">
        <v>20190430</v>
      </c>
      <c r="F4987" s="11">
        <v>18</v>
      </c>
      <c r="G4987" s="90">
        <v>3228721.3080000002</v>
      </c>
      <c r="H4987" s="91">
        <v>68014410.388687894</v>
      </c>
      <c r="I4987" s="91">
        <v>13881645.1715567</v>
      </c>
      <c r="J4987" s="91">
        <v>7253468.58399875</v>
      </c>
      <c r="K4987" s="91">
        <v>5438447.17570691</v>
      </c>
      <c r="L4987" s="91">
        <v>278855.5</v>
      </c>
      <c r="M4987" s="91">
        <v>9950160.1212568693</v>
      </c>
      <c r="N4987" s="91">
        <v>6363307.0871440601</v>
      </c>
      <c r="O4987" s="91">
        <v>1077101.9439989501</v>
      </c>
      <c r="P4987" s="69">
        <v>295627.30770047702</v>
      </c>
      <c r="Q4987" s="90">
        <v>97816692.627950206</v>
      </c>
      <c r="R4987" s="91">
        <v>17965051.960100401</v>
      </c>
      <c r="S4987" s="96">
        <v>0</v>
      </c>
      <c r="T4987" s="69">
        <v>115781744.58805101</v>
      </c>
    </row>
    <row r="4988" spans="1:20" x14ac:dyDescent="0.25">
      <c r="A4988" t="s">
        <v>24</v>
      </c>
      <c r="B4988" s="10" t="str">
        <f>VLOOKUP(E4988,'Overview Cluster Days'!B:E,3)</f>
        <v>E</v>
      </c>
      <c r="C4988" s="10" t="str">
        <f>VLOOKUP($E4988,'Overview Cluster Days'!$B:$G,5)</f>
        <v>Interseason</v>
      </c>
      <c r="D4988" s="10" t="str">
        <f>VLOOKUP($E4988,'Overview Cluster Days'!$B:$G,6)</f>
        <v>Weekday</v>
      </c>
      <c r="E4988" s="10">
        <v>20190430</v>
      </c>
      <c r="F4988" s="11">
        <v>19</v>
      </c>
      <c r="G4988" s="90">
        <v>3661410.47599542</v>
      </c>
      <c r="H4988" s="91">
        <v>65303940.914433502</v>
      </c>
      <c r="I4988" s="91">
        <v>13607032.4900738</v>
      </c>
      <c r="J4988" s="91">
        <v>7417784.6529999999</v>
      </c>
      <c r="K4988" s="91">
        <v>5286880.8719990002</v>
      </c>
      <c r="L4988" s="91">
        <v>193535.42899908</v>
      </c>
      <c r="M4988" s="91">
        <v>7870105.50884635</v>
      </c>
      <c r="N4988" s="91">
        <v>5837051.8967691502</v>
      </c>
      <c r="O4988" s="91">
        <v>1092758.702</v>
      </c>
      <c r="P4988" s="69">
        <v>412062.64269655501</v>
      </c>
      <c r="Q4988" s="90">
        <v>95277049.405501693</v>
      </c>
      <c r="R4988" s="91">
        <v>15405514.1793111</v>
      </c>
      <c r="S4988" s="96">
        <v>8.6114499717950804E-3</v>
      </c>
      <c r="T4988" s="69">
        <v>110682563.59342401</v>
      </c>
    </row>
    <row r="4989" spans="1:20" x14ac:dyDescent="0.25">
      <c r="A4989" t="s">
        <v>24</v>
      </c>
      <c r="B4989" s="10" t="str">
        <f>VLOOKUP(E4989,'Overview Cluster Days'!B:E,3)</f>
        <v>E</v>
      </c>
      <c r="C4989" s="10" t="str">
        <f>VLOOKUP($E4989,'Overview Cluster Days'!$B:$G,5)</f>
        <v>Interseason</v>
      </c>
      <c r="D4989" s="10" t="str">
        <f>VLOOKUP($E4989,'Overview Cluster Days'!$B:$G,6)</f>
        <v>Weekday</v>
      </c>
      <c r="E4989" s="10">
        <v>20190430</v>
      </c>
      <c r="F4989" s="11">
        <v>20</v>
      </c>
      <c r="G4989" s="90">
        <v>3873156.202</v>
      </c>
      <c r="H4989" s="91">
        <v>65227625.845429502</v>
      </c>
      <c r="I4989" s="91">
        <v>12673090.340338301</v>
      </c>
      <c r="J4989" s="91">
        <v>7432714.415</v>
      </c>
      <c r="K4989" s="91">
        <v>4002871.0719958101</v>
      </c>
      <c r="L4989" s="91">
        <v>179474.19</v>
      </c>
      <c r="M4989" s="91">
        <v>6097365.1433466803</v>
      </c>
      <c r="N4989" s="91">
        <v>5582827.4496728703</v>
      </c>
      <c r="O4989" s="91">
        <v>1085917.24</v>
      </c>
      <c r="P4989" s="69">
        <v>541712.48645563005</v>
      </c>
      <c r="Q4989" s="90">
        <v>93209457.874763504</v>
      </c>
      <c r="R4989" s="91">
        <v>13487296.5094752</v>
      </c>
      <c r="S4989" s="96">
        <v>6.6198729909956499E-3</v>
      </c>
      <c r="T4989" s="69">
        <v>106696754.39085899</v>
      </c>
    </row>
    <row r="4990" spans="1:20" x14ac:dyDescent="0.25">
      <c r="A4990" t="s">
        <v>24</v>
      </c>
      <c r="B4990" s="10" t="str">
        <f>VLOOKUP(E4990,'Overview Cluster Days'!B:E,3)</f>
        <v>E</v>
      </c>
      <c r="C4990" s="10" t="str">
        <f>VLOOKUP($E4990,'Overview Cluster Days'!$B:$G,5)</f>
        <v>Interseason</v>
      </c>
      <c r="D4990" s="10" t="str">
        <f>VLOOKUP($E4990,'Overview Cluster Days'!$B:$G,6)</f>
        <v>Weekday</v>
      </c>
      <c r="E4990" s="10">
        <v>20190430</v>
      </c>
      <c r="F4990" s="11">
        <v>21</v>
      </c>
      <c r="G4990" s="90">
        <v>2988850.06999951</v>
      </c>
      <c r="H4990" s="91">
        <v>57081816.3297102</v>
      </c>
      <c r="I4990" s="91">
        <v>8451655.8106518704</v>
      </c>
      <c r="J4990" s="91">
        <v>7979378.0389952799</v>
      </c>
      <c r="K4990" s="91">
        <v>3694975.7839981499</v>
      </c>
      <c r="L4990" s="91">
        <v>135040.19699999999</v>
      </c>
      <c r="M4990" s="91">
        <v>4870561.7939501097</v>
      </c>
      <c r="N4990" s="91">
        <v>5117679.4914953001</v>
      </c>
      <c r="O4990" s="91">
        <v>1009137.73299966</v>
      </c>
      <c r="P4990" s="69">
        <v>327292.64525548299</v>
      </c>
      <c r="Q4990" s="90">
        <v>80196676.033354998</v>
      </c>
      <c r="R4990" s="91">
        <v>11459711.860700499</v>
      </c>
      <c r="S4990" s="96">
        <v>7892.0108247073404</v>
      </c>
      <c r="T4990" s="69">
        <v>91664279.9048803</v>
      </c>
    </row>
    <row r="4991" spans="1:20" x14ac:dyDescent="0.25">
      <c r="A4991" t="s">
        <v>24</v>
      </c>
      <c r="B4991" s="10" t="str">
        <f>VLOOKUP(E4991,'Overview Cluster Days'!B:E,3)</f>
        <v>E</v>
      </c>
      <c r="C4991" s="10" t="str">
        <f>VLOOKUP($E4991,'Overview Cluster Days'!$B:$G,5)</f>
        <v>Interseason</v>
      </c>
      <c r="D4991" s="10" t="str">
        <f>VLOOKUP($E4991,'Overview Cluster Days'!$B:$G,6)</f>
        <v>Weekday</v>
      </c>
      <c r="E4991" s="10">
        <v>20190430</v>
      </c>
      <c r="F4991" s="11">
        <v>22</v>
      </c>
      <c r="G4991" s="90">
        <v>3332356.0049999999</v>
      </c>
      <c r="H4991" s="91">
        <v>55207809.1096249</v>
      </c>
      <c r="I4991" s="91">
        <v>7033452.8706391603</v>
      </c>
      <c r="J4991" s="91">
        <v>8778341.1849983707</v>
      </c>
      <c r="K4991" s="91">
        <v>3956106.8878287198</v>
      </c>
      <c r="L4991" s="91">
        <v>133089.505</v>
      </c>
      <c r="M4991" s="91">
        <v>4408016.1795109604</v>
      </c>
      <c r="N4991" s="91">
        <v>4935541.5313042197</v>
      </c>
      <c r="O4991" s="91">
        <v>1013875.79499946</v>
      </c>
      <c r="P4991" s="69">
        <v>572614.23164035799</v>
      </c>
      <c r="Q4991" s="90">
        <v>78308066.058091193</v>
      </c>
      <c r="R4991" s="91">
        <v>11063137.242455</v>
      </c>
      <c r="S4991" s="96">
        <v>1.1828613467514499E-2</v>
      </c>
      <c r="T4991" s="69">
        <v>89371203.3123748</v>
      </c>
    </row>
    <row r="4992" spans="1:20" x14ac:dyDescent="0.25">
      <c r="A4992" t="s">
        <v>24</v>
      </c>
      <c r="B4992" s="10" t="str">
        <f>VLOOKUP(E4992,'Overview Cluster Days'!B:E,3)</f>
        <v>E</v>
      </c>
      <c r="C4992" s="10" t="str">
        <f>VLOOKUP($E4992,'Overview Cluster Days'!$B:$G,5)</f>
        <v>Interseason</v>
      </c>
      <c r="D4992" s="10" t="str">
        <f>VLOOKUP($E4992,'Overview Cluster Days'!$B:$G,6)</f>
        <v>Weekday</v>
      </c>
      <c r="E4992" s="10">
        <v>20190430</v>
      </c>
      <c r="F4992" s="11">
        <v>23</v>
      </c>
      <c r="G4992" s="90">
        <v>3461142.6179989902</v>
      </c>
      <c r="H4992" s="91">
        <v>50009750.435941704</v>
      </c>
      <c r="I4992" s="91">
        <v>7043684.7474966403</v>
      </c>
      <c r="J4992" s="91">
        <v>8003199.9119999995</v>
      </c>
      <c r="K4992" s="91">
        <v>3694693.1295305998</v>
      </c>
      <c r="L4992" s="91">
        <v>129718.071998991</v>
      </c>
      <c r="M4992" s="91">
        <v>4611243.4162280299</v>
      </c>
      <c r="N4992" s="91">
        <v>4814580.1444116896</v>
      </c>
      <c r="O4992" s="91">
        <v>1090393.6479990301</v>
      </c>
      <c r="P4992" s="69">
        <v>569288.13204085303</v>
      </c>
      <c r="Q4992" s="90">
        <v>72212470.842967898</v>
      </c>
      <c r="R4992" s="91">
        <v>11215223.412678599</v>
      </c>
      <c r="S4992" s="96">
        <v>5.6176758371293501E-3</v>
      </c>
      <c r="T4992" s="69">
        <v>83427694.261264205</v>
      </c>
    </row>
    <row r="4993" spans="1:20" x14ac:dyDescent="0.25">
      <c r="A4993" t="s">
        <v>24</v>
      </c>
      <c r="B4993" s="10" t="str">
        <f>VLOOKUP(E4993,'Overview Cluster Days'!B:E,3)</f>
        <v>E</v>
      </c>
      <c r="C4993" s="10" t="str">
        <f>VLOOKUP($E4993,'Overview Cluster Days'!$B:$G,5)</f>
        <v>Interseason</v>
      </c>
      <c r="D4993" s="10" t="str">
        <f>VLOOKUP($E4993,'Overview Cluster Days'!$B:$G,6)</f>
        <v>Weekday</v>
      </c>
      <c r="E4993" s="10">
        <v>20190430</v>
      </c>
      <c r="F4993" s="11">
        <v>24</v>
      </c>
      <c r="G4993" s="90">
        <v>2714681.3</v>
      </c>
      <c r="H4993" s="91">
        <v>46697441.115001097</v>
      </c>
      <c r="I4993" s="91">
        <v>8079450.5318371002</v>
      </c>
      <c r="J4993" s="91">
        <v>7656799.10799844</v>
      </c>
      <c r="K4993" s="91">
        <v>3857527.1355999</v>
      </c>
      <c r="L4993" s="91">
        <v>171619.63200000001</v>
      </c>
      <c r="M4993" s="91">
        <v>4995092.6771738399</v>
      </c>
      <c r="N4993" s="91">
        <v>4503678.4150658203</v>
      </c>
      <c r="O4993" s="91">
        <v>1246942.3779993299</v>
      </c>
      <c r="P4993" s="69">
        <v>636735.03831185994</v>
      </c>
      <c r="Q4993" s="90">
        <v>69005899.190436497</v>
      </c>
      <c r="R4993" s="91">
        <v>11554068.1405508</v>
      </c>
      <c r="S4993" s="96">
        <v>6.6101073753088702E-4</v>
      </c>
      <c r="T4993" s="69">
        <v>80559967.331648394</v>
      </c>
    </row>
    <row r="4994" spans="1:20" x14ac:dyDescent="0.25">
      <c r="A4994" t="s">
        <v>24</v>
      </c>
      <c r="B4994" s="10" t="str">
        <f>VLOOKUP(E4994,'Overview Cluster Days'!B:E,3)</f>
        <v>H</v>
      </c>
      <c r="C4994" s="10" t="str">
        <f>VLOOKUP($E4994,'Overview Cluster Days'!$B:$G,5)</f>
        <v>Interseason</v>
      </c>
      <c r="D4994" s="10" t="str">
        <f>VLOOKUP($E4994,'Overview Cluster Days'!$B:$G,6)</f>
        <v>Weekend</v>
      </c>
      <c r="E4994" s="10">
        <v>20190501</v>
      </c>
      <c r="F4994" s="11">
        <v>1</v>
      </c>
      <c r="G4994" s="90">
        <v>2367482.2620000001</v>
      </c>
      <c r="H4994" s="91">
        <v>47035423.778343499</v>
      </c>
      <c r="I4994" s="91">
        <v>9425610.1584613398</v>
      </c>
      <c r="J4994" s="91">
        <v>8915222.2620000001</v>
      </c>
      <c r="K4994" s="91">
        <v>3438080.4397049998</v>
      </c>
      <c r="L4994" s="91">
        <v>82656.380999999994</v>
      </c>
      <c r="M4994" s="91">
        <v>5827796.79378103</v>
      </c>
      <c r="N4994" s="91">
        <v>4299651.6871141996</v>
      </c>
      <c r="O4994" s="91">
        <v>699529.09199908003</v>
      </c>
      <c r="P4994" s="69">
        <v>935810.38718991796</v>
      </c>
      <c r="Q4994" s="90">
        <v>71181818.900509804</v>
      </c>
      <c r="R4994" s="91">
        <v>11845444.341084201</v>
      </c>
      <c r="S4994" s="96">
        <v>-2.3236083798110498E-3</v>
      </c>
      <c r="T4994" s="69">
        <v>83027263.239270404</v>
      </c>
    </row>
    <row r="4995" spans="1:20" x14ac:dyDescent="0.25">
      <c r="A4995" t="s">
        <v>24</v>
      </c>
      <c r="B4995" s="10" t="str">
        <f>VLOOKUP(E4995,'Overview Cluster Days'!B:E,3)</f>
        <v>H</v>
      </c>
      <c r="C4995" s="10" t="str">
        <f>VLOOKUP($E4995,'Overview Cluster Days'!$B:$G,5)</f>
        <v>Interseason</v>
      </c>
      <c r="D4995" s="10" t="str">
        <f>VLOOKUP($E4995,'Overview Cluster Days'!$B:$G,6)</f>
        <v>Weekend</v>
      </c>
      <c r="E4995" s="10">
        <v>20190501</v>
      </c>
      <c r="F4995" s="11">
        <v>2</v>
      </c>
      <c r="G4995" s="90">
        <v>1861659.5399909001</v>
      </c>
      <c r="H4995" s="91">
        <v>47421328.532756902</v>
      </c>
      <c r="I4995" s="91">
        <v>7596778.6188970003</v>
      </c>
      <c r="J4995" s="91">
        <v>9513550.95999901</v>
      </c>
      <c r="K4995" s="91">
        <v>3663424.1282028202</v>
      </c>
      <c r="L4995" s="91">
        <v>180385.26</v>
      </c>
      <c r="M4995" s="91">
        <v>6033760.16088684</v>
      </c>
      <c r="N4995" s="91">
        <v>3936794.28899875</v>
      </c>
      <c r="O4995" s="91">
        <v>618161.52999871399</v>
      </c>
      <c r="P4995" s="69">
        <v>1124134.7401773101</v>
      </c>
      <c r="Q4995" s="90">
        <v>70056741.779846594</v>
      </c>
      <c r="R4995" s="91">
        <v>11893235.9800616</v>
      </c>
      <c r="S4995" s="96">
        <v>0</v>
      </c>
      <c r="T4995" s="69">
        <v>81949977.759908199</v>
      </c>
    </row>
    <row r="4996" spans="1:20" x14ac:dyDescent="0.25">
      <c r="A4996" t="s">
        <v>24</v>
      </c>
      <c r="B4996" s="10" t="str">
        <f>VLOOKUP(E4996,'Overview Cluster Days'!B:E,3)</f>
        <v>H</v>
      </c>
      <c r="C4996" s="10" t="str">
        <f>VLOOKUP($E4996,'Overview Cluster Days'!$B:$G,5)</f>
        <v>Interseason</v>
      </c>
      <c r="D4996" s="10" t="str">
        <f>VLOOKUP($E4996,'Overview Cluster Days'!$B:$G,6)</f>
        <v>Weekend</v>
      </c>
      <c r="E4996" s="10">
        <v>20190501</v>
      </c>
      <c r="F4996" s="11">
        <v>3</v>
      </c>
      <c r="G4996" s="90">
        <v>1677271.706</v>
      </c>
      <c r="H4996" s="91">
        <v>47004409.048129201</v>
      </c>
      <c r="I4996" s="91">
        <v>7050648.9824643498</v>
      </c>
      <c r="J4996" s="91">
        <v>9599674.1199999992</v>
      </c>
      <c r="K4996" s="91">
        <v>3256371.3872048599</v>
      </c>
      <c r="L4996" s="91">
        <v>134439.03998551401</v>
      </c>
      <c r="M4996" s="91">
        <v>6462118.36005254</v>
      </c>
      <c r="N4996" s="91">
        <v>3943474.0460241898</v>
      </c>
      <c r="O4996" s="91">
        <v>620861.32799999998</v>
      </c>
      <c r="P4996" s="69">
        <v>1027375.46515757</v>
      </c>
      <c r="Q4996" s="90">
        <v>68588375.243798405</v>
      </c>
      <c r="R4996" s="91">
        <v>12188268.2392198</v>
      </c>
      <c r="S4996" s="96">
        <v>0</v>
      </c>
      <c r="T4996" s="69">
        <v>80776643.483018205</v>
      </c>
    </row>
    <row r="4997" spans="1:20" x14ac:dyDescent="0.25">
      <c r="A4997" t="s">
        <v>24</v>
      </c>
      <c r="B4997" s="10" t="str">
        <f>VLOOKUP(E4997,'Overview Cluster Days'!B:E,3)</f>
        <v>H</v>
      </c>
      <c r="C4997" s="10" t="str">
        <f>VLOOKUP($E4997,'Overview Cluster Days'!$B:$G,5)</f>
        <v>Interseason</v>
      </c>
      <c r="D4997" s="10" t="str">
        <f>VLOOKUP($E4997,'Overview Cluster Days'!$B:$G,6)</f>
        <v>Weekend</v>
      </c>
      <c r="E4997" s="10">
        <v>20190501</v>
      </c>
      <c r="F4997" s="11">
        <v>4</v>
      </c>
      <c r="G4997" s="90">
        <v>1610530.2039987701</v>
      </c>
      <c r="H4997" s="91">
        <v>46847422.687194899</v>
      </c>
      <c r="I4997" s="91">
        <v>6865195.0517541301</v>
      </c>
      <c r="J4997" s="91">
        <v>9495321.1639998592</v>
      </c>
      <c r="K4997" s="91">
        <v>3539659.6869180398</v>
      </c>
      <c r="L4997" s="91">
        <v>147744.07399999999</v>
      </c>
      <c r="M4997" s="91">
        <v>6787660.5783483703</v>
      </c>
      <c r="N4997" s="91">
        <v>4085022.4223612701</v>
      </c>
      <c r="O4997" s="91">
        <v>537726.80599897099</v>
      </c>
      <c r="P4997" s="69">
        <v>991878.57104664098</v>
      </c>
      <c r="Q4997" s="90">
        <v>68358128.793865696</v>
      </c>
      <c r="R4997" s="91">
        <v>12550032.4517553</v>
      </c>
      <c r="S4997" s="96">
        <v>-1.9018554594367699E-3</v>
      </c>
      <c r="T4997" s="69">
        <v>80908161.243719101</v>
      </c>
    </row>
    <row r="4998" spans="1:20" x14ac:dyDescent="0.25">
      <c r="A4998" t="s">
        <v>24</v>
      </c>
      <c r="B4998" s="10" t="str">
        <f>VLOOKUP(E4998,'Overview Cluster Days'!B:E,3)</f>
        <v>H</v>
      </c>
      <c r="C4998" s="10" t="str">
        <f>VLOOKUP($E4998,'Overview Cluster Days'!$B:$G,5)</f>
        <v>Interseason</v>
      </c>
      <c r="D4998" s="10" t="str">
        <f>VLOOKUP($E4998,'Overview Cluster Days'!$B:$G,6)</f>
        <v>Weekend</v>
      </c>
      <c r="E4998" s="10">
        <v>20190501</v>
      </c>
      <c r="F4998" s="11">
        <v>5</v>
      </c>
      <c r="G4998" s="90">
        <v>1666065.0979941699</v>
      </c>
      <c r="H4998" s="91">
        <v>46425320.080710202</v>
      </c>
      <c r="I4998" s="91">
        <v>6669034.9291721396</v>
      </c>
      <c r="J4998" s="91">
        <v>9506788.4299999997</v>
      </c>
      <c r="K4998" s="91">
        <v>3239434.44439035</v>
      </c>
      <c r="L4998" s="91">
        <v>159292.294997719</v>
      </c>
      <c r="M4998" s="91">
        <v>6817708.7304589897</v>
      </c>
      <c r="N4998" s="91">
        <v>4051772.4289639699</v>
      </c>
      <c r="O4998" s="91">
        <v>544982.81999950495</v>
      </c>
      <c r="P4998" s="69">
        <v>956040.90743918705</v>
      </c>
      <c r="Q4998" s="90">
        <v>67506642.982266799</v>
      </c>
      <c r="R4998" s="91">
        <v>12529797.1818594</v>
      </c>
      <c r="S4998" s="96">
        <v>25127.302816482501</v>
      </c>
      <c r="T4998" s="69">
        <v>80061567.466942698</v>
      </c>
    </row>
    <row r="4999" spans="1:20" x14ac:dyDescent="0.25">
      <c r="A4999" t="s">
        <v>24</v>
      </c>
      <c r="B4999" s="10" t="str">
        <f>VLOOKUP(E4999,'Overview Cluster Days'!B:E,3)</f>
        <v>H</v>
      </c>
      <c r="C4999" s="10" t="str">
        <f>VLOOKUP($E4999,'Overview Cluster Days'!$B:$G,5)</f>
        <v>Interseason</v>
      </c>
      <c r="D4999" s="10" t="str">
        <f>VLOOKUP($E4999,'Overview Cluster Days'!$B:$G,6)</f>
        <v>Weekend</v>
      </c>
      <c r="E4999" s="10">
        <v>20190501</v>
      </c>
      <c r="F4999" s="11">
        <v>6</v>
      </c>
      <c r="G4999" s="90">
        <v>1729381.3679976501</v>
      </c>
      <c r="H4999" s="91">
        <v>46059056.5897341</v>
      </c>
      <c r="I4999" s="91">
        <v>7084382.4303311799</v>
      </c>
      <c r="J4999" s="91">
        <v>9998477.5499999896</v>
      </c>
      <c r="K4999" s="91">
        <v>3392055.3178298501</v>
      </c>
      <c r="L4999" s="91">
        <v>110789.371995874</v>
      </c>
      <c r="M4999" s="91">
        <v>7159244.6748436103</v>
      </c>
      <c r="N4999" s="91">
        <v>3996433.5122337402</v>
      </c>
      <c r="O4999" s="91">
        <v>491612.48999851599</v>
      </c>
      <c r="P4999" s="69">
        <v>1019004.8607987</v>
      </c>
      <c r="Q4999" s="90">
        <v>68263353.255892798</v>
      </c>
      <c r="R4999" s="91">
        <v>12777084.909870399</v>
      </c>
      <c r="S4999" s="96">
        <v>4155.90533160418</v>
      </c>
      <c r="T4999" s="69">
        <v>81044594.071094796</v>
      </c>
    </row>
    <row r="5000" spans="1:20" x14ac:dyDescent="0.25">
      <c r="A5000" t="s">
        <v>24</v>
      </c>
      <c r="B5000" s="10" t="str">
        <f>VLOOKUP(E5000,'Overview Cluster Days'!B:E,3)</f>
        <v>H</v>
      </c>
      <c r="C5000" s="10" t="str">
        <f>VLOOKUP($E5000,'Overview Cluster Days'!$B:$G,5)</f>
        <v>Interseason</v>
      </c>
      <c r="D5000" s="10" t="str">
        <f>VLOOKUP($E5000,'Overview Cluster Days'!$B:$G,6)</f>
        <v>Weekend</v>
      </c>
      <c r="E5000" s="10">
        <v>20190501</v>
      </c>
      <c r="F5000" s="11">
        <v>7</v>
      </c>
      <c r="G5000" s="90">
        <v>1751040.44799831</v>
      </c>
      <c r="H5000" s="91">
        <v>46224550.750955999</v>
      </c>
      <c r="I5000" s="91">
        <v>8077737.2317013396</v>
      </c>
      <c r="J5000" s="91">
        <v>10468606.078</v>
      </c>
      <c r="K5000" s="91">
        <v>3171859.24432173</v>
      </c>
      <c r="L5000" s="91">
        <v>243556.38499999</v>
      </c>
      <c r="M5000" s="91">
        <v>8036811.3982701199</v>
      </c>
      <c r="N5000" s="91">
        <v>3794735.8949992601</v>
      </c>
      <c r="O5000" s="91">
        <v>371821.51799999998</v>
      </c>
      <c r="P5000" s="69">
        <v>733415.13524003897</v>
      </c>
      <c r="Q5000" s="90">
        <v>69693793.752977401</v>
      </c>
      <c r="R5000" s="91">
        <v>13180340.3315094</v>
      </c>
      <c r="S5000" s="96">
        <v>26387.552595520199</v>
      </c>
      <c r="T5000" s="69">
        <v>82900521.637082294</v>
      </c>
    </row>
    <row r="5001" spans="1:20" x14ac:dyDescent="0.25">
      <c r="A5001" t="s">
        <v>24</v>
      </c>
      <c r="B5001" s="10" t="str">
        <f>VLOOKUP(E5001,'Overview Cluster Days'!B:E,3)</f>
        <v>H</v>
      </c>
      <c r="C5001" s="10" t="str">
        <f>VLOOKUP($E5001,'Overview Cluster Days'!$B:$G,5)</f>
        <v>Interseason</v>
      </c>
      <c r="D5001" s="10" t="str">
        <f>VLOOKUP($E5001,'Overview Cluster Days'!$B:$G,6)</f>
        <v>Weekend</v>
      </c>
      <c r="E5001" s="10">
        <v>20190501</v>
      </c>
      <c r="F5001" s="11">
        <v>8</v>
      </c>
      <c r="G5001" s="90">
        <v>1607720.5079999999</v>
      </c>
      <c r="H5001" s="91">
        <v>46165166.614009202</v>
      </c>
      <c r="I5001" s="91">
        <v>7293834.2734748004</v>
      </c>
      <c r="J5001" s="91">
        <v>12171545.187999999</v>
      </c>
      <c r="K5001" s="91">
        <v>3333292.51581856</v>
      </c>
      <c r="L5001" s="91">
        <v>221919.66</v>
      </c>
      <c r="M5001" s="91">
        <v>8014552.7251594895</v>
      </c>
      <c r="N5001" s="91">
        <v>3968268.17710596</v>
      </c>
      <c r="O5001" s="91">
        <v>203726.99199998</v>
      </c>
      <c r="P5001" s="69">
        <v>698978.96682550502</v>
      </c>
      <c r="Q5001" s="90">
        <v>70571559.099302605</v>
      </c>
      <c r="R5001" s="91">
        <v>13107446.521090901</v>
      </c>
      <c r="S5001" s="96">
        <v>32279.606413917401</v>
      </c>
      <c r="T5001" s="69">
        <v>83711285.226807401</v>
      </c>
    </row>
    <row r="5002" spans="1:20" x14ac:dyDescent="0.25">
      <c r="A5002" t="s">
        <v>24</v>
      </c>
      <c r="B5002" s="10" t="str">
        <f>VLOOKUP(E5002,'Overview Cluster Days'!B:E,3)</f>
        <v>H</v>
      </c>
      <c r="C5002" s="10" t="str">
        <f>VLOOKUP($E5002,'Overview Cluster Days'!$B:$G,5)</f>
        <v>Interseason</v>
      </c>
      <c r="D5002" s="10" t="str">
        <f>VLOOKUP($E5002,'Overview Cluster Days'!$B:$G,6)</f>
        <v>Weekend</v>
      </c>
      <c r="E5002" s="10">
        <v>20190501</v>
      </c>
      <c r="F5002" s="11">
        <v>9</v>
      </c>
      <c r="G5002" s="90">
        <v>2433238.1259989999</v>
      </c>
      <c r="H5002" s="91">
        <v>58992142.792663701</v>
      </c>
      <c r="I5002" s="91">
        <v>10415461.492721399</v>
      </c>
      <c r="J5002" s="91">
        <v>13638090.77</v>
      </c>
      <c r="K5002" s="91">
        <v>3596291.5520487302</v>
      </c>
      <c r="L5002" s="91">
        <v>295564.84000000003</v>
      </c>
      <c r="M5002" s="91">
        <v>11786574.9900709</v>
      </c>
      <c r="N5002" s="91">
        <v>4305590.2175091403</v>
      </c>
      <c r="O5002" s="91">
        <v>231430.95</v>
      </c>
      <c r="P5002" s="69">
        <v>831689.473992149</v>
      </c>
      <c r="Q5002" s="90">
        <v>89075224.733432904</v>
      </c>
      <c r="R5002" s="91">
        <v>17450850.471572202</v>
      </c>
      <c r="S5002" s="96">
        <v>58052.548950027798</v>
      </c>
      <c r="T5002" s="69">
        <v>106584127.75395501</v>
      </c>
    </row>
    <row r="5003" spans="1:20" x14ac:dyDescent="0.25">
      <c r="A5003" t="s">
        <v>24</v>
      </c>
      <c r="B5003" s="10" t="str">
        <f>VLOOKUP(E5003,'Overview Cluster Days'!B:E,3)</f>
        <v>H</v>
      </c>
      <c r="C5003" s="10" t="str">
        <f>VLOOKUP($E5003,'Overview Cluster Days'!$B:$G,5)</f>
        <v>Interseason</v>
      </c>
      <c r="D5003" s="10" t="str">
        <f>VLOOKUP($E5003,'Overview Cluster Days'!$B:$G,6)</f>
        <v>Weekend</v>
      </c>
      <c r="E5003" s="10">
        <v>20190501</v>
      </c>
      <c r="F5003" s="11">
        <v>10</v>
      </c>
      <c r="G5003" s="90">
        <v>2474867.42799814</v>
      </c>
      <c r="H5003" s="91">
        <v>59010681.222717002</v>
      </c>
      <c r="I5003" s="91">
        <v>10520263.554750999</v>
      </c>
      <c r="J5003" s="91">
        <v>13563256.445</v>
      </c>
      <c r="K5003" s="91">
        <v>4697750.24364853</v>
      </c>
      <c r="L5003" s="91">
        <v>278943.26999833802</v>
      </c>
      <c r="M5003" s="91">
        <v>13096534.0402594</v>
      </c>
      <c r="N5003" s="91">
        <v>4994509.7412715703</v>
      </c>
      <c r="O5003" s="91">
        <v>192287.88399999999</v>
      </c>
      <c r="P5003" s="69">
        <v>638468.85506784101</v>
      </c>
      <c r="Q5003" s="90">
        <v>90266818.894114703</v>
      </c>
      <c r="R5003" s="91">
        <v>19200743.7905972</v>
      </c>
      <c r="S5003" s="96">
        <v>40153.272990333797</v>
      </c>
      <c r="T5003" s="69">
        <v>109507715.957702</v>
      </c>
    </row>
    <row r="5004" spans="1:20" x14ac:dyDescent="0.25">
      <c r="A5004" t="s">
        <v>24</v>
      </c>
      <c r="B5004" s="10" t="str">
        <f>VLOOKUP(E5004,'Overview Cluster Days'!B:E,3)</f>
        <v>H</v>
      </c>
      <c r="C5004" s="10" t="str">
        <f>VLOOKUP($E5004,'Overview Cluster Days'!$B:$G,5)</f>
        <v>Interseason</v>
      </c>
      <c r="D5004" s="10" t="str">
        <f>VLOOKUP($E5004,'Overview Cluster Days'!$B:$G,6)</f>
        <v>Weekend</v>
      </c>
      <c r="E5004" s="10">
        <v>20190501</v>
      </c>
      <c r="F5004" s="11">
        <v>11</v>
      </c>
      <c r="G5004" s="90">
        <v>2381343.3749986999</v>
      </c>
      <c r="H5004" s="91">
        <v>59391684.541765898</v>
      </c>
      <c r="I5004" s="91">
        <v>11831140.183955001</v>
      </c>
      <c r="J5004" s="91">
        <v>12813392.332</v>
      </c>
      <c r="K5004" s="91">
        <v>4166872.1455671499</v>
      </c>
      <c r="L5004" s="91">
        <v>295447.99499864399</v>
      </c>
      <c r="M5004" s="91">
        <v>14518849.696639299</v>
      </c>
      <c r="N5004" s="91">
        <v>5579593.5184735702</v>
      </c>
      <c r="O5004" s="91">
        <v>216860.03599964399</v>
      </c>
      <c r="P5004" s="69">
        <v>628560.47437109996</v>
      </c>
      <c r="Q5004" s="90">
        <v>90584432.578286707</v>
      </c>
      <c r="R5004" s="91">
        <v>21239311.720482301</v>
      </c>
      <c r="S5004" s="96">
        <v>44787.979232277001</v>
      </c>
      <c r="T5004" s="69">
        <v>111868532.278001</v>
      </c>
    </row>
    <row r="5005" spans="1:20" x14ac:dyDescent="0.25">
      <c r="A5005" t="s">
        <v>24</v>
      </c>
      <c r="B5005" s="10" t="str">
        <f>VLOOKUP(E5005,'Overview Cluster Days'!B:E,3)</f>
        <v>H</v>
      </c>
      <c r="C5005" s="10" t="str">
        <f>VLOOKUP($E5005,'Overview Cluster Days'!$B:$G,5)</f>
        <v>Interseason</v>
      </c>
      <c r="D5005" s="10" t="str">
        <f>VLOOKUP($E5005,'Overview Cluster Days'!$B:$G,6)</f>
        <v>Weekend</v>
      </c>
      <c r="E5005" s="10">
        <v>20190501</v>
      </c>
      <c r="F5005" s="11">
        <v>12</v>
      </c>
      <c r="G5005" s="90">
        <v>2304910.4139999999</v>
      </c>
      <c r="H5005" s="91">
        <v>63118633.086823799</v>
      </c>
      <c r="I5005" s="91">
        <v>11004100.824035499</v>
      </c>
      <c r="J5005" s="91">
        <v>12385019.6299998</v>
      </c>
      <c r="K5005" s="91">
        <v>4081849.7000161498</v>
      </c>
      <c r="L5005" s="91">
        <v>335431.74200000003</v>
      </c>
      <c r="M5005" s="91">
        <v>15346922.0390788</v>
      </c>
      <c r="N5005" s="91">
        <v>5845608.0001411503</v>
      </c>
      <c r="O5005" s="91">
        <v>243052.78</v>
      </c>
      <c r="P5005" s="69">
        <v>686296.15099055204</v>
      </c>
      <c r="Q5005" s="90">
        <v>92894513.654875293</v>
      </c>
      <c r="R5005" s="91">
        <v>22457310.712210499</v>
      </c>
      <c r="S5005" s="96">
        <v>22215.709824295001</v>
      </c>
      <c r="T5005" s="69">
        <v>115374040.07691</v>
      </c>
    </row>
    <row r="5006" spans="1:20" x14ac:dyDescent="0.25">
      <c r="A5006" t="s">
        <v>24</v>
      </c>
      <c r="B5006" s="10" t="str">
        <f>VLOOKUP(E5006,'Overview Cluster Days'!B:E,3)</f>
        <v>H</v>
      </c>
      <c r="C5006" s="10" t="str">
        <f>VLOOKUP($E5006,'Overview Cluster Days'!$B:$G,5)</f>
        <v>Interseason</v>
      </c>
      <c r="D5006" s="10" t="str">
        <f>VLOOKUP($E5006,'Overview Cluster Days'!$B:$G,6)</f>
        <v>Weekend</v>
      </c>
      <c r="E5006" s="10">
        <v>20190501</v>
      </c>
      <c r="F5006" s="11">
        <v>13</v>
      </c>
      <c r="G5006" s="90">
        <v>2137484.0639999998</v>
      </c>
      <c r="H5006" s="91">
        <v>67555471.483442605</v>
      </c>
      <c r="I5006" s="91">
        <v>12507170.2495574</v>
      </c>
      <c r="J5006" s="91">
        <v>11746030.009999899</v>
      </c>
      <c r="K5006" s="91">
        <v>4075176.6412005601</v>
      </c>
      <c r="L5006" s="91">
        <v>451767.053995686</v>
      </c>
      <c r="M5006" s="91">
        <v>16159387.848061699</v>
      </c>
      <c r="N5006" s="91">
        <v>6029225.1446417002</v>
      </c>
      <c r="O5006" s="91">
        <v>310750.79300000001</v>
      </c>
      <c r="P5006" s="69">
        <v>658708.47537770402</v>
      </c>
      <c r="Q5006" s="90">
        <v>98021332.448200405</v>
      </c>
      <c r="R5006" s="91">
        <v>23609839.315076798</v>
      </c>
      <c r="S5006" s="96">
        <v>94164.162754058794</v>
      </c>
      <c r="T5006" s="69">
        <v>121725335.92603099</v>
      </c>
    </row>
    <row r="5007" spans="1:20" x14ac:dyDescent="0.25">
      <c r="A5007" t="s">
        <v>24</v>
      </c>
      <c r="B5007" s="10" t="str">
        <f>VLOOKUP(E5007,'Overview Cluster Days'!B:E,3)</f>
        <v>H</v>
      </c>
      <c r="C5007" s="10" t="str">
        <f>VLOOKUP($E5007,'Overview Cluster Days'!$B:$G,5)</f>
        <v>Interseason</v>
      </c>
      <c r="D5007" s="10" t="str">
        <f>VLOOKUP($E5007,'Overview Cluster Days'!$B:$G,6)</f>
        <v>Weekend</v>
      </c>
      <c r="E5007" s="10">
        <v>20190501</v>
      </c>
      <c r="F5007" s="11">
        <v>14</v>
      </c>
      <c r="G5007" s="90">
        <v>1770044.9879999999</v>
      </c>
      <c r="H5007" s="91">
        <v>69308917.474751696</v>
      </c>
      <c r="I5007" s="91">
        <v>11869574.723928399</v>
      </c>
      <c r="J5007" s="91">
        <v>11581449.094000001</v>
      </c>
      <c r="K5007" s="91">
        <v>4120373.3259898499</v>
      </c>
      <c r="L5007" s="91">
        <v>371115.19199999998</v>
      </c>
      <c r="M5007" s="91">
        <v>16302202.935870901</v>
      </c>
      <c r="N5007" s="91">
        <v>6150299.9377725804</v>
      </c>
      <c r="O5007" s="91">
        <v>317071.728</v>
      </c>
      <c r="P5007" s="69">
        <v>646434.83832356404</v>
      </c>
      <c r="Q5007" s="90">
        <v>98650359.606670007</v>
      </c>
      <c r="R5007" s="91">
        <v>23787124.631967001</v>
      </c>
      <c r="S5007" s="96">
        <v>185018.99466157</v>
      </c>
      <c r="T5007" s="69">
        <v>122622503.233299</v>
      </c>
    </row>
    <row r="5008" spans="1:20" x14ac:dyDescent="0.25">
      <c r="A5008" t="s">
        <v>24</v>
      </c>
      <c r="B5008" s="10" t="str">
        <f>VLOOKUP(E5008,'Overview Cluster Days'!B:E,3)</f>
        <v>H</v>
      </c>
      <c r="C5008" s="10" t="str">
        <f>VLOOKUP($E5008,'Overview Cluster Days'!$B:$G,5)</f>
        <v>Interseason</v>
      </c>
      <c r="D5008" s="10" t="str">
        <f>VLOOKUP($E5008,'Overview Cluster Days'!$B:$G,6)</f>
        <v>Weekend</v>
      </c>
      <c r="E5008" s="10">
        <v>20190501</v>
      </c>
      <c r="F5008" s="11">
        <v>15</v>
      </c>
      <c r="G5008" s="90">
        <v>1594956.3659999999</v>
      </c>
      <c r="H5008" s="91">
        <v>68006102.927575201</v>
      </c>
      <c r="I5008" s="91">
        <v>10768686.073994</v>
      </c>
      <c r="J5008" s="91">
        <v>11500180.561000001</v>
      </c>
      <c r="K5008" s="91">
        <v>4505537.9128647298</v>
      </c>
      <c r="L5008" s="91">
        <v>561456.10999982199</v>
      </c>
      <c r="M5008" s="91">
        <v>15967993.082551399</v>
      </c>
      <c r="N5008" s="91">
        <v>6075714.7228006199</v>
      </c>
      <c r="O5008" s="91">
        <v>313801.739999215</v>
      </c>
      <c r="P5008" s="69">
        <v>654920.34032222803</v>
      </c>
      <c r="Q5008" s="90">
        <v>96375463.841434002</v>
      </c>
      <c r="R5008" s="91">
        <v>23573885.995673299</v>
      </c>
      <c r="S5008" s="96">
        <v>186440.87438368201</v>
      </c>
      <c r="T5008" s="69">
        <v>120135790.711491</v>
      </c>
    </row>
    <row r="5009" spans="1:20" x14ac:dyDescent="0.25">
      <c r="A5009" t="s">
        <v>24</v>
      </c>
      <c r="B5009" s="10" t="str">
        <f>VLOOKUP(E5009,'Overview Cluster Days'!B:E,3)</f>
        <v>H</v>
      </c>
      <c r="C5009" s="10" t="str">
        <f>VLOOKUP($E5009,'Overview Cluster Days'!$B:$G,5)</f>
        <v>Interseason</v>
      </c>
      <c r="D5009" s="10" t="str">
        <f>VLOOKUP($E5009,'Overview Cluster Days'!$B:$G,6)</f>
        <v>Weekend</v>
      </c>
      <c r="E5009" s="10">
        <v>20190501</v>
      </c>
      <c r="F5009" s="11">
        <v>16</v>
      </c>
      <c r="G5009" s="90">
        <v>1516511.585</v>
      </c>
      <c r="H5009" s="91">
        <v>67942538.567784399</v>
      </c>
      <c r="I5009" s="91">
        <v>10253134.409685099</v>
      </c>
      <c r="J5009" s="91">
        <v>11717122.199999601</v>
      </c>
      <c r="K5009" s="91">
        <v>4278467.4025823995</v>
      </c>
      <c r="L5009" s="91">
        <v>548481.63</v>
      </c>
      <c r="M5009" s="91">
        <v>15351678.734262399</v>
      </c>
      <c r="N5009" s="91">
        <v>5874786.52422293</v>
      </c>
      <c r="O5009" s="91">
        <v>289815.78000000003</v>
      </c>
      <c r="P5009" s="69">
        <v>696211.45032394002</v>
      </c>
      <c r="Q5009" s="90">
        <v>95707774.165051505</v>
      </c>
      <c r="R5009" s="91">
        <v>22760974.118809301</v>
      </c>
      <c r="S5009" s="96">
        <v>164434.58553956699</v>
      </c>
      <c r="T5009" s="69">
        <v>118633182.86939999</v>
      </c>
    </row>
    <row r="5010" spans="1:20" x14ac:dyDescent="0.25">
      <c r="A5010" t="s">
        <v>24</v>
      </c>
      <c r="B5010" s="10" t="str">
        <f>VLOOKUP(E5010,'Overview Cluster Days'!B:E,3)</f>
        <v>H</v>
      </c>
      <c r="C5010" s="10" t="str">
        <f>VLOOKUP($E5010,'Overview Cluster Days'!$B:$G,5)</f>
        <v>Interseason</v>
      </c>
      <c r="D5010" s="10" t="str">
        <f>VLOOKUP($E5010,'Overview Cluster Days'!$B:$G,6)</f>
        <v>Weekend</v>
      </c>
      <c r="E5010" s="10">
        <v>20190501</v>
      </c>
      <c r="F5010" s="11">
        <v>17</v>
      </c>
      <c r="G5010" s="90">
        <v>1749403.274</v>
      </c>
      <c r="H5010" s="91">
        <v>67590884.725527599</v>
      </c>
      <c r="I5010" s="91">
        <v>9956809.7505820598</v>
      </c>
      <c r="J5010" s="91">
        <v>11895984.532</v>
      </c>
      <c r="K5010" s="91">
        <v>4460995.5183926905</v>
      </c>
      <c r="L5010" s="91">
        <v>530271.20199969399</v>
      </c>
      <c r="M5010" s="91">
        <v>14344964.6800039</v>
      </c>
      <c r="N5010" s="91">
        <v>5586224.9059388796</v>
      </c>
      <c r="O5010" s="91">
        <v>291885.53600000002</v>
      </c>
      <c r="P5010" s="69">
        <v>675036.53537875204</v>
      </c>
      <c r="Q5010" s="90">
        <v>95654077.800502405</v>
      </c>
      <c r="R5010" s="91">
        <v>21428382.859321199</v>
      </c>
      <c r="S5010" s="96">
        <v>136118.79592863499</v>
      </c>
      <c r="T5010" s="69">
        <v>117218579.455752</v>
      </c>
    </row>
    <row r="5011" spans="1:20" x14ac:dyDescent="0.25">
      <c r="A5011" t="s">
        <v>24</v>
      </c>
      <c r="B5011" s="10" t="str">
        <f>VLOOKUP(E5011,'Overview Cluster Days'!B:E,3)</f>
        <v>H</v>
      </c>
      <c r="C5011" s="10" t="str">
        <f>VLOOKUP($E5011,'Overview Cluster Days'!$B:$G,5)</f>
        <v>Interseason</v>
      </c>
      <c r="D5011" s="10" t="str">
        <f>VLOOKUP($E5011,'Overview Cluster Days'!$B:$G,6)</f>
        <v>Weekend</v>
      </c>
      <c r="E5011" s="10">
        <v>20190501</v>
      </c>
      <c r="F5011" s="11">
        <v>18</v>
      </c>
      <c r="G5011" s="90">
        <v>2326281.355</v>
      </c>
      <c r="H5011" s="91">
        <v>63410979.292922497</v>
      </c>
      <c r="I5011" s="91">
        <v>10194568.960878201</v>
      </c>
      <c r="J5011" s="91">
        <v>11995191.52</v>
      </c>
      <c r="K5011" s="91">
        <v>3621355.3714655</v>
      </c>
      <c r="L5011" s="91">
        <v>451260.56</v>
      </c>
      <c r="M5011" s="91">
        <v>13288891.5510788</v>
      </c>
      <c r="N5011" s="91">
        <v>5244807.31985188</v>
      </c>
      <c r="O5011" s="91">
        <v>258577.899999997</v>
      </c>
      <c r="P5011" s="69">
        <v>687523.8955473</v>
      </c>
      <c r="Q5011" s="90">
        <v>91548376.500266105</v>
      </c>
      <c r="R5011" s="91">
        <v>19931061.226477899</v>
      </c>
      <c r="S5011" s="96">
        <v>69738.936217231399</v>
      </c>
      <c r="T5011" s="69">
        <v>111549176.66296101</v>
      </c>
    </row>
    <row r="5012" spans="1:20" x14ac:dyDescent="0.25">
      <c r="A5012" t="s">
        <v>24</v>
      </c>
      <c r="B5012" s="10" t="str">
        <f>VLOOKUP(E5012,'Overview Cluster Days'!B:E,3)</f>
        <v>H</v>
      </c>
      <c r="C5012" s="10" t="str">
        <f>VLOOKUP($E5012,'Overview Cluster Days'!$B:$G,5)</f>
        <v>Interseason</v>
      </c>
      <c r="D5012" s="10" t="str">
        <f>VLOOKUP($E5012,'Overview Cluster Days'!$B:$G,6)</f>
        <v>Weekend</v>
      </c>
      <c r="E5012" s="10">
        <v>20190501</v>
      </c>
      <c r="F5012" s="11">
        <v>19</v>
      </c>
      <c r="G5012" s="90">
        <v>2858715.798</v>
      </c>
      <c r="H5012" s="91">
        <v>62623007.506779902</v>
      </c>
      <c r="I5012" s="91">
        <v>9612730.0937041398</v>
      </c>
      <c r="J5012" s="91">
        <v>11941670.810000001</v>
      </c>
      <c r="K5012" s="91">
        <v>4119525.2373176198</v>
      </c>
      <c r="L5012" s="91">
        <v>304004.30800000002</v>
      </c>
      <c r="M5012" s="91">
        <v>11243634.8281781</v>
      </c>
      <c r="N5012" s="91">
        <v>4495271.7515455</v>
      </c>
      <c r="O5012" s="91">
        <v>246631.33</v>
      </c>
      <c r="P5012" s="69">
        <v>639072.54435715696</v>
      </c>
      <c r="Q5012" s="90">
        <v>91155649.445801601</v>
      </c>
      <c r="R5012" s="91">
        <v>16928614.7620808</v>
      </c>
      <c r="S5012" s="96">
        <v>23078.210065826399</v>
      </c>
      <c r="T5012" s="69">
        <v>108107342.41794799</v>
      </c>
    </row>
    <row r="5013" spans="1:20" x14ac:dyDescent="0.25">
      <c r="A5013" t="s">
        <v>24</v>
      </c>
      <c r="B5013" s="10" t="str">
        <f>VLOOKUP(E5013,'Overview Cluster Days'!B:E,3)</f>
        <v>H</v>
      </c>
      <c r="C5013" s="10" t="str">
        <f>VLOOKUP($E5013,'Overview Cluster Days'!$B:$G,5)</f>
        <v>Interseason</v>
      </c>
      <c r="D5013" s="10" t="str">
        <f>VLOOKUP($E5013,'Overview Cluster Days'!$B:$G,6)</f>
        <v>Weekend</v>
      </c>
      <c r="E5013" s="10">
        <v>20190501</v>
      </c>
      <c r="F5013" s="11">
        <v>20</v>
      </c>
      <c r="G5013" s="90">
        <v>3169960.28299938</v>
      </c>
      <c r="H5013" s="91">
        <v>56669677.678004101</v>
      </c>
      <c r="I5013" s="91">
        <v>9192171.8340460807</v>
      </c>
      <c r="J5013" s="91">
        <v>12210100.2909995</v>
      </c>
      <c r="K5013" s="91">
        <v>4149785.38775793</v>
      </c>
      <c r="L5013" s="91">
        <v>203554.302</v>
      </c>
      <c r="M5013" s="91">
        <v>9511281.9139564</v>
      </c>
      <c r="N5013" s="91">
        <v>3887755.9101578998</v>
      </c>
      <c r="O5013" s="91">
        <v>237223.70499997001</v>
      </c>
      <c r="P5013" s="69">
        <v>505846.227377131</v>
      </c>
      <c r="Q5013" s="90">
        <v>85391695.473807007</v>
      </c>
      <c r="R5013" s="91">
        <v>14345662.0584914</v>
      </c>
      <c r="S5013" s="96">
        <v>22368.190364272999</v>
      </c>
      <c r="T5013" s="69">
        <v>99759725.722662702</v>
      </c>
    </row>
    <row r="5014" spans="1:20" x14ac:dyDescent="0.25">
      <c r="A5014" t="s">
        <v>24</v>
      </c>
      <c r="B5014" s="10" t="str">
        <f>VLOOKUP(E5014,'Overview Cluster Days'!B:E,3)</f>
        <v>H</v>
      </c>
      <c r="C5014" s="10" t="str">
        <f>VLOOKUP($E5014,'Overview Cluster Days'!$B:$G,5)</f>
        <v>Interseason</v>
      </c>
      <c r="D5014" s="10" t="str">
        <f>VLOOKUP($E5014,'Overview Cluster Days'!$B:$G,6)</f>
        <v>Weekend</v>
      </c>
      <c r="E5014" s="10">
        <v>20190501</v>
      </c>
      <c r="F5014" s="11">
        <v>21</v>
      </c>
      <c r="G5014" s="90">
        <v>2472505.3259999999</v>
      </c>
      <c r="H5014" s="91">
        <v>46283768.7084883</v>
      </c>
      <c r="I5014" s="91">
        <v>7999298.1704680501</v>
      </c>
      <c r="J5014" s="91">
        <v>12271415.449999999</v>
      </c>
      <c r="K5014" s="91">
        <v>4104600.5231912001</v>
      </c>
      <c r="L5014" s="91">
        <v>73208.796000000002</v>
      </c>
      <c r="M5014" s="91">
        <v>6487801.4575813999</v>
      </c>
      <c r="N5014" s="91">
        <v>3722561.7823538501</v>
      </c>
      <c r="O5014" s="91">
        <v>226867.75</v>
      </c>
      <c r="P5014" s="69">
        <v>479102.87493554002</v>
      </c>
      <c r="Q5014" s="90">
        <v>73131588.178147495</v>
      </c>
      <c r="R5014" s="91">
        <v>10989542.6608708</v>
      </c>
      <c r="S5014" s="96">
        <v>11492.1170011137</v>
      </c>
      <c r="T5014" s="69">
        <v>84132622.956019402</v>
      </c>
    </row>
    <row r="5015" spans="1:20" x14ac:dyDescent="0.25">
      <c r="A5015" t="s">
        <v>24</v>
      </c>
      <c r="B5015" s="10" t="str">
        <f>VLOOKUP(E5015,'Overview Cluster Days'!B:E,3)</f>
        <v>H</v>
      </c>
      <c r="C5015" s="10" t="str">
        <f>VLOOKUP($E5015,'Overview Cluster Days'!$B:$G,5)</f>
        <v>Interseason</v>
      </c>
      <c r="D5015" s="10" t="str">
        <f>VLOOKUP($E5015,'Overview Cluster Days'!$B:$G,6)</f>
        <v>Weekend</v>
      </c>
      <c r="E5015" s="10">
        <v>20190501</v>
      </c>
      <c r="F5015" s="11">
        <v>22</v>
      </c>
      <c r="G5015" s="90">
        <v>2759902.38</v>
      </c>
      <c r="H5015" s="91">
        <v>45767821.124727301</v>
      </c>
      <c r="I5015" s="91">
        <v>8047030.4182538902</v>
      </c>
      <c r="J5015" s="91">
        <v>12287164.25</v>
      </c>
      <c r="K5015" s="91">
        <v>4616145.9079524502</v>
      </c>
      <c r="L5015" s="91">
        <v>74493.75</v>
      </c>
      <c r="M5015" s="91">
        <v>6868273.1047744602</v>
      </c>
      <c r="N5015" s="91">
        <v>3586658.2054446102</v>
      </c>
      <c r="O5015" s="91">
        <v>240278.78400000001</v>
      </c>
      <c r="P5015" s="69">
        <v>446765.18683050002</v>
      </c>
      <c r="Q5015" s="90">
        <v>73478064.080933601</v>
      </c>
      <c r="R5015" s="91">
        <v>11216469.0310496</v>
      </c>
      <c r="S5015" s="96">
        <v>91814.091694793693</v>
      </c>
      <c r="T5015" s="69">
        <v>84786347.203677997</v>
      </c>
    </row>
    <row r="5016" spans="1:20" x14ac:dyDescent="0.25">
      <c r="A5016" t="s">
        <v>24</v>
      </c>
      <c r="B5016" s="10" t="str">
        <f>VLOOKUP(E5016,'Overview Cluster Days'!B:E,3)</f>
        <v>H</v>
      </c>
      <c r="C5016" s="10" t="str">
        <f>VLOOKUP($E5016,'Overview Cluster Days'!$B:$G,5)</f>
        <v>Interseason</v>
      </c>
      <c r="D5016" s="10" t="str">
        <f>VLOOKUP($E5016,'Overview Cluster Days'!$B:$G,6)</f>
        <v>Weekend</v>
      </c>
      <c r="E5016" s="10">
        <v>20190501</v>
      </c>
      <c r="F5016" s="11">
        <v>23</v>
      </c>
      <c r="G5016" s="90">
        <v>2927573.7599990098</v>
      </c>
      <c r="H5016" s="91">
        <v>45080554.375577897</v>
      </c>
      <c r="I5016" s="91">
        <v>8128309.3480891399</v>
      </c>
      <c r="J5016" s="91">
        <v>11367292.994000001</v>
      </c>
      <c r="K5016" s="91">
        <v>4172474.8974695201</v>
      </c>
      <c r="L5016" s="91">
        <v>72076.069998911596</v>
      </c>
      <c r="M5016" s="91">
        <v>6505510.6614104602</v>
      </c>
      <c r="N5016" s="91">
        <v>3517163.4353035199</v>
      </c>
      <c r="O5016" s="91">
        <v>225488.446</v>
      </c>
      <c r="P5016" s="69">
        <v>370112.336160545</v>
      </c>
      <c r="Q5016" s="90">
        <v>71676205.375135601</v>
      </c>
      <c r="R5016" s="91">
        <v>10690350.948873401</v>
      </c>
      <c r="S5016" s="96">
        <v>63522.685882247999</v>
      </c>
      <c r="T5016" s="69">
        <v>82430079.009891197</v>
      </c>
    </row>
    <row r="5017" spans="1:20" x14ac:dyDescent="0.25">
      <c r="A5017" t="s">
        <v>24</v>
      </c>
      <c r="B5017" s="10" t="str">
        <f>VLOOKUP(E5017,'Overview Cluster Days'!B:E,3)</f>
        <v>H</v>
      </c>
      <c r="C5017" s="10" t="str">
        <f>VLOOKUP($E5017,'Overview Cluster Days'!$B:$G,5)</f>
        <v>Interseason</v>
      </c>
      <c r="D5017" s="10" t="str">
        <f>VLOOKUP($E5017,'Overview Cluster Days'!$B:$G,6)</f>
        <v>Weekend</v>
      </c>
      <c r="E5017" s="10">
        <v>20190501</v>
      </c>
      <c r="F5017" s="11">
        <v>24</v>
      </c>
      <c r="G5017" s="90">
        <v>2527186.8499990101</v>
      </c>
      <c r="H5017" s="91">
        <v>43640766.381734803</v>
      </c>
      <c r="I5017" s="91">
        <v>8738817.4793619793</v>
      </c>
      <c r="J5017" s="91">
        <v>10658312.9099981</v>
      </c>
      <c r="K5017" s="91">
        <v>3804744.8241900001</v>
      </c>
      <c r="L5017" s="91">
        <v>70746.75</v>
      </c>
      <c r="M5017" s="91">
        <v>6501443.8838840602</v>
      </c>
      <c r="N5017" s="91">
        <v>3589184.2464019898</v>
      </c>
      <c r="O5017" s="91">
        <v>210898.90999955501</v>
      </c>
      <c r="P5017" s="69">
        <v>454891.55491050502</v>
      </c>
      <c r="Q5017" s="90">
        <v>69369828.445283905</v>
      </c>
      <c r="R5017" s="91">
        <v>10827165.3451961</v>
      </c>
      <c r="S5017" s="96">
        <v>39338.936167106702</v>
      </c>
      <c r="T5017" s="69">
        <v>80236332.726647094</v>
      </c>
    </row>
    <row r="5018" spans="1:20" x14ac:dyDescent="0.25">
      <c r="A5018" t="s">
        <v>24</v>
      </c>
      <c r="B5018" s="10" t="str">
        <f>VLOOKUP(E5018,'Overview Cluster Days'!B:E,3)</f>
        <v>E</v>
      </c>
      <c r="C5018" s="10" t="str">
        <f>VLOOKUP($E5018,'Overview Cluster Days'!$B:$G,5)</f>
        <v>Interseason</v>
      </c>
      <c r="D5018" s="10" t="str">
        <f>VLOOKUP($E5018,'Overview Cluster Days'!$B:$G,6)</f>
        <v>Weekday</v>
      </c>
      <c r="E5018" s="10">
        <v>20190502</v>
      </c>
      <c r="F5018" s="11">
        <v>1</v>
      </c>
      <c r="G5018" s="90">
        <v>2498095.9069983899</v>
      </c>
      <c r="H5018" s="91">
        <v>47089260.085365802</v>
      </c>
      <c r="I5018" s="91">
        <v>7301756.3358923998</v>
      </c>
      <c r="J5018" s="91">
        <v>8867574.8549996503</v>
      </c>
      <c r="K5018" s="91">
        <v>4908847.7278539697</v>
      </c>
      <c r="L5018" s="91">
        <v>141219.84700000001</v>
      </c>
      <c r="M5018" s="91">
        <v>8244158.5323785301</v>
      </c>
      <c r="N5018" s="91">
        <v>3828364.1195878899</v>
      </c>
      <c r="O5018" s="91">
        <v>674663.74499965296</v>
      </c>
      <c r="P5018" s="69">
        <v>538808.49635956297</v>
      </c>
      <c r="Q5018" s="90">
        <v>70665534.911110207</v>
      </c>
      <c r="R5018" s="91">
        <v>13427214.7403256</v>
      </c>
      <c r="S5018" s="96">
        <v>29147.699143936399</v>
      </c>
      <c r="T5018" s="69">
        <v>84121897.350579798</v>
      </c>
    </row>
    <row r="5019" spans="1:20" x14ac:dyDescent="0.25">
      <c r="A5019" t="s">
        <v>24</v>
      </c>
      <c r="B5019" s="10" t="str">
        <f>VLOOKUP(E5019,'Overview Cluster Days'!B:E,3)</f>
        <v>E</v>
      </c>
      <c r="C5019" s="10" t="str">
        <f>VLOOKUP($E5019,'Overview Cluster Days'!$B:$G,5)</f>
        <v>Interseason</v>
      </c>
      <c r="D5019" s="10" t="str">
        <f>VLOOKUP($E5019,'Overview Cluster Days'!$B:$G,6)</f>
        <v>Weekday</v>
      </c>
      <c r="E5019" s="10">
        <v>20190502</v>
      </c>
      <c r="F5019" s="11">
        <v>2</v>
      </c>
      <c r="G5019" s="90">
        <v>2314210.7699957201</v>
      </c>
      <c r="H5019" s="91">
        <v>47685039.480145998</v>
      </c>
      <c r="I5019" s="91">
        <v>7029306.9236722803</v>
      </c>
      <c r="J5019" s="91">
        <v>8742382.9579992704</v>
      </c>
      <c r="K5019" s="91">
        <v>4652557.6418774296</v>
      </c>
      <c r="L5019" s="91">
        <v>292604.81199750601</v>
      </c>
      <c r="M5019" s="91">
        <v>8896357.6287725698</v>
      </c>
      <c r="N5019" s="91">
        <v>4002394.9643752798</v>
      </c>
      <c r="O5019" s="91">
        <v>819948.54299987096</v>
      </c>
      <c r="P5019" s="69">
        <v>581779.27036438603</v>
      </c>
      <c r="Q5019" s="90">
        <v>70423497.773690701</v>
      </c>
      <c r="R5019" s="91">
        <v>14593085.2185096</v>
      </c>
      <c r="S5019" s="96">
        <v>32270.663721252498</v>
      </c>
      <c r="T5019" s="69">
        <v>85048853.655921593</v>
      </c>
    </row>
    <row r="5020" spans="1:20" x14ac:dyDescent="0.25">
      <c r="A5020" t="s">
        <v>24</v>
      </c>
      <c r="B5020" s="10" t="str">
        <f>VLOOKUP(E5020,'Overview Cluster Days'!B:E,3)</f>
        <v>E</v>
      </c>
      <c r="C5020" s="10" t="str">
        <f>VLOOKUP($E5020,'Overview Cluster Days'!$B:$G,5)</f>
        <v>Interseason</v>
      </c>
      <c r="D5020" s="10" t="str">
        <f>VLOOKUP($E5020,'Overview Cluster Days'!$B:$G,6)</f>
        <v>Weekday</v>
      </c>
      <c r="E5020" s="10">
        <v>20190502</v>
      </c>
      <c r="F5020" s="11">
        <v>3</v>
      </c>
      <c r="G5020" s="90">
        <v>2194048.9440000001</v>
      </c>
      <c r="H5020" s="91">
        <v>47523393.244733103</v>
      </c>
      <c r="I5020" s="91">
        <v>6769029.2433205899</v>
      </c>
      <c r="J5020" s="91">
        <v>8284674.1439999901</v>
      </c>
      <c r="K5020" s="91">
        <v>4556649.9000984998</v>
      </c>
      <c r="L5020" s="91">
        <v>321290.38799999998</v>
      </c>
      <c r="M5020" s="91">
        <v>9011621.8724869397</v>
      </c>
      <c r="N5020" s="91">
        <v>4095719.1454324801</v>
      </c>
      <c r="O5020" s="91">
        <v>895877.821</v>
      </c>
      <c r="P5020" s="69">
        <v>507507.37431319099</v>
      </c>
      <c r="Q5020" s="90">
        <v>69327795.476152197</v>
      </c>
      <c r="R5020" s="91">
        <v>14832016.601232599</v>
      </c>
      <c r="S5020" s="96">
        <v>24932.710722969001</v>
      </c>
      <c r="T5020" s="69">
        <v>84184744.788107693</v>
      </c>
    </row>
    <row r="5021" spans="1:20" x14ac:dyDescent="0.25">
      <c r="A5021" t="s">
        <v>24</v>
      </c>
      <c r="B5021" s="10" t="str">
        <f>VLOOKUP(E5021,'Overview Cluster Days'!B:E,3)</f>
        <v>E</v>
      </c>
      <c r="C5021" s="10" t="str">
        <f>VLOOKUP($E5021,'Overview Cluster Days'!$B:$G,5)</f>
        <v>Interseason</v>
      </c>
      <c r="D5021" s="10" t="str">
        <f>VLOOKUP($E5021,'Overview Cluster Days'!$B:$G,6)</f>
        <v>Weekday</v>
      </c>
      <c r="E5021" s="10">
        <v>20190502</v>
      </c>
      <c r="F5021" s="11">
        <v>4</v>
      </c>
      <c r="G5021" s="90">
        <v>2116498.4500000002</v>
      </c>
      <c r="H5021" s="91">
        <v>47474085.934249297</v>
      </c>
      <c r="I5021" s="91">
        <v>6897554.8912508702</v>
      </c>
      <c r="J5021" s="91">
        <v>8172203.4289999995</v>
      </c>
      <c r="K5021" s="91">
        <v>4415640.1366983</v>
      </c>
      <c r="L5021" s="91">
        <v>328070.7</v>
      </c>
      <c r="M5021" s="91">
        <v>9099449.9020017907</v>
      </c>
      <c r="N5021" s="91">
        <v>4293099.2205889998</v>
      </c>
      <c r="O5021" s="91">
        <v>921678.98100000003</v>
      </c>
      <c r="P5021" s="69">
        <v>572586.70033910498</v>
      </c>
      <c r="Q5021" s="90">
        <v>69075982.841198504</v>
      </c>
      <c r="R5021" s="91">
        <v>15214885.5039299</v>
      </c>
      <c r="S5021" s="96">
        <v>24821.208049423301</v>
      </c>
      <c r="T5021" s="69">
        <v>84315689.553177804</v>
      </c>
    </row>
    <row r="5022" spans="1:20" x14ac:dyDescent="0.25">
      <c r="A5022" t="s">
        <v>24</v>
      </c>
      <c r="B5022" s="10" t="str">
        <f>VLOOKUP(E5022,'Overview Cluster Days'!B:E,3)</f>
        <v>E</v>
      </c>
      <c r="C5022" s="10" t="str">
        <f>VLOOKUP($E5022,'Overview Cluster Days'!$B:$G,5)</f>
        <v>Interseason</v>
      </c>
      <c r="D5022" s="10" t="str">
        <f>VLOOKUP($E5022,'Overview Cluster Days'!$B:$G,6)</f>
        <v>Weekday</v>
      </c>
      <c r="E5022" s="10">
        <v>20190502</v>
      </c>
      <c r="F5022" s="11">
        <v>5</v>
      </c>
      <c r="G5022" s="90">
        <v>2086321.7299969799</v>
      </c>
      <c r="H5022" s="91">
        <v>47408133.628695004</v>
      </c>
      <c r="I5022" s="91">
        <v>7455293.24206156</v>
      </c>
      <c r="J5022" s="91">
        <v>8176305.5300000003</v>
      </c>
      <c r="K5022" s="91">
        <v>4524063.64479947</v>
      </c>
      <c r="L5022" s="91">
        <v>308994.02</v>
      </c>
      <c r="M5022" s="91">
        <v>8752526.5745800305</v>
      </c>
      <c r="N5022" s="91">
        <v>4305363.1071748296</v>
      </c>
      <c r="O5022" s="91">
        <v>914971.61499999999</v>
      </c>
      <c r="P5022" s="69">
        <v>496219.11999893503</v>
      </c>
      <c r="Q5022" s="90">
        <v>69650117.775553003</v>
      </c>
      <c r="R5022" s="91">
        <v>14778074.4367538</v>
      </c>
      <c r="S5022" s="96">
        <v>-6.5795900300145097E-3</v>
      </c>
      <c r="T5022" s="69">
        <v>84428192.205727205</v>
      </c>
    </row>
    <row r="5023" spans="1:20" x14ac:dyDescent="0.25">
      <c r="A5023" t="s">
        <v>24</v>
      </c>
      <c r="B5023" s="10" t="str">
        <f>VLOOKUP(E5023,'Overview Cluster Days'!B:E,3)</f>
        <v>E</v>
      </c>
      <c r="C5023" s="10" t="str">
        <f>VLOOKUP($E5023,'Overview Cluster Days'!$B:$G,5)</f>
        <v>Interseason</v>
      </c>
      <c r="D5023" s="10" t="str">
        <f>VLOOKUP($E5023,'Overview Cluster Days'!$B:$G,6)</f>
        <v>Weekday</v>
      </c>
      <c r="E5023" s="10">
        <v>20190502</v>
      </c>
      <c r="F5023" s="11">
        <v>6</v>
      </c>
      <c r="G5023" s="90">
        <v>2155090.3809969602</v>
      </c>
      <c r="H5023" s="91">
        <v>47868024.888307802</v>
      </c>
      <c r="I5023" s="91">
        <v>8220797.1821458302</v>
      </c>
      <c r="J5023" s="91">
        <v>8304510.5020000003</v>
      </c>
      <c r="K5023" s="91">
        <v>5489237.8106795298</v>
      </c>
      <c r="L5023" s="91">
        <v>251618.84299999999</v>
      </c>
      <c r="M5023" s="91">
        <v>8238997.1119902898</v>
      </c>
      <c r="N5023" s="91">
        <v>3973815.6535121701</v>
      </c>
      <c r="O5023" s="91">
        <v>988421.50199999998</v>
      </c>
      <c r="P5023" s="69">
        <v>434556.84734833898</v>
      </c>
      <c r="Q5023" s="90">
        <v>72037660.764130101</v>
      </c>
      <c r="R5023" s="91">
        <v>13887409.957850801</v>
      </c>
      <c r="S5023" s="96">
        <v>0</v>
      </c>
      <c r="T5023" s="69">
        <v>85925070.7219809</v>
      </c>
    </row>
    <row r="5024" spans="1:20" x14ac:dyDescent="0.25">
      <c r="A5024" t="s">
        <v>24</v>
      </c>
      <c r="B5024" s="10" t="str">
        <f>VLOOKUP(E5024,'Overview Cluster Days'!B:E,3)</f>
        <v>E</v>
      </c>
      <c r="C5024" s="10" t="str">
        <f>VLOOKUP($E5024,'Overview Cluster Days'!$B:$G,5)</f>
        <v>Interseason</v>
      </c>
      <c r="D5024" s="10" t="str">
        <f>VLOOKUP($E5024,'Overview Cluster Days'!$B:$G,6)</f>
        <v>Weekday</v>
      </c>
      <c r="E5024" s="10">
        <v>20190502</v>
      </c>
      <c r="F5024" s="11">
        <v>7</v>
      </c>
      <c r="G5024" s="90">
        <v>2311809.14399991</v>
      </c>
      <c r="H5024" s="91">
        <v>52485327.748656303</v>
      </c>
      <c r="I5024" s="91">
        <v>9843526.6446579006</v>
      </c>
      <c r="J5024" s="91">
        <v>8344536.1380000003</v>
      </c>
      <c r="K5024" s="91">
        <v>6657210.5302240299</v>
      </c>
      <c r="L5024" s="91">
        <v>135566.00999951499</v>
      </c>
      <c r="M5024" s="91">
        <v>7245492.0311713899</v>
      </c>
      <c r="N5024" s="91">
        <v>3975804.14788891</v>
      </c>
      <c r="O5024" s="91">
        <v>1145657.159</v>
      </c>
      <c r="P5024" s="69">
        <v>358204.04876786697</v>
      </c>
      <c r="Q5024" s="90">
        <v>79642410.205538198</v>
      </c>
      <c r="R5024" s="91">
        <v>12860723.3968277</v>
      </c>
      <c r="S5024" s="96">
        <v>9.5924377092160295E-4</v>
      </c>
      <c r="T5024" s="69">
        <v>92503133.603325099</v>
      </c>
    </row>
    <row r="5025" spans="1:20" x14ac:dyDescent="0.25">
      <c r="A5025" t="s">
        <v>24</v>
      </c>
      <c r="B5025" s="10" t="str">
        <f>VLOOKUP(E5025,'Overview Cluster Days'!B:E,3)</f>
        <v>E</v>
      </c>
      <c r="C5025" s="10" t="str">
        <f>VLOOKUP($E5025,'Overview Cluster Days'!$B:$G,5)</f>
        <v>Interseason</v>
      </c>
      <c r="D5025" s="10" t="str">
        <f>VLOOKUP($E5025,'Overview Cluster Days'!$B:$G,6)</f>
        <v>Weekday</v>
      </c>
      <c r="E5025" s="10">
        <v>20190502</v>
      </c>
      <c r="F5025" s="11">
        <v>8</v>
      </c>
      <c r="G5025" s="90">
        <v>3183589.9449996101</v>
      </c>
      <c r="H5025" s="91">
        <v>57415959.778145798</v>
      </c>
      <c r="I5025" s="91">
        <v>12788614.962746199</v>
      </c>
      <c r="J5025" s="91">
        <v>8567811.9319967497</v>
      </c>
      <c r="K5025" s="91">
        <v>6259109.7728751497</v>
      </c>
      <c r="L5025" s="91">
        <v>134905.00199832799</v>
      </c>
      <c r="M5025" s="91">
        <v>8359908.1110298196</v>
      </c>
      <c r="N5025" s="91">
        <v>4541461.8912565</v>
      </c>
      <c r="O5025" s="91">
        <v>1126548.76199872</v>
      </c>
      <c r="P5025" s="69">
        <v>252038.97063475</v>
      </c>
      <c r="Q5025" s="90">
        <v>88215086.390763596</v>
      </c>
      <c r="R5025" s="91">
        <v>14414862.736918099</v>
      </c>
      <c r="S5025" s="96">
        <v>-2.7899169363081499E-3</v>
      </c>
      <c r="T5025" s="69">
        <v>102629949.124892</v>
      </c>
    </row>
    <row r="5026" spans="1:20" x14ac:dyDescent="0.25">
      <c r="A5026" t="s">
        <v>24</v>
      </c>
      <c r="B5026" s="10" t="str">
        <f>VLOOKUP(E5026,'Overview Cluster Days'!B:E,3)</f>
        <v>E</v>
      </c>
      <c r="C5026" s="10" t="str">
        <f>VLOOKUP($E5026,'Overview Cluster Days'!$B:$G,5)</f>
        <v>Interseason</v>
      </c>
      <c r="D5026" s="10" t="str">
        <f>VLOOKUP($E5026,'Overview Cluster Days'!$B:$G,6)</f>
        <v>Weekday</v>
      </c>
      <c r="E5026" s="10">
        <v>20190502</v>
      </c>
      <c r="F5026" s="11">
        <v>9</v>
      </c>
      <c r="G5026" s="90">
        <v>4312514.0319982003</v>
      </c>
      <c r="H5026" s="91">
        <v>65624075.7716216</v>
      </c>
      <c r="I5026" s="91">
        <v>11326588.471662801</v>
      </c>
      <c r="J5026" s="91">
        <v>9202603.6459997799</v>
      </c>
      <c r="K5026" s="91">
        <v>6378990.0172004197</v>
      </c>
      <c r="L5026" s="91">
        <v>174129.52799226201</v>
      </c>
      <c r="M5026" s="91">
        <v>11075643.693581199</v>
      </c>
      <c r="N5026" s="91">
        <v>4589647.1143355696</v>
      </c>
      <c r="O5026" s="91">
        <v>1213913.34799919</v>
      </c>
      <c r="P5026" s="69">
        <v>400193.95827069302</v>
      </c>
      <c r="Q5026" s="90">
        <v>96844771.938482806</v>
      </c>
      <c r="R5026" s="91">
        <v>17453527.642178901</v>
      </c>
      <c r="S5026" s="96">
        <v>9.3588257441297208E-3</v>
      </c>
      <c r="T5026" s="69">
        <v>114298299.590021</v>
      </c>
    </row>
    <row r="5027" spans="1:20" x14ac:dyDescent="0.25">
      <c r="A5027" t="s">
        <v>24</v>
      </c>
      <c r="B5027" s="10" t="str">
        <f>VLOOKUP(E5027,'Overview Cluster Days'!B:E,3)</f>
        <v>E</v>
      </c>
      <c r="C5027" s="10" t="str">
        <f>VLOOKUP($E5027,'Overview Cluster Days'!$B:$G,5)</f>
        <v>Interseason</v>
      </c>
      <c r="D5027" s="10" t="str">
        <f>VLOOKUP($E5027,'Overview Cluster Days'!$B:$G,6)</f>
        <v>Weekday</v>
      </c>
      <c r="E5027" s="10">
        <v>20190502</v>
      </c>
      <c r="F5027" s="11">
        <v>10</v>
      </c>
      <c r="G5027" s="90">
        <v>4391962.2699999996</v>
      </c>
      <c r="H5027" s="91">
        <v>70104210.529377595</v>
      </c>
      <c r="I5027" s="91">
        <v>12039299.1013069</v>
      </c>
      <c r="J5027" s="91">
        <v>9349220.8199989107</v>
      </c>
      <c r="K5027" s="91">
        <v>7219370.5215953495</v>
      </c>
      <c r="L5027" s="91">
        <v>171289.559998318</v>
      </c>
      <c r="M5027" s="91">
        <v>13511376.9517767</v>
      </c>
      <c r="N5027" s="91">
        <v>5109133.5650132</v>
      </c>
      <c r="O5027" s="91">
        <v>1163662.35999931</v>
      </c>
      <c r="P5027" s="69">
        <v>223169.44048292999</v>
      </c>
      <c r="Q5027" s="90">
        <v>103104063.24227899</v>
      </c>
      <c r="R5027" s="91">
        <v>20178631.877270501</v>
      </c>
      <c r="S5027" s="96">
        <v>1.0571288876235501E-2</v>
      </c>
      <c r="T5027" s="69">
        <v>123282695.13011999</v>
      </c>
    </row>
    <row r="5028" spans="1:20" x14ac:dyDescent="0.25">
      <c r="A5028" t="s">
        <v>24</v>
      </c>
      <c r="B5028" s="10" t="str">
        <f>VLOOKUP(E5028,'Overview Cluster Days'!B:E,3)</f>
        <v>E</v>
      </c>
      <c r="C5028" s="10" t="str">
        <f>VLOOKUP($E5028,'Overview Cluster Days'!$B:$G,5)</f>
        <v>Interseason</v>
      </c>
      <c r="D5028" s="10" t="str">
        <f>VLOOKUP($E5028,'Overview Cluster Days'!$B:$G,6)</f>
        <v>Weekday</v>
      </c>
      <c r="E5028" s="10">
        <v>20190502</v>
      </c>
      <c r="F5028" s="11">
        <v>11</v>
      </c>
      <c r="G5028" s="90">
        <v>4283437.0299964203</v>
      </c>
      <c r="H5028" s="91">
        <v>72341116.272911102</v>
      </c>
      <c r="I5028" s="91">
        <v>12633820.122316601</v>
      </c>
      <c r="J5028" s="91">
        <v>9003106.1699994504</v>
      </c>
      <c r="K5028" s="91">
        <v>7717576.6145371897</v>
      </c>
      <c r="L5028" s="91">
        <v>166478.331997506</v>
      </c>
      <c r="M5028" s="91">
        <v>15093755.0236807</v>
      </c>
      <c r="N5028" s="91">
        <v>5600871.7548176199</v>
      </c>
      <c r="O5028" s="91">
        <v>1171091.75999963</v>
      </c>
      <c r="P5028" s="69">
        <v>210239.539433745</v>
      </c>
      <c r="Q5028" s="90">
        <v>105979056.20976099</v>
      </c>
      <c r="R5028" s="91">
        <v>22242436.409929201</v>
      </c>
      <c r="S5028" s="96">
        <v>17317.340254730301</v>
      </c>
      <c r="T5028" s="69">
        <v>128238809.95994499</v>
      </c>
    </row>
    <row r="5029" spans="1:20" x14ac:dyDescent="0.25">
      <c r="A5029" t="s">
        <v>24</v>
      </c>
      <c r="B5029" s="10" t="str">
        <f>VLOOKUP(E5029,'Overview Cluster Days'!B:E,3)</f>
        <v>E</v>
      </c>
      <c r="C5029" s="10" t="str">
        <f>VLOOKUP($E5029,'Overview Cluster Days'!$B:$G,5)</f>
        <v>Interseason</v>
      </c>
      <c r="D5029" s="10" t="str">
        <f>VLOOKUP($E5029,'Overview Cluster Days'!$B:$G,6)</f>
        <v>Weekday</v>
      </c>
      <c r="E5029" s="10">
        <v>20190502</v>
      </c>
      <c r="F5029" s="11">
        <v>12</v>
      </c>
      <c r="G5029" s="90">
        <v>4252994.7639987702</v>
      </c>
      <c r="H5029" s="91">
        <v>72267414.873691395</v>
      </c>
      <c r="I5029" s="91">
        <v>12968329.090882899</v>
      </c>
      <c r="J5029" s="91">
        <v>8748977.5600000005</v>
      </c>
      <c r="K5029" s="91">
        <v>7818767.7650956605</v>
      </c>
      <c r="L5029" s="91">
        <v>165134.987995804</v>
      </c>
      <c r="M5029" s="91">
        <v>16002613.7233642</v>
      </c>
      <c r="N5029" s="91">
        <v>5822601.5418108804</v>
      </c>
      <c r="O5029" s="91">
        <v>1196956.3</v>
      </c>
      <c r="P5029" s="69">
        <v>232107.67243317101</v>
      </c>
      <c r="Q5029" s="90">
        <v>106056484.05366901</v>
      </c>
      <c r="R5029" s="91">
        <v>23419414.225604098</v>
      </c>
      <c r="S5029" s="96">
        <v>41882.4310672758</v>
      </c>
      <c r="T5029" s="69">
        <v>129517780.71033999</v>
      </c>
    </row>
    <row r="5030" spans="1:20" x14ac:dyDescent="0.25">
      <c r="A5030" t="s">
        <v>24</v>
      </c>
      <c r="B5030" s="10" t="str">
        <f>VLOOKUP(E5030,'Overview Cluster Days'!B:E,3)</f>
        <v>E</v>
      </c>
      <c r="C5030" s="10" t="str">
        <f>VLOOKUP($E5030,'Overview Cluster Days'!$B:$G,5)</f>
        <v>Interseason</v>
      </c>
      <c r="D5030" s="10" t="str">
        <f>VLOOKUP($E5030,'Overview Cluster Days'!$B:$G,6)</f>
        <v>Weekday</v>
      </c>
      <c r="E5030" s="10">
        <v>20190502</v>
      </c>
      <c r="F5030" s="11">
        <v>13</v>
      </c>
      <c r="G5030" s="90">
        <v>3891691.0439999201</v>
      </c>
      <c r="H5030" s="91">
        <v>70980859.874471202</v>
      </c>
      <c r="I5030" s="91">
        <v>12631991.109668201</v>
      </c>
      <c r="J5030" s="91">
        <v>8220352.318</v>
      </c>
      <c r="K5030" s="91">
        <v>7706062.8659818601</v>
      </c>
      <c r="L5030" s="91">
        <v>169505.09399299399</v>
      </c>
      <c r="M5030" s="91">
        <v>16230716.2911906</v>
      </c>
      <c r="N5030" s="91">
        <v>6129356.3751993096</v>
      </c>
      <c r="O5030" s="91">
        <v>1209285.9450000001</v>
      </c>
      <c r="P5030" s="69">
        <v>239055.55415326101</v>
      </c>
      <c r="Q5030" s="90">
        <v>103430957.21212099</v>
      </c>
      <c r="R5030" s="91">
        <v>23977919.259536099</v>
      </c>
      <c r="S5030" s="96">
        <v>87537.909609191396</v>
      </c>
      <c r="T5030" s="69">
        <v>127496414.381267</v>
      </c>
    </row>
    <row r="5031" spans="1:20" x14ac:dyDescent="0.25">
      <c r="A5031" t="s">
        <v>24</v>
      </c>
      <c r="B5031" s="10" t="str">
        <f>VLOOKUP(E5031,'Overview Cluster Days'!B:E,3)</f>
        <v>E</v>
      </c>
      <c r="C5031" s="10" t="str">
        <f>VLOOKUP($E5031,'Overview Cluster Days'!$B:$G,5)</f>
        <v>Interseason</v>
      </c>
      <c r="D5031" s="10" t="str">
        <f>VLOOKUP($E5031,'Overview Cluster Days'!$B:$G,6)</f>
        <v>Weekday</v>
      </c>
      <c r="E5031" s="10">
        <v>20190502</v>
      </c>
      <c r="F5031" s="11">
        <v>14</v>
      </c>
      <c r="G5031" s="90">
        <v>3627470.45599999</v>
      </c>
      <c r="H5031" s="91">
        <v>69425186.678962395</v>
      </c>
      <c r="I5031" s="91">
        <v>13096277.6229029</v>
      </c>
      <c r="J5031" s="91">
        <v>8096987.3679999998</v>
      </c>
      <c r="K5031" s="91">
        <v>8173812.0410667397</v>
      </c>
      <c r="L5031" s="91">
        <v>174008.56799761701</v>
      </c>
      <c r="M5031" s="91">
        <v>16042369.6090496</v>
      </c>
      <c r="N5031" s="91">
        <v>6368045.0699369097</v>
      </c>
      <c r="O5031" s="91">
        <v>1241507.3940000001</v>
      </c>
      <c r="P5031" s="69">
        <v>282629.18316591898</v>
      </c>
      <c r="Q5031" s="90">
        <v>102419734.166932</v>
      </c>
      <c r="R5031" s="91">
        <v>24108559.82415</v>
      </c>
      <c r="S5031" s="96">
        <v>77616.544153457493</v>
      </c>
      <c r="T5031" s="69">
        <v>126605910.535235</v>
      </c>
    </row>
    <row r="5032" spans="1:20" x14ac:dyDescent="0.25">
      <c r="A5032" t="s">
        <v>24</v>
      </c>
      <c r="B5032" s="10" t="str">
        <f>VLOOKUP(E5032,'Overview Cluster Days'!B:E,3)</f>
        <v>E</v>
      </c>
      <c r="C5032" s="10" t="str">
        <f>VLOOKUP($E5032,'Overview Cluster Days'!$B:$G,5)</f>
        <v>Interseason</v>
      </c>
      <c r="D5032" s="10" t="str">
        <f>VLOOKUP($E5032,'Overview Cluster Days'!$B:$G,6)</f>
        <v>Weekday</v>
      </c>
      <c r="E5032" s="10">
        <v>20190502</v>
      </c>
      <c r="F5032" s="11">
        <v>15</v>
      </c>
      <c r="G5032" s="90">
        <v>3512832.6539985999</v>
      </c>
      <c r="H5032" s="91">
        <v>67790106.327816099</v>
      </c>
      <c r="I5032" s="91">
        <v>12054674.3494388</v>
      </c>
      <c r="J5032" s="91">
        <v>8440291.0799989104</v>
      </c>
      <c r="K5032" s="91">
        <v>8170849.1920722704</v>
      </c>
      <c r="L5032" s="91">
        <v>179934.947984831</v>
      </c>
      <c r="M5032" s="91">
        <v>15173497.6734397</v>
      </c>
      <c r="N5032" s="91">
        <v>6436715.5751634603</v>
      </c>
      <c r="O5032" s="91">
        <v>1252129.72</v>
      </c>
      <c r="P5032" s="69">
        <v>249159.819065755</v>
      </c>
      <c r="Q5032" s="90">
        <v>99968753.603324696</v>
      </c>
      <c r="R5032" s="91">
        <v>23291437.735653698</v>
      </c>
      <c r="S5032" s="96">
        <v>23950.202922027602</v>
      </c>
      <c r="T5032" s="69">
        <v>123284141.54189999</v>
      </c>
    </row>
    <row r="5033" spans="1:20" x14ac:dyDescent="0.25">
      <c r="A5033" t="s">
        <v>24</v>
      </c>
      <c r="B5033" s="10" t="str">
        <f>VLOOKUP(E5033,'Overview Cluster Days'!B:E,3)</f>
        <v>E</v>
      </c>
      <c r="C5033" s="10" t="str">
        <f>VLOOKUP($E5033,'Overview Cluster Days'!$B:$G,5)</f>
        <v>Interseason</v>
      </c>
      <c r="D5033" s="10" t="str">
        <f>VLOOKUP($E5033,'Overview Cluster Days'!$B:$G,6)</f>
        <v>Weekday</v>
      </c>
      <c r="E5033" s="10">
        <v>20190502</v>
      </c>
      <c r="F5033" s="11">
        <v>16</v>
      </c>
      <c r="G5033" s="90">
        <v>3543470.28499965</v>
      </c>
      <c r="H5033" s="91">
        <v>67070005.7994195</v>
      </c>
      <c r="I5033" s="91">
        <v>12561179.0780246</v>
      </c>
      <c r="J5033" s="91">
        <v>8943489.2749998402</v>
      </c>
      <c r="K5033" s="91">
        <v>8546670.67387335</v>
      </c>
      <c r="L5033" s="91">
        <v>184563.69500000001</v>
      </c>
      <c r="M5033" s="91">
        <v>14086992.0930661</v>
      </c>
      <c r="N5033" s="91">
        <v>6418222.4968655203</v>
      </c>
      <c r="O5033" s="91">
        <v>1231504.6399999501</v>
      </c>
      <c r="P5033" s="69">
        <v>249911.58905909801</v>
      </c>
      <c r="Q5033" s="90">
        <v>100664815.11131699</v>
      </c>
      <c r="R5033" s="91">
        <v>22171194.5139906</v>
      </c>
      <c r="S5033" s="96">
        <v>1.243743870873E-2</v>
      </c>
      <c r="T5033" s="69">
        <v>122836009.63774499</v>
      </c>
    </row>
    <row r="5034" spans="1:20" x14ac:dyDescent="0.25">
      <c r="A5034" t="s">
        <v>24</v>
      </c>
      <c r="B5034" s="10" t="str">
        <f>VLOOKUP(E5034,'Overview Cluster Days'!B:E,3)</f>
        <v>E</v>
      </c>
      <c r="C5034" s="10" t="str">
        <f>VLOOKUP($E5034,'Overview Cluster Days'!$B:$G,5)</f>
        <v>Interseason</v>
      </c>
      <c r="D5034" s="10" t="str">
        <f>VLOOKUP($E5034,'Overview Cluster Days'!$B:$G,6)</f>
        <v>Weekday</v>
      </c>
      <c r="E5034" s="10">
        <v>20190502</v>
      </c>
      <c r="F5034" s="11">
        <v>17</v>
      </c>
      <c r="G5034" s="90">
        <v>3784956.6579998201</v>
      </c>
      <c r="H5034" s="91">
        <v>66253199.165027402</v>
      </c>
      <c r="I5034" s="91">
        <v>11523003.433551701</v>
      </c>
      <c r="J5034" s="91">
        <v>8178356.0919998204</v>
      </c>
      <c r="K5034" s="91">
        <v>8598373.5992224403</v>
      </c>
      <c r="L5034" s="91">
        <v>184656.819998625</v>
      </c>
      <c r="M5034" s="91">
        <v>12511593.7158952</v>
      </c>
      <c r="N5034" s="91">
        <v>6312559.8547898596</v>
      </c>
      <c r="O5034" s="91">
        <v>1191727.1819996201</v>
      </c>
      <c r="P5034" s="69">
        <v>262691.70629113901</v>
      </c>
      <c r="Q5034" s="90">
        <v>98337888.947801203</v>
      </c>
      <c r="R5034" s="91">
        <v>20463229.278974399</v>
      </c>
      <c r="S5034" s="96">
        <v>9.0869143605232204E-3</v>
      </c>
      <c r="T5034" s="69">
        <v>118801118.235863</v>
      </c>
    </row>
    <row r="5035" spans="1:20" x14ac:dyDescent="0.25">
      <c r="A5035" t="s">
        <v>24</v>
      </c>
      <c r="B5035" s="10" t="str">
        <f>VLOOKUP(E5035,'Overview Cluster Days'!B:E,3)</f>
        <v>E</v>
      </c>
      <c r="C5035" s="10" t="str">
        <f>VLOOKUP($E5035,'Overview Cluster Days'!$B:$G,5)</f>
        <v>Interseason</v>
      </c>
      <c r="D5035" s="10" t="str">
        <f>VLOOKUP($E5035,'Overview Cluster Days'!$B:$G,6)</f>
        <v>Weekday</v>
      </c>
      <c r="E5035" s="10">
        <v>20190502</v>
      </c>
      <c r="F5035" s="11">
        <v>18</v>
      </c>
      <c r="G5035" s="90">
        <v>4260126.0039999997</v>
      </c>
      <c r="H5035" s="91">
        <v>64969277.323750898</v>
      </c>
      <c r="I5035" s="91">
        <v>11029395.6972696</v>
      </c>
      <c r="J5035" s="91">
        <v>8146173.5599993896</v>
      </c>
      <c r="K5035" s="91">
        <v>7763710.9867788404</v>
      </c>
      <c r="L5035" s="91">
        <v>177534.54399999999</v>
      </c>
      <c r="M5035" s="91">
        <v>10761053.741832901</v>
      </c>
      <c r="N5035" s="91">
        <v>6280528.7726961002</v>
      </c>
      <c r="O5035" s="91">
        <v>1125383.05199988</v>
      </c>
      <c r="P5035" s="69">
        <v>240325.96051539999</v>
      </c>
      <c r="Q5035" s="90">
        <v>96168683.571798697</v>
      </c>
      <c r="R5035" s="91">
        <v>18584826.071044199</v>
      </c>
      <c r="S5035" s="96">
        <v>-9.8583986982703192E-3</v>
      </c>
      <c r="T5035" s="69">
        <v>114753509.632985</v>
      </c>
    </row>
    <row r="5036" spans="1:20" x14ac:dyDescent="0.25">
      <c r="A5036" t="s">
        <v>24</v>
      </c>
      <c r="B5036" s="10" t="str">
        <f>VLOOKUP(E5036,'Overview Cluster Days'!B:E,3)</f>
        <v>E</v>
      </c>
      <c r="C5036" s="10" t="str">
        <f>VLOOKUP($E5036,'Overview Cluster Days'!$B:$G,5)</f>
        <v>Interseason</v>
      </c>
      <c r="D5036" s="10" t="str">
        <f>VLOOKUP($E5036,'Overview Cluster Days'!$B:$G,6)</f>
        <v>Weekday</v>
      </c>
      <c r="E5036" s="10">
        <v>20190502</v>
      </c>
      <c r="F5036" s="11">
        <v>19</v>
      </c>
      <c r="G5036" s="90">
        <v>4547023.8499999996</v>
      </c>
      <c r="H5036" s="91">
        <v>66066622.224913903</v>
      </c>
      <c r="I5036" s="91">
        <v>10130518.5840341</v>
      </c>
      <c r="J5036" s="91">
        <v>7996090.61999988</v>
      </c>
      <c r="K5036" s="91">
        <v>7136888.8052599998</v>
      </c>
      <c r="L5036" s="91">
        <v>173350.53599999999</v>
      </c>
      <c r="M5036" s="91">
        <v>9053974.3820498101</v>
      </c>
      <c r="N5036" s="91">
        <v>5803511.6895364895</v>
      </c>
      <c r="O5036" s="91">
        <v>1157493.3139990901</v>
      </c>
      <c r="P5036" s="69">
        <v>292793.76574628899</v>
      </c>
      <c r="Q5036" s="90">
        <v>95877144.084207803</v>
      </c>
      <c r="R5036" s="91">
        <v>16481123.687331701</v>
      </c>
      <c r="S5036" s="96">
        <v>-5.6127929128706499E-3</v>
      </c>
      <c r="T5036" s="69">
        <v>112358267.765927</v>
      </c>
    </row>
    <row r="5037" spans="1:20" x14ac:dyDescent="0.25">
      <c r="A5037" t="s">
        <v>24</v>
      </c>
      <c r="B5037" s="10" t="str">
        <f>VLOOKUP(E5037,'Overview Cluster Days'!B:E,3)</f>
        <v>E</v>
      </c>
      <c r="C5037" s="10" t="str">
        <f>VLOOKUP($E5037,'Overview Cluster Days'!$B:$G,5)</f>
        <v>Interseason</v>
      </c>
      <c r="D5037" s="10" t="str">
        <f>VLOOKUP($E5037,'Overview Cluster Days'!$B:$G,6)</f>
        <v>Weekday</v>
      </c>
      <c r="E5037" s="10">
        <v>20190502</v>
      </c>
      <c r="F5037" s="11">
        <v>20</v>
      </c>
      <c r="G5037" s="90">
        <v>4539044.4179999996</v>
      </c>
      <c r="H5037" s="91">
        <v>64995212.2731869</v>
      </c>
      <c r="I5037" s="91">
        <v>9824227.1663748398</v>
      </c>
      <c r="J5037" s="91">
        <v>8012472.8599997796</v>
      </c>
      <c r="K5037" s="91">
        <v>5284243.5551870996</v>
      </c>
      <c r="L5037" s="91">
        <v>173776.25399721001</v>
      </c>
      <c r="M5037" s="91">
        <v>7688387.5995957498</v>
      </c>
      <c r="N5037" s="91">
        <v>5470526.5786485504</v>
      </c>
      <c r="O5037" s="91">
        <v>1179498.19599919</v>
      </c>
      <c r="P5037" s="69">
        <v>340729.17652331898</v>
      </c>
      <c r="Q5037" s="90">
        <v>92655200.272748604</v>
      </c>
      <c r="R5037" s="91">
        <v>14852917.804764001</v>
      </c>
      <c r="S5037" s="96">
        <v>-2.8796386905014502E-3</v>
      </c>
      <c r="T5037" s="69">
        <v>107508118.074633</v>
      </c>
    </row>
    <row r="5038" spans="1:20" x14ac:dyDescent="0.25">
      <c r="A5038" t="s">
        <v>24</v>
      </c>
      <c r="B5038" s="10" t="str">
        <f>VLOOKUP(E5038,'Overview Cluster Days'!B:E,3)</f>
        <v>E</v>
      </c>
      <c r="C5038" s="10" t="str">
        <f>VLOOKUP($E5038,'Overview Cluster Days'!$B:$G,5)</f>
        <v>Interseason</v>
      </c>
      <c r="D5038" s="10" t="str">
        <f>VLOOKUP($E5038,'Overview Cluster Days'!$B:$G,6)</f>
        <v>Weekday</v>
      </c>
      <c r="E5038" s="10">
        <v>20190502</v>
      </c>
      <c r="F5038" s="11">
        <v>21</v>
      </c>
      <c r="G5038" s="90">
        <v>3632078.72</v>
      </c>
      <c r="H5038" s="91">
        <v>62718773.666593902</v>
      </c>
      <c r="I5038" s="91">
        <v>11524688.625375001</v>
      </c>
      <c r="J5038" s="91">
        <v>7900395.0120000001</v>
      </c>
      <c r="K5038" s="91">
        <v>5360671.4104556898</v>
      </c>
      <c r="L5038" s="91">
        <v>144316.01878598999</v>
      </c>
      <c r="M5038" s="91">
        <v>6894040.4933293797</v>
      </c>
      <c r="N5038" s="91">
        <v>5795741.8755705403</v>
      </c>
      <c r="O5038" s="91">
        <v>1048515.27199963</v>
      </c>
      <c r="P5038" s="69">
        <v>284933.33267804299</v>
      </c>
      <c r="Q5038" s="90">
        <v>91136607.434424505</v>
      </c>
      <c r="R5038" s="91">
        <v>14167546.9923636</v>
      </c>
      <c r="S5038" s="96">
        <v>13904.282616043</v>
      </c>
      <c r="T5038" s="69">
        <v>105318058.70940401</v>
      </c>
    </row>
    <row r="5039" spans="1:20" x14ac:dyDescent="0.25">
      <c r="A5039" t="s">
        <v>24</v>
      </c>
      <c r="B5039" s="10" t="str">
        <f>VLOOKUP(E5039,'Overview Cluster Days'!B:E,3)</f>
        <v>E</v>
      </c>
      <c r="C5039" s="10" t="str">
        <f>VLOOKUP($E5039,'Overview Cluster Days'!$B:$G,5)</f>
        <v>Interseason</v>
      </c>
      <c r="D5039" s="10" t="str">
        <f>VLOOKUP($E5039,'Overview Cluster Days'!$B:$G,6)</f>
        <v>Weekday</v>
      </c>
      <c r="E5039" s="10">
        <v>20190502</v>
      </c>
      <c r="F5039" s="11">
        <v>22</v>
      </c>
      <c r="G5039" s="90">
        <v>3576627.56</v>
      </c>
      <c r="H5039" s="91">
        <v>59819945.535211302</v>
      </c>
      <c r="I5039" s="91">
        <v>10168691.0974811</v>
      </c>
      <c r="J5039" s="91">
        <v>8332601.1739999996</v>
      </c>
      <c r="K5039" s="91">
        <v>5320180.80532791</v>
      </c>
      <c r="L5039" s="91">
        <v>139416.87121401</v>
      </c>
      <c r="M5039" s="91">
        <v>6843537.2519231103</v>
      </c>
      <c r="N5039" s="91">
        <v>5474699.3401128398</v>
      </c>
      <c r="O5039" s="91">
        <v>1101580.16199996</v>
      </c>
      <c r="P5039" s="69">
        <v>353526.404331517</v>
      </c>
      <c r="Q5039" s="90">
        <v>87218046.172020406</v>
      </c>
      <c r="R5039" s="91">
        <v>13912760.0295814</v>
      </c>
      <c r="S5039" s="96">
        <v>23258.062369690098</v>
      </c>
      <c r="T5039" s="69">
        <v>101154064.263972</v>
      </c>
    </row>
    <row r="5040" spans="1:20" x14ac:dyDescent="0.25">
      <c r="A5040" t="s">
        <v>24</v>
      </c>
      <c r="B5040" s="10" t="str">
        <f>VLOOKUP(E5040,'Overview Cluster Days'!B:E,3)</f>
        <v>E</v>
      </c>
      <c r="C5040" s="10" t="str">
        <f>VLOOKUP($E5040,'Overview Cluster Days'!$B:$G,5)</f>
        <v>Interseason</v>
      </c>
      <c r="D5040" s="10" t="str">
        <f>VLOOKUP($E5040,'Overview Cluster Days'!$B:$G,6)</f>
        <v>Weekday</v>
      </c>
      <c r="E5040" s="10">
        <v>20190502</v>
      </c>
      <c r="F5040" s="11">
        <v>23</v>
      </c>
      <c r="G5040" s="90">
        <v>3332436.4899998498</v>
      </c>
      <c r="H5040" s="91">
        <v>54333567.377718002</v>
      </c>
      <c r="I5040" s="91">
        <v>9119321.3003743999</v>
      </c>
      <c r="J5040" s="91">
        <v>7613798.5899999999</v>
      </c>
      <c r="K5040" s="91">
        <v>4888477.3258150797</v>
      </c>
      <c r="L5040" s="91">
        <v>133324.09999985201</v>
      </c>
      <c r="M5040" s="91">
        <v>6991621.8894042</v>
      </c>
      <c r="N5040" s="91">
        <v>4997186.2826178903</v>
      </c>
      <c r="O5040" s="91">
        <v>1156395.28499985</v>
      </c>
      <c r="P5040" s="69">
        <v>293493.654725948</v>
      </c>
      <c r="Q5040" s="90">
        <v>79287601.083907396</v>
      </c>
      <c r="R5040" s="91">
        <v>13572021.2117477</v>
      </c>
      <c r="S5040" s="96">
        <v>-5.4748533293604903E-3</v>
      </c>
      <c r="T5040" s="69">
        <v>92859622.290180296</v>
      </c>
    </row>
    <row r="5041" spans="1:20" x14ac:dyDescent="0.25">
      <c r="A5041" t="s">
        <v>24</v>
      </c>
      <c r="B5041" s="10" t="str">
        <f>VLOOKUP(E5041,'Overview Cluster Days'!B:E,3)</f>
        <v>E</v>
      </c>
      <c r="C5041" s="10" t="str">
        <f>VLOOKUP($E5041,'Overview Cluster Days'!$B:$G,5)</f>
        <v>Interseason</v>
      </c>
      <c r="D5041" s="10" t="str">
        <f>VLOOKUP($E5041,'Overview Cluster Days'!$B:$G,6)</f>
        <v>Weekday</v>
      </c>
      <c r="E5041" s="10">
        <v>20190502</v>
      </c>
      <c r="F5041" s="11">
        <v>24</v>
      </c>
      <c r="G5041" s="90">
        <v>2749162.0159999998</v>
      </c>
      <c r="H5041" s="91">
        <v>50377882.0894427</v>
      </c>
      <c r="I5041" s="91">
        <v>8523074.7590331007</v>
      </c>
      <c r="J5041" s="91">
        <v>7309543.3019990297</v>
      </c>
      <c r="K5041" s="91">
        <v>4887433.7829515999</v>
      </c>
      <c r="L5041" s="91">
        <v>167329.96799991399</v>
      </c>
      <c r="M5041" s="91">
        <v>7386890.68716913</v>
      </c>
      <c r="N5041" s="91">
        <v>4659530.4179279003</v>
      </c>
      <c r="O5041" s="91">
        <v>1169234.67</v>
      </c>
      <c r="P5041" s="69">
        <v>332267.323529538</v>
      </c>
      <c r="Q5041" s="90">
        <v>73847095.949426398</v>
      </c>
      <c r="R5041" s="91">
        <v>13715253.0666265</v>
      </c>
      <c r="S5041" s="96">
        <v>-2.5012206751853202E-3</v>
      </c>
      <c r="T5041" s="69">
        <v>87562349.013551697</v>
      </c>
    </row>
    <row r="5042" spans="1:20" x14ac:dyDescent="0.25">
      <c r="A5042" t="s">
        <v>24</v>
      </c>
      <c r="B5042" s="10" t="str">
        <f>VLOOKUP(E5042,'Overview Cluster Days'!B:E,3)</f>
        <v>E</v>
      </c>
      <c r="C5042" s="10" t="str">
        <f>VLOOKUP($E5042,'Overview Cluster Days'!$B:$G,5)</f>
        <v>Interseason</v>
      </c>
      <c r="D5042" s="10" t="str">
        <f>VLOOKUP($E5042,'Overview Cluster Days'!$B:$G,6)</f>
        <v>Weekday</v>
      </c>
      <c r="E5042" s="10">
        <v>20190503</v>
      </c>
      <c r="F5042" s="11">
        <v>1</v>
      </c>
      <c r="G5042" s="90">
        <v>3196488.7450000001</v>
      </c>
      <c r="H5042" s="91">
        <v>41152596.074579999</v>
      </c>
      <c r="I5042" s="91">
        <v>7871800.8478272101</v>
      </c>
      <c r="J5042" s="91">
        <v>5431201.3899992602</v>
      </c>
      <c r="K5042" s="91">
        <v>5043179.3390047001</v>
      </c>
      <c r="L5042" s="91">
        <v>182222.80999938201</v>
      </c>
      <c r="M5042" s="91">
        <v>6245731.05287991</v>
      </c>
      <c r="N5042" s="91">
        <v>4456632.6307019303</v>
      </c>
      <c r="O5042" s="91">
        <v>761180.55999975302</v>
      </c>
      <c r="P5042" s="69">
        <v>316459.19329000002</v>
      </c>
      <c r="Q5042" s="90">
        <v>62695266.396411203</v>
      </c>
      <c r="R5042" s="91">
        <v>11962226.246871</v>
      </c>
      <c r="S5042" s="96">
        <v>0</v>
      </c>
      <c r="T5042" s="69">
        <v>74657492.643282205</v>
      </c>
    </row>
    <row r="5043" spans="1:20" x14ac:dyDescent="0.25">
      <c r="A5043" t="s">
        <v>24</v>
      </c>
      <c r="B5043" s="10" t="str">
        <f>VLOOKUP(E5043,'Overview Cluster Days'!B:E,3)</f>
        <v>E</v>
      </c>
      <c r="C5043" s="10" t="str">
        <f>VLOOKUP($E5043,'Overview Cluster Days'!$B:$G,5)</f>
        <v>Interseason</v>
      </c>
      <c r="D5043" s="10" t="str">
        <f>VLOOKUP($E5043,'Overview Cluster Days'!$B:$G,6)</f>
        <v>Weekday</v>
      </c>
      <c r="E5043" s="10">
        <v>20190503</v>
      </c>
      <c r="F5043" s="11">
        <v>2</v>
      </c>
      <c r="G5043" s="90">
        <v>2850894.7499916898</v>
      </c>
      <c r="H5043" s="91">
        <v>41858732.054245099</v>
      </c>
      <c r="I5043" s="91">
        <v>8464198.55191244</v>
      </c>
      <c r="J5043" s="91">
        <v>4992474.0179999601</v>
      </c>
      <c r="K5043" s="91">
        <v>5351111.6149694398</v>
      </c>
      <c r="L5043" s="91">
        <v>187871.166</v>
      </c>
      <c r="M5043" s="91">
        <v>6471557.0217673201</v>
      </c>
      <c r="N5043" s="91">
        <v>4335788.3200441496</v>
      </c>
      <c r="O5043" s="91">
        <v>1028296.666</v>
      </c>
      <c r="P5043" s="69">
        <v>360199.31259101501</v>
      </c>
      <c r="Q5043" s="90">
        <v>63517410.989118598</v>
      </c>
      <c r="R5043" s="91">
        <v>12383712.4864025</v>
      </c>
      <c r="S5043" s="96">
        <v>-4.26513655111194E-3</v>
      </c>
      <c r="T5043" s="69">
        <v>75901123.471256003</v>
      </c>
    </row>
    <row r="5044" spans="1:20" x14ac:dyDescent="0.25">
      <c r="A5044" t="s">
        <v>24</v>
      </c>
      <c r="B5044" s="10" t="str">
        <f>VLOOKUP(E5044,'Overview Cluster Days'!B:E,3)</f>
        <v>E</v>
      </c>
      <c r="C5044" s="10" t="str">
        <f>VLOOKUP($E5044,'Overview Cluster Days'!$B:$G,5)</f>
        <v>Interseason</v>
      </c>
      <c r="D5044" s="10" t="str">
        <f>VLOOKUP($E5044,'Overview Cluster Days'!$B:$G,6)</f>
        <v>Weekday</v>
      </c>
      <c r="E5044" s="10">
        <v>20190503</v>
      </c>
      <c r="F5044" s="11">
        <v>3</v>
      </c>
      <c r="G5044" s="90">
        <v>2701503.63</v>
      </c>
      <c r="H5044" s="91">
        <v>41917325.724401198</v>
      </c>
      <c r="I5044" s="91">
        <v>8699960.09023894</v>
      </c>
      <c r="J5044" s="91">
        <v>4727627.4799996102</v>
      </c>
      <c r="K5044" s="91">
        <v>5708101.8303553099</v>
      </c>
      <c r="L5044" s="91">
        <v>190627.53</v>
      </c>
      <c r="M5044" s="91">
        <v>6920979.6917577498</v>
      </c>
      <c r="N5044" s="91">
        <v>4231798.0713354703</v>
      </c>
      <c r="O5044" s="91">
        <v>1130941.03</v>
      </c>
      <c r="P5044" s="69">
        <v>368513.26171015401</v>
      </c>
      <c r="Q5044" s="90">
        <v>63754518.7549951</v>
      </c>
      <c r="R5044" s="91">
        <v>12842859.584803401</v>
      </c>
      <c r="S5044" s="96">
        <v>0</v>
      </c>
      <c r="T5044" s="69">
        <v>76597378.339798495</v>
      </c>
    </row>
    <row r="5045" spans="1:20" x14ac:dyDescent="0.25">
      <c r="A5045" t="s">
        <v>24</v>
      </c>
      <c r="B5045" s="10" t="str">
        <f>VLOOKUP(E5045,'Overview Cluster Days'!B:E,3)</f>
        <v>E</v>
      </c>
      <c r="C5045" s="10" t="str">
        <f>VLOOKUP($E5045,'Overview Cluster Days'!$B:$G,5)</f>
        <v>Interseason</v>
      </c>
      <c r="D5045" s="10" t="str">
        <f>VLOOKUP($E5045,'Overview Cluster Days'!$B:$G,6)</f>
        <v>Weekday</v>
      </c>
      <c r="E5045" s="10">
        <v>20190503</v>
      </c>
      <c r="F5045" s="11">
        <v>4</v>
      </c>
      <c r="G5045" s="90">
        <v>2651649.8279876099</v>
      </c>
      <c r="H5045" s="91">
        <v>42080805.583075203</v>
      </c>
      <c r="I5045" s="91">
        <v>8513657.4118799996</v>
      </c>
      <c r="J5045" s="91">
        <v>4711596.6679995796</v>
      </c>
      <c r="K5045" s="91">
        <v>5796540.2711153002</v>
      </c>
      <c r="L5045" s="91">
        <v>250681.62199760499</v>
      </c>
      <c r="M5045" s="91">
        <v>6704624.6928634997</v>
      </c>
      <c r="N5045" s="91">
        <v>4329038.3593619699</v>
      </c>
      <c r="O5045" s="91">
        <v>1183337.56399998</v>
      </c>
      <c r="P5045" s="69">
        <v>441082.1521299</v>
      </c>
      <c r="Q5045" s="90">
        <v>63754249.762057699</v>
      </c>
      <c r="R5045" s="91">
        <v>12908764.390353</v>
      </c>
      <c r="S5045" s="96">
        <v>0</v>
      </c>
      <c r="T5045" s="69">
        <v>76663014.152410701</v>
      </c>
    </row>
    <row r="5046" spans="1:20" x14ac:dyDescent="0.25">
      <c r="A5046" t="s">
        <v>24</v>
      </c>
      <c r="B5046" s="10" t="str">
        <f>VLOOKUP(E5046,'Overview Cluster Days'!B:E,3)</f>
        <v>E</v>
      </c>
      <c r="C5046" s="10" t="str">
        <f>VLOOKUP($E5046,'Overview Cluster Days'!$B:$G,5)</f>
        <v>Interseason</v>
      </c>
      <c r="D5046" s="10" t="str">
        <f>VLOOKUP($E5046,'Overview Cluster Days'!$B:$G,6)</f>
        <v>Weekday</v>
      </c>
      <c r="E5046" s="10">
        <v>20190503</v>
      </c>
      <c r="F5046" s="11">
        <v>5</v>
      </c>
      <c r="G5046" s="90">
        <v>2719041.5330715599</v>
      </c>
      <c r="H5046" s="91">
        <v>42298615.425137997</v>
      </c>
      <c r="I5046" s="91">
        <v>7784053.2462370005</v>
      </c>
      <c r="J5046" s="91">
        <v>4780344.9960000003</v>
      </c>
      <c r="K5046" s="91">
        <v>5607917.8093794202</v>
      </c>
      <c r="L5046" s="91">
        <v>237709.644</v>
      </c>
      <c r="M5046" s="91">
        <v>6099079.5856512403</v>
      </c>
      <c r="N5046" s="91">
        <v>4312786.0762360301</v>
      </c>
      <c r="O5046" s="91">
        <v>1171177.9939999999</v>
      </c>
      <c r="P5046" s="69">
        <v>342430.29967874999</v>
      </c>
      <c r="Q5046" s="90">
        <v>63189973.009825997</v>
      </c>
      <c r="R5046" s="91">
        <v>12163183.599566</v>
      </c>
      <c r="S5046" s="96">
        <v>-2.0190430805087098E-3</v>
      </c>
      <c r="T5046" s="69">
        <v>75353156.607372895</v>
      </c>
    </row>
    <row r="5047" spans="1:20" x14ac:dyDescent="0.25">
      <c r="A5047" t="s">
        <v>24</v>
      </c>
      <c r="B5047" s="10" t="str">
        <f>VLOOKUP(E5047,'Overview Cluster Days'!B:E,3)</f>
        <v>E</v>
      </c>
      <c r="C5047" s="10" t="str">
        <f>VLOOKUP($E5047,'Overview Cluster Days'!$B:$G,5)</f>
        <v>Interseason</v>
      </c>
      <c r="D5047" s="10" t="str">
        <f>VLOOKUP($E5047,'Overview Cluster Days'!$B:$G,6)</f>
        <v>Weekday</v>
      </c>
      <c r="E5047" s="10">
        <v>20190503</v>
      </c>
      <c r="F5047" s="11">
        <v>6</v>
      </c>
      <c r="G5047" s="90">
        <v>3271464.8650000002</v>
      </c>
      <c r="H5047" s="91">
        <v>42674216.420766503</v>
      </c>
      <c r="I5047" s="91">
        <v>7618820.2089999998</v>
      </c>
      <c r="J5047" s="91">
        <v>4947187.3119999999</v>
      </c>
      <c r="K5047" s="91">
        <v>5025596.2611838002</v>
      </c>
      <c r="L5047" s="91">
        <v>189480.476</v>
      </c>
      <c r="M5047" s="91">
        <v>5471761.1912806798</v>
      </c>
      <c r="N5047" s="91">
        <v>4129258.3392492598</v>
      </c>
      <c r="O5047" s="91">
        <v>1194250.8219999999</v>
      </c>
      <c r="P5047" s="69">
        <v>404319.91728009999</v>
      </c>
      <c r="Q5047" s="90">
        <v>63537285.067950301</v>
      </c>
      <c r="R5047" s="91">
        <v>11389070.74581</v>
      </c>
      <c r="S5047" s="96">
        <v>-1.0958862258121399E-3</v>
      </c>
      <c r="T5047" s="69">
        <v>74926355.812664405</v>
      </c>
    </row>
    <row r="5048" spans="1:20" x14ac:dyDescent="0.25">
      <c r="A5048" t="s">
        <v>24</v>
      </c>
      <c r="B5048" s="10" t="str">
        <f>VLOOKUP(E5048,'Overview Cluster Days'!B:E,3)</f>
        <v>E</v>
      </c>
      <c r="C5048" s="10" t="str">
        <f>VLOOKUP($E5048,'Overview Cluster Days'!$B:$G,5)</f>
        <v>Interseason</v>
      </c>
      <c r="D5048" s="10" t="str">
        <f>VLOOKUP($E5048,'Overview Cluster Days'!$B:$G,6)</f>
        <v>Weekday</v>
      </c>
      <c r="E5048" s="10">
        <v>20190503</v>
      </c>
      <c r="F5048" s="11">
        <v>7</v>
      </c>
      <c r="G5048" s="90">
        <v>4420163.6849998701</v>
      </c>
      <c r="H5048" s="91">
        <v>43771212.915055901</v>
      </c>
      <c r="I5048" s="91">
        <v>9803771.67295596</v>
      </c>
      <c r="J5048" s="91">
        <v>5525153.4089977499</v>
      </c>
      <c r="K5048" s="91">
        <v>4946101.4163244804</v>
      </c>
      <c r="L5048" s="91">
        <v>185968.625</v>
      </c>
      <c r="M5048" s="91">
        <v>4905712.3986790804</v>
      </c>
      <c r="N5048" s="91">
        <v>4163045.3316207398</v>
      </c>
      <c r="O5048" s="91">
        <v>1143341.325</v>
      </c>
      <c r="P5048" s="69">
        <v>495870.80604459997</v>
      </c>
      <c r="Q5048" s="90">
        <v>68466403.098334</v>
      </c>
      <c r="R5048" s="91">
        <v>10893938.486344401</v>
      </c>
      <c r="S5048" s="96">
        <v>-1.9349670619703799E-3</v>
      </c>
      <c r="T5048" s="69">
        <v>79360341.582743406</v>
      </c>
    </row>
    <row r="5049" spans="1:20" x14ac:dyDescent="0.25">
      <c r="A5049" t="s">
        <v>24</v>
      </c>
      <c r="B5049" s="10" t="str">
        <f>VLOOKUP(E5049,'Overview Cluster Days'!B:E,3)</f>
        <v>E</v>
      </c>
      <c r="C5049" s="10" t="str">
        <f>VLOOKUP($E5049,'Overview Cluster Days'!$B:$G,5)</f>
        <v>Interseason</v>
      </c>
      <c r="D5049" s="10" t="str">
        <f>VLOOKUP($E5049,'Overview Cluster Days'!$B:$G,6)</f>
        <v>Weekday</v>
      </c>
      <c r="E5049" s="10">
        <v>20190503</v>
      </c>
      <c r="F5049" s="11">
        <v>8</v>
      </c>
      <c r="G5049" s="90">
        <v>5391074.824</v>
      </c>
      <c r="H5049" s="91">
        <v>48496624.623844102</v>
      </c>
      <c r="I5049" s="91">
        <v>11288116.265548799</v>
      </c>
      <c r="J5049" s="91">
        <v>6504212.8029999901</v>
      </c>
      <c r="K5049" s="91">
        <v>5600774.4129673196</v>
      </c>
      <c r="L5049" s="91">
        <v>191589.45699999999</v>
      </c>
      <c r="M5049" s="91">
        <v>5517868.6888867104</v>
      </c>
      <c r="N5049" s="91">
        <v>4859634.37383286</v>
      </c>
      <c r="O5049" s="91">
        <v>949141.22199999995</v>
      </c>
      <c r="P5049" s="69">
        <v>358331.17208600399</v>
      </c>
      <c r="Q5049" s="90">
        <v>77280802.929360196</v>
      </c>
      <c r="R5049" s="91">
        <v>11876564.9138056</v>
      </c>
      <c r="S5049" s="96">
        <v>-1.4340210473164901E-3</v>
      </c>
      <c r="T5049" s="69">
        <v>89157367.841731697</v>
      </c>
    </row>
    <row r="5050" spans="1:20" x14ac:dyDescent="0.25">
      <c r="A5050" t="s">
        <v>24</v>
      </c>
      <c r="B5050" s="10" t="str">
        <f>VLOOKUP(E5050,'Overview Cluster Days'!B:E,3)</f>
        <v>E</v>
      </c>
      <c r="C5050" s="10" t="str">
        <f>VLOOKUP($E5050,'Overview Cluster Days'!$B:$G,5)</f>
        <v>Interseason</v>
      </c>
      <c r="D5050" s="10" t="str">
        <f>VLOOKUP($E5050,'Overview Cluster Days'!$B:$G,6)</f>
        <v>Weekday</v>
      </c>
      <c r="E5050" s="10">
        <v>20190503</v>
      </c>
      <c r="F5050" s="11">
        <v>9</v>
      </c>
      <c r="G5050" s="90">
        <v>6024754.8210000005</v>
      </c>
      <c r="H5050" s="91">
        <v>58647420.170930803</v>
      </c>
      <c r="I5050" s="91">
        <v>8331552.2399620796</v>
      </c>
      <c r="J5050" s="91">
        <v>7198895.5089999996</v>
      </c>
      <c r="K5050" s="91">
        <v>5451405.8543212498</v>
      </c>
      <c r="L5050" s="91">
        <v>233170.78377118299</v>
      </c>
      <c r="M5050" s="91">
        <v>7783214.2742478997</v>
      </c>
      <c r="N5050" s="91">
        <v>4638438.8573332904</v>
      </c>
      <c r="O5050" s="91">
        <v>1031312.336</v>
      </c>
      <c r="P5050" s="69">
        <v>355313.69807827001</v>
      </c>
      <c r="Q5050" s="90">
        <v>85654028.595214203</v>
      </c>
      <c r="R5050" s="91">
        <v>14041449.9494306</v>
      </c>
      <c r="S5050" s="96">
        <v>-1.5280151274055199E-3</v>
      </c>
      <c r="T5050" s="69">
        <v>99695478.543116793</v>
      </c>
    </row>
    <row r="5051" spans="1:20" x14ac:dyDescent="0.25">
      <c r="A5051" t="s">
        <v>24</v>
      </c>
      <c r="B5051" s="10" t="str">
        <f>VLOOKUP(E5051,'Overview Cluster Days'!B:E,3)</f>
        <v>E</v>
      </c>
      <c r="C5051" s="10" t="str">
        <f>VLOOKUP($E5051,'Overview Cluster Days'!$B:$G,5)</f>
        <v>Interseason</v>
      </c>
      <c r="D5051" s="10" t="str">
        <f>VLOOKUP($E5051,'Overview Cluster Days'!$B:$G,6)</f>
        <v>Weekday</v>
      </c>
      <c r="E5051" s="10">
        <v>20190503</v>
      </c>
      <c r="F5051" s="11">
        <v>10</v>
      </c>
      <c r="G5051" s="90">
        <v>6088622.398</v>
      </c>
      <c r="H5051" s="91">
        <v>58822346.805555798</v>
      </c>
      <c r="I5051" s="91">
        <v>9085553.2789530102</v>
      </c>
      <c r="J5051" s="91">
        <v>7281257.6900000004</v>
      </c>
      <c r="K5051" s="91">
        <v>6689147.7509186901</v>
      </c>
      <c r="L5051" s="91">
        <v>230284.67600000001</v>
      </c>
      <c r="M5051" s="91">
        <v>8892169.2163546309</v>
      </c>
      <c r="N5051" s="91">
        <v>5151799.1799702896</v>
      </c>
      <c r="O5051" s="91">
        <v>961226.19</v>
      </c>
      <c r="P5051" s="69">
        <v>290273.46194245899</v>
      </c>
      <c r="Q5051" s="90">
        <v>87966927.923427403</v>
      </c>
      <c r="R5051" s="91">
        <v>15525752.724267401</v>
      </c>
      <c r="S5051" s="96">
        <v>5.85205061361194E-3</v>
      </c>
      <c r="T5051" s="69">
        <v>103492680.653547</v>
      </c>
    </row>
    <row r="5052" spans="1:20" x14ac:dyDescent="0.25">
      <c r="A5052" t="s">
        <v>24</v>
      </c>
      <c r="B5052" s="10" t="str">
        <f>VLOOKUP(E5052,'Overview Cluster Days'!B:E,3)</f>
        <v>E</v>
      </c>
      <c r="C5052" s="10" t="str">
        <f>VLOOKUP($E5052,'Overview Cluster Days'!$B:$G,5)</f>
        <v>Interseason</v>
      </c>
      <c r="D5052" s="10" t="str">
        <f>VLOOKUP($E5052,'Overview Cluster Days'!$B:$G,6)</f>
        <v>Weekday</v>
      </c>
      <c r="E5052" s="10">
        <v>20190503</v>
      </c>
      <c r="F5052" s="11">
        <v>11</v>
      </c>
      <c r="G5052" s="90">
        <v>6002780.7999999998</v>
      </c>
      <c r="H5052" s="91">
        <v>60429668.497792698</v>
      </c>
      <c r="I5052" s="91">
        <v>9483975.5149673801</v>
      </c>
      <c r="J5052" s="91">
        <v>6995669.3499995004</v>
      </c>
      <c r="K5052" s="91">
        <v>7331089.9197192304</v>
      </c>
      <c r="L5052" s="91">
        <v>229989.26</v>
      </c>
      <c r="M5052" s="91">
        <v>9587807.1162657607</v>
      </c>
      <c r="N5052" s="91">
        <v>5737245.2212405503</v>
      </c>
      <c r="O5052" s="91">
        <v>954247.79999990098</v>
      </c>
      <c r="P5052" s="69">
        <v>240761.95199015699</v>
      </c>
      <c r="Q5052" s="90">
        <v>90243184.082478806</v>
      </c>
      <c r="R5052" s="91">
        <v>16750051.3494964</v>
      </c>
      <c r="S5052" s="96">
        <v>-8.5876467637717706E-3</v>
      </c>
      <c r="T5052" s="69">
        <v>106993235.423388</v>
      </c>
    </row>
    <row r="5053" spans="1:20" x14ac:dyDescent="0.25">
      <c r="A5053" t="s">
        <v>24</v>
      </c>
      <c r="B5053" s="10" t="str">
        <f>VLOOKUP(E5053,'Overview Cluster Days'!B:E,3)</f>
        <v>E</v>
      </c>
      <c r="C5053" s="10" t="str">
        <f>VLOOKUP($E5053,'Overview Cluster Days'!$B:$G,5)</f>
        <v>Interseason</v>
      </c>
      <c r="D5053" s="10" t="str">
        <f>VLOOKUP($E5053,'Overview Cluster Days'!$B:$G,6)</f>
        <v>Weekday</v>
      </c>
      <c r="E5053" s="10">
        <v>20190503</v>
      </c>
      <c r="F5053" s="11">
        <v>12</v>
      </c>
      <c r="G5053" s="90">
        <v>6005009.4119974002</v>
      </c>
      <c r="H5053" s="91">
        <v>61083343.221629202</v>
      </c>
      <c r="I5053" s="91">
        <v>10342041.1538202</v>
      </c>
      <c r="J5053" s="91">
        <v>6584620.7570000002</v>
      </c>
      <c r="K5053" s="91">
        <v>8575116.4542999398</v>
      </c>
      <c r="L5053" s="91">
        <v>227160.78099999999</v>
      </c>
      <c r="M5053" s="91">
        <v>10261252.1115283</v>
      </c>
      <c r="N5053" s="91">
        <v>5900583.5744151101</v>
      </c>
      <c r="O5053" s="91">
        <v>976282.93700000003</v>
      </c>
      <c r="P5053" s="69">
        <v>278520.920724925</v>
      </c>
      <c r="Q5053" s="90">
        <v>92590130.998746693</v>
      </c>
      <c r="R5053" s="91">
        <v>17643800.324668299</v>
      </c>
      <c r="S5053" s="96">
        <v>2.8363037854433099E-3</v>
      </c>
      <c r="T5053" s="69">
        <v>110233931.326251</v>
      </c>
    </row>
    <row r="5054" spans="1:20" x14ac:dyDescent="0.25">
      <c r="A5054" t="s">
        <v>24</v>
      </c>
      <c r="B5054" s="10" t="str">
        <f>VLOOKUP(E5054,'Overview Cluster Days'!B:E,3)</f>
        <v>E</v>
      </c>
      <c r="C5054" s="10" t="str">
        <f>VLOOKUP($E5054,'Overview Cluster Days'!$B:$G,5)</f>
        <v>Interseason</v>
      </c>
      <c r="D5054" s="10" t="str">
        <f>VLOOKUP($E5054,'Overview Cluster Days'!$B:$G,6)</f>
        <v>Weekday</v>
      </c>
      <c r="E5054" s="10">
        <v>20190503</v>
      </c>
      <c r="F5054" s="11">
        <v>13</v>
      </c>
      <c r="G5054" s="90">
        <v>5594642.9749974199</v>
      </c>
      <c r="H5054" s="91">
        <v>58807572.782649301</v>
      </c>
      <c r="I5054" s="91">
        <v>10208409.6192686</v>
      </c>
      <c r="J5054" s="91">
        <v>6107806.6629999997</v>
      </c>
      <c r="K5054" s="91">
        <v>9115282.4345418103</v>
      </c>
      <c r="L5054" s="91">
        <v>224268.282988611</v>
      </c>
      <c r="M5054" s="91">
        <v>10962447.3560059</v>
      </c>
      <c r="N5054" s="91">
        <v>6158676.0410249298</v>
      </c>
      <c r="O5054" s="91">
        <v>983823.96600000001</v>
      </c>
      <c r="P5054" s="69">
        <v>218617.017812587</v>
      </c>
      <c r="Q5054" s="90">
        <v>89833714.4744571</v>
      </c>
      <c r="R5054" s="91">
        <v>18547832.663832001</v>
      </c>
      <c r="S5054" s="96">
        <v>2.6544190477579802E-3</v>
      </c>
      <c r="T5054" s="69">
        <v>108381547.140944</v>
      </c>
    </row>
    <row r="5055" spans="1:20" x14ac:dyDescent="0.25">
      <c r="A5055" t="s">
        <v>24</v>
      </c>
      <c r="B5055" s="10" t="str">
        <f>VLOOKUP(E5055,'Overview Cluster Days'!B:E,3)</f>
        <v>E</v>
      </c>
      <c r="C5055" s="10" t="str">
        <f>VLOOKUP($E5055,'Overview Cluster Days'!$B:$G,5)</f>
        <v>Interseason</v>
      </c>
      <c r="D5055" s="10" t="str">
        <f>VLOOKUP($E5055,'Overview Cluster Days'!$B:$G,6)</f>
        <v>Weekday</v>
      </c>
      <c r="E5055" s="10">
        <v>20190503</v>
      </c>
      <c r="F5055" s="11">
        <v>14</v>
      </c>
      <c r="G5055" s="90">
        <v>5408782.6199987298</v>
      </c>
      <c r="H5055" s="91">
        <v>58984069.840879902</v>
      </c>
      <c r="I5055" s="91">
        <v>9439853.4301079195</v>
      </c>
      <c r="J5055" s="91">
        <v>6337990.0659991298</v>
      </c>
      <c r="K5055" s="91">
        <v>8562058.4758748803</v>
      </c>
      <c r="L5055" s="91">
        <v>223368.259995072</v>
      </c>
      <c r="M5055" s="91">
        <v>11217512.4549377</v>
      </c>
      <c r="N5055" s="91">
        <v>6449040.4292361503</v>
      </c>
      <c r="O5055" s="91">
        <v>1017253.87399913</v>
      </c>
      <c r="P5055" s="69">
        <v>212879.76178191201</v>
      </c>
      <c r="Q5055" s="90">
        <v>88732754.432860598</v>
      </c>
      <c r="R5055" s="91">
        <v>19120054.77995</v>
      </c>
      <c r="S5055" s="96">
        <v>4278.6065861817897</v>
      </c>
      <c r="T5055" s="69">
        <v>107857087.819397</v>
      </c>
    </row>
    <row r="5056" spans="1:20" x14ac:dyDescent="0.25">
      <c r="A5056" t="s">
        <v>24</v>
      </c>
      <c r="B5056" s="10" t="str">
        <f>VLOOKUP(E5056,'Overview Cluster Days'!B:E,3)</f>
        <v>E</v>
      </c>
      <c r="C5056" s="10" t="str">
        <f>VLOOKUP($E5056,'Overview Cluster Days'!$B:$G,5)</f>
        <v>Interseason</v>
      </c>
      <c r="D5056" s="10" t="str">
        <f>VLOOKUP($E5056,'Overview Cluster Days'!$B:$G,6)</f>
        <v>Weekday</v>
      </c>
      <c r="E5056" s="10">
        <v>20190503</v>
      </c>
      <c r="F5056" s="11">
        <v>15</v>
      </c>
      <c r="G5056" s="90">
        <v>5181402.0899991598</v>
      </c>
      <c r="H5056" s="91">
        <v>58627185.693111897</v>
      </c>
      <c r="I5056" s="91">
        <v>8982764.6168230604</v>
      </c>
      <c r="J5056" s="91">
        <v>6085067.3699999703</v>
      </c>
      <c r="K5056" s="91">
        <v>8012848.7752159499</v>
      </c>
      <c r="L5056" s="91">
        <v>247825.174999582</v>
      </c>
      <c r="M5056" s="91">
        <v>11433943.935572499</v>
      </c>
      <c r="N5056" s="91">
        <v>6312724.20717753</v>
      </c>
      <c r="O5056" s="91">
        <v>1061651.03999995</v>
      </c>
      <c r="P5056" s="69">
        <v>212012.50365345899</v>
      </c>
      <c r="Q5056" s="90">
        <v>86889268.545149997</v>
      </c>
      <c r="R5056" s="91">
        <v>19268156.861403</v>
      </c>
      <c r="S5056" s="96">
        <v>7641.1148160400298</v>
      </c>
      <c r="T5056" s="69">
        <v>106165066.521369</v>
      </c>
    </row>
    <row r="5057" spans="1:20" x14ac:dyDescent="0.25">
      <c r="A5057" t="s">
        <v>24</v>
      </c>
      <c r="B5057" s="10" t="str">
        <f>VLOOKUP(E5057,'Overview Cluster Days'!B:E,3)</f>
        <v>E</v>
      </c>
      <c r="C5057" s="10" t="str">
        <f>VLOOKUP($E5057,'Overview Cluster Days'!$B:$G,5)</f>
        <v>Interseason</v>
      </c>
      <c r="D5057" s="10" t="str">
        <f>VLOOKUP($E5057,'Overview Cluster Days'!$B:$G,6)</f>
        <v>Weekday</v>
      </c>
      <c r="E5057" s="10">
        <v>20190503</v>
      </c>
      <c r="F5057" s="11">
        <v>16</v>
      </c>
      <c r="G5057" s="90">
        <v>5034540.6659982298</v>
      </c>
      <c r="H5057" s="91">
        <v>58910536.881765597</v>
      </c>
      <c r="I5057" s="91">
        <v>8871895.7668799609</v>
      </c>
      <c r="J5057" s="91">
        <v>5850969.1309982296</v>
      </c>
      <c r="K5057" s="91">
        <v>8643532.8026813809</v>
      </c>
      <c r="L5057" s="91">
        <v>281652.057997828</v>
      </c>
      <c r="M5057" s="91">
        <v>11354900.104922799</v>
      </c>
      <c r="N5057" s="91">
        <v>6292122.74836843</v>
      </c>
      <c r="O5057" s="91">
        <v>1075728.13199961</v>
      </c>
      <c r="P5057" s="69">
        <v>215763.55486630101</v>
      </c>
      <c r="Q5057" s="90">
        <v>87311475.248323396</v>
      </c>
      <c r="R5057" s="91">
        <v>19220166.598154999</v>
      </c>
      <c r="S5057" s="96">
        <v>2.1734619513153999E-3</v>
      </c>
      <c r="T5057" s="69">
        <v>106531641.84865201</v>
      </c>
    </row>
    <row r="5058" spans="1:20" x14ac:dyDescent="0.25">
      <c r="A5058" t="s">
        <v>24</v>
      </c>
      <c r="B5058" s="10" t="str">
        <f>VLOOKUP(E5058,'Overview Cluster Days'!B:E,3)</f>
        <v>E</v>
      </c>
      <c r="C5058" s="10" t="str">
        <f>VLOOKUP($E5058,'Overview Cluster Days'!$B:$G,5)</f>
        <v>Interseason</v>
      </c>
      <c r="D5058" s="10" t="str">
        <f>VLOOKUP($E5058,'Overview Cluster Days'!$B:$G,6)</f>
        <v>Weekday</v>
      </c>
      <c r="E5058" s="10">
        <v>20190503</v>
      </c>
      <c r="F5058" s="11">
        <v>17</v>
      </c>
      <c r="G5058" s="90">
        <v>5096455.8509980896</v>
      </c>
      <c r="H5058" s="91">
        <v>57785714.392476402</v>
      </c>
      <c r="I5058" s="91">
        <v>9412508.6530498005</v>
      </c>
      <c r="J5058" s="91">
        <v>5839426.1720000003</v>
      </c>
      <c r="K5058" s="91">
        <v>8036237.3115443196</v>
      </c>
      <c r="L5058" s="91">
        <v>297593.75899551698</v>
      </c>
      <c r="M5058" s="91">
        <v>10595494.047753399</v>
      </c>
      <c r="N5058" s="91">
        <v>6137237.7626798199</v>
      </c>
      <c r="O5058" s="91">
        <v>1040245.9350000001</v>
      </c>
      <c r="P5058" s="69">
        <v>212443.64871736299</v>
      </c>
      <c r="Q5058" s="90">
        <v>86170342.3800686</v>
      </c>
      <c r="R5058" s="91">
        <v>18283015.153146099</v>
      </c>
      <c r="S5058" s="96">
        <v>1.2989502400159799E-2</v>
      </c>
      <c r="T5058" s="69">
        <v>104453357.546204</v>
      </c>
    </row>
    <row r="5059" spans="1:20" x14ac:dyDescent="0.25">
      <c r="A5059" t="s">
        <v>24</v>
      </c>
      <c r="B5059" s="10" t="str">
        <f>VLOOKUP(E5059,'Overview Cluster Days'!B:E,3)</f>
        <v>E</v>
      </c>
      <c r="C5059" s="10" t="str">
        <f>VLOOKUP($E5059,'Overview Cluster Days'!$B:$G,5)</f>
        <v>Interseason</v>
      </c>
      <c r="D5059" s="10" t="str">
        <f>VLOOKUP($E5059,'Overview Cluster Days'!$B:$G,6)</f>
        <v>Weekday</v>
      </c>
      <c r="E5059" s="10">
        <v>20190503</v>
      </c>
      <c r="F5059" s="11">
        <v>18</v>
      </c>
      <c r="G5059" s="90">
        <v>5474607.3359989999</v>
      </c>
      <c r="H5059" s="91">
        <v>57814141.606272496</v>
      </c>
      <c r="I5059" s="91">
        <v>8841892.0910713393</v>
      </c>
      <c r="J5059" s="91">
        <v>5926239.2969998904</v>
      </c>
      <c r="K5059" s="91">
        <v>7560594.45322097</v>
      </c>
      <c r="L5059" s="91">
        <v>258135.44099890199</v>
      </c>
      <c r="M5059" s="91">
        <v>9420607.0782798007</v>
      </c>
      <c r="N5059" s="91">
        <v>6110354.08128554</v>
      </c>
      <c r="O5059" s="91">
        <v>1006195.99299989</v>
      </c>
      <c r="P5059" s="69">
        <v>235043.41744046201</v>
      </c>
      <c r="Q5059" s="90">
        <v>85617474.783563703</v>
      </c>
      <c r="R5059" s="91">
        <v>17030336.011004601</v>
      </c>
      <c r="S5059" s="96">
        <v>0</v>
      </c>
      <c r="T5059" s="69">
        <v>102647810.794568</v>
      </c>
    </row>
    <row r="5060" spans="1:20" x14ac:dyDescent="0.25">
      <c r="A5060" t="s">
        <v>24</v>
      </c>
      <c r="B5060" s="10" t="str">
        <f>VLOOKUP(E5060,'Overview Cluster Days'!B:E,3)</f>
        <v>E</v>
      </c>
      <c r="C5060" s="10" t="str">
        <f>VLOOKUP($E5060,'Overview Cluster Days'!$B:$G,5)</f>
        <v>Interseason</v>
      </c>
      <c r="D5060" s="10" t="str">
        <f>VLOOKUP($E5060,'Overview Cluster Days'!$B:$G,6)</f>
        <v>Weekday</v>
      </c>
      <c r="E5060" s="10">
        <v>20190503</v>
      </c>
      <c r="F5060" s="11">
        <v>19</v>
      </c>
      <c r="G5060" s="90">
        <v>5611240.7299996102</v>
      </c>
      <c r="H5060" s="91">
        <v>56499462.117132001</v>
      </c>
      <c r="I5060" s="91">
        <v>7228968.5832930403</v>
      </c>
      <c r="J5060" s="91">
        <v>5901352.1449999996</v>
      </c>
      <c r="K5060" s="91">
        <v>7030534.6251044702</v>
      </c>
      <c r="L5060" s="91">
        <v>252924.89699595299</v>
      </c>
      <c r="M5060" s="91">
        <v>7699059.3683324996</v>
      </c>
      <c r="N5060" s="91">
        <v>5705485.9673189595</v>
      </c>
      <c r="O5060" s="91">
        <v>1090286.0279999999</v>
      </c>
      <c r="P5060" s="69">
        <v>221109.14326300001</v>
      </c>
      <c r="Q5060" s="90">
        <v>82271558.200529099</v>
      </c>
      <c r="R5060" s="91">
        <v>14968865.4039104</v>
      </c>
      <c r="S5060" s="96">
        <v>-8.3332821377552994E-3</v>
      </c>
      <c r="T5060" s="69">
        <v>97240423.596106201</v>
      </c>
    </row>
    <row r="5061" spans="1:20" x14ac:dyDescent="0.25">
      <c r="A5061" t="s">
        <v>24</v>
      </c>
      <c r="B5061" s="10" t="str">
        <f>VLOOKUP(E5061,'Overview Cluster Days'!B:E,3)</f>
        <v>E</v>
      </c>
      <c r="C5061" s="10" t="str">
        <f>VLOOKUP($E5061,'Overview Cluster Days'!$B:$G,5)</f>
        <v>Interseason</v>
      </c>
      <c r="D5061" s="10" t="str">
        <f>VLOOKUP($E5061,'Overview Cluster Days'!$B:$G,6)</f>
        <v>Weekday</v>
      </c>
      <c r="E5061" s="10">
        <v>20190503</v>
      </c>
      <c r="F5061" s="11">
        <v>20</v>
      </c>
      <c r="G5061" s="90">
        <v>5428760.6100000003</v>
      </c>
      <c r="H5061" s="91">
        <v>56127589.105119102</v>
      </c>
      <c r="I5061" s="91">
        <v>7338564.6472923104</v>
      </c>
      <c r="J5061" s="91">
        <v>5931631.5199989704</v>
      </c>
      <c r="K5061" s="91">
        <v>6680288.8933153003</v>
      </c>
      <c r="L5061" s="91">
        <v>246779.046</v>
      </c>
      <c r="M5061" s="91">
        <v>6720847.0142897796</v>
      </c>
      <c r="N5061" s="91">
        <v>5571404.8339163903</v>
      </c>
      <c r="O5061" s="91">
        <v>1112672.2399999599</v>
      </c>
      <c r="P5061" s="69">
        <v>273246.000987145</v>
      </c>
      <c r="Q5061" s="90">
        <v>81506834.775725707</v>
      </c>
      <c r="R5061" s="91">
        <v>13924949.1351933</v>
      </c>
      <c r="S5061" s="96">
        <v>-1.3415527064353199E-3</v>
      </c>
      <c r="T5061" s="69">
        <v>95431783.909577399</v>
      </c>
    </row>
    <row r="5062" spans="1:20" x14ac:dyDescent="0.25">
      <c r="A5062" t="s">
        <v>24</v>
      </c>
      <c r="B5062" s="10" t="str">
        <f>VLOOKUP(E5062,'Overview Cluster Days'!B:E,3)</f>
        <v>E</v>
      </c>
      <c r="C5062" s="10" t="str">
        <f>VLOOKUP($E5062,'Overview Cluster Days'!$B:$G,5)</f>
        <v>Interseason</v>
      </c>
      <c r="D5062" s="10" t="str">
        <f>VLOOKUP($E5062,'Overview Cluster Days'!$B:$G,6)</f>
        <v>Weekday</v>
      </c>
      <c r="E5062" s="10">
        <v>20190503</v>
      </c>
      <c r="F5062" s="11">
        <v>21</v>
      </c>
      <c r="G5062" s="90">
        <v>4520109.3880000003</v>
      </c>
      <c r="H5062" s="91">
        <v>49191454.280811697</v>
      </c>
      <c r="I5062" s="91">
        <v>7599385.64390592</v>
      </c>
      <c r="J5062" s="91">
        <v>6451284.5459994404</v>
      </c>
      <c r="K5062" s="91">
        <v>7002200.9800328501</v>
      </c>
      <c r="L5062" s="91">
        <v>190245.76699999999</v>
      </c>
      <c r="M5062" s="91">
        <v>5073318.7080921503</v>
      </c>
      <c r="N5062" s="91">
        <v>5485021.1817696802</v>
      </c>
      <c r="O5062" s="91">
        <v>929811.59599993099</v>
      </c>
      <c r="P5062" s="69">
        <v>267912.14118992299</v>
      </c>
      <c r="Q5062" s="90">
        <v>74764434.8387499</v>
      </c>
      <c r="R5062" s="91">
        <v>11946309.394051701</v>
      </c>
      <c r="S5062" s="96">
        <v>2.7203368954360498E-3</v>
      </c>
      <c r="T5062" s="69">
        <v>86710744.235522002</v>
      </c>
    </row>
    <row r="5063" spans="1:20" x14ac:dyDescent="0.25">
      <c r="A5063" t="s">
        <v>24</v>
      </c>
      <c r="B5063" s="10" t="str">
        <f>VLOOKUP(E5063,'Overview Cluster Days'!B:E,3)</f>
        <v>E</v>
      </c>
      <c r="C5063" s="10" t="str">
        <f>VLOOKUP($E5063,'Overview Cluster Days'!$B:$G,5)</f>
        <v>Interseason</v>
      </c>
      <c r="D5063" s="10" t="str">
        <f>VLOOKUP($E5063,'Overview Cluster Days'!$B:$G,6)</f>
        <v>Weekday</v>
      </c>
      <c r="E5063" s="10">
        <v>20190503</v>
      </c>
      <c r="F5063" s="11">
        <v>22</v>
      </c>
      <c r="G5063" s="90">
        <v>4540989.8179981001</v>
      </c>
      <c r="H5063" s="91">
        <v>48192637.191190802</v>
      </c>
      <c r="I5063" s="91">
        <v>8050305.1994891902</v>
      </c>
      <c r="J5063" s="91">
        <v>6481064.4159961203</v>
      </c>
      <c r="K5063" s="91">
        <v>6883393.9268841697</v>
      </c>
      <c r="L5063" s="91">
        <v>190967.54399612101</v>
      </c>
      <c r="M5063" s="91">
        <v>4969908.8001038199</v>
      </c>
      <c r="N5063" s="91">
        <v>5543725.46277365</v>
      </c>
      <c r="O5063" s="91">
        <v>843255.52199997997</v>
      </c>
      <c r="P5063" s="69">
        <v>285450.25146012701</v>
      </c>
      <c r="Q5063" s="90">
        <v>74148390.551558301</v>
      </c>
      <c r="R5063" s="91">
        <v>11833307.5803337</v>
      </c>
      <c r="S5063" s="96">
        <v>-4.11254866048694E-3</v>
      </c>
      <c r="T5063" s="69">
        <v>85981698.127779499</v>
      </c>
    </row>
    <row r="5064" spans="1:20" x14ac:dyDescent="0.25">
      <c r="A5064" t="s">
        <v>24</v>
      </c>
      <c r="B5064" s="10" t="str">
        <f>VLOOKUP(E5064,'Overview Cluster Days'!B:E,3)</f>
        <v>E</v>
      </c>
      <c r="C5064" s="10" t="str">
        <f>VLOOKUP($E5064,'Overview Cluster Days'!$B:$G,5)</f>
        <v>Interseason</v>
      </c>
      <c r="D5064" s="10" t="str">
        <f>VLOOKUP($E5064,'Overview Cluster Days'!$B:$G,6)</f>
        <v>Weekday</v>
      </c>
      <c r="E5064" s="10">
        <v>20190503</v>
      </c>
      <c r="F5064" s="11">
        <v>23</v>
      </c>
      <c r="G5064" s="90">
        <v>4551130.2879992798</v>
      </c>
      <c r="H5064" s="91">
        <v>47040535.443035699</v>
      </c>
      <c r="I5064" s="91">
        <v>7127649.71175713</v>
      </c>
      <c r="J5064" s="91">
        <v>5996840.7489999998</v>
      </c>
      <c r="K5064" s="91">
        <v>6104266.0862833597</v>
      </c>
      <c r="L5064" s="91">
        <v>188594.64499541899</v>
      </c>
      <c r="M5064" s="91">
        <v>4750538.3843409996</v>
      </c>
      <c r="N5064" s="91">
        <v>5318116.3592641698</v>
      </c>
      <c r="O5064" s="91">
        <v>851291.02699973295</v>
      </c>
      <c r="P5064" s="69">
        <v>244236.51835052099</v>
      </c>
      <c r="Q5064" s="90">
        <v>70820422.278075501</v>
      </c>
      <c r="R5064" s="91">
        <v>11352776.9339508</v>
      </c>
      <c r="S5064" s="96">
        <v>-5.5383299477398404E-3</v>
      </c>
      <c r="T5064" s="69">
        <v>82173199.206487998</v>
      </c>
    </row>
    <row r="5065" spans="1:20" x14ac:dyDescent="0.25">
      <c r="A5065" t="s">
        <v>24</v>
      </c>
      <c r="B5065" s="10" t="str">
        <f>VLOOKUP(E5065,'Overview Cluster Days'!B:E,3)</f>
        <v>E</v>
      </c>
      <c r="C5065" s="10" t="str">
        <f>VLOOKUP($E5065,'Overview Cluster Days'!$B:$G,5)</f>
        <v>Interseason</v>
      </c>
      <c r="D5065" s="10" t="str">
        <f>VLOOKUP($E5065,'Overview Cluster Days'!$B:$G,6)</f>
        <v>Weekday</v>
      </c>
      <c r="E5065" s="10">
        <v>20190503</v>
      </c>
      <c r="F5065" s="11">
        <v>24</v>
      </c>
      <c r="G5065" s="90">
        <v>3955392.56999951</v>
      </c>
      <c r="H5065" s="91">
        <v>42168453.808935799</v>
      </c>
      <c r="I5065" s="91">
        <v>7342217.1064719902</v>
      </c>
      <c r="J5065" s="91">
        <v>5331763.46</v>
      </c>
      <c r="K5065" s="91">
        <v>5673645.6562170498</v>
      </c>
      <c r="L5065" s="91">
        <v>188737.94999693299</v>
      </c>
      <c r="M5065" s="91">
        <v>5019463.5097489199</v>
      </c>
      <c r="N5065" s="91">
        <v>5262067.2444935301</v>
      </c>
      <c r="O5065" s="91">
        <v>749233.08</v>
      </c>
      <c r="P5065" s="69">
        <v>367542.4104167</v>
      </c>
      <c r="Q5065" s="90">
        <v>64471472.601624399</v>
      </c>
      <c r="R5065" s="91">
        <v>11587044.1946561</v>
      </c>
      <c r="S5065" s="96">
        <v>-2.5573731400072601E-3</v>
      </c>
      <c r="T5065" s="69">
        <v>76058516.793723106</v>
      </c>
    </row>
    <row r="5066" spans="1:20" x14ac:dyDescent="0.25">
      <c r="A5066" t="s">
        <v>24</v>
      </c>
      <c r="B5066" s="10" t="str">
        <f>VLOOKUP(E5066,'Overview Cluster Days'!B:E,3)</f>
        <v>H</v>
      </c>
      <c r="C5066" s="10" t="str">
        <f>VLOOKUP($E5066,'Overview Cluster Days'!$B:$G,5)</f>
        <v>Interseason</v>
      </c>
      <c r="D5066" s="10" t="str">
        <f>VLOOKUP($E5066,'Overview Cluster Days'!$B:$G,6)</f>
        <v>Weekend</v>
      </c>
      <c r="E5066" s="10">
        <v>20190504</v>
      </c>
      <c r="F5066" s="11">
        <v>1</v>
      </c>
      <c r="G5066" s="90">
        <v>2484240.0759999999</v>
      </c>
      <c r="H5066" s="91">
        <v>42021946.869894497</v>
      </c>
      <c r="I5066" s="91">
        <v>12336004.580605101</v>
      </c>
      <c r="J5066" s="91">
        <v>8057392.2249996299</v>
      </c>
      <c r="K5066" s="91">
        <v>4641260.5449350001</v>
      </c>
      <c r="L5066" s="91">
        <v>142648.27499999999</v>
      </c>
      <c r="M5066" s="91">
        <v>6087656.2522191098</v>
      </c>
      <c r="N5066" s="91">
        <v>4353393.1649433104</v>
      </c>
      <c r="O5066" s="91">
        <v>403414.97699864401</v>
      </c>
      <c r="P5066" s="69">
        <v>534778.89780838601</v>
      </c>
      <c r="Q5066" s="90">
        <v>69540844.296434194</v>
      </c>
      <c r="R5066" s="91">
        <v>11521891.566969501</v>
      </c>
      <c r="S5066" s="96">
        <v>-4.9597169272601596E-3</v>
      </c>
      <c r="T5066" s="69">
        <v>81062735.858444005</v>
      </c>
    </row>
    <row r="5067" spans="1:20" x14ac:dyDescent="0.25">
      <c r="A5067" t="s">
        <v>24</v>
      </c>
      <c r="B5067" s="10" t="str">
        <f>VLOOKUP(E5067,'Overview Cluster Days'!B:E,3)</f>
        <v>H</v>
      </c>
      <c r="C5067" s="10" t="str">
        <f>VLOOKUP($E5067,'Overview Cluster Days'!$B:$G,5)</f>
        <v>Interseason</v>
      </c>
      <c r="D5067" s="10" t="str">
        <f>VLOOKUP($E5067,'Overview Cluster Days'!$B:$G,6)</f>
        <v>Weekend</v>
      </c>
      <c r="E5067" s="10">
        <v>20190504</v>
      </c>
      <c r="F5067" s="11">
        <v>2</v>
      </c>
      <c r="G5067" s="90">
        <v>2157014.2269957201</v>
      </c>
      <c r="H5067" s="91">
        <v>42038239.8383696</v>
      </c>
      <c r="I5067" s="91">
        <v>11217254.995286999</v>
      </c>
      <c r="J5067" s="91">
        <v>9095770.9489999991</v>
      </c>
      <c r="K5067" s="91">
        <v>5273661.9527714998</v>
      </c>
      <c r="L5067" s="91">
        <v>227374.29199967399</v>
      </c>
      <c r="M5067" s="91">
        <v>6429332.1379519599</v>
      </c>
      <c r="N5067" s="91">
        <v>4229437.4677457102</v>
      </c>
      <c r="O5067" s="91">
        <v>265345.598999804</v>
      </c>
      <c r="P5067" s="69">
        <v>596476.28762645798</v>
      </c>
      <c r="Q5067" s="90">
        <v>69781941.962423906</v>
      </c>
      <c r="R5067" s="91">
        <v>11747965.784323599</v>
      </c>
      <c r="S5067" s="96">
        <v>0</v>
      </c>
      <c r="T5067" s="69">
        <v>81529907.746747494</v>
      </c>
    </row>
    <row r="5068" spans="1:20" x14ac:dyDescent="0.25">
      <c r="A5068" t="s">
        <v>24</v>
      </c>
      <c r="B5068" s="10" t="str">
        <f>VLOOKUP(E5068,'Overview Cluster Days'!B:E,3)</f>
        <v>H</v>
      </c>
      <c r="C5068" s="10" t="str">
        <f>VLOOKUP($E5068,'Overview Cluster Days'!$B:$G,5)</f>
        <v>Interseason</v>
      </c>
      <c r="D5068" s="10" t="str">
        <f>VLOOKUP($E5068,'Overview Cluster Days'!$B:$G,6)</f>
        <v>Weekend</v>
      </c>
      <c r="E5068" s="10">
        <v>20190504</v>
      </c>
      <c r="F5068" s="11">
        <v>3</v>
      </c>
      <c r="G5068" s="90">
        <v>1766700.1969999999</v>
      </c>
      <c r="H5068" s="91">
        <v>42123206.801027402</v>
      </c>
      <c r="I5068" s="91">
        <v>11361454.277036401</v>
      </c>
      <c r="J5068" s="91">
        <v>8890232.0039984807</v>
      </c>
      <c r="K5068" s="91">
        <v>4762177.4917633003</v>
      </c>
      <c r="L5068" s="91">
        <v>322657.44399848598</v>
      </c>
      <c r="M5068" s="91">
        <v>6704874.1451243097</v>
      </c>
      <c r="N5068" s="91">
        <v>4381360.2681418499</v>
      </c>
      <c r="O5068" s="91">
        <v>263405.47999987099</v>
      </c>
      <c r="P5068" s="69">
        <v>570883.41481975</v>
      </c>
      <c r="Q5068" s="90">
        <v>68903770.770825595</v>
      </c>
      <c r="R5068" s="91">
        <v>12243180.7520843</v>
      </c>
      <c r="S5068" s="96">
        <v>2.1893309894949202E-3</v>
      </c>
      <c r="T5068" s="69">
        <v>81146951.525099203</v>
      </c>
    </row>
    <row r="5069" spans="1:20" x14ac:dyDescent="0.25">
      <c r="A5069" t="s">
        <v>24</v>
      </c>
      <c r="B5069" s="10" t="str">
        <f>VLOOKUP(E5069,'Overview Cluster Days'!B:E,3)</f>
        <v>H</v>
      </c>
      <c r="C5069" s="10" t="str">
        <f>VLOOKUP($E5069,'Overview Cluster Days'!$B:$G,5)</f>
        <v>Interseason</v>
      </c>
      <c r="D5069" s="10" t="str">
        <f>VLOOKUP($E5069,'Overview Cluster Days'!$B:$G,6)</f>
        <v>Weekend</v>
      </c>
      <c r="E5069" s="10">
        <v>20190504</v>
      </c>
      <c r="F5069" s="11">
        <v>4</v>
      </c>
      <c r="G5069" s="90">
        <v>1401701.7349975801</v>
      </c>
      <c r="H5069" s="91">
        <v>42548026.288527302</v>
      </c>
      <c r="I5069" s="91">
        <v>11442834.848281899</v>
      </c>
      <c r="J5069" s="91">
        <v>9283430.2699999493</v>
      </c>
      <c r="K5069" s="91">
        <v>4726758.97661281</v>
      </c>
      <c r="L5069" s="91">
        <v>405066.77</v>
      </c>
      <c r="M5069" s="91">
        <v>6586610.4829836302</v>
      </c>
      <c r="N5069" s="91">
        <v>4838099.3201764198</v>
      </c>
      <c r="O5069" s="91">
        <v>308185.60999995098</v>
      </c>
      <c r="P5069" s="69">
        <v>638544.71230136999</v>
      </c>
      <c r="Q5069" s="90">
        <v>69402752.118419498</v>
      </c>
      <c r="R5069" s="91">
        <v>12776506.895461399</v>
      </c>
      <c r="S5069" s="96">
        <v>1.06658937875181E-3</v>
      </c>
      <c r="T5069" s="69">
        <v>82179259.014947399</v>
      </c>
    </row>
    <row r="5070" spans="1:20" x14ac:dyDescent="0.25">
      <c r="A5070" t="s">
        <v>24</v>
      </c>
      <c r="B5070" s="10" t="str">
        <f>VLOOKUP(E5070,'Overview Cluster Days'!B:E,3)</f>
        <v>H</v>
      </c>
      <c r="C5070" s="10" t="str">
        <f>VLOOKUP($E5070,'Overview Cluster Days'!$B:$G,5)</f>
        <v>Interseason</v>
      </c>
      <c r="D5070" s="10" t="str">
        <f>VLOOKUP($E5070,'Overview Cluster Days'!$B:$G,6)</f>
        <v>Weekend</v>
      </c>
      <c r="E5070" s="10">
        <v>20190504</v>
      </c>
      <c r="F5070" s="11">
        <v>5</v>
      </c>
      <c r="G5070" s="90">
        <v>1312678.9779994199</v>
      </c>
      <c r="H5070" s="91">
        <v>42335321.170247003</v>
      </c>
      <c r="I5070" s="91">
        <v>11815044.032426501</v>
      </c>
      <c r="J5070" s="91">
        <v>9497599.6940000001</v>
      </c>
      <c r="K5070" s="91">
        <v>5050959.0356692905</v>
      </c>
      <c r="L5070" s="91">
        <v>467904.34199982201</v>
      </c>
      <c r="M5070" s="91">
        <v>6622115.1551657002</v>
      </c>
      <c r="N5070" s="91">
        <v>5186122.0452297796</v>
      </c>
      <c r="O5070" s="91">
        <v>375253.946</v>
      </c>
      <c r="P5070" s="69">
        <v>643184.26158569998</v>
      </c>
      <c r="Q5070" s="90">
        <v>70011602.910342202</v>
      </c>
      <c r="R5070" s="91">
        <v>13294579.749980999</v>
      </c>
      <c r="S5070" s="96">
        <v>1.0736084077507301E-3</v>
      </c>
      <c r="T5070" s="69">
        <v>83306182.661396801</v>
      </c>
    </row>
    <row r="5071" spans="1:20" x14ac:dyDescent="0.25">
      <c r="A5071" t="s">
        <v>24</v>
      </c>
      <c r="B5071" s="10" t="str">
        <f>VLOOKUP(E5071,'Overview Cluster Days'!B:E,3)</f>
        <v>H</v>
      </c>
      <c r="C5071" s="10" t="str">
        <f>VLOOKUP($E5071,'Overview Cluster Days'!$B:$G,5)</f>
        <v>Interseason</v>
      </c>
      <c r="D5071" s="10" t="str">
        <f>VLOOKUP($E5071,'Overview Cluster Days'!$B:$G,6)</f>
        <v>Weekend</v>
      </c>
      <c r="E5071" s="10">
        <v>20190504</v>
      </c>
      <c r="F5071" s="11">
        <v>6</v>
      </c>
      <c r="G5071" s="90">
        <v>1279994.165</v>
      </c>
      <c r="H5071" s="91">
        <v>42455284.789227799</v>
      </c>
      <c r="I5071" s="91">
        <v>11587065.1441848</v>
      </c>
      <c r="J5071" s="91">
        <v>9438837.5249978695</v>
      </c>
      <c r="K5071" s="91">
        <v>5107384.5824808003</v>
      </c>
      <c r="L5071" s="91">
        <v>470762.40500000003</v>
      </c>
      <c r="M5071" s="91">
        <v>6594517.7357414896</v>
      </c>
      <c r="N5071" s="91">
        <v>5144636.6587573802</v>
      </c>
      <c r="O5071" s="91">
        <v>435920.37499995099</v>
      </c>
      <c r="P5071" s="69">
        <v>521146.08889200003</v>
      </c>
      <c r="Q5071" s="90">
        <v>69868566.205891296</v>
      </c>
      <c r="R5071" s="91">
        <v>13166983.2633908</v>
      </c>
      <c r="S5071" s="96">
        <v>-1.4827251106908101E-3</v>
      </c>
      <c r="T5071" s="69">
        <v>83035549.467799395</v>
      </c>
    </row>
    <row r="5072" spans="1:20" x14ac:dyDescent="0.25">
      <c r="A5072" t="s">
        <v>24</v>
      </c>
      <c r="B5072" s="10" t="str">
        <f>VLOOKUP(E5072,'Overview Cluster Days'!B:E,3)</f>
        <v>H</v>
      </c>
      <c r="C5072" s="10" t="str">
        <f>VLOOKUP($E5072,'Overview Cluster Days'!$B:$G,5)</f>
        <v>Interseason</v>
      </c>
      <c r="D5072" s="10" t="str">
        <f>VLOOKUP($E5072,'Overview Cluster Days'!$B:$G,6)</f>
        <v>Weekend</v>
      </c>
      <c r="E5072" s="10">
        <v>20190504</v>
      </c>
      <c r="F5072" s="11">
        <v>7</v>
      </c>
      <c r="G5072" s="90">
        <v>1195545.6599999999</v>
      </c>
      <c r="H5072" s="91">
        <v>41680747.5602118</v>
      </c>
      <c r="I5072" s="91">
        <v>11274207.2078656</v>
      </c>
      <c r="J5072" s="91">
        <v>9461037.5300000105</v>
      </c>
      <c r="K5072" s="91">
        <v>5685091.4421053398</v>
      </c>
      <c r="L5072" s="91">
        <v>459895.26</v>
      </c>
      <c r="M5072" s="91">
        <v>6024780.7596314996</v>
      </c>
      <c r="N5072" s="91">
        <v>5135740.6380422497</v>
      </c>
      <c r="O5072" s="91">
        <v>447760.18</v>
      </c>
      <c r="P5072" s="69">
        <v>388553.64447701199</v>
      </c>
      <c r="Q5072" s="90">
        <v>69296629.400182799</v>
      </c>
      <c r="R5072" s="91">
        <v>12456730.482150801</v>
      </c>
      <c r="S5072" s="96">
        <v>-5.4473878117278197E-4</v>
      </c>
      <c r="T5072" s="69">
        <v>81753359.881788805</v>
      </c>
    </row>
    <row r="5073" spans="1:20" x14ac:dyDescent="0.25">
      <c r="A5073" t="s">
        <v>24</v>
      </c>
      <c r="B5073" s="10" t="str">
        <f>VLOOKUP(E5073,'Overview Cluster Days'!B:E,3)</f>
        <v>H</v>
      </c>
      <c r="C5073" s="10" t="str">
        <f>VLOOKUP($E5073,'Overview Cluster Days'!$B:$G,5)</f>
        <v>Interseason</v>
      </c>
      <c r="D5073" s="10" t="str">
        <f>VLOOKUP($E5073,'Overview Cluster Days'!$B:$G,6)</f>
        <v>Weekend</v>
      </c>
      <c r="E5073" s="10">
        <v>20190504</v>
      </c>
      <c r="F5073" s="11">
        <v>8</v>
      </c>
      <c r="G5073" s="90">
        <v>1409141.1299932201</v>
      </c>
      <c r="H5073" s="91">
        <v>41714385.3021807</v>
      </c>
      <c r="I5073" s="91">
        <v>11772800.2579404</v>
      </c>
      <c r="J5073" s="91">
        <v>9384034.2599999998</v>
      </c>
      <c r="K5073" s="91">
        <v>6432943.7227211697</v>
      </c>
      <c r="L5073" s="91">
        <v>480957.604999159</v>
      </c>
      <c r="M5073" s="91">
        <v>5899195.5817612</v>
      </c>
      <c r="N5073" s="91">
        <v>5387683.8311981102</v>
      </c>
      <c r="O5073" s="91">
        <v>441910.77500000002</v>
      </c>
      <c r="P5073" s="69">
        <v>250028.17161155801</v>
      </c>
      <c r="Q5073" s="90">
        <v>70713304.672835499</v>
      </c>
      <c r="R5073" s="91">
        <v>12459775.964570001</v>
      </c>
      <c r="S5073" s="96">
        <v>3.7399290595203599E-3</v>
      </c>
      <c r="T5073" s="69">
        <v>83173080.641145498</v>
      </c>
    </row>
    <row r="5074" spans="1:20" x14ac:dyDescent="0.25">
      <c r="A5074" t="s">
        <v>24</v>
      </c>
      <c r="B5074" s="10" t="str">
        <f>VLOOKUP(E5074,'Overview Cluster Days'!B:E,3)</f>
        <v>H</v>
      </c>
      <c r="C5074" s="10" t="str">
        <f>VLOOKUP($E5074,'Overview Cluster Days'!$B:$G,5)</f>
        <v>Interseason</v>
      </c>
      <c r="D5074" s="10" t="str">
        <f>VLOOKUP($E5074,'Overview Cluster Days'!$B:$G,6)</f>
        <v>Weekend</v>
      </c>
      <c r="E5074" s="10">
        <v>20190504</v>
      </c>
      <c r="F5074" s="11">
        <v>9</v>
      </c>
      <c r="G5074" s="90">
        <v>1505457.51198383</v>
      </c>
      <c r="H5074" s="91">
        <v>43183178.901571803</v>
      </c>
      <c r="I5074" s="91">
        <v>12825400.6135593</v>
      </c>
      <c r="J5074" s="91">
        <v>9139312.8399999905</v>
      </c>
      <c r="K5074" s="91">
        <v>7004946.31593017</v>
      </c>
      <c r="L5074" s="91">
        <v>477836.10399999999</v>
      </c>
      <c r="M5074" s="91">
        <v>6860402.0536742201</v>
      </c>
      <c r="N5074" s="91">
        <v>5684572.9618541896</v>
      </c>
      <c r="O5074" s="91">
        <v>435999.72599999001</v>
      </c>
      <c r="P5074" s="69">
        <v>274811.929201736</v>
      </c>
      <c r="Q5074" s="90">
        <v>73658296.183045104</v>
      </c>
      <c r="R5074" s="91">
        <v>13733622.774730099</v>
      </c>
      <c r="S5074" s="96">
        <v>1.3729858910664901E-3</v>
      </c>
      <c r="T5074" s="69">
        <v>87391918.959148303</v>
      </c>
    </row>
    <row r="5075" spans="1:20" x14ac:dyDescent="0.25">
      <c r="A5075" t="s">
        <v>24</v>
      </c>
      <c r="B5075" s="10" t="str">
        <f>VLOOKUP(E5075,'Overview Cluster Days'!B:E,3)</f>
        <v>H</v>
      </c>
      <c r="C5075" s="10" t="str">
        <f>VLOOKUP($E5075,'Overview Cluster Days'!$B:$G,5)</f>
        <v>Interseason</v>
      </c>
      <c r="D5075" s="10" t="str">
        <f>VLOOKUP($E5075,'Overview Cluster Days'!$B:$G,6)</f>
        <v>Weekend</v>
      </c>
      <c r="E5075" s="10">
        <v>20190504</v>
      </c>
      <c r="F5075" s="11">
        <v>10</v>
      </c>
      <c r="G5075" s="90">
        <v>1514332.4019901601</v>
      </c>
      <c r="H5075" s="91">
        <v>46458122.655579001</v>
      </c>
      <c r="I5075" s="91">
        <v>14243533.178502301</v>
      </c>
      <c r="J5075" s="91">
        <v>9286772.2060000002</v>
      </c>
      <c r="K5075" s="91">
        <v>7168019.33213918</v>
      </c>
      <c r="L5075" s="91">
        <v>524968.87399897096</v>
      </c>
      <c r="M5075" s="91">
        <v>7820129.7359534297</v>
      </c>
      <c r="N5075" s="91">
        <v>6481767.4340402</v>
      </c>
      <c r="O5075" s="91">
        <v>450574.61200000002</v>
      </c>
      <c r="P5075" s="69">
        <v>233236.302573605</v>
      </c>
      <c r="Q5075" s="90">
        <v>78670779.774210602</v>
      </c>
      <c r="R5075" s="91">
        <v>15510676.9585662</v>
      </c>
      <c r="S5075" s="96">
        <v>3.4378052805550401E-3</v>
      </c>
      <c r="T5075" s="69">
        <v>94181456.736214593</v>
      </c>
    </row>
    <row r="5076" spans="1:20" x14ac:dyDescent="0.25">
      <c r="A5076" t="s">
        <v>24</v>
      </c>
      <c r="B5076" s="10" t="str">
        <f>VLOOKUP(E5076,'Overview Cluster Days'!B:E,3)</f>
        <v>H</v>
      </c>
      <c r="C5076" s="10" t="str">
        <f>VLOOKUP($E5076,'Overview Cluster Days'!$B:$G,5)</f>
        <v>Interseason</v>
      </c>
      <c r="D5076" s="10" t="str">
        <f>VLOOKUP($E5076,'Overview Cluster Days'!$B:$G,6)</f>
        <v>Weekend</v>
      </c>
      <c r="E5076" s="10">
        <v>20190504</v>
      </c>
      <c r="F5076" s="11">
        <v>11</v>
      </c>
      <c r="G5076" s="90">
        <v>1351642.6170000001</v>
      </c>
      <c r="H5076" s="91">
        <v>49534634.451572798</v>
      </c>
      <c r="I5076" s="91">
        <v>14823343.824893599</v>
      </c>
      <c r="J5076" s="91">
        <v>9345359.0940000005</v>
      </c>
      <c r="K5076" s="91">
        <v>8001636.2775546201</v>
      </c>
      <c r="L5076" s="91">
        <v>633459.75599968096</v>
      </c>
      <c r="M5076" s="91">
        <v>8708772.1306282096</v>
      </c>
      <c r="N5076" s="91">
        <v>7363196.6205830304</v>
      </c>
      <c r="O5076" s="91">
        <v>557030.88199999998</v>
      </c>
      <c r="P5076" s="69">
        <v>186993.41268656901</v>
      </c>
      <c r="Q5076" s="90">
        <v>83056616.265021101</v>
      </c>
      <c r="R5076" s="91">
        <v>17449452.8018975</v>
      </c>
      <c r="S5076" s="96">
        <v>1.99539185268804E-3</v>
      </c>
      <c r="T5076" s="69">
        <v>100506069.068914</v>
      </c>
    </row>
    <row r="5077" spans="1:20" x14ac:dyDescent="0.25">
      <c r="A5077" t="s">
        <v>24</v>
      </c>
      <c r="B5077" s="10" t="str">
        <f>VLOOKUP(E5077,'Overview Cluster Days'!B:E,3)</f>
        <v>H</v>
      </c>
      <c r="C5077" s="10" t="str">
        <f>VLOOKUP($E5077,'Overview Cluster Days'!$B:$G,5)</f>
        <v>Interseason</v>
      </c>
      <c r="D5077" s="10" t="str">
        <f>VLOOKUP($E5077,'Overview Cluster Days'!$B:$G,6)</f>
        <v>Weekend</v>
      </c>
      <c r="E5077" s="10">
        <v>20190504</v>
      </c>
      <c r="F5077" s="11">
        <v>12</v>
      </c>
      <c r="G5077" s="90">
        <v>1211071.149</v>
      </c>
      <c r="H5077" s="91">
        <v>51985837.547431298</v>
      </c>
      <c r="I5077" s="91">
        <v>15576671.517255999</v>
      </c>
      <c r="J5077" s="91">
        <v>9307787.6610000003</v>
      </c>
      <c r="K5077" s="91">
        <v>7116871.4460840803</v>
      </c>
      <c r="L5077" s="91">
        <v>739297.37699999998</v>
      </c>
      <c r="M5077" s="91">
        <v>9254434.8995671794</v>
      </c>
      <c r="N5077" s="91">
        <v>7903584.3240740001</v>
      </c>
      <c r="O5077" s="91">
        <v>566075.47</v>
      </c>
      <c r="P5077" s="69">
        <v>200861.59636362101</v>
      </c>
      <c r="Q5077" s="90">
        <v>85198239.320771396</v>
      </c>
      <c r="R5077" s="91">
        <v>18664253.667004801</v>
      </c>
      <c r="S5077" s="96">
        <v>-2.6019287761300798E-3</v>
      </c>
      <c r="T5077" s="69">
        <v>103862492.985174</v>
      </c>
    </row>
    <row r="5078" spans="1:20" x14ac:dyDescent="0.25">
      <c r="A5078" t="s">
        <v>24</v>
      </c>
      <c r="B5078" s="10" t="str">
        <f>VLOOKUP(E5078,'Overview Cluster Days'!B:E,3)</f>
        <v>H</v>
      </c>
      <c r="C5078" s="10" t="str">
        <f>VLOOKUP($E5078,'Overview Cluster Days'!$B:$G,5)</f>
        <v>Interseason</v>
      </c>
      <c r="D5078" s="10" t="str">
        <f>VLOOKUP($E5078,'Overview Cluster Days'!$B:$G,6)</f>
        <v>Weekend</v>
      </c>
      <c r="E5078" s="10">
        <v>20190504</v>
      </c>
      <c r="F5078" s="11">
        <v>13</v>
      </c>
      <c r="G5078" s="90">
        <v>1146429.89499916</v>
      </c>
      <c r="H5078" s="91">
        <v>51988449.574284904</v>
      </c>
      <c r="I5078" s="91">
        <v>16686043.130616499</v>
      </c>
      <c r="J5078" s="91">
        <v>9117243.1499991603</v>
      </c>
      <c r="K5078" s="91">
        <v>7024541.6726135798</v>
      </c>
      <c r="L5078" s="91">
        <v>897774.07999915897</v>
      </c>
      <c r="M5078" s="91">
        <v>9995767.8640165403</v>
      </c>
      <c r="N5078" s="91">
        <v>8363973.0033105202</v>
      </c>
      <c r="O5078" s="91">
        <v>618411.61499965296</v>
      </c>
      <c r="P5078" s="69">
        <v>184580.83227995201</v>
      </c>
      <c r="Q5078" s="90">
        <v>85962707.422513306</v>
      </c>
      <c r="R5078" s="91">
        <v>20060507.394605801</v>
      </c>
      <c r="S5078" s="96">
        <v>-3.1166075496003001E-3</v>
      </c>
      <c r="T5078" s="69">
        <v>106023214.81400301</v>
      </c>
    </row>
    <row r="5079" spans="1:20" x14ac:dyDescent="0.25">
      <c r="A5079" t="s">
        <v>24</v>
      </c>
      <c r="B5079" s="10" t="str">
        <f>VLOOKUP(E5079,'Overview Cluster Days'!B:E,3)</f>
        <v>H</v>
      </c>
      <c r="C5079" s="10" t="str">
        <f>VLOOKUP($E5079,'Overview Cluster Days'!$B:$G,5)</f>
        <v>Interseason</v>
      </c>
      <c r="D5079" s="10" t="str">
        <f>VLOOKUP($E5079,'Overview Cluster Days'!$B:$G,6)</f>
        <v>Weekend</v>
      </c>
      <c r="E5079" s="10">
        <v>20190504</v>
      </c>
      <c r="F5079" s="11">
        <v>14</v>
      </c>
      <c r="G5079" s="90">
        <v>1184627.54</v>
      </c>
      <c r="H5079" s="91">
        <v>49833698.502274603</v>
      </c>
      <c r="I5079" s="91">
        <v>15414064.1142442</v>
      </c>
      <c r="J5079" s="91">
        <v>9333200.0099995993</v>
      </c>
      <c r="K5079" s="91">
        <v>7263823.2203242397</v>
      </c>
      <c r="L5079" s="91">
        <v>1070333.08</v>
      </c>
      <c r="M5079" s="91">
        <v>10035838.802523799</v>
      </c>
      <c r="N5079" s="91">
        <v>8486816.1407401003</v>
      </c>
      <c r="O5079" s="91">
        <v>646541.27</v>
      </c>
      <c r="P5079" s="69">
        <v>253613.22109865001</v>
      </c>
      <c r="Q5079" s="90">
        <v>83029413.386842698</v>
      </c>
      <c r="R5079" s="91">
        <v>20493142.5143626</v>
      </c>
      <c r="S5079" s="96">
        <v>2.30712885968387E-3</v>
      </c>
      <c r="T5079" s="69">
        <v>103522555.903512</v>
      </c>
    </row>
    <row r="5080" spans="1:20" x14ac:dyDescent="0.25">
      <c r="A5080" t="s">
        <v>24</v>
      </c>
      <c r="B5080" s="10" t="str">
        <f>VLOOKUP(E5080,'Overview Cluster Days'!B:E,3)</f>
        <v>H</v>
      </c>
      <c r="C5080" s="10" t="str">
        <f>VLOOKUP($E5080,'Overview Cluster Days'!$B:$G,5)</f>
        <v>Interseason</v>
      </c>
      <c r="D5080" s="10" t="str">
        <f>VLOOKUP($E5080,'Overview Cluster Days'!$B:$G,6)</f>
        <v>Weekend</v>
      </c>
      <c r="E5080" s="10">
        <v>20190504</v>
      </c>
      <c r="F5080" s="11">
        <v>15</v>
      </c>
      <c r="G5080" s="90">
        <v>1107922.8649949599</v>
      </c>
      <c r="H5080" s="91">
        <v>50181862.453947902</v>
      </c>
      <c r="I5080" s="91">
        <v>13995060.7379157</v>
      </c>
      <c r="J5080" s="91">
        <v>9502927.33699991</v>
      </c>
      <c r="K5080" s="91">
        <v>7639508.0084662596</v>
      </c>
      <c r="L5080" s="91">
        <v>1174875.28499991</v>
      </c>
      <c r="M5080" s="91">
        <v>9766504.5849297401</v>
      </c>
      <c r="N5080" s="91">
        <v>8579966.1988002695</v>
      </c>
      <c r="O5080" s="91">
        <v>659216.28399991104</v>
      </c>
      <c r="P5080" s="69">
        <v>236593.27812209199</v>
      </c>
      <c r="Q5080" s="90">
        <v>82427281.402324796</v>
      </c>
      <c r="R5080" s="91">
        <v>20417155.630851898</v>
      </c>
      <c r="S5080" s="96">
        <v>1.60629273159429E-3</v>
      </c>
      <c r="T5080" s="69">
        <v>102844437.03478301</v>
      </c>
    </row>
    <row r="5081" spans="1:20" x14ac:dyDescent="0.25">
      <c r="A5081" t="s">
        <v>24</v>
      </c>
      <c r="B5081" s="10" t="str">
        <f>VLOOKUP(E5081,'Overview Cluster Days'!B:E,3)</f>
        <v>H</v>
      </c>
      <c r="C5081" s="10" t="str">
        <f>VLOOKUP($E5081,'Overview Cluster Days'!$B:$G,5)</f>
        <v>Interseason</v>
      </c>
      <c r="D5081" s="10" t="str">
        <f>VLOOKUP($E5081,'Overview Cluster Days'!$B:$G,6)</f>
        <v>Weekend</v>
      </c>
      <c r="E5081" s="10">
        <v>20190504</v>
      </c>
      <c r="F5081" s="11">
        <v>16</v>
      </c>
      <c r="G5081" s="90">
        <v>1078916.64142436</v>
      </c>
      <c r="H5081" s="91">
        <v>47917762.361998402</v>
      </c>
      <c r="I5081" s="91">
        <v>13256074.8272787</v>
      </c>
      <c r="J5081" s="91">
        <v>9542380.5700000003</v>
      </c>
      <c r="K5081" s="91">
        <v>7568549.6452048598</v>
      </c>
      <c r="L5081" s="91">
        <v>1162066.94999986</v>
      </c>
      <c r="M5081" s="91">
        <v>9353428.3585050795</v>
      </c>
      <c r="N5081" s="91">
        <v>8419663.6455914695</v>
      </c>
      <c r="O5081" s="91">
        <v>656989.43999999994</v>
      </c>
      <c r="P5081" s="69">
        <v>235475.72742222901</v>
      </c>
      <c r="Q5081" s="90">
        <v>79363684.045906305</v>
      </c>
      <c r="R5081" s="91">
        <v>19827624.121518601</v>
      </c>
      <c r="S5081" s="96">
        <v>13327.1718766252</v>
      </c>
      <c r="T5081" s="69">
        <v>99204635.339301601</v>
      </c>
    </row>
    <row r="5082" spans="1:20" x14ac:dyDescent="0.25">
      <c r="A5082" t="s">
        <v>24</v>
      </c>
      <c r="B5082" s="10" t="str">
        <f>VLOOKUP(E5082,'Overview Cluster Days'!B:E,3)</f>
        <v>H</v>
      </c>
      <c r="C5082" s="10" t="str">
        <f>VLOOKUP($E5082,'Overview Cluster Days'!$B:$G,5)</f>
        <v>Interseason</v>
      </c>
      <c r="D5082" s="10" t="str">
        <f>VLOOKUP($E5082,'Overview Cluster Days'!$B:$G,6)</f>
        <v>Weekend</v>
      </c>
      <c r="E5082" s="10">
        <v>20190504</v>
      </c>
      <c r="F5082" s="11">
        <v>17</v>
      </c>
      <c r="G5082" s="90">
        <v>1076023.38615582</v>
      </c>
      <c r="H5082" s="91">
        <v>45445510.677292801</v>
      </c>
      <c r="I5082" s="91">
        <v>12446866.9135662</v>
      </c>
      <c r="J5082" s="91">
        <v>9291023.6979986709</v>
      </c>
      <c r="K5082" s="91">
        <v>8193084.7986080498</v>
      </c>
      <c r="L5082" s="91">
        <v>1144044.5449997699</v>
      </c>
      <c r="M5082" s="91">
        <v>8622896.9675084595</v>
      </c>
      <c r="N5082" s="91">
        <v>8318142.0647184597</v>
      </c>
      <c r="O5082" s="91">
        <v>613464.83199986105</v>
      </c>
      <c r="P5082" s="69">
        <v>322480.48575604998</v>
      </c>
      <c r="Q5082" s="90">
        <v>76452509.473621503</v>
      </c>
      <c r="R5082" s="91">
        <v>19021028.894982599</v>
      </c>
      <c r="S5082" s="96">
        <v>28336.522312057601</v>
      </c>
      <c r="T5082" s="69">
        <v>95501874.890916198</v>
      </c>
    </row>
    <row r="5083" spans="1:20" x14ac:dyDescent="0.25">
      <c r="A5083" t="s">
        <v>24</v>
      </c>
      <c r="B5083" s="10" t="str">
        <f>VLOOKUP(E5083,'Overview Cluster Days'!B:E,3)</f>
        <v>H</v>
      </c>
      <c r="C5083" s="10" t="str">
        <f>VLOOKUP($E5083,'Overview Cluster Days'!$B:$G,5)</f>
        <v>Interseason</v>
      </c>
      <c r="D5083" s="10" t="str">
        <f>VLOOKUP($E5083,'Overview Cluster Days'!$B:$G,6)</f>
        <v>Weekend</v>
      </c>
      <c r="E5083" s="10">
        <v>20190504</v>
      </c>
      <c r="F5083" s="11">
        <v>18</v>
      </c>
      <c r="G5083" s="90">
        <v>1182130.3039971499</v>
      </c>
      <c r="H5083" s="91">
        <v>44900781.655588798</v>
      </c>
      <c r="I5083" s="91">
        <v>12844460.3452038</v>
      </c>
      <c r="J5083" s="91">
        <v>8655363.387999</v>
      </c>
      <c r="K5083" s="91">
        <v>6324266.5557887601</v>
      </c>
      <c r="L5083" s="91">
        <v>994060.53599988995</v>
      </c>
      <c r="M5083" s="91">
        <v>7741880.4686376499</v>
      </c>
      <c r="N5083" s="91">
        <v>8127848.8511130996</v>
      </c>
      <c r="O5083" s="91">
        <v>507324.94</v>
      </c>
      <c r="P5083" s="69">
        <v>340963.60723375599</v>
      </c>
      <c r="Q5083" s="90">
        <v>73907002.248577595</v>
      </c>
      <c r="R5083" s="91">
        <v>17712078.402984399</v>
      </c>
      <c r="S5083" s="96">
        <v>32365.4287001954</v>
      </c>
      <c r="T5083" s="69">
        <v>91651446.080262199</v>
      </c>
    </row>
    <row r="5084" spans="1:20" x14ac:dyDescent="0.25">
      <c r="A5084" t="s">
        <v>24</v>
      </c>
      <c r="B5084" s="10" t="str">
        <f>VLOOKUP(E5084,'Overview Cluster Days'!B:E,3)</f>
        <v>H</v>
      </c>
      <c r="C5084" s="10" t="str">
        <f>VLOOKUP($E5084,'Overview Cluster Days'!$B:$G,5)</f>
        <v>Interseason</v>
      </c>
      <c r="D5084" s="10" t="str">
        <f>VLOOKUP($E5084,'Overview Cluster Days'!$B:$G,6)</f>
        <v>Weekend</v>
      </c>
      <c r="E5084" s="10">
        <v>20190504</v>
      </c>
      <c r="F5084" s="11">
        <v>19</v>
      </c>
      <c r="G5084" s="90">
        <v>1236824.95299762</v>
      </c>
      <c r="H5084" s="91">
        <v>46676871.599836498</v>
      </c>
      <c r="I5084" s="91">
        <v>12685254.4763544</v>
      </c>
      <c r="J5084" s="91">
        <v>8780323.7489999998</v>
      </c>
      <c r="K5084" s="91">
        <v>5672496.9132258799</v>
      </c>
      <c r="L5084" s="91">
        <v>842569.28199860395</v>
      </c>
      <c r="M5084" s="91">
        <v>6571305.5521376403</v>
      </c>
      <c r="N5084" s="91">
        <v>7316540.0253472198</v>
      </c>
      <c r="O5084" s="91">
        <v>420432.13299999997</v>
      </c>
      <c r="P5084" s="69">
        <v>466382.99440010003</v>
      </c>
      <c r="Q5084" s="90">
        <v>75051771.691414401</v>
      </c>
      <c r="R5084" s="91">
        <v>15617229.986883599</v>
      </c>
      <c r="S5084" s="96">
        <v>34507.687019012403</v>
      </c>
      <c r="T5084" s="69">
        <v>90703509.365317002</v>
      </c>
    </row>
    <row r="5085" spans="1:20" x14ac:dyDescent="0.25">
      <c r="A5085" t="s">
        <v>24</v>
      </c>
      <c r="B5085" s="10" t="str">
        <f>VLOOKUP(E5085,'Overview Cluster Days'!B:E,3)</f>
        <v>H</v>
      </c>
      <c r="C5085" s="10" t="str">
        <f>VLOOKUP($E5085,'Overview Cluster Days'!$B:$G,5)</f>
        <v>Interseason</v>
      </c>
      <c r="D5085" s="10" t="str">
        <f>VLOOKUP($E5085,'Overview Cluster Days'!$B:$G,6)</f>
        <v>Weekend</v>
      </c>
      <c r="E5085" s="10">
        <v>20190504</v>
      </c>
      <c r="F5085" s="11">
        <v>20</v>
      </c>
      <c r="G5085" s="90">
        <v>1281544.9379757899</v>
      </c>
      <c r="H5085" s="91">
        <v>45822226.672854401</v>
      </c>
      <c r="I5085" s="91">
        <v>12965323.740807001</v>
      </c>
      <c r="J5085" s="91">
        <v>9473143.2799999993</v>
      </c>
      <c r="K5085" s="91">
        <v>6665393.5488192895</v>
      </c>
      <c r="L5085" s="91">
        <v>700250.84811275103</v>
      </c>
      <c r="M5085" s="91">
        <v>5654834.6762621496</v>
      </c>
      <c r="N5085" s="91">
        <v>6837733.2071841201</v>
      </c>
      <c r="O5085" s="91">
        <v>393415.15</v>
      </c>
      <c r="P5085" s="69">
        <v>441367.72385524103</v>
      </c>
      <c r="Q5085" s="90">
        <v>76207632.180456504</v>
      </c>
      <c r="R5085" s="91">
        <v>14027601.605414299</v>
      </c>
      <c r="S5085" s="96">
        <v>28352.1127145235</v>
      </c>
      <c r="T5085" s="69">
        <v>90263585.898585305</v>
      </c>
    </row>
    <row r="5086" spans="1:20" x14ac:dyDescent="0.25">
      <c r="A5086" t="s">
        <v>24</v>
      </c>
      <c r="B5086" s="10" t="str">
        <f>VLOOKUP(E5086,'Overview Cluster Days'!B:E,3)</f>
        <v>H</v>
      </c>
      <c r="C5086" s="10" t="str">
        <f>VLOOKUP($E5086,'Overview Cluster Days'!$B:$G,5)</f>
        <v>Interseason</v>
      </c>
      <c r="D5086" s="10" t="str">
        <f>VLOOKUP($E5086,'Overview Cluster Days'!$B:$G,6)</f>
        <v>Weekend</v>
      </c>
      <c r="E5086" s="10">
        <v>20190504</v>
      </c>
      <c r="F5086" s="11">
        <v>21</v>
      </c>
      <c r="G5086" s="90">
        <v>1310462.76</v>
      </c>
      <c r="H5086" s="91">
        <v>44482776.666283801</v>
      </c>
      <c r="I5086" s="91">
        <v>11864351.1407979</v>
      </c>
      <c r="J5086" s="91">
        <v>10030463.359999999</v>
      </c>
      <c r="K5086" s="91">
        <v>6351406.2463983204</v>
      </c>
      <c r="L5086" s="91">
        <v>552556.57820110302</v>
      </c>
      <c r="M5086" s="91">
        <v>4813171.3560242299</v>
      </c>
      <c r="N5086" s="91">
        <v>6677187.8167051403</v>
      </c>
      <c r="O5086" s="91">
        <v>402045.42199998</v>
      </c>
      <c r="P5086" s="69">
        <v>381136.49481664703</v>
      </c>
      <c r="Q5086" s="90">
        <v>74039460.173480004</v>
      </c>
      <c r="R5086" s="91">
        <v>12826097.667747101</v>
      </c>
      <c r="S5086" s="96">
        <v>-7.5497435755096402E-3</v>
      </c>
      <c r="T5086" s="69">
        <v>86865557.833677396</v>
      </c>
    </row>
    <row r="5087" spans="1:20" x14ac:dyDescent="0.25">
      <c r="A5087" t="s">
        <v>24</v>
      </c>
      <c r="B5087" s="10" t="str">
        <f>VLOOKUP(E5087,'Overview Cluster Days'!B:E,3)</f>
        <v>H</v>
      </c>
      <c r="C5087" s="10" t="str">
        <f>VLOOKUP($E5087,'Overview Cluster Days'!$B:$G,5)</f>
        <v>Interseason</v>
      </c>
      <c r="D5087" s="10" t="str">
        <f>VLOOKUP($E5087,'Overview Cluster Days'!$B:$G,6)</f>
        <v>Weekend</v>
      </c>
      <c r="E5087" s="10">
        <v>20190504</v>
      </c>
      <c r="F5087" s="11">
        <v>22</v>
      </c>
      <c r="G5087" s="90">
        <v>1497902.0049999999</v>
      </c>
      <c r="H5087" s="91">
        <v>45163702.528000697</v>
      </c>
      <c r="I5087" s="91">
        <v>12325809.430626599</v>
      </c>
      <c r="J5087" s="91">
        <v>10683505.935000001</v>
      </c>
      <c r="K5087" s="91">
        <v>5400742.7841149997</v>
      </c>
      <c r="L5087" s="91">
        <v>419494.72999905999</v>
      </c>
      <c r="M5087" s="91">
        <v>4744259.1674498897</v>
      </c>
      <c r="N5087" s="91">
        <v>6500168.4953862503</v>
      </c>
      <c r="O5087" s="91">
        <v>371188.07999856502</v>
      </c>
      <c r="P5087" s="69">
        <v>489519.86255303602</v>
      </c>
      <c r="Q5087" s="90">
        <v>75071662.682742298</v>
      </c>
      <c r="R5087" s="91">
        <v>12524630.3353868</v>
      </c>
      <c r="S5087" s="96">
        <v>5.6091309525072601E-3</v>
      </c>
      <c r="T5087" s="69">
        <v>87596293.023738295</v>
      </c>
    </row>
    <row r="5088" spans="1:20" x14ac:dyDescent="0.25">
      <c r="A5088" t="s">
        <v>24</v>
      </c>
      <c r="B5088" s="10" t="str">
        <f>VLOOKUP(E5088,'Overview Cluster Days'!B:E,3)</f>
        <v>H</v>
      </c>
      <c r="C5088" s="10" t="str">
        <f>VLOOKUP($E5088,'Overview Cluster Days'!$B:$G,5)</f>
        <v>Interseason</v>
      </c>
      <c r="D5088" s="10" t="str">
        <f>VLOOKUP($E5088,'Overview Cluster Days'!$B:$G,6)</f>
        <v>Weekend</v>
      </c>
      <c r="E5088" s="10">
        <v>20190504</v>
      </c>
      <c r="F5088" s="11">
        <v>23</v>
      </c>
      <c r="G5088" s="90">
        <v>1714478.9959911001</v>
      </c>
      <c r="H5088" s="91">
        <v>41896212.495664999</v>
      </c>
      <c r="I5088" s="91">
        <v>14149907.638727499</v>
      </c>
      <c r="J5088" s="91">
        <v>10735077.606000001</v>
      </c>
      <c r="K5088" s="91">
        <v>4793533.6743534496</v>
      </c>
      <c r="L5088" s="91">
        <v>348839.41100000002</v>
      </c>
      <c r="M5088" s="91">
        <v>4804003.9855633304</v>
      </c>
      <c r="N5088" s="91">
        <v>6279181.3956593703</v>
      </c>
      <c r="O5088" s="91">
        <v>364229.98999902001</v>
      </c>
      <c r="P5088" s="69">
        <v>568212.79164982901</v>
      </c>
      <c r="Q5088" s="90">
        <v>73289210.410737097</v>
      </c>
      <c r="R5088" s="91">
        <v>12364467.573871501</v>
      </c>
      <c r="S5088" s="96">
        <v>2.6327132218284502E-3</v>
      </c>
      <c r="T5088" s="69">
        <v>85653677.987241298</v>
      </c>
    </row>
    <row r="5089" spans="1:20" x14ac:dyDescent="0.25">
      <c r="A5089" t="s">
        <v>24</v>
      </c>
      <c r="B5089" s="10" t="str">
        <f>VLOOKUP(E5089,'Overview Cluster Days'!B:E,3)</f>
        <v>H</v>
      </c>
      <c r="C5089" s="10" t="str">
        <f>VLOOKUP($E5089,'Overview Cluster Days'!$B:$G,5)</f>
        <v>Interseason</v>
      </c>
      <c r="D5089" s="10" t="str">
        <f>VLOOKUP($E5089,'Overview Cluster Days'!$B:$G,6)</f>
        <v>Weekend</v>
      </c>
      <c r="E5089" s="10">
        <v>20190504</v>
      </c>
      <c r="F5089" s="11">
        <v>24</v>
      </c>
      <c r="G5089" s="90">
        <v>1509670.27598979</v>
      </c>
      <c r="H5089" s="91">
        <v>41717886.724200398</v>
      </c>
      <c r="I5089" s="91">
        <v>14606408.5912844</v>
      </c>
      <c r="J5089" s="91">
        <v>10369723.1579997</v>
      </c>
      <c r="K5089" s="91">
        <v>4269018.3366982499</v>
      </c>
      <c r="L5089" s="91">
        <v>339224.92799968302</v>
      </c>
      <c r="M5089" s="91">
        <v>5143953.1461043404</v>
      </c>
      <c r="N5089" s="91">
        <v>5993315.0374589805</v>
      </c>
      <c r="O5089" s="91">
        <v>336648.56400000001</v>
      </c>
      <c r="P5089" s="69">
        <v>761798.384577672</v>
      </c>
      <c r="Q5089" s="90">
        <v>72472707.086172506</v>
      </c>
      <c r="R5089" s="91">
        <v>12574940.060140699</v>
      </c>
      <c r="S5089" s="96">
        <v>2.7270507998764502E-3</v>
      </c>
      <c r="T5089" s="69">
        <v>85047647.149040297</v>
      </c>
    </row>
    <row r="5090" spans="1:20" x14ac:dyDescent="0.25">
      <c r="A5090" t="s">
        <v>24</v>
      </c>
      <c r="B5090" s="10" t="str">
        <f>VLOOKUP(E5090,'Overview Cluster Days'!B:E,3)</f>
        <v>H</v>
      </c>
      <c r="C5090" s="10" t="str">
        <f>VLOOKUP($E5090,'Overview Cluster Days'!$B:$G,5)</f>
        <v>Interseason</v>
      </c>
      <c r="D5090" s="10" t="str">
        <f>VLOOKUP($E5090,'Overview Cluster Days'!$B:$G,6)</f>
        <v>Weekend</v>
      </c>
      <c r="E5090" s="10">
        <v>20190505</v>
      </c>
      <c r="F5090" s="11">
        <v>1</v>
      </c>
      <c r="G5090" s="90">
        <v>1166961.192</v>
      </c>
      <c r="H5090" s="91">
        <v>45723096.059769198</v>
      </c>
      <c r="I5090" s="91">
        <v>9238191.1170981098</v>
      </c>
      <c r="J5090" s="91">
        <v>9933628.6940000001</v>
      </c>
      <c r="K5090" s="91">
        <v>3214827.5839218101</v>
      </c>
      <c r="L5090" s="91">
        <v>360783.72600000002</v>
      </c>
      <c r="M5090" s="91">
        <v>6845165.4974517198</v>
      </c>
      <c r="N5090" s="91">
        <v>5574231.8038276201</v>
      </c>
      <c r="O5090" s="91">
        <v>404086.027999743</v>
      </c>
      <c r="P5090" s="69">
        <v>952263.77863948804</v>
      </c>
      <c r="Q5090" s="90">
        <v>69276704.646789193</v>
      </c>
      <c r="R5090" s="91">
        <v>14136530.833918599</v>
      </c>
      <c r="S5090" s="96">
        <v>-2.1813965868204802E-3</v>
      </c>
      <c r="T5090" s="69">
        <v>83413235.478526294</v>
      </c>
    </row>
    <row r="5091" spans="1:20" x14ac:dyDescent="0.25">
      <c r="A5091" t="s">
        <v>24</v>
      </c>
      <c r="B5091" s="10" t="str">
        <f>VLOOKUP(E5091,'Overview Cluster Days'!B:E,3)</f>
        <v>H</v>
      </c>
      <c r="C5091" s="10" t="str">
        <f>VLOOKUP($E5091,'Overview Cluster Days'!$B:$G,5)</f>
        <v>Interseason</v>
      </c>
      <c r="D5091" s="10" t="str">
        <f>VLOOKUP($E5091,'Overview Cluster Days'!$B:$G,6)</f>
        <v>Weekend</v>
      </c>
      <c r="E5091" s="10">
        <v>20190505</v>
      </c>
      <c r="F5091" s="11">
        <v>2</v>
      </c>
      <c r="G5091" s="90">
        <v>1075969.8759967999</v>
      </c>
      <c r="H5091" s="91">
        <v>46081502.706328101</v>
      </c>
      <c r="I5091" s="91">
        <v>8731649.2785048299</v>
      </c>
      <c r="J5091" s="91">
        <v>10433939.65</v>
      </c>
      <c r="K5091" s="91">
        <v>3274985.40602007</v>
      </c>
      <c r="L5091" s="91">
        <v>453545.32499947498</v>
      </c>
      <c r="M5091" s="91">
        <v>7204699.2657805402</v>
      </c>
      <c r="N5091" s="91">
        <v>5404912.3616668498</v>
      </c>
      <c r="O5091" s="91">
        <v>339457.66</v>
      </c>
      <c r="P5091" s="69">
        <v>1177991.7733489601</v>
      </c>
      <c r="Q5091" s="90">
        <v>69598046.916849807</v>
      </c>
      <c r="R5091" s="91">
        <v>14580606.3857958</v>
      </c>
      <c r="S5091" s="96">
        <v>6401.1819786987598</v>
      </c>
      <c r="T5091" s="69">
        <v>84185054.484624296</v>
      </c>
    </row>
    <row r="5092" spans="1:20" x14ac:dyDescent="0.25">
      <c r="A5092" t="s">
        <v>24</v>
      </c>
      <c r="B5092" s="10" t="str">
        <f>VLOOKUP(E5092,'Overview Cluster Days'!B:E,3)</f>
        <v>H</v>
      </c>
      <c r="C5092" s="10" t="str">
        <f>VLOOKUP($E5092,'Overview Cluster Days'!$B:$G,5)</f>
        <v>Interseason</v>
      </c>
      <c r="D5092" s="10" t="str">
        <f>VLOOKUP($E5092,'Overview Cluster Days'!$B:$G,6)</f>
        <v>Weekend</v>
      </c>
      <c r="E5092" s="10">
        <v>20190505</v>
      </c>
      <c r="F5092" s="11">
        <v>3</v>
      </c>
      <c r="G5092" s="90">
        <v>1073589.23399989</v>
      </c>
      <c r="H5092" s="91">
        <v>44811941.8318884</v>
      </c>
      <c r="I5092" s="91">
        <v>8536296.8211021498</v>
      </c>
      <c r="J5092" s="91">
        <v>10386050.587999299</v>
      </c>
      <c r="K5092" s="91">
        <v>3178404.1646572999</v>
      </c>
      <c r="L5092" s="91">
        <v>547940.20299989101</v>
      </c>
      <c r="M5092" s="91">
        <v>7273380.3544511404</v>
      </c>
      <c r="N5092" s="91">
        <v>5202818.83018775</v>
      </c>
      <c r="O5092" s="91">
        <v>380012.86199978198</v>
      </c>
      <c r="P5092" s="69">
        <v>1351089.2199979201</v>
      </c>
      <c r="Q5092" s="90">
        <v>67986282.639647007</v>
      </c>
      <c r="R5092" s="91">
        <v>14755241.4696365</v>
      </c>
      <c r="S5092" s="96">
        <v>5715.00020475779</v>
      </c>
      <c r="T5092" s="69">
        <v>82747239.109488204</v>
      </c>
    </row>
    <row r="5093" spans="1:20" x14ac:dyDescent="0.25">
      <c r="A5093" t="s">
        <v>24</v>
      </c>
      <c r="B5093" s="10" t="str">
        <f>VLOOKUP(E5093,'Overview Cluster Days'!B:E,3)</f>
        <v>H</v>
      </c>
      <c r="C5093" s="10" t="str">
        <f>VLOOKUP($E5093,'Overview Cluster Days'!$B:$G,5)</f>
        <v>Interseason</v>
      </c>
      <c r="D5093" s="10" t="str">
        <f>VLOOKUP($E5093,'Overview Cluster Days'!$B:$G,6)</f>
        <v>Weekend</v>
      </c>
      <c r="E5093" s="10">
        <v>20190505</v>
      </c>
      <c r="F5093" s="11">
        <v>4</v>
      </c>
      <c r="G5093" s="90">
        <v>1064069.28</v>
      </c>
      <c r="H5093" s="91">
        <v>45332179.237079099</v>
      </c>
      <c r="I5093" s="91">
        <v>8307691.5310200201</v>
      </c>
      <c r="J5093" s="91">
        <v>10246556.459998099</v>
      </c>
      <c r="K5093" s="91">
        <v>3312789.1599871302</v>
      </c>
      <c r="L5093" s="91">
        <v>589782.97499999998</v>
      </c>
      <c r="M5093" s="91">
        <v>7336520.4930332201</v>
      </c>
      <c r="N5093" s="91">
        <v>5153310.8288188297</v>
      </c>
      <c r="O5093" s="91">
        <v>448544.95</v>
      </c>
      <c r="P5093" s="69">
        <v>1395020.4029999999</v>
      </c>
      <c r="Q5093" s="90">
        <v>68263285.668084398</v>
      </c>
      <c r="R5093" s="91">
        <v>14923179.649852</v>
      </c>
      <c r="S5093" s="96">
        <v>16487.797722343399</v>
      </c>
      <c r="T5093" s="69">
        <v>83202953.115658805</v>
      </c>
    </row>
    <row r="5094" spans="1:20" x14ac:dyDescent="0.25">
      <c r="A5094" t="s">
        <v>24</v>
      </c>
      <c r="B5094" s="10" t="str">
        <f>VLOOKUP(E5094,'Overview Cluster Days'!B:E,3)</f>
        <v>H</v>
      </c>
      <c r="C5094" s="10" t="str">
        <f>VLOOKUP($E5094,'Overview Cluster Days'!$B:$G,5)</f>
        <v>Interseason</v>
      </c>
      <c r="D5094" s="10" t="str">
        <f>VLOOKUP($E5094,'Overview Cluster Days'!$B:$G,6)</f>
        <v>Weekend</v>
      </c>
      <c r="E5094" s="10">
        <v>20190505</v>
      </c>
      <c r="F5094" s="11">
        <v>5</v>
      </c>
      <c r="G5094" s="90">
        <v>1062761.97499613</v>
      </c>
      <c r="H5094" s="91">
        <v>45612556.604500599</v>
      </c>
      <c r="I5094" s="91">
        <v>8926346.2543453798</v>
      </c>
      <c r="J5094" s="91">
        <v>10141908.535</v>
      </c>
      <c r="K5094" s="91">
        <v>3204936.9283389202</v>
      </c>
      <c r="L5094" s="91">
        <v>681339.66999623005</v>
      </c>
      <c r="M5094" s="91">
        <v>7381432.5544658797</v>
      </c>
      <c r="N5094" s="91">
        <v>5310610.4286463</v>
      </c>
      <c r="O5094" s="91">
        <v>495216.87</v>
      </c>
      <c r="P5094" s="69">
        <v>1404699.37299888</v>
      </c>
      <c r="Q5094" s="90">
        <v>68948510.297180995</v>
      </c>
      <c r="R5094" s="91">
        <v>15273298.896107299</v>
      </c>
      <c r="S5094" s="96">
        <v>25371.203362960699</v>
      </c>
      <c r="T5094" s="69">
        <v>84247180.396651298</v>
      </c>
    </row>
    <row r="5095" spans="1:20" x14ac:dyDescent="0.25">
      <c r="A5095" t="s">
        <v>24</v>
      </c>
      <c r="B5095" s="10" t="str">
        <f>VLOOKUP(E5095,'Overview Cluster Days'!B:E,3)</f>
        <v>H</v>
      </c>
      <c r="C5095" s="10" t="str">
        <f>VLOOKUP($E5095,'Overview Cluster Days'!$B:$G,5)</f>
        <v>Interseason</v>
      </c>
      <c r="D5095" s="10" t="str">
        <f>VLOOKUP($E5095,'Overview Cluster Days'!$B:$G,6)</f>
        <v>Weekend</v>
      </c>
      <c r="E5095" s="10">
        <v>20190505</v>
      </c>
      <c r="F5095" s="11">
        <v>6</v>
      </c>
      <c r="G5095" s="90">
        <v>1073370.3599907199</v>
      </c>
      <c r="H5095" s="91">
        <v>44766459.971640401</v>
      </c>
      <c r="I5095" s="91">
        <v>8936014.2161942497</v>
      </c>
      <c r="J5095" s="91">
        <v>9896597.4400000107</v>
      </c>
      <c r="K5095" s="91">
        <v>3181278.8887501098</v>
      </c>
      <c r="L5095" s="91">
        <v>666197.17399576504</v>
      </c>
      <c r="M5095" s="91">
        <v>7359782.7083846396</v>
      </c>
      <c r="N5095" s="91">
        <v>5166736.0572055504</v>
      </c>
      <c r="O5095" s="91">
        <v>497821.47999980202</v>
      </c>
      <c r="P5095" s="69">
        <v>1381465.8666640799</v>
      </c>
      <c r="Q5095" s="90">
        <v>67853720.8765755</v>
      </c>
      <c r="R5095" s="91">
        <v>15072003.2862498</v>
      </c>
      <c r="S5095" s="96">
        <v>43946.043878906203</v>
      </c>
      <c r="T5095" s="69">
        <v>82969670.206704199</v>
      </c>
    </row>
    <row r="5096" spans="1:20" x14ac:dyDescent="0.25">
      <c r="A5096" t="s">
        <v>24</v>
      </c>
      <c r="B5096" s="10" t="str">
        <f>VLOOKUP(E5096,'Overview Cluster Days'!B:E,3)</f>
        <v>H</v>
      </c>
      <c r="C5096" s="10" t="str">
        <f>VLOOKUP($E5096,'Overview Cluster Days'!$B:$G,5)</f>
        <v>Interseason</v>
      </c>
      <c r="D5096" s="10" t="str">
        <f>VLOOKUP($E5096,'Overview Cluster Days'!$B:$G,6)</f>
        <v>Weekend</v>
      </c>
      <c r="E5096" s="10">
        <v>20190505</v>
      </c>
      <c r="F5096" s="11">
        <v>7</v>
      </c>
      <c r="G5096" s="90">
        <v>1121289.4249742799</v>
      </c>
      <c r="H5096" s="91">
        <v>43723428.046443902</v>
      </c>
      <c r="I5096" s="91">
        <v>8934711.0419341307</v>
      </c>
      <c r="J5096" s="91">
        <v>9742488.39399972</v>
      </c>
      <c r="K5096" s="91">
        <v>2790517.6757209399</v>
      </c>
      <c r="L5096" s="91">
        <v>650326.81099911896</v>
      </c>
      <c r="M5096" s="91">
        <v>7755451.24361719</v>
      </c>
      <c r="N5096" s="91">
        <v>5077595.3400015002</v>
      </c>
      <c r="O5096" s="91">
        <v>533931.51199982199</v>
      </c>
      <c r="P5096" s="69">
        <v>1092639.45100167</v>
      </c>
      <c r="Q5096" s="90">
        <v>66312434.583072998</v>
      </c>
      <c r="R5096" s="91">
        <v>15109944.3576193</v>
      </c>
      <c r="S5096" s="96">
        <v>30785.739956886198</v>
      </c>
      <c r="T5096" s="69">
        <v>81453164.680649206</v>
      </c>
    </row>
    <row r="5097" spans="1:20" x14ac:dyDescent="0.25">
      <c r="A5097" t="s">
        <v>24</v>
      </c>
      <c r="B5097" s="10" t="str">
        <f>VLOOKUP(E5097,'Overview Cluster Days'!B:E,3)</f>
        <v>H</v>
      </c>
      <c r="C5097" s="10" t="str">
        <f>VLOOKUP($E5097,'Overview Cluster Days'!$B:$G,5)</f>
        <v>Interseason</v>
      </c>
      <c r="D5097" s="10" t="str">
        <f>VLOOKUP($E5097,'Overview Cluster Days'!$B:$G,6)</f>
        <v>Weekend</v>
      </c>
      <c r="E5097" s="10">
        <v>20190505</v>
      </c>
      <c r="F5097" s="11">
        <v>8</v>
      </c>
      <c r="G5097" s="90">
        <v>1171677.5199691299</v>
      </c>
      <c r="H5097" s="91">
        <v>43800497.031477697</v>
      </c>
      <c r="I5097" s="91">
        <v>8259920.9277074998</v>
      </c>
      <c r="J5097" s="91">
        <v>9693357.3479990494</v>
      </c>
      <c r="K5097" s="91">
        <v>2925736.7243589298</v>
      </c>
      <c r="L5097" s="91">
        <v>658246.15</v>
      </c>
      <c r="M5097" s="91">
        <v>8176783.7199527901</v>
      </c>
      <c r="N5097" s="91">
        <v>5125695.5854196399</v>
      </c>
      <c r="O5097" s="91">
        <v>533570.108999911</v>
      </c>
      <c r="P5097" s="69">
        <v>924854.17333517002</v>
      </c>
      <c r="Q5097" s="90">
        <v>65851189.551512301</v>
      </c>
      <c r="R5097" s="91">
        <v>15419149.737707499</v>
      </c>
      <c r="S5097" s="96">
        <v>22547.825027610801</v>
      </c>
      <c r="T5097" s="69">
        <v>81292887.114247397</v>
      </c>
    </row>
    <row r="5098" spans="1:20" x14ac:dyDescent="0.25">
      <c r="A5098" t="s">
        <v>24</v>
      </c>
      <c r="B5098" s="10" t="str">
        <f>VLOOKUP(E5098,'Overview Cluster Days'!B:E,3)</f>
        <v>H</v>
      </c>
      <c r="C5098" s="10" t="str">
        <f>VLOOKUP($E5098,'Overview Cluster Days'!$B:$G,5)</f>
        <v>Interseason</v>
      </c>
      <c r="D5098" s="10" t="str">
        <f>VLOOKUP($E5098,'Overview Cluster Days'!$B:$G,6)</f>
        <v>Weekend</v>
      </c>
      <c r="E5098" s="10">
        <v>20190505</v>
      </c>
      <c r="F5098" s="11">
        <v>9</v>
      </c>
      <c r="G5098" s="90">
        <v>1255646.42398363</v>
      </c>
      <c r="H5098" s="91">
        <v>45853595.858662598</v>
      </c>
      <c r="I5098" s="91">
        <v>8172234.8102667304</v>
      </c>
      <c r="J5098" s="91">
        <v>10089762.8609991</v>
      </c>
      <c r="K5098" s="91">
        <v>4127329.2064021099</v>
      </c>
      <c r="L5098" s="91">
        <v>631717.14399847703</v>
      </c>
      <c r="M5098" s="91">
        <v>9369220.4911805093</v>
      </c>
      <c r="N5098" s="91">
        <v>5451035.7704501003</v>
      </c>
      <c r="O5098" s="91">
        <v>468235.806999575</v>
      </c>
      <c r="P5098" s="69">
        <v>685399.84233400004</v>
      </c>
      <c r="Q5098" s="90">
        <v>69498569.160314202</v>
      </c>
      <c r="R5098" s="91">
        <v>16605609.0549627</v>
      </c>
      <c r="S5098" s="96">
        <v>8182.7169019584599</v>
      </c>
      <c r="T5098" s="69">
        <v>86112360.932178795</v>
      </c>
    </row>
    <row r="5099" spans="1:20" x14ac:dyDescent="0.25">
      <c r="A5099" t="s">
        <v>24</v>
      </c>
      <c r="B5099" s="10" t="str">
        <f>VLOOKUP(E5099,'Overview Cluster Days'!B:E,3)</f>
        <v>H</v>
      </c>
      <c r="C5099" s="10" t="str">
        <f>VLOOKUP($E5099,'Overview Cluster Days'!$B:$G,5)</f>
        <v>Interseason</v>
      </c>
      <c r="D5099" s="10" t="str">
        <f>VLOOKUP($E5099,'Overview Cluster Days'!$B:$G,6)</f>
        <v>Weekend</v>
      </c>
      <c r="E5099" s="10">
        <v>20190505</v>
      </c>
      <c r="F5099" s="11">
        <v>10</v>
      </c>
      <c r="G5099" s="90">
        <v>1236379.33</v>
      </c>
      <c r="H5099" s="91">
        <v>51075566.305918999</v>
      </c>
      <c r="I5099" s="91">
        <v>9528879.8590169903</v>
      </c>
      <c r="J5099" s="91">
        <v>10216713.804</v>
      </c>
      <c r="K5099" s="91">
        <v>4986972.95251601</v>
      </c>
      <c r="L5099" s="91">
        <v>571395.29</v>
      </c>
      <c r="M5099" s="91">
        <v>11291452.439476499</v>
      </c>
      <c r="N5099" s="91">
        <v>6328188.8241379997</v>
      </c>
      <c r="O5099" s="91">
        <v>455787.87599999999</v>
      </c>
      <c r="P5099" s="69">
        <v>514163.750624793</v>
      </c>
      <c r="Q5099" s="90">
        <v>77044512.251451999</v>
      </c>
      <c r="R5099" s="91">
        <v>19160988.180239301</v>
      </c>
      <c r="S5099" s="96">
        <v>18262.676008067199</v>
      </c>
      <c r="T5099" s="69">
        <v>96223763.107699394</v>
      </c>
    </row>
    <row r="5100" spans="1:20" x14ac:dyDescent="0.25">
      <c r="A5100" t="s">
        <v>24</v>
      </c>
      <c r="B5100" s="10" t="str">
        <f>VLOOKUP(E5100,'Overview Cluster Days'!B:E,3)</f>
        <v>H</v>
      </c>
      <c r="C5100" s="10" t="str">
        <f>VLOOKUP($E5100,'Overview Cluster Days'!$B:$G,5)</f>
        <v>Interseason</v>
      </c>
      <c r="D5100" s="10" t="str">
        <f>VLOOKUP($E5100,'Overview Cluster Days'!$B:$G,6)</f>
        <v>Weekend</v>
      </c>
      <c r="E5100" s="10">
        <v>20190505</v>
      </c>
      <c r="F5100" s="11">
        <v>11</v>
      </c>
      <c r="G5100" s="90">
        <v>1247128.7159797701</v>
      </c>
      <c r="H5100" s="91">
        <v>52664706.648046397</v>
      </c>
      <c r="I5100" s="91">
        <v>10536125.4415216</v>
      </c>
      <c r="J5100" s="91">
        <v>10044395.08</v>
      </c>
      <c r="K5100" s="91">
        <v>5847128.6718557496</v>
      </c>
      <c r="L5100" s="91">
        <v>508398.51899884199</v>
      </c>
      <c r="M5100" s="91">
        <v>12693664.4236107</v>
      </c>
      <c r="N5100" s="91">
        <v>7147618.5239253296</v>
      </c>
      <c r="O5100" s="91">
        <v>480340.88999944698</v>
      </c>
      <c r="P5100" s="69">
        <v>442627.87160000001</v>
      </c>
      <c r="Q5100" s="90">
        <v>80339484.557403505</v>
      </c>
      <c r="R5100" s="91">
        <v>21272650.228134301</v>
      </c>
      <c r="S5100" s="96">
        <v>24524.030055671901</v>
      </c>
      <c r="T5100" s="69">
        <v>101636658.815593</v>
      </c>
    </row>
    <row r="5101" spans="1:20" x14ac:dyDescent="0.25">
      <c r="A5101" t="s">
        <v>24</v>
      </c>
      <c r="B5101" s="10" t="str">
        <f>VLOOKUP(E5101,'Overview Cluster Days'!B:E,3)</f>
        <v>H</v>
      </c>
      <c r="C5101" s="10" t="str">
        <f>VLOOKUP($E5101,'Overview Cluster Days'!$B:$G,5)</f>
        <v>Interseason</v>
      </c>
      <c r="D5101" s="10" t="str">
        <f>VLOOKUP($E5101,'Overview Cluster Days'!$B:$G,6)</f>
        <v>Weekend</v>
      </c>
      <c r="E5101" s="10">
        <v>20190505</v>
      </c>
      <c r="F5101" s="11">
        <v>12</v>
      </c>
      <c r="G5101" s="90">
        <v>1293195.1239943199</v>
      </c>
      <c r="H5101" s="91">
        <v>56452000.2765444</v>
      </c>
      <c r="I5101" s="91">
        <v>12920730.883427501</v>
      </c>
      <c r="J5101" s="91">
        <v>10061931.2399996</v>
      </c>
      <c r="K5101" s="91">
        <v>5439071.88808183</v>
      </c>
      <c r="L5101" s="91">
        <v>510377.03399936698</v>
      </c>
      <c r="M5101" s="91">
        <v>13429323.4580267</v>
      </c>
      <c r="N5101" s="91">
        <v>7652198.9134355504</v>
      </c>
      <c r="O5101" s="91">
        <v>547331.38</v>
      </c>
      <c r="P5101" s="69">
        <v>413978.09496838599</v>
      </c>
      <c r="Q5101" s="90">
        <v>86166929.412047699</v>
      </c>
      <c r="R5101" s="91">
        <v>22553208.880430002</v>
      </c>
      <c r="S5101" s="96">
        <v>15904.187396141</v>
      </c>
      <c r="T5101" s="69">
        <v>108736042.479874</v>
      </c>
    </row>
    <row r="5102" spans="1:20" x14ac:dyDescent="0.25">
      <c r="A5102" t="s">
        <v>24</v>
      </c>
      <c r="B5102" s="10" t="str">
        <f>VLOOKUP(E5102,'Overview Cluster Days'!B:E,3)</f>
        <v>H</v>
      </c>
      <c r="C5102" s="10" t="str">
        <f>VLOOKUP($E5102,'Overview Cluster Days'!$B:$G,5)</f>
        <v>Interseason</v>
      </c>
      <c r="D5102" s="10" t="str">
        <f>VLOOKUP($E5102,'Overview Cluster Days'!$B:$G,6)</f>
        <v>Weekend</v>
      </c>
      <c r="E5102" s="10">
        <v>20190505</v>
      </c>
      <c r="F5102" s="11">
        <v>13</v>
      </c>
      <c r="G5102" s="90">
        <v>1335309.5779979799</v>
      </c>
      <c r="H5102" s="91">
        <v>61264613.752473198</v>
      </c>
      <c r="I5102" s="91">
        <v>14474516.181698199</v>
      </c>
      <c r="J5102" s="91">
        <v>10012403.652999699</v>
      </c>
      <c r="K5102" s="91">
        <v>4957772.8899256997</v>
      </c>
      <c r="L5102" s="91">
        <v>591303.90999807999</v>
      </c>
      <c r="M5102" s="91">
        <v>14066532.1158779</v>
      </c>
      <c r="N5102" s="91">
        <v>7977959.0134320902</v>
      </c>
      <c r="O5102" s="91">
        <v>548571.76099983195</v>
      </c>
      <c r="P5102" s="69">
        <v>372383.66136425</v>
      </c>
      <c r="Q5102" s="90">
        <v>92044616.055094793</v>
      </c>
      <c r="R5102" s="91">
        <v>23556750.461672202</v>
      </c>
      <c r="S5102" s="96">
        <v>31106.513840965301</v>
      </c>
      <c r="T5102" s="69">
        <v>115632473.030608</v>
      </c>
    </row>
    <row r="5103" spans="1:20" x14ac:dyDescent="0.25">
      <c r="A5103" t="s">
        <v>24</v>
      </c>
      <c r="B5103" s="10" t="str">
        <f>VLOOKUP(E5103,'Overview Cluster Days'!B:E,3)</f>
        <v>H</v>
      </c>
      <c r="C5103" s="10" t="str">
        <f>VLOOKUP($E5103,'Overview Cluster Days'!$B:$G,5)</f>
        <v>Interseason</v>
      </c>
      <c r="D5103" s="10" t="str">
        <f>VLOOKUP($E5103,'Overview Cluster Days'!$B:$G,6)</f>
        <v>Weekend</v>
      </c>
      <c r="E5103" s="10">
        <v>20190505</v>
      </c>
      <c r="F5103" s="11">
        <v>14</v>
      </c>
      <c r="G5103" s="90">
        <v>1322539.95799397</v>
      </c>
      <c r="H5103" s="91">
        <v>60437675.180312797</v>
      </c>
      <c r="I5103" s="91">
        <v>12749887.9318638</v>
      </c>
      <c r="J5103" s="91">
        <v>10007548.859999999</v>
      </c>
      <c r="K5103" s="91">
        <v>4615210.47093945</v>
      </c>
      <c r="L5103" s="91">
        <v>750727.42099901999</v>
      </c>
      <c r="M5103" s="91">
        <v>14160608.228968401</v>
      </c>
      <c r="N5103" s="91">
        <v>8112810.30617618</v>
      </c>
      <c r="O5103" s="91">
        <v>576169.43999999994</v>
      </c>
      <c r="P5103" s="69">
        <v>372815.73996112501</v>
      </c>
      <c r="Q5103" s="90">
        <v>89132862.401110098</v>
      </c>
      <c r="R5103" s="91">
        <v>23973131.136104699</v>
      </c>
      <c r="S5103" s="96">
        <v>35635.6594766462</v>
      </c>
      <c r="T5103" s="69">
        <v>113141629.19669101</v>
      </c>
    </row>
    <row r="5104" spans="1:20" x14ac:dyDescent="0.25">
      <c r="A5104" t="s">
        <v>24</v>
      </c>
      <c r="B5104" s="10" t="str">
        <f>VLOOKUP(E5104,'Overview Cluster Days'!B:E,3)</f>
        <v>H</v>
      </c>
      <c r="C5104" s="10" t="str">
        <f>VLOOKUP($E5104,'Overview Cluster Days'!$B:$G,5)</f>
        <v>Interseason</v>
      </c>
      <c r="D5104" s="10" t="str">
        <f>VLOOKUP($E5104,'Overview Cluster Days'!$B:$G,6)</f>
        <v>Weekend</v>
      </c>
      <c r="E5104" s="10">
        <v>20190505</v>
      </c>
      <c r="F5104" s="11">
        <v>15</v>
      </c>
      <c r="G5104" s="90">
        <v>1324086.3669891299</v>
      </c>
      <c r="H5104" s="91">
        <v>57922445.352206603</v>
      </c>
      <c r="I5104" s="91">
        <v>10659518.0013377</v>
      </c>
      <c r="J5104" s="91">
        <v>9899164.6699996106</v>
      </c>
      <c r="K5104" s="91">
        <v>3762450.3923358098</v>
      </c>
      <c r="L5104" s="91">
        <v>856702.47299892094</v>
      </c>
      <c r="M5104" s="91">
        <v>13451943.3187242</v>
      </c>
      <c r="N5104" s="91">
        <v>7890072.4558979003</v>
      </c>
      <c r="O5104" s="91">
        <v>568436.91</v>
      </c>
      <c r="P5104" s="69">
        <v>446007.15539961401</v>
      </c>
      <c r="Q5104" s="90">
        <v>83567664.782868907</v>
      </c>
      <c r="R5104" s="91">
        <v>23213162.313020699</v>
      </c>
      <c r="S5104" s="96">
        <v>34592.246731803898</v>
      </c>
      <c r="T5104" s="69">
        <v>106815419.342621</v>
      </c>
    </row>
    <row r="5105" spans="1:20" x14ac:dyDescent="0.25">
      <c r="A5105" t="s">
        <v>24</v>
      </c>
      <c r="B5105" s="10" t="str">
        <f>VLOOKUP(E5105,'Overview Cluster Days'!B:E,3)</f>
        <v>H</v>
      </c>
      <c r="C5105" s="10" t="str">
        <f>VLOOKUP($E5105,'Overview Cluster Days'!$B:$G,5)</f>
        <v>Interseason</v>
      </c>
      <c r="D5105" s="10" t="str">
        <f>VLOOKUP($E5105,'Overview Cluster Days'!$B:$G,6)</f>
        <v>Weekend</v>
      </c>
      <c r="E5105" s="10">
        <v>20190505</v>
      </c>
      <c r="F5105" s="11">
        <v>16</v>
      </c>
      <c r="G5105" s="90">
        <v>1346106.6999902001</v>
      </c>
      <c r="H5105" s="91">
        <v>56440976.971248902</v>
      </c>
      <c r="I5105" s="91">
        <v>10895893.0676558</v>
      </c>
      <c r="J5105" s="91">
        <v>9985412.8099999893</v>
      </c>
      <c r="K5105" s="91">
        <v>3573502.5801887698</v>
      </c>
      <c r="L5105" s="91">
        <v>898785.59</v>
      </c>
      <c r="M5105" s="91">
        <v>12633681.709772499</v>
      </c>
      <c r="N5105" s="91">
        <v>7849277.1747888904</v>
      </c>
      <c r="O5105" s="91">
        <v>549022.29999997001</v>
      </c>
      <c r="P5105" s="69">
        <v>406828.355598961</v>
      </c>
      <c r="Q5105" s="90">
        <v>82241892.129083693</v>
      </c>
      <c r="R5105" s="91">
        <v>22337595.130160399</v>
      </c>
      <c r="S5105" s="96">
        <v>29461.652635116599</v>
      </c>
      <c r="T5105" s="69">
        <v>104608948.911879</v>
      </c>
    </row>
    <row r="5106" spans="1:20" x14ac:dyDescent="0.25">
      <c r="A5106" t="s">
        <v>24</v>
      </c>
      <c r="B5106" s="10" t="str">
        <f>VLOOKUP(E5106,'Overview Cluster Days'!B:E,3)</f>
        <v>H</v>
      </c>
      <c r="C5106" s="10" t="str">
        <f>VLOOKUP($E5106,'Overview Cluster Days'!$B:$G,5)</f>
        <v>Interseason</v>
      </c>
      <c r="D5106" s="10" t="str">
        <f>VLOOKUP($E5106,'Overview Cluster Days'!$B:$G,6)</f>
        <v>Weekend</v>
      </c>
      <c r="E5106" s="10">
        <v>20190505</v>
      </c>
      <c r="F5106" s="11">
        <v>17</v>
      </c>
      <c r="G5106" s="90">
        <v>1395181.152</v>
      </c>
      <c r="H5106" s="91">
        <v>55060754.210705198</v>
      </c>
      <c r="I5106" s="91">
        <v>10493088.2136491</v>
      </c>
      <c r="J5106" s="91">
        <v>10193266.48</v>
      </c>
      <c r="K5106" s="91">
        <v>3747060.6958537698</v>
      </c>
      <c r="L5106" s="91">
        <v>857171.471998733</v>
      </c>
      <c r="M5106" s="91">
        <v>11567372.972609799</v>
      </c>
      <c r="N5106" s="91">
        <v>7623229.9377536699</v>
      </c>
      <c r="O5106" s="91">
        <v>456479.13</v>
      </c>
      <c r="P5106" s="69">
        <v>353418.65176695999</v>
      </c>
      <c r="Q5106" s="90">
        <v>80889350.752207994</v>
      </c>
      <c r="R5106" s="91">
        <v>20857672.164129101</v>
      </c>
      <c r="S5106" s="96">
        <v>47711.363883201499</v>
      </c>
      <c r="T5106" s="69">
        <v>101794734.28022</v>
      </c>
    </row>
    <row r="5107" spans="1:20" x14ac:dyDescent="0.25">
      <c r="A5107" t="s">
        <v>24</v>
      </c>
      <c r="B5107" s="10" t="str">
        <f>VLOOKUP(E5107,'Overview Cluster Days'!B:E,3)</f>
        <v>H</v>
      </c>
      <c r="C5107" s="10" t="str">
        <f>VLOOKUP($E5107,'Overview Cluster Days'!$B:$G,5)</f>
        <v>Interseason</v>
      </c>
      <c r="D5107" s="10" t="str">
        <f>VLOOKUP($E5107,'Overview Cluster Days'!$B:$G,6)</f>
        <v>Weekend</v>
      </c>
      <c r="E5107" s="10">
        <v>20190505</v>
      </c>
      <c r="F5107" s="11">
        <v>18</v>
      </c>
      <c r="G5107" s="90">
        <v>1471337.524</v>
      </c>
      <c r="H5107" s="91">
        <v>51267194.979047202</v>
      </c>
      <c r="I5107" s="91">
        <v>10900873.994271601</v>
      </c>
      <c r="J5107" s="91">
        <v>10883720.369000001</v>
      </c>
      <c r="K5107" s="91">
        <v>3439280.6452593799</v>
      </c>
      <c r="L5107" s="91">
        <v>645766.31799999997</v>
      </c>
      <c r="M5107" s="91">
        <v>9823779.6713861506</v>
      </c>
      <c r="N5107" s="91">
        <v>7204226.0515489997</v>
      </c>
      <c r="O5107" s="91">
        <v>381101.96199997002</v>
      </c>
      <c r="P5107" s="69">
        <v>387841.05157964799</v>
      </c>
      <c r="Q5107" s="90">
        <v>77962407.511578098</v>
      </c>
      <c r="R5107" s="91">
        <v>18442715.054514799</v>
      </c>
      <c r="S5107" s="96">
        <v>41583.131290947102</v>
      </c>
      <c r="T5107" s="69">
        <v>96446705.697383896</v>
      </c>
    </row>
    <row r="5108" spans="1:20" x14ac:dyDescent="0.25">
      <c r="A5108" t="s">
        <v>24</v>
      </c>
      <c r="B5108" s="10" t="str">
        <f>VLOOKUP(E5108,'Overview Cluster Days'!B:E,3)</f>
        <v>H</v>
      </c>
      <c r="C5108" s="10" t="str">
        <f>VLOOKUP($E5108,'Overview Cluster Days'!$B:$G,5)</f>
        <v>Interseason</v>
      </c>
      <c r="D5108" s="10" t="str">
        <f>VLOOKUP($E5108,'Overview Cluster Days'!$B:$G,6)</f>
        <v>Weekend</v>
      </c>
      <c r="E5108" s="10">
        <v>20190505</v>
      </c>
      <c r="F5108" s="11">
        <v>19</v>
      </c>
      <c r="G5108" s="90">
        <v>1658124.53799988</v>
      </c>
      <c r="H5108" s="91">
        <v>46961503.993317597</v>
      </c>
      <c r="I5108" s="91">
        <v>10728275.202762</v>
      </c>
      <c r="J5108" s="91">
        <v>11375246.92</v>
      </c>
      <c r="K5108" s="91">
        <v>3925404.5270467498</v>
      </c>
      <c r="L5108" s="91">
        <v>382917.12800000003</v>
      </c>
      <c r="M5108" s="91">
        <v>8009422.6695839502</v>
      </c>
      <c r="N5108" s="91">
        <v>6305463.9190173699</v>
      </c>
      <c r="O5108" s="91">
        <v>346599.4</v>
      </c>
      <c r="P5108" s="69">
        <v>478898.56559274998</v>
      </c>
      <c r="Q5108" s="90">
        <v>74648555.181126207</v>
      </c>
      <c r="R5108" s="91">
        <v>15523301.682194101</v>
      </c>
      <c r="S5108" s="96">
        <v>25780.957014305</v>
      </c>
      <c r="T5108" s="69">
        <v>90197637.820334598</v>
      </c>
    </row>
    <row r="5109" spans="1:20" x14ac:dyDescent="0.25">
      <c r="A5109" t="s">
        <v>24</v>
      </c>
      <c r="B5109" s="10" t="str">
        <f>VLOOKUP(E5109,'Overview Cluster Days'!B:E,3)</f>
        <v>H</v>
      </c>
      <c r="C5109" s="10" t="str">
        <f>VLOOKUP($E5109,'Overview Cluster Days'!$B:$G,5)</f>
        <v>Interseason</v>
      </c>
      <c r="D5109" s="10" t="str">
        <f>VLOOKUP($E5109,'Overview Cluster Days'!$B:$G,6)</f>
        <v>Weekend</v>
      </c>
      <c r="E5109" s="10">
        <v>20190505</v>
      </c>
      <c r="F5109" s="11">
        <v>20</v>
      </c>
      <c r="G5109" s="90">
        <v>2163831.9499740298</v>
      </c>
      <c r="H5109" s="91">
        <v>47450251.389787003</v>
      </c>
      <c r="I5109" s="91">
        <v>11506779.0364106</v>
      </c>
      <c r="J5109" s="91">
        <v>11932483.672</v>
      </c>
      <c r="K5109" s="91">
        <v>4696920.8961882098</v>
      </c>
      <c r="L5109" s="91">
        <v>230164.429998862</v>
      </c>
      <c r="M5109" s="91">
        <v>7066361.2479531104</v>
      </c>
      <c r="N5109" s="91">
        <v>5629502.58852439</v>
      </c>
      <c r="O5109" s="91">
        <v>296602.65999999997</v>
      </c>
      <c r="P5109" s="69">
        <v>448349.19795276597</v>
      </c>
      <c r="Q5109" s="90">
        <v>77750266.944359899</v>
      </c>
      <c r="R5109" s="91">
        <v>13670980.124429099</v>
      </c>
      <c r="S5109" s="96">
        <v>7382.7592858889802</v>
      </c>
      <c r="T5109" s="69">
        <v>91428629.828074902</v>
      </c>
    </row>
    <row r="5110" spans="1:20" x14ac:dyDescent="0.25">
      <c r="A5110" t="s">
        <v>24</v>
      </c>
      <c r="B5110" s="10" t="str">
        <f>VLOOKUP(E5110,'Overview Cluster Days'!B:E,3)</f>
        <v>H</v>
      </c>
      <c r="C5110" s="10" t="str">
        <f>VLOOKUP($E5110,'Overview Cluster Days'!$B:$G,5)</f>
        <v>Interseason</v>
      </c>
      <c r="D5110" s="10" t="str">
        <f>VLOOKUP($E5110,'Overview Cluster Days'!$B:$G,6)</f>
        <v>Weekend</v>
      </c>
      <c r="E5110" s="10">
        <v>20190505</v>
      </c>
      <c r="F5110" s="11">
        <v>21</v>
      </c>
      <c r="G5110" s="90">
        <v>2750850.92299627</v>
      </c>
      <c r="H5110" s="91">
        <v>47169813.653579101</v>
      </c>
      <c r="I5110" s="91">
        <v>10344797.7539513</v>
      </c>
      <c r="J5110" s="91">
        <v>12445960.899999799</v>
      </c>
      <c r="K5110" s="91">
        <v>4389069.4453089498</v>
      </c>
      <c r="L5110" s="91">
        <v>138747.460998644</v>
      </c>
      <c r="M5110" s="91">
        <v>6452173.0614883304</v>
      </c>
      <c r="N5110" s="91">
        <v>5467155.6035904</v>
      </c>
      <c r="O5110" s="91">
        <v>319202.02</v>
      </c>
      <c r="P5110" s="69">
        <v>471836.57383203198</v>
      </c>
      <c r="Q5110" s="90">
        <v>77100492.675835505</v>
      </c>
      <c r="R5110" s="91">
        <v>12849114.7199094</v>
      </c>
      <c r="S5110" s="96">
        <v>18050.332874923701</v>
      </c>
      <c r="T5110" s="69">
        <v>89967657.728619799</v>
      </c>
    </row>
    <row r="5111" spans="1:20" x14ac:dyDescent="0.25">
      <c r="A5111" t="s">
        <v>24</v>
      </c>
      <c r="B5111" s="10" t="str">
        <f>VLOOKUP(E5111,'Overview Cluster Days'!B:E,3)</f>
        <v>H</v>
      </c>
      <c r="C5111" s="10" t="str">
        <f>VLOOKUP($E5111,'Overview Cluster Days'!$B:$G,5)</f>
        <v>Interseason</v>
      </c>
      <c r="D5111" s="10" t="str">
        <f>VLOOKUP($E5111,'Overview Cluster Days'!$B:$G,6)</f>
        <v>Weekend</v>
      </c>
      <c r="E5111" s="10">
        <v>20190505</v>
      </c>
      <c r="F5111" s="11">
        <v>22</v>
      </c>
      <c r="G5111" s="90">
        <v>3383796.09999988</v>
      </c>
      <c r="H5111" s="91">
        <v>49399291.678639099</v>
      </c>
      <c r="I5111" s="91">
        <v>9393856.4076314997</v>
      </c>
      <c r="J5111" s="91">
        <v>12935629.555995399</v>
      </c>
      <c r="K5111" s="91">
        <v>3540429.45328731</v>
      </c>
      <c r="L5111" s="91">
        <v>138622.31799988099</v>
      </c>
      <c r="M5111" s="91">
        <v>6148559.1272913404</v>
      </c>
      <c r="N5111" s="91">
        <v>5108997.44946431</v>
      </c>
      <c r="O5111" s="91">
        <v>298129.965999901</v>
      </c>
      <c r="P5111" s="69">
        <v>607877.51630073006</v>
      </c>
      <c r="Q5111" s="90">
        <v>78653003.195553198</v>
      </c>
      <c r="R5111" s="91">
        <v>12302186.3770562</v>
      </c>
      <c r="S5111" s="96">
        <v>59286.624549163702</v>
      </c>
      <c r="T5111" s="69">
        <v>91014476.197158501</v>
      </c>
    </row>
    <row r="5112" spans="1:20" x14ac:dyDescent="0.25">
      <c r="A5112" t="s">
        <v>24</v>
      </c>
      <c r="B5112" s="10" t="str">
        <f>VLOOKUP(E5112,'Overview Cluster Days'!B:E,3)</f>
        <v>H</v>
      </c>
      <c r="C5112" s="10" t="str">
        <f>VLOOKUP($E5112,'Overview Cluster Days'!$B:$G,5)</f>
        <v>Interseason</v>
      </c>
      <c r="D5112" s="10" t="str">
        <f>VLOOKUP($E5112,'Overview Cluster Days'!$B:$G,6)</f>
        <v>Weekend</v>
      </c>
      <c r="E5112" s="10">
        <v>20190505</v>
      </c>
      <c r="F5112" s="11">
        <v>23</v>
      </c>
      <c r="G5112" s="90">
        <v>3762141.45</v>
      </c>
      <c r="H5112" s="91">
        <v>47881051.508676998</v>
      </c>
      <c r="I5112" s="91">
        <v>9822387.7656414099</v>
      </c>
      <c r="J5112" s="91">
        <v>12521884.775</v>
      </c>
      <c r="K5112" s="91">
        <v>3359749.6730543999</v>
      </c>
      <c r="L5112" s="91">
        <v>136865.65</v>
      </c>
      <c r="M5112" s="91">
        <v>6194751.2573789395</v>
      </c>
      <c r="N5112" s="91">
        <v>4818988.0578790205</v>
      </c>
      <c r="O5112" s="91">
        <v>295860.737998506</v>
      </c>
      <c r="P5112" s="69">
        <v>805087.11310141999</v>
      </c>
      <c r="Q5112" s="90">
        <v>77347215.172372803</v>
      </c>
      <c r="R5112" s="91">
        <v>12251552.816357899</v>
      </c>
      <c r="S5112" s="96">
        <v>74457.872441131607</v>
      </c>
      <c r="T5112" s="69">
        <v>89673225.861171797</v>
      </c>
    </row>
    <row r="5113" spans="1:20" x14ac:dyDescent="0.25">
      <c r="A5113" t="s">
        <v>24</v>
      </c>
      <c r="B5113" s="10" t="str">
        <f>VLOOKUP(E5113,'Overview Cluster Days'!B:E,3)</f>
        <v>H</v>
      </c>
      <c r="C5113" s="10" t="str">
        <f>VLOOKUP($E5113,'Overview Cluster Days'!$B:$G,5)</f>
        <v>Interseason</v>
      </c>
      <c r="D5113" s="10" t="str">
        <f>VLOOKUP($E5113,'Overview Cluster Days'!$B:$G,6)</f>
        <v>Weekend</v>
      </c>
      <c r="E5113" s="10">
        <v>20190505</v>
      </c>
      <c r="F5113" s="11">
        <v>24</v>
      </c>
      <c r="G5113" s="90">
        <v>3286191.51199834</v>
      </c>
      <c r="H5113" s="91">
        <v>45623305.343284696</v>
      </c>
      <c r="I5113" s="91">
        <v>10162494.660725901</v>
      </c>
      <c r="J5113" s="91">
        <v>12095908.404999999</v>
      </c>
      <c r="K5113" s="91">
        <v>3228502.6144753499</v>
      </c>
      <c r="L5113" s="91">
        <v>135573.78999843699</v>
      </c>
      <c r="M5113" s="91">
        <v>6698111.4729724899</v>
      </c>
      <c r="N5113" s="91">
        <v>4503652.7505951999</v>
      </c>
      <c r="O5113" s="91">
        <v>291542.693999574</v>
      </c>
      <c r="P5113" s="69">
        <v>881373.25736540603</v>
      </c>
      <c r="Q5113" s="90">
        <v>74396402.535484299</v>
      </c>
      <c r="R5113" s="91">
        <v>12510253.964931101</v>
      </c>
      <c r="S5113" s="96">
        <v>35042.725897674398</v>
      </c>
      <c r="T5113" s="69">
        <v>86941699.226313099</v>
      </c>
    </row>
    <row r="5114" spans="1:20" x14ac:dyDescent="0.25">
      <c r="A5114" t="s">
        <v>24</v>
      </c>
      <c r="B5114" s="10" t="str">
        <f>VLOOKUP(E5114,'Overview Cluster Days'!B:E,3)</f>
        <v>E</v>
      </c>
      <c r="C5114" s="10" t="str">
        <f>VLOOKUP($E5114,'Overview Cluster Days'!$B:$G,5)</f>
        <v>Interseason</v>
      </c>
      <c r="D5114" s="10" t="str">
        <f>VLOOKUP($E5114,'Overview Cluster Days'!$B:$G,6)</f>
        <v>Weekday</v>
      </c>
      <c r="E5114" s="10">
        <v>20190506</v>
      </c>
      <c r="F5114" s="11">
        <v>1</v>
      </c>
      <c r="G5114" s="90">
        <v>3100402.97798642</v>
      </c>
      <c r="H5114" s="91">
        <v>50008707.4277419</v>
      </c>
      <c r="I5114" s="91">
        <v>13659342.2365447</v>
      </c>
      <c r="J5114" s="91">
        <v>11117582.767997701</v>
      </c>
      <c r="K5114" s="91">
        <v>3775166.7674342799</v>
      </c>
      <c r="L5114" s="91">
        <v>161841.51199928799</v>
      </c>
      <c r="M5114" s="91">
        <v>7072598.4423638098</v>
      </c>
      <c r="N5114" s="91">
        <v>5032760.0581609504</v>
      </c>
      <c r="O5114" s="91">
        <v>489166.64599928702</v>
      </c>
      <c r="P5114" s="69">
        <v>1178818.00239655</v>
      </c>
      <c r="Q5114" s="90">
        <v>81661202.177705005</v>
      </c>
      <c r="R5114" s="91">
        <v>13935184.660919899</v>
      </c>
      <c r="S5114" s="96">
        <v>31772.546164871201</v>
      </c>
      <c r="T5114" s="69">
        <v>95628159.384789795</v>
      </c>
    </row>
    <row r="5115" spans="1:20" x14ac:dyDescent="0.25">
      <c r="A5115" t="s">
        <v>24</v>
      </c>
      <c r="B5115" s="10" t="str">
        <f>VLOOKUP(E5115,'Overview Cluster Days'!B:E,3)</f>
        <v>E</v>
      </c>
      <c r="C5115" s="10" t="str">
        <f>VLOOKUP($E5115,'Overview Cluster Days'!$B:$G,5)</f>
        <v>Interseason</v>
      </c>
      <c r="D5115" s="10" t="str">
        <f>VLOOKUP($E5115,'Overview Cluster Days'!$B:$G,6)</f>
        <v>Weekday</v>
      </c>
      <c r="E5115" s="10">
        <v>20190506</v>
      </c>
      <c r="F5115" s="11">
        <v>2</v>
      </c>
      <c r="G5115" s="90">
        <v>2847243.3399927299</v>
      </c>
      <c r="H5115" s="91">
        <v>47759141.706673101</v>
      </c>
      <c r="I5115" s="91">
        <v>13201709.203383099</v>
      </c>
      <c r="J5115" s="91">
        <v>9890542.7329999991</v>
      </c>
      <c r="K5115" s="91">
        <v>3321787.4921929799</v>
      </c>
      <c r="L5115" s="91">
        <v>257526.064997774</v>
      </c>
      <c r="M5115" s="91">
        <v>7119528.0408100402</v>
      </c>
      <c r="N5115" s="91">
        <v>5103018.36849136</v>
      </c>
      <c r="O5115" s="91">
        <v>503891.505</v>
      </c>
      <c r="P5115" s="69">
        <v>1260500.2170339101</v>
      </c>
      <c r="Q5115" s="90">
        <v>77020424.475241899</v>
      </c>
      <c r="R5115" s="91">
        <v>14244464.196333099</v>
      </c>
      <c r="S5115" s="96">
        <v>16294.3387545776</v>
      </c>
      <c r="T5115" s="69">
        <v>91281183.010329604</v>
      </c>
    </row>
    <row r="5116" spans="1:20" x14ac:dyDescent="0.25">
      <c r="A5116" t="s">
        <v>24</v>
      </c>
      <c r="B5116" s="10" t="str">
        <f>VLOOKUP(E5116,'Overview Cluster Days'!B:E,3)</f>
        <v>E</v>
      </c>
      <c r="C5116" s="10" t="str">
        <f>VLOOKUP($E5116,'Overview Cluster Days'!$B:$G,5)</f>
        <v>Interseason</v>
      </c>
      <c r="D5116" s="10" t="str">
        <f>VLOOKUP($E5116,'Overview Cluster Days'!$B:$G,6)</f>
        <v>Weekday</v>
      </c>
      <c r="E5116" s="10">
        <v>20190506</v>
      </c>
      <c r="F5116" s="11">
        <v>3</v>
      </c>
      <c r="G5116" s="90">
        <v>2538855.7359933001</v>
      </c>
      <c r="H5116" s="91">
        <v>46442061.798659399</v>
      </c>
      <c r="I5116" s="91">
        <v>13336363.958929</v>
      </c>
      <c r="J5116" s="91">
        <v>9541170.8739999998</v>
      </c>
      <c r="K5116" s="91">
        <v>3307017.7246857202</v>
      </c>
      <c r="L5116" s="91">
        <v>336943.375</v>
      </c>
      <c r="M5116" s="91">
        <v>7261633.3937862404</v>
      </c>
      <c r="N5116" s="91">
        <v>5102316.3445669999</v>
      </c>
      <c r="O5116" s="91">
        <v>525164.022</v>
      </c>
      <c r="P5116" s="69">
        <v>1116046.7504562601</v>
      </c>
      <c r="Q5116" s="90">
        <v>75165470.092267394</v>
      </c>
      <c r="R5116" s="91">
        <v>14342103.8858095</v>
      </c>
      <c r="S5116" s="96">
        <v>12176.1403957824</v>
      </c>
      <c r="T5116" s="69">
        <v>89519750.118472695</v>
      </c>
    </row>
    <row r="5117" spans="1:20" x14ac:dyDescent="0.25">
      <c r="A5117" t="s">
        <v>24</v>
      </c>
      <c r="B5117" s="10" t="str">
        <f>VLOOKUP(E5117,'Overview Cluster Days'!B:E,3)</f>
        <v>E</v>
      </c>
      <c r="C5117" s="10" t="str">
        <f>VLOOKUP($E5117,'Overview Cluster Days'!$B:$G,5)</f>
        <v>Interseason</v>
      </c>
      <c r="D5117" s="10" t="str">
        <f>VLOOKUP($E5117,'Overview Cluster Days'!$B:$G,6)</f>
        <v>Weekday</v>
      </c>
      <c r="E5117" s="10">
        <v>20190506</v>
      </c>
      <c r="F5117" s="11">
        <v>4</v>
      </c>
      <c r="G5117" s="90">
        <v>2279217.2839945401</v>
      </c>
      <c r="H5117" s="91">
        <v>46433757.593225896</v>
      </c>
      <c r="I5117" s="91">
        <v>13005879.862048199</v>
      </c>
      <c r="J5117" s="91">
        <v>9340461.1399990506</v>
      </c>
      <c r="K5117" s="91">
        <v>3293345.1194435898</v>
      </c>
      <c r="L5117" s="91">
        <v>321657.63999948499</v>
      </c>
      <c r="M5117" s="91">
        <v>7212399.4573051604</v>
      </c>
      <c r="N5117" s="91">
        <v>5169718.1059219101</v>
      </c>
      <c r="O5117" s="91">
        <v>544582.17999980203</v>
      </c>
      <c r="P5117" s="69">
        <v>1145490.6009227999</v>
      </c>
      <c r="Q5117" s="90">
        <v>74352660.998711199</v>
      </c>
      <c r="R5117" s="91">
        <v>14393847.984149201</v>
      </c>
      <c r="S5117" s="96">
        <v>13263.856011428899</v>
      </c>
      <c r="T5117" s="69">
        <v>88759772.838871807</v>
      </c>
    </row>
    <row r="5118" spans="1:20" x14ac:dyDescent="0.25">
      <c r="A5118" t="s">
        <v>24</v>
      </c>
      <c r="B5118" s="10" t="str">
        <f>VLOOKUP(E5118,'Overview Cluster Days'!B:E,3)</f>
        <v>E</v>
      </c>
      <c r="C5118" s="10" t="str">
        <f>VLOOKUP($E5118,'Overview Cluster Days'!$B:$G,5)</f>
        <v>Interseason</v>
      </c>
      <c r="D5118" s="10" t="str">
        <f>VLOOKUP($E5118,'Overview Cluster Days'!$B:$G,6)</f>
        <v>Weekday</v>
      </c>
      <c r="E5118" s="10">
        <v>20190506</v>
      </c>
      <c r="F5118" s="11">
        <v>5</v>
      </c>
      <c r="G5118" s="90">
        <v>2164254.03099564</v>
      </c>
      <c r="H5118" s="91">
        <v>41788810.203845799</v>
      </c>
      <c r="I5118" s="91">
        <v>12585064.7857462</v>
      </c>
      <c r="J5118" s="91">
        <v>8829880.2699999996</v>
      </c>
      <c r="K5118" s="91">
        <v>3370566.5530547998</v>
      </c>
      <c r="L5118" s="91">
        <v>297206.89099830802</v>
      </c>
      <c r="M5118" s="91">
        <v>6803153.56132014</v>
      </c>
      <c r="N5118" s="91">
        <v>5022444.3493420798</v>
      </c>
      <c r="O5118" s="91">
        <v>608712.53</v>
      </c>
      <c r="P5118" s="69">
        <v>1014980.1609484</v>
      </c>
      <c r="Q5118" s="90">
        <v>68738575.843642503</v>
      </c>
      <c r="R5118" s="91">
        <v>13746497.492608899</v>
      </c>
      <c r="S5118" s="96">
        <v>8212.9294789885207</v>
      </c>
      <c r="T5118" s="69">
        <v>82493286.265730396</v>
      </c>
    </row>
    <row r="5119" spans="1:20" x14ac:dyDescent="0.25">
      <c r="A5119" t="s">
        <v>24</v>
      </c>
      <c r="B5119" s="10" t="str">
        <f>VLOOKUP(E5119,'Overview Cluster Days'!B:E,3)</f>
        <v>E</v>
      </c>
      <c r="C5119" s="10" t="str">
        <f>VLOOKUP($E5119,'Overview Cluster Days'!$B:$G,5)</f>
        <v>Interseason</v>
      </c>
      <c r="D5119" s="10" t="str">
        <f>VLOOKUP($E5119,'Overview Cluster Days'!$B:$G,6)</f>
        <v>Weekday</v>
      </c>
      <c r="E5119" s="10">
        <v>20190506</v>
      </c>
      <c r="F5119" s="11">
        <v>6</v>
      </c>
      <c r="G5119" s="90">
        <v>2251688.9639910702</v>
      </c>
      <c r="H5119" s="91">
        <v>42790564.475101903</v>
      </c>
      <c r="I5119" s="91">
        <v>12255732.3240097</v>
      </c>
      <c r="J5119" s="91">
        <v>7536970.1299999999</v>
      </c>
      <c r="K5119" s="91">
        <v>3817709.09130876</v>
      </c>
      <c r="L5119" s="91">
        <v>234519.73399612101</v>
      </c>
      <c r="M5119" s="91">
        <v>6174919.8969371002</v>
      </c>
      <c r="N5119" s="91">
        <v>4572680.1575737298</v>
      </c>
      <c r="O5119" s="91">
        <v>757728.24100000004</v>
      </c>
      <c r="P5119" s="69">
        <v>794507.75121966901</v>
      </c>
      <c r="Q5119" s="90">
        <v>68652664.984411404</v>
      </c>
      <c r="R5119" s="91">
        <v>12534355.7807266</v>
      </c>
      <c r="S5119" s="96">
        <v>688.35510618588899</v>
      </c>
      <c r="T5119" s="69">
        <v>81187709.120244294</v>
      </c>
    </row>
    <row r="5120" spans="1:20" x14ac:dyDescent="0.25">
      <c r="A5120" t="s">
        <v>24</v>
      </c>
      <c r="B5120" s="10" t="str">
        <f>VLOOKUP(E5120,'Overview Cluster Days'!B:E,3)</f>
        <v>E</v>
      </c>
      <c r="C5120" s="10" t="str">
        <f>VLOOKUP($E5120,'Overview Cluster Days'!$B:$G,5)</f>
        <v>Interseason</v>
      </c>
      <c r="D5120" s="10" t="str">
        <f>VLOOKUP($E5120,'Overview Cluster Days'!$B:$G,6)</f>
        <v>Weekday</v>
      </c>
      <c r="E5120" s="10">
        <v>20190506</v>
      </c>
      <c r="F5120" s="11">
        <v>7</v>
      </c>
      <c r="G5120" s="90">
        <v>3217036.2259907601</v>
      </c>
      <c r="H5120" s="91">
        <v>46373942.429248802</v>
      </c>
      <c r="I5120" s="91">
        <v>14063231.3861853</v>
      </c>
      <c r="J5120" s="91">
        <v>7604608.5999934096</v>
      </c>
      <c r="K5120" s="91">
        <v>4873850.6268341504</v>
      </c>
      <c r="L5120" s="91">
        <v>157063.973999565</v>
      </c>
      <c r="M5120" s="91">
        <v>5789726.8459573798</v>
      </c>
      <c r="N5120" s="91">
        <v>4776398.2238115696</v>
      </c>
      <c r="O5120" s="91">
        <v>1177771.496</v>
      </c>
      <c r="P5120" s="69">
        <v>654544.86012675997</v>
      </c>
      <c r="Q5120" s="90">
        <v>76132669.268252403</v>
      </c>
      <c r="R5120" s="91">
        <v>12555505.399895299</v>
      </c>
      <c r="S5120" s="96">
        <v>0</v>
      </c>
      <c r="T5120" s="69">
        <v>88688174.668147698</v>
      </c>
    </row>
    <row r="5121" spans="1:20" x14ac:dyDescent="0.25">
      <c r="A5121" t="s">
        <v>24</v>
      </c>
      <c r="B5121" s="10" t="str">
        <f>VLOOKUP(E5121,'Overview Cluster Days'!B:E,3)</f>
        <v>E</v>
      </c>
      <c r="C5121" s="10" t="str">
        <f>VLOOKUP($E5121,'Overview Cluster Days'!$B:$G,5)</f>
        <v>Interseason</v>
      </c>
      <c r="D5121" s="10" t="str">
        <f>VLOOKUP($E5121,'Overview Cluster Days'!$B:$G,6)</f>
        <v>Weekday</v>
      </c>
      <c r="E5121" s="10">
        <v>20190506</v>
      </c>
      <c r="F5121" s="11">
        <v>8</v>
      </c>
      <c r="G5121" s="90">
        <v>4295325.0049956497</v>
      </c>
      <c r="H5121" s="91">
        <v>52167208.485978402</v>
      </c>
      <c r="I5121" s="91">
        <v>17056195.5994156</v>
      </c>
      <c r="J5121" s="91">
        <v>7965896.9319956601</v>
      </c>
      <c r="K5121" s="91">
        <v>5878652.9947437104</v>
      </c>
      <c r="L5121" s="91">
        <v>163587.86699070901</v>
      </c>
      <c r="M5121" s="91">
        <v>7021362.4425276602</v>
      </c>
      <c r="N5121" s="91">
        <v>5374876.5243331101</v>
      </c>
      <c r="O5121" s="91">
        <v>1014720.93799961</v>
      </c>
      <c r="P5121" s="69">
        <v>573466.08249784505</v>
      </c>
      <c r="Q5121" s="90">
        <v>87363279.0171289</v>
      </c>
      <c r="R5121" s="91">
        <v>14148013.8543489</v>
      </c>
      <c r="S5121" s="96">
        <v>1.5444946475327E-3</v>
      </c>
      <c r="T5121" s="69">
        <v>101511292.873022</v>
      </c>
    </row>
    <row r="5122" spans="1:20" x14ac:dyDescent="0.25">
      <c r="A5122" t="s">
        <v>24</v>
      </c>
      <c r="B5122" s="10" t="str">
        <f>VLOOKUP(E5122,'Overview Cluster Days'!B:E,3)</f>
        <v>E</v>
      </c>
      <c r="C5122" s="10" t="str">
        <f>VLOOKUP($E5122,'Overview Cluster Days'!$B:$G,5)</f>
        <v>Interseason</v>
      </c>
      <c r="D5122" s="10" t="str">
        <f>VLOOKUP($E5122,'Overview Cluster Days'!$B:$G,6)</f>
        <v>Weekday</v>
      </c>
      <c r="E5122" s="10">
        <v>20190506</v>
      </c>
      <c r="F5122" s="11">
        <v>9</v>
      </c>
      <c r="G5122" s="90">
        <v>5247225.8219999997</v>
      </c>
      <c r="H5122" s="91">
        <v>61542521.121635497</v>
      </c>
      <c r="I5122" s="91">
        <v>17245041.013610002</v>
      </c>
      <c r="J5122" s="91">
        <v>8662121.6209993791</v>
      </c>
      <c r="K5122" s="91">
        <v>5349859.6272497997</v>
      </c>
      <c r="L5122" s="91">
        <v>193514.63</v>
      </c>
      <c r="M5122" s="91">
        <v>9680580.50191129</v>
      </c>
      <c r="N5122" s="91">
        <v>5444640.2300830297</v>
      </c>
      <c r="O5122" s="91">
        <v>982139.34299937706</v>
      </c>
      <c r="P5122" s="69">
        <v>406952.087051476</v>
      </c>
      <c r="Q5122" s="90">
        <v>98046769.205494702</v>
      </c>
      <c r="R5122" s="91">
        <v>16707826.7920452</v>
      </c>
      <c r="S5122" s="96">
        <v>5.9045408852398404E-3</v>
      </c>
      <c r="T5122" s="69">
        <v>114754596.003444</v>
      </c>
    </row>
    <row r="5123" spans="1:20" x14ac:dyDescent="0.25">
      <c r="A5123" t="s">
        <v>24</v>
      </c>
      <c r="B5123" s="10" t="str">
        <f>VLOOKUP(E5123,'Overview Cluster Days'!B:E,3)</f>
        <v>E</v>
      </c>
      <c r="C5123" s="10" t="str">
        <f>VLOOKUP($E5123,'Overview Cluster Days'!$B:$G,5)</f>
        <v>Interseason</v>
      </c>
      <c r="D5123" s="10" t="str">
        <f>VLOOKUP($E5123,'Overview Cluster Days'!$B:$G,6)</f>
        <v>Weekday</v>
      </c>
      <c r="E5123" s="10">
        <v>20190506</v>
      </c>
      <c r="F5123" s="11">
        <v>10</v>
      </c>
      <c r="G5123" s="90">
        <v>5148470.41</v>
      </c>
      <c r="H5123" s="91">
        <v>61640591.778248698</v>
      </c>
      <c r="I5123" s="91">
        <v>17965117.493083201</v>
      </c>
      <c r="J5123" s="91">
        <v>8514138.898</v>
      </c>
      <c r="K5123" s="91">
        <v>5568982.0028435001</v>
      </c>
      <c r="L5123" s="91">
        <v>190348.263992252</v>
      </c>
      <c r="M5123" s="91">
        <v>11830818.74715</v>
      </c>
      <c r="N5123" s="91">
        <v>6247172.0945702903</v>
      </c>
      <c r="O5123" s="91">
        <v>923116.56799999997</v>
      </c>
      <c r="P5123" s="69">
        <v>421020.73861945799</v>
      </c>
      <c r="Q5123" s="90">
        <v>98837300.582175404</v>
      </c>
      <c r="R5123" s="91">
        <v>19612476.412331998</v>
      </c>
      <c r="S5123" s="96">
        <v>1670.6240598755001</v>
      </c>
      <c r="T5123" s="69">
        <v>118451447.618567</v>
      </c>
    </row>
    <row r="5124" spans="1:20" x14ac:dyDescent="0.25">
      <c r="A5124" t="s">
        <v>24</v>
      </c>
      <c r="B5124" s="10" t="str">
        <f>VLOOKUP(E5124,'Overview Cluster Days'!B:E,3)</f>
        <v>E</v>
      </c>
      <c r="C5124" s="10" t="str">
        <f>VLOOKUP($E5124,'Overview Cluster Days'!$B:$G,5)</f>
        <v>Interseason</v>
      </c>
      <c r="D5124" s="10" t="str">
        <f>VLOOKUP($E5124,'Overview Cluster Days'!$B:$G,6)</f>
        <v>Weekday</v>
      </c>
      <c r="E5124" s="10">
        <v>20190506</v>
      </c>
      <c r="F5124" s="11">
        <v>11</v>
      </c>
      <c r="G5124" s="90">
        <v>4964085.2259999998</v>
      </c>
      <c r="H5124" s="91">
        <v>61020722.3253555</v>
      </c>
      <c r="I5124" s="91">
        <v>17697042.305109099</v>
      </c>
      <c r="J5124" s="91">
        <v>7996324.7939999998</v>
      </c>
      <c r="K5124" s="91">
        <v>6184758.0104695996</v>
      </c>
      <c r="L5124" s="91">
        <v>195352.27799999999</v>
      </c>
      <c r="M5124" s="91">
        <v>12902927.1943297</v>
      </c>
      <c r="N5124" s="91">
        <v>6746105.2507817503</v>
      </c>
      <c r="O5124" s="91">
        <v>939349.08</v>
      </c>
      <c r="P5124" s="69">
        <v>229085.27722325001</v>
      </c>
      <c r="Q5124" s="90">
        <v>97862932.660934195</v>
      </c>
      <c r="R5124" s="91">
        <v>21012819.080334701</v>
      </c>
      <c r="S5124" s="96">
        <v>2863.66090472415</v>
      </c>
      <c r="T5124" s="69">
        <v>118878615.402174</v>
      </c>
    </row>
    <row r="5125" spans="1:20" x14ac:dyDescent="0.25">
      <c r="A5125" t="s">
        <v>24</v>
      </c>
      <c r="B5125" s="10" t="str">
        <f>VLOOKUP(E5125,'Overview Cluster Days'!B:E,3)</f>
        <v>E</v>
      </c>
      <c r="C5125" s="10" t="str">
        <f>VLOOKUP($E5125,'Overview Cluster Days'!$B:$G,5)</f>
        <v>Interseason</v>
      </c>
      <c r="D5125" s="10" t="str">
        <f>VLOOKUP($E5125,'Overview Cluster Days'!$B:$G,6)</f>
        <v>Weekday</v>
      </c>
      <c r="E5125" s="10">
        <v>20190506</v>
      </c>
      <c r="F5125" s="11">
        <v>12</v>
      </c>
      <c r="G5125" s="90">
        <v>4843975.4719993696</v>
      </c>
      <c r="H5125" s="91">
        <v>62783005.191700503</v>
      </c>
      <c r="I5125" s="91">
        <v>18507867.946989398</v>
      </c>
      <c r="J5125" s="91">
        <v>7558398.7459999099</v>
      </c>
      <c r="K5125" s="91">
        <v>6073056.62552117</v>
      </c>
      <c r="L5125" s="91">
        <v>201363.033</v>
      </c>
      <c r="M5125" s="91">
        <v>13219746.9120284</v>
      </c>
      <c r="N5125" s="91">
        <v>7149354.9644796196</v>
      </c>
      <c r="O5125" s="91">
        <v>935506.26599892101</v>
      </c>
      <c r="P5125" s="69">
        <v>172958.64200150399</v>
      </c>
      <c r="Q5125" s="90">
        <v>99766303.982210293</v>
      </c>
      <c r="R5125" s="91">
        <v>21678929.817508399</v>
      </c>
      <c r="S5125" s="96">
        <v>4337.8478830412496</v>
      </c>
      <c r="T5125" s="69">
        <v>121449571.64760201</v>
      </c>
    </row>
    <row r="5126" spans="1:20" x14ac:dyDescent="0.25">
      <c r="A5126" t="s">
        <v>24</v>
      </c>
      <c r="B5126" s="10" t="str">
        <f>VLOOKUP(E5126,'Overview Cluster Days'!B:E,3)</f>
        <v>E</v>
      </c>
      <c r="C5126" s="10" t="str">
        <f>VLOOKUP($E5126,'Overview Cluster Days'!$B:$G,5)</f>
        <v>Interseason</v>
      </c>
      <c r="D5126" s="10" t="str">
        <f>VLOOKUP($E5126,'Overview Cluster Days'!$B:$G,6)</f>
        <v>Weekday</v>
      </c>
      <c r="E5126" s="10">
        <v>20190506</v>
      </c>
      <c r="F5126" s="11">
        <v>13</v>
      </c>
      <c r="G5126" s="90">
        <v>4560246.7019996699</v>
      </c>
      <c r="H5126" s="91">
        <v>64202211.544653997</v>
      </c>
      <c r="I5126" s="91">
        <v>18202938.0800553</v>
      </c>
      <c r="J5126" s="91">
        <v>7018838.1610000003</v>
      </c>
      <c r="K5126" s="91">
        <v>7044997.87429104</v>
      </c>
      <c r="L5126" s="91">
        <v>212151.27199464699</v>
      </c>
      <c r="M5126" s="91">
        <v>13530842.106121499</v>
      </c>
      <c r="N5126" s="91">
        <v>7372999.6041206</v>
      </c>
      <c r="O5126" s="91">
        <v>970626.95299909997</v>
      </c>
      <c r="P5126" s="69">
        <v>148978.43466598299</v>
      </c>
      <c r="Q5126" s="90">
        <v>101029232.362</v>
      </c>
      <c r="R5126" s="91">
        <v>22235598.369901899</v>
      </c>
      <c r="S5126" s="96">
        <v>5922.5622564083897</v>
      </c>
      <c r="T5126" s="69">
        <v>123270753.294158</v>
      </c>
    </row>
    <row r="5127" spans="1:20" x14ac:dyDescent="0.25">
      <c r="A5127" t="s">
        <v>24</v>
      </c>
      <c r="B5127" s="10" t="str">
        <f>VLOOKUP(E5127,'Overview Cluster Days'!B:E,3)</f>
        <v>E</v>
      </c>
      <c r="C5127" s="10" t="str">
        <f>VLOOKUP($E5127,'Overview Cluster Days'!$B:$G,5)</f>
        <v>Interseason</v>
      </c>
      <c r="D5127" s="10" t="str">
        <f>VLOOKUP($E5127,'Overview Cluster Days'!$B:$G,6)</f>
        <v>Weekday</v>
      </c>
      <c r="E5127" s="10">
        <v>20190506</v>
      </c>
      <c r="F5127" s="11">
        <v>14</v>
      </c>
      <c r="G5127" s="90">
        <v>4310993.2789982101</v>
      </c>
      <c r="H5127" s="91">
        <v>63236336.786677897</v>
      </c>
      <c r="I5127" s="91">
        <v>17596265.7561935</v>
      </c>
      <c r="J5127" s="91">
        <v>6772939.4960000003</v>
      </c>
      <c r="K5127" s="91">
        <v>7951204.8585764999</v>
      </c>
      <c r="L5127" s="91">
        <v>215457.58199810999</v>
      </c>
      <c r="M5127" s="91">
        <v>13324748.009997001</v>
      </c>
      <c r="N5127" s="91">
        <v>7392974.4112425297</v>
      </c>
      <c r="O5127" s="91">
        <v>995860.70200000005</v>
      </c>
      <c r="P5127" s="69">
        <v>144854.02634580599</v>
      </c>
      <c r="Q5127" s="90">
        <v>99867740.176446095</v>
      </c>
      <c r="R5127" s="91">
        <v>22073894.731583402</v>
      </c>
      <c r="S5127" s="96">
        <v>2.69714347086847E-3</v>
      </c>
      <c r="T5127" s="69">
        <v>121941634.91072699</v>
      </c>
    </row>
    <row r="5128" spans="1:20" x14ac:dyDescent="0.25">
      <c r="A5128" t="s">
        <v>24</v>
      </c>
      <c r="B5128" s="10" t="str">
        <f>VLOOKUP(E5128,'Overview Cluster Days'!B:E,3)</f>
        <v>E</v>
      </c>
      <c r="C5128" s="10" t="str">
        <f>VLOOKUP($E5128,'Overview Cluster Days'!$B:$G,5)</f>
        <v>Interseason</v>
      </c>
      <c r="D5128" s="10" t="str">
        <f>VLOOKUP($E5128,'Overview Cluster Days'!$B:$G,6)</f>
        <v>Weekday</v>
      </c>
      <c r="E5128" s="10">
        <v>20190506</v>
      </c>
      <c r="F5128" s="11">
        <v>15</v>
      </c>
      <c r="G5128" s="90">
        <v>4210050.7739996798</v>
      </c>
      <c r="H5128" s="91">
        <v>62718956.373234302</v>
      </c>
      <c r="I5128" s="91">
        <v>16945348.651402</v>
      </c>
      <c r="J5128" s="91">
        <v>6668960.1019971101</v>
      </c>
      <c r="K5128" s="91">
        <v>7752706.0441639498</v>
      </c>
      <c r="L5128" s="91">
        <v>220473.95800000001</v>
      </c>
      <c r="M5128" s="91">
        <v>12910208.481602101</v>
      </c>
      <c r="N5128" s="91">
        <v>7310376.6126661096</v>
      </c>
      <c r="O5128" s="91">
        <v>1010290.566</v>
      </c>
      <c r="P5128" s="69">
        <v>133035.81998140001</v>
      </c>
      <c r="Q5128" s="90">
        <v>98296021.944797099</v>
      </c>
      <c r="R5128" s="91">
        <v>21584385.438249599</v>
      </c>
      <c r="S5128" s="96">
        <v>9.6313480753451597E-4</v>
      </c>
      <c r="T5128" s="69">
        <v>119880407.38401</v>
      </c>
    </row>
    <row r="5129" spans="1:20" x14ac:dyDescent="0.25">
      <c r="A5129" t="s">
        <v>24</v>
      </c>
      <c r="B5129" s="10" t="str">
        <f>VLOOKUP(E5129,'Overview Cluster Days'!B:E,3)</f>
        <v>E</v>
      </c>
      <c r="C5129" s="10" t="str">
        <f>VLOOKUP($E5129,'Overview Cluster Days'!$B:$G,5)</f>
        <v>Interseason</v>
      </c>
      <c r="D5129" s="10" t="str">
        <f>VLOOKUP($E5129,'Overview Cluster Days'!$B:$G,6)</f>
        <v>Weekday</v>
      </c>
      <c r="E5129" s="10">
        <v>20190506</v>
      </c>
      <c r="F5129" s="11">
        <v>16</v>
      </c>
      <c r="G5129" s="90">
        <v>4345749.8359990902</v>
      </c>
      <c r="H5129" s="91">
        <v>61350347.330480501</v>
      </c>
      <c r="I5129" s="91">
        <v>16401412.9353905</v>
      </c>
      <c r="J5129" s="91">
        <v>6866212.30599909</v>
      </c>
      <c r="K5129" s="91">
        <v>7807426.1090985201</v>
      </c>
      <c r="L5129" s="91">
        <v>225526.329995429</v>
      </c>
      <c r="M5129" s="91">
        <v>12196787.4000275</v>
      </c>
      <c r="N5129" s="91">
        <v>7132268.9732171502</v>
      </c>
      <c r="O5129" s="91">
        <v>1027338.52799978</v>
      </c>
      <c r="P5129" s="69">
        <v>138629.40168320399</v>
      </c>
      <c r="Q5129" s="90">
        <v>96771148.516967699</v>
      </c>
      <c r="R5129" s="91">
        <v>20720550.6329231</v>
      </c>
      <c r="S5129" s="96">
        <v>2.5317382533103202E-3</v>
      </c>
      <c r="T5129" s="69">
        <v>117491699.15242299</v>
      </c>
    </row>
    <row r="5130" spans="1:20" x14ac:dyDescent="0.25">
      <c r="A5130" t="s">
        <v>24</v>
      </c>
      <c r="B5130" s="10" t="str">
        <f>VLOOKUP(E5130,'Overview Cluster Days'!B:E,3)</f>
        <v>E</v>
      </c>
      <c r="C5130" s="10" t="str">
        <f>VLOOKUP($E5130,'Overview Cluster Days'!$B:$G,5)</f>
        <v>Interseason</v>
      </c>
      <c r="D5130" s="10" t="str">
        <f>VLOOKUP($E5130,'Overview Cluster Days'!$B:$G,6)</f>
        <v>Weekday</v>
      </c>
      <c r="E5130" s="10">
        <v>20190506</v>
      </c>
      <c r="F5130" s="11">
        <v>17</v>
      </c>
      <c r="G5130" s="90">
        <v>4697459.34</v>
      </c>
      <c r="H5130" s="91">
        <v>58679695.325898603</v>
      </c>
      <c r="I5130" s="91">
        <v>16232601.113924799</v>
      </c>
      <c r="J5130" s="91">
        <v>7315713.3739988497</v>
      </c>
      <c r="K5130" s="91">
        <v>8239009.6856282996</v>
      </c>
      <c r="L5130" s="91">
        <v>228504.054</v>
      </c>
      <c r="M5130" s="91">
        <v>11206463.4025508</v>
      </c>
      <c r="N5130" s="91">
        <v>6975360.9344556704</v>
      </c>
      <c r="O5130" s="91">
        <v>996371.33</v>
      </c>
      <c r="P5130" s="69">
        <v>154545.13111178699</v>
      </c>
      <c r="Q5130" s="90">
        <v>95164478.839450493</v>
      </c>
      <c r="R5130" s="91">
        <v>19561244.852118202</v>
      </c>
      <c r="S5130" s="96">
        <v>1.00683597847819E-2</v>
      </c>
      <c r="T5130" s="69">
        <v>114725723.701637</v>
      </c>
    </row>
    <row r="5131" spans="1:20" x14ac:dyDescent="0.25">
      <c r="A5131" t="s">
        <v>24</v>
      </c>
      <c r="B5131" s="10" t="str">
        <f>VLOOKUP(E5131,'Overview Cluster Days'!B:E,3)</f>
        <v>E</v>
      </c>
      <c r="C5131" s="10" t="str">
        <f>VLOOKUP($E5131,'Overview Cluster Days'!$B:$G,5)</f>
        <v>Interseason</v>
      </c>
      <c r="D5131" s="10" t="str">
        <f>VLOOKUP($E5131,'Overview Cluster Days'!$B:$G,6)</f>
        <v>Weekday</v>
      </c>
      <c r="E5131" s="10">
        <v>20190506</v>
      </c>
      <c r="F5131" s="11">
        <v>18</v>
      </c>
      <c r="G5131" s="90">
        <v>5461525.2769999998</v>
      </c>
      <c r="H5131" s="91">
        <v>58598801.8436784</v>
      </c>
      <c r="I5131" s="91">
        <v>16580237.0158244</v>
      </c>
      <c r="J5131" s="91">
        <v>8038785.7749989796</v>
      </c>
      <c r="K5131" s="91">
        <v>7139914.3625029</v>
      </c>
      <c r="L5131" s="91">
        <v>203737.04799779301</v>
      </c>
      <c r="M5131" s="91">
        <v>9869356.7135335896</v>
      </c>
      <c r="N5131" s="91">
        <v>6668251.1965148197</v>
      </c>
      <c r="O5131" s="91">
        <v>926893.05399987102</v>
      </c>
      <c r="P5131" s="69">
        <v>203334.30713500001</v>
      </c>
      <c r="Q5131" s="90">
        <v>95819264.274004698</v>
      </c>
      <c r="R5131" s="91">
        <v>17871572.3191811</v>
      </c>
      <c r="S5131" s="96">
        <v>-5.3552244789898404E-3</v>
      </c>
      <c r="T5131" s="69">
        <v>113690836.58783101</v>
      </c>
    </row>
    <row r="5132" spans="1:20" x14ac:dyDescent="0.25">
      <c r="A5132" t="s">
        <v>24</v>
      </c>
      <c r="B5132" s="10" t="str">
        <f>VLOOKUP(E5132,'Overview Cluster Days'!B:E,3)</f>
        <v>E</v>
      </c>
      <c r="C5132" s="10" t="str">
        <f>VLOOKUP($E5132,'Overview Cluster Days'!$B:$G,5)</f>
        <v>Interseason</v>
      </c>
      <c r="D5132" s="10" t="str">
        <f>VLOOKUP($E5132,'Overview Cluster Days'!$B:$G,6)</f>
        <v>Weekday</v>
      </c>
      <c r="E5132" s="10">
        <v>20190506</v>
      </c>
      <c r="F5132" s="11">
        <v>19</v>
      </c>
      <c r="G5132" s="90">
        <v>6057514.142</v>
      </c>
      <c r="H5132" s="91">
        <v>57892272.076783799</v>
      </c>
      <c r="I5132" s="91">
        <v>16400799.231161701</v>
      </c>
      <c r="J5132" s="91">
        <v>8356673.8229997903</v>
      </c>
      <c r="K5132" s="91">
        <v>6016165.1652100999</v>
      </c>
      <c r="L5132" s="91">
        <v>198927.80699721901</v>
      </c>
      <c r="M5132" s="91">
        <v>8188676.2476902697</v>
      </c>
      <c r="N5132" s="91">
        <v>6066832.5227932502</v>
      </c>
      <c r="O5132" s="91">
        <v>941083.12999979197</v>
      </c>
      <c r="P5132" s="69">
        <v>338150.76972269802</v>
      </c>
      <c r="Q5132" s="90">
        <v>94723424.438155398</v>
      </c>
      <c r="R5132" s="91">
        <v>15733670.4772032</v>
      </c>
      <c r="S5132" s="96">
        <v>-5.76049787923694E-3</v>
      </c>
      <c r="T5132" s="69">
        <v>110457094.90959799</v>
      </c>
    </row>
    <row r="5133" spans="1:20" x14ac:dyDescent="0.25">
      <c r="A5133" t="s">
        <v>24</v>
      </c>
      <c r="B5133" s="10" t="str">
        <f>VLOOKUP(E5133,'Overview Cluster Days'!B:E,3)</f>
        <v>E</v>
      </c>
      <c r="C5133" s="10" t="str">
        <f>VLOOKUP($E5133,'Overview Cluster Days'!$B:$G,5)</f>
        <v>Interseason</v>
      </c>
      <c r="D5133" s="10" t="str">
        <f>VLOOKUP($E5133,'Overview Cluster Days'!$B:$G,6)</f>
        <v>Weekday</v>
      </c>
      <c r="E5133" s="10">
        <v>20190506</v>
      </c>
      <c r="F5133" s="11">
        <v>20</v>
      </c>
      <c r="G5133" s="90">
        <v>6402533.2799945604</v>
      </c>
      <c r="H5133" s="91">
        <v>59773831.896938398</v>
      </c>
      <c r="I5133" s="91">
        <v>14801084.705624999</v>
      </c>
      <c r="J5133" s="91">
        <v>8609516.6300000008</v>
      </c>
      <c r="K5133" s="91">
        <v>5073558.0149478698</v>
      </c>
      <c r="L5133" s="91">
        <v>207244.05999940599</v>
      </c>
      <c r="M5133" s="91">
        <v>7061085.5977238901</v>
      </c>
      <c r="N5133" s="91">
        <v>5490913.3550868798</v>
      </c>
      <c r="O5133" s="91">
        <v>938260.11999999895</v>
      </c>
      <c r="P5133" s="69">
        <v>366315.48192277702</v>
      </c>
      <c r="Q5133" s="90">
        <v>94660524.5275058</v>
      </c>
      <c r="R5133" s="91">
        <v>14063818.614732901</v>
      </c>
      <c r="S5133" s="96">
        <v>0</v>
      </c>
      <c r="T5133" s="69">
        <v>108724343.142239</v>
      </c>
    </row>
    <row r="5134" spans="1:20" x14ac:dyDescent="0.25">
      <c r="A5134" t="s">
        <v>24</v>
      </c>
      <c r="B5134" s="10" t="str">
        <f>VLOOKUP(E5134,'Overview Cluster Days'!B:E,3)</f>
        <v>E</v>
      </c>
      <c r="C5134" s="10" t="str">
        <f>VLOOKUP($E5134,'Overview Cluster Days'!$B:$G,5)</f>
        <v>Interseason</v>
      </c>
      <c r="D5134" s="10" t="str">
        <f>VLOOKUP($E5134,'Overview Cluster Days'!$B:$G,6)</f>
        <v>Weekday</v>
      </c>
      <c r="E5134" s="10">
        <v>20190506</v>
      </c>
      <c r="F5134" s="11">
        <v>21</v>
      </c>
      <c r="G5134" s="90">
        <v>5452287.5139962798</v>
      </c>
      <c r="H5134" s="91">
        <v>55005982.195987403</v>
      </c>
      <c r="I5134" s="91">
        <v>12675138.710261701</v>
      </c>
      <c r="J5134" s="91">
        <v>8516708.1679999996</v>
      </c>
      <c r="K5134" s="91">
        <v>6975198.4958989797</v>
      </c>
      <c r="L5134" s="91">
        <v>181620.89541428501</v>
      </c>
      <c r="M5134" s="91">
        <v>5948233.4051000299</v>
      </c>
      <c r="N5134" s="91">
        <v>5346009.8489369499</v>
      </c>
      <c r="O5134" s="91">
        <v>813236.60400000005</v>
      </c>
      <c r="P5134" s="69">
        <v>305871.19094859803</v>
      </c>
      <c r="Q5134" s="90">
        <v>88625315.084144399</v>
      </c>
      <c r="R5134" s="91">
        <v>12594971.944399901</v>
      </c>
      <c r="S5134" s="96">
        <v>-3.4265136346221001E-3</v>
      </c>
      <c r="T5134" s="69">
        <v>101220287.02511799</v>
      </c>
    </row>
    <row r="5135" spans="1:20" x14ac:dyDescent="0.25">
      <c r="A5135" t="s">
        <v>24</v>
      </c>
      <c r="B5135" s="10" t="str">
        <f>VLOOKUP(E5135,'Overview Cluster Days'!B:E,3)</f>
        <v>E</v>
      </c>
      <c r="C5135" s="10" t="str">
        <f>VLOOKUP($E5135,'Overview Cluster Days'!$B:$G,5)</f>
        <v>Interseason</v>
      </c>
      <c r="D5135" s="10" t="str">
        <f>VLOOKUP($E5135,'Overview Cluster Days'!$B:$G,6)</f>
        <v>Weekday</v>
      </c>
      <c r="E5135" s="10">
        <v>20190506</v>
      </c>
      <c r="F5135" s="11">
        <v>22</v>
      </c>
      <c r="G5135" s="90">
        <v>5470581.0640000002</v>
      </c>
      <c r="H5135" s="91">
        <v>55416188.072072499</v>
      </c>
      <c r="I5135" s="91">
        <v>11759553.731239101</v>
      </c>
      <c r="J5135" s="91">
        <v>8923845.5259960797</v>
      </c>
      <c r="K5135" s="91">
        <v>5951938.16525169</v>
      </c>
      <c r="L5135" s="91">
        <v>184989.584578076</v>
      </c>
      <c r="M5135" s="91">
        <v>5799327.0545693999</v>
      </c>
      <c r="N5135" s="91">
        <v>5131612.9775024196</v>
      </c>
      <c r="O5135" s="91">
        <v>841837.349999742</v>
      </c>
      <c r="P5135" s="69">
        <v>529244.36147022399</v>
      </c>
      <c r="Q5135" s="90">
        <v>87522106.558559403</v>
      </c>
      <c r="R5135" s="91">
        <v>12487011.3281199</v>
      </c>
      <c r="S5135" s="96">
        <v>5.1397704519331499E-3</v>
      </c>
      <c r="T5135" s="69">
        <v>100009117.891819</v>
      </c>
    </row>
    <row r="5136" spans="1:20" x14ac:dyDescent="0.25">
      <c r="A5136" t="s">
        <v>24</v>
      </c>
      <c r="B5136" s="10" t="str">
        <f>VLOOKUP(E5136,'Overview Cluster Days'!B:E,3)</f>
        <v>E</v>
      </c>
      <c r="C5136" s="10" t="str">
        <f>VLOOKUP($E5136,'Overview Cluster Days'!$B:$G,5)</f>
        <v>Interseason</v>
      </c>
      <c r="D5136" s="10" t="str">
        <f>VLOOKUP($E5136,'Overview Cluster Days'!$B:$G,6)</f>
        <v>Weekday</v>
      </c>
      <c r="E5136" s="10">
        <v>20190506</v>
      </c>
      <c r="F5136" s="11">
        <v>23</v>
      </c>
      <c r="G5136" s="90">
        <v>5526850.96</v>
      </c>
      <c r="H5136" s="91">
        <v>50997898.055050001</v>
      </c>
      <c r="I5136" s="91">
        <v>11182284.727499999</v>
      </c>
      <c r="J5136" s="91">
        <v>8177873.71</v>
      </c>
      <c r="K5136" s="91">
        <v>4644524.0456474302</v>
      </c>
      <c r="L5136" s="91">
        <v>175356.999995052</v>
      </c>
      <c r="M5136" s="91">
        <v>5880607.0041613402</v>
      </c>
      <c r="N5136" s="91">
        <v>4768850.1965606697</v>
      </c>
      <c r="O5136" s="91">
        <v>958467.89</v>
      </c>
      <c r="P5136" s="69">
        <v>593113.45228814904</v>
      </c>
      <c r="Q5136" s="90">
        <v>80529431.498197407</v>
      </c>
      <c r="R5136" s="91">
        <v>12376395.5430052</v>
      </c>
      <c r="S5136" s="96">
        <v>3.35693359375E-3</v>
      </c>
      <c r="T5136" s="69">
        <v>92905827.044559598</v>
      </c>
    </row>
    <row r="5137" spans="1:20" x14ac:dyDescent="0.25">
      <c r="A5137" t="s">
        <v>24</v>
      </c>
      <c r="B5137" s="10" t="str">
        <f>VLOOKUP(E5137,'Overview Cluster Days'!B:E,3)</f>
        <v>E</v>
      </c>
      <c r="C5137" s="10" t="str">
        <f>VLOOKUP($E5137,'Overview Cluster Days'!$B:$G,5)</f>
        <v>Interseason</v>
      </c>
      <c r="D5137" s="10" t="str">
        <f>VLOOKUP($E5137,'Overview Cluster Days'!$B:$G,6)</f>
        <v>Weekday</v>
      </c>
      <c r="E5137" s="10">
        <v>20190506</v>
      </c>
      <c r="F5137" s="11">
        <v>24</v>
      </c>
      <c r="G5137" s="90">
        <v>4994299.8</v>
      </c>
      <c r="H5137" s="91">
        <v>47233116.279095203</v>
      </c>
      <c r="I5137" s="91">
        <v>11863568.063706201</v>
      </c>
      <c r="J5137" s="91">
        <v>7826961.0819998104</v>
      </c>
      <c r="K5137" s="91">
        <v>4146099.1771323499</v>
      </c>
      <c r="L5137" s="91">
        <v>153810.54399999999</v>
      </c>
      <c r="M5137" s="91">
        <v>6181417.4623208204</v>
      </c>
      <c r="N5137" s="91">
        <v>4386945.3782848399</v>
      </c>
      <c r="O5137" s="91">
        <v>1091352.264</v>
      </c>
      <c r="P5137" s="69">
        <v>632554.51368020603</v>
      </c>
      <c r="Q5137" s="90">
        <v>76064044.401933596</v>
      </c>
      <c r="R5137" s="91">
        <v>12446080.1622859</v>
      </c>
      <c r="S5137" s="96">
        <v>1272.25165283203</v>
      </c>
      <c r="T5137" s="69">
        <v>88511396.815872297</v>
      </c>
    </row>
    <row r="5138" spans="1:20" x14ac:dyDescent="0.25">
      <c r="A5138" t="s">
        <v>24</v>
      </c>
      <c r="B5138" s="10" t="str">
        <f>VLOOKUP(E5138,'Overview Cluster Days'!B:E,3)</f>
        <v>E</v>
      </c>
      <c r="C5138" s="10" t="str">
        <f>VLOOKUP($E5138,'Overview Cluster Days'!$B:$G,5)</f>
        <v>Interseason</v>
      </c>
      <c r="D5138" s="10" t="str">
        <f>VLOOKUP($E5138,'Overview Cluster Days'!$B:$G,6)</f>
        <v>Weekday</v>
      </c>
      <c r="E5138" s="10">
        <v>20190507</v>
      </c>
      <c r="F5138" s="11">
        <v>1</v>
      </c>
      <c r="G5138" s="90">
        <v>4510031.1779999901</v>
      </c>
      <c r="H5138" s="91">
        <v>43985618.168103598</v>
      </c>
      <c r="I5138" s="91">
        <v>8185611.2262871796</v>
      </c>
      <c r="J5138" s="91">
        <v>6458863.7699999996</v>
      </c>
      <c r="K5138" s="91">
        <v>4552639.8893115604</v>
      </c>
      <c r="L5138" s="91">
        <v>202396.73499999</v>
      </c>
      <c r="M5138" s="91">
        <v>5937433.1318847099</v>
      </c>
      <c r="N5138" s="91">
        <v>4104390.71364302</v>
      </c>
      <c r="O5138" s="91">
        <v>804668.92299999995</v>
      </c>
      <c r="P5138" s="69">
        <v>999708.19444679504</v>
      </c>
      <c r="Q5138" s="90">
        <v>67692764.231702298</v>
      </c>
      <c r="R5138" s="91">
        <v>12048597.697974499</v>
      </c>
      <c r="S5138" s="96">
        <v>-9.7023008856922399E-4</v>
      </c>
      <c r="T5138" s="69">
        <v>79741361.928706601</v>
      </c>
    </row>
    <row r="5139" spans="1:20" x14ac:dyDescent="0.25">
      <c r="A5139" t="s">
        <v>24</v>
      </c>
      <c r="B5139" s="10" t="str">
        <f>VLOOKUP(E5139,'Overview Cluster Days'!B:E,3)</f>
        <v>E</v>
      </c>
      <c r="C5139" s="10" t="str">
        <f>VLOOKUP($E5139,'Overview Cluster Days'!$B:$G,5)</f>
        <v>Interseason</v>
      </c>
      <c r="D5139" s="10" t="str">
        <f>VLOOKUP($E5139,'Overview Cluster Days'!$B:$G,6)</f>
        <v>Weekday</v>
      </c>
      <c r="E5139" s="10">
        <v>20190507</v>
      </c>
      <c r="F5139" s="11">
        <v>2</v>
      </c>
      <c r="G5139" s="90">
        <v>3610171.87</v>
      </c>
      <c r="H5139" s="91">
        <v>43076283.208586499</v>
      </c>
      <c r="I5139" s="91">
        <v>7477992.2730355896</v>
      </c>
      <c r="J5139" s="91">
        <v>6154479.5839986</v>
      </c>
      <c r="K5139" s="91">
        <v>4536819.4108291799</v>
      </c>
      <c r="L5139" s="91">
        <v>153638.758</v>
      </c>
      <c r="M5139" s="91">
        <v>6057594.5854689498</v>
      </c>
      <c r="N5139" s="91">
        <v>4077998.9674664298</v>
      </c>
      <c r="O5139" s="91">
        <v>1069698.0559999801</v>
      </c>
      <c r="P5139" s="69">
        <v>986124.10534808994</v>
      </c>
      <c r="Q5139" s="90">
        <v>64855746.346449897</v>
      </c>
      <c r="R5139" s="91">
        <v>12345054.472283499</v>
      </c>
      <c r="S5139" s="96">
        <v>-2.5012206751853202E-3</v>
      </c>
      <c r="T5139" s="69">
        <v>77200800.8162321</v>
      </c>
    </row>
    <row r="5140" spans="1:20" x14ac:dyDescent="0.25">
      <c r="A5140" t="s">
        <v>24</v>
      </c>
      <c r="B5140" s="10" t="str">
        <f>VLOOKUP(E5140,'Overview Cluster Days'!B:E,3)</f>
        <v>E</v>
      </c>
      <c r="C5140" s="10" t="str">
        <f>VLOOKUP($E5140,'Overview Cluster Days'!$B:$G,5)</f>
        <v>Interseason</v>
      </c>
      <c r="D5140" s="10" t="str">
        <f>VLOOKUP($E5140,'Overview Cluster Days'!$B:$G,6)</f>
        <v>Weekday</v>
      </c>
      <c r="E5140" s="10">
        <v>20190507</v>
      </c>
      <c r="F5140" s="11">
        <v>3</v>
      </c>
      <c r="G5140" s="90">
        <v>3141513.6599958399</v>
      </c>
      <c r="H5140" s="91">
        <v>42754236.260819197</v>
      </c>
      <c r="I5140" s="91">
        <v>7995263.8484382601</v>
      </c>
      <c r="J5140" s="91">
        <v>6145102.6899907999</v>
      </c>
      <c r="K5140" s="91">
        <v>4591786.6192295495</v>
      </c>
      <c r="L5140" s="91">
        <v>157254.03999841699</v>
      </c>
      <c r="M5140" s="91">
        <v>6154932.8473823303</v>
      </c>
      <c r="N5140" s="91">
        <v>4163837.13665536</v>
      </c>
      <c r="O5140" s="91">
        <v>1275895.4499998</v>
      </c>
      <c r="P5140" s="69">
        <v>945439.67906615604</v>
      </c>
      <c r="Q5140" s="90">
        <v>64627903.078473598</v>
      </c>
      <c r="R5140" s="91">
        <v>12697359.1531021</v>
      </c>
      <c r="S5140" s="96">
        <v>-4.9804686568677399E-3</v>
      </c>
      <c r="T5140" s="69">
        <v>77325262.226595193</v>
      </c>
    </row>
    <row r="5141" spans="1:20" x14ac:dyDescent="0.25">
      <c r="A5141" t="s">
        <v>24</v>
      </c>
      <c r="B5141" s="10" t="str">
        <f>VLOOKUP(E5141,'Overview Cluster Days'!B:E,3)</f>
        <v>E</v>
      </c>
      <c r="C5141" s="10" t="str">
        <f>VLOOKUP($E5141,'Overview Cluster Days'!$B:$G,5)</f>
        <v>Interseason</v>
      </c>
      <c r="D5141" s="10" t="str">
        <f>VLOOKUP($E5141,'Overview Cluster Days'!$B:$G,6)</f>
        <v>Weekday</v>
      </c>
      <c r="E5141" s="10">
        <v>20190507</v>
      </c>
      <c r="F5141" s="11">
        <v>4</v>
      </c>
      <c r="G5141" s="90">
        <v>2974844.55599538</v>
      </c>
      <c r="H5141" s="91">
        <v>42873055.332158998</v>
      </c>
      <c r="I5141" s="91">
        <v>7803014.6957340604</v>
      </c>
      <c r="J5141" s="91">
        <v>5822112.6160000004</v>
      </c>
      <c r="K5141" s="91">
        <v>4499159.7401321298</v>
      </c>
      <c r="L5141" s="91">
        <v>157921.69399764499</v>
      </c>
      <c r="M5141" s="91">
        <v>5894207.7708448702</v>
      </c>
      <c r="N5141" s="91">
        <v>4420787.8575349199</v>
      </c>
      <c r="O5141" s="91">
        <v>1294548.1240000001</v>
      </c>
      <c r="P5141" s="69">
        <v>912460.443872442</v>
      </c>
      <c r="Q5141" s="90">
        <v>63972186.940020598</v>
      </c>
      <c r="R5141" s="91">
        <v>12679925.890249901</v>
      </c>
      <c r="S5141" s="96">
        <v>0</v>
      </c>
      <c r="T5141" s="69">
        <v>76652112.830270499</v>
      </c>
    </row>
    <row r="5142" spans="1:20" x14ac:dyDescent="0.25">
      <c r="A5142" t="s">
        <v>24</v>
      </c>
      <c r="B5142" s="10" t="str">
        <f>VLOOKUP(E5142,'Overview Cluster Days'!B:E,3)</f>
        <v>E</v>
      </c>
      <c r="C5142" s="10" t="str">
        <f>VLOOKUP($E5142,'Overview Cluster Days'!$B:$G,5)</f>
        <v>Interseason</v>
      </c>
      <c r="D5142" s="10" t="str">
        <f>VLOOKUP($E5142,'Overview Cluster Days'!$B:$G,6)</f>
        <v>Weekday</v>
      </c>
      <c r="E5142" s="10">
        <v>20190507</v>
      </c>
      <c r="F5142" s="11">
        <v>5</v>
      </c>
      <c r="G5142" s="90">
        <v>3090373.35799804</v>
      </c>
      <c r="H5142" s="91">
        <v>43210221.613855101</v>
      </c>
      <c r="I5142" s="91">
        <v>7744828.9237604402</v>
      </c>
      <c r="J5142" s="91">
        <v>5864862.4199976502</v>
      </c>
      <c r="K5142" s="91">
        <v>4557070.6902721096</v>
      </c>
      <c r="L5142" s="91">
        <v>157949.057997645</v>
      </c>
      <c r="M5142" s="91">
        <v>5685042.4765558699</v>
      </c>
      <c r="N5142" s="91">
        <v>4422161.2206131499</v>
      </c>
      <c r="O5142" s="91">
        <v>1282806.65399992</v>
      </c>
      <c r="P5142" s="69">
        <v>679174.71361853997</v>
      </c>
      <c r="Q5142" s="90">
        <v>64467357.005883299</v>
      </c>
      <c r="R5142" s="91">
        <v>12227134.122785101</v>
      </c>
      <c r="S5142" s="96">
        <v>0</v>
      </c>
      <c r="T5142" s="69">
        <v>76694491.128668502</v>
      </c>
    </row>
    <row r="5143" spans="1:20" x14ac:dyDescent="0.25">
      <c r="A5143" t="s">
        <v>24</v>
      </c>
      <c r="B5143" s="10" t="str">
        <f>VLOOKUP(E5143,'Overview Cluster Days'!B:E,3)</f>
        <v>E</v>
      </c>
      <c r="C5143" s="10" t="str">
        <f>VLOOKUP($E5143,'Overview Cluster Days'!$B:$G,5)</f>
        <v>Interseason</v>
      </c>
      <c r="D5143" s="10" t="str">
        <f>VLOOKUP($E5143,'Overview Cluster Days'!$B:$G,6)</f>
        <v>Weekday</v>
      </c>
      <c r="E5143" s="10">
        <v>20190507</v>
      </c>
      <c r="F5143" s="11">
        <v>6</v>
      </c>
      <c r="G5143" s="90">
        <v>3534618.41999871</v>
      </c>
      <c r="H5143" s="91">
        <v>44134941.599806003</v>
      </c>
      <c r="I5143" s="91">
        <v>7923413.5381872198</v>
      </c>
      <c r="J5143" s="91">
        <v>6017605.5399978198</v>
      </c>
      <c r="K5143" s="91">
        <v>4948402.3252553996</v>
      </c>
      <c r="L5143" s="91">
        <v>157224.35999782299</v>
      </c>
      <c r="M5143" s="91">
        <v>4930954.0734889796</v>
      </c>
      <c r="N5143" s="91">
        <v>4013624.9027700401</v>
      </c>
      <c r="O5143" s="91">
        <v>1231013.0899997</v>
      </c>
      <c r="P5143" s="69">
        <v>670044.59302381799</v>
      </c>
      <c r="Q5143" s="90">
        <v>66558981.423245199</v>
      </c>
      <c r="R5143" s="91">
        <v>11002861.0192804</v>
      </c>
      <c r="S5143" s="96">
        <v>-1.95465091383085E-3</v>
      </c>
      <c r="T5143" s="69">
        <v>77561842.440570906</v>
      </c>
    </row>
    <row r="5144" spans="1:20" x14ac:dyDescent="0.25">
      <c r="A5144" t="s">
        <v>24</v>
      </c>
      <c r="B5144" s="10" t="str">
        <f>VLOOKUP(E5144,'Overview Cluster Days'!B:E,3)</f>
        <v>E</v>
      </c>
      <c r="C5144" s="10" t="str">
        <f>VLOOKUP($E5144,'Overview Cluster Days'!$B:$G,5)</f>
        <v>Interseason</v>
      </c>
      <c r="D5144" s="10" t="str">
        <f>VLOOKUP($E5144,'Overview Cluster Days'!$B:$G,6)</f>
        <v>Weekday</v>
      </c>
      <c r="E5144" s="10">
        <v>20190507</v>
      </c>
      <c r="F5144" s="11">
        <v>7</v>
      </c>
      <c r="G5144" s="90">
        <v>5026709.9519966198</v>
      </c>
      <c r="H5144" s="91">
        <v>49101879.569013298</v>
      </c>
      <c r="I5144" s="91">
        <v>10960894.252175599</v>
      </c>
      <c r="J5144" s="91">
        <v>6785516.8679999998</v>
      </c>
      <c r="K5144" s="91">
        <v>5431751.9114261204</v>
      </c>
      <c r="L5144" s="91">
        <v>158879.139996616</v>
      </c>
      <c r="M5144" s="91">
        <v>4740400.1346662296</v>
      </c>
      <c r="N5144" s="91">
        <v>4472196.05146283</v>
      </c>
      <c r="O5144" s="91">
        <v>1029568.32</v>
      </c>
      <c r="P5144" s="69">
        <v>452008.29977667</v>
      </c>
      <c r="Q5144" s="90">
        <v>77306752.5526115</v>
      </c>
      <c r="R5144" s="91">
        <v>10853051.945902299</v>
      </c>
      <c r="S5144" s="96">
        <v>1.18057255167514E-3</v>
      </c>
      <c r="T5144" s="69">
        <v>88159804.499694496</v>
      </c>
    </row>
    <row r="5145" spans="1:20" x14ac:dyDescent="0.25">
      <c r="A5145" t="s">
        <v>24</v>
      </c>
      <c r="B5145" s="10" t="str">
        <f>VLOOKUP(E5145,'Overview Cluster Days'!B:E,3)</f>
        <v>E</v>
      </c>
      <c r="C5145" s="10" t="str">
        <f>VLOOKUP($E5145,'Overview Cluster Days'!$B:$G,5)</f>
        <v>Interseason</v>
      </c>
      <c r="D5145" s="10" t="str">
        <f>VLOOKUP($E5145,'Overview Cluster Days'!$B:$G,6)</f>
        <v>Weekday</v>
      </c>
      <c r="E5145" s="10">
        <v>20190507</v>
      </c>
      <c r="F5145" s="11">
        <v>8</v>
      </c>
      <c r="G5145" s="90">
        <v>6675521.8819981404</v>
      </c>
      <c r="H5145" s="91">
        <v>54490806.0883203</v>
      </c>
      <c r="I5145" s="91">
        <v>15616668.8447113</v>
      </c>
      <c r="J5145" s="91">
        <v>8018769.8219952704</v>
      </c>
      <c r="K5145" s="91">
        <v>5392041.1215235498</v>
      </c>
      <c r="L5145" s="91">
        <v>170373.61799527</v>
      </c>
      <c r="M5145" s="91">
        <v>5960164.36645828</v>
      </c>
      <c r="N5145" s="91">
        <v>4907752.1630035499</v>
      </c>
      <c r="O5145" s="91">
        <v>777185.82599715004</v>
      </c>
      <c r="P5145" s="69">
        <v>462892.95884194999</v>
      </c>
      <c r="Q5145" s="90">
        <v>90193807.758548602</v>
      </c>
      <c r="R5145" s="91">
        <v>12278368.9322962</v>
      </c>
      <c r="S5145" s="96">
        <v>-7.3388670571148404E-3</v>
      </c>
      <c r="T5145" s="69">
        <v>102472176.683506</v>
      </c>
    </row>
    <row r="5146" spans="1:20" x14ac:dyDescent="0.25">
      <c r="A5146" t="s">
        <v>24</v>
      </c>
      <c r="B5146" s="10" t="str">
        <f>VLOOKUP(E5146,'Overview Cluster Days'!B:E,3)</f>
        <v>E</v>
      </c>
      <c r="C5146" s="10" t="str">
        <f>VLOOKUP($E5146,'Overview Cluster Days'!$B:$G,5)</f>
        <v>Interseason</v>
      </c>
      <c r="D5146" s="10" t="str">
        <f>VLOOKUP($E5146,'Overview Cluster Days'!$B:$G,6)</f>
        <v>Weekday</v>
      </c>
      <c r="E5146" s="10">
        <v>20190507</v>
      </c>
      <c r="F5146" s="11">
        <v>9</v>
      </c>
      <c r="G5146" s="90">
        <v>6265581.1500000004</v>
      </c>
      <c r="H5146" s="91">
        <v>63498997.498351097</v>
      </c>
      <c r="I5146" s="91">
        <v>15467704.669575799</v>
      </c>
      <c r="J5146" s="91">
        <v>9929848.4800000004</v>
      </c>
      <c r="K5146" s="91">
        <v>5003535.45516246</v>
      </c>
      <c r="L5146" s="91">
        <v>224201.3</v>
      </c>
      <c r="M5146" s="91">
        <v>8972730.1644834597</v>
      </c>
      <c r="N5146" s="91">
        <v>5012658.7934801299</v>
      </c>
      <c r="O5146" s="91">
        <v>998224.98</v>
      </c>
      <c r="P5146" s="69">
        <v>600009.00875484606</v>
      </c>
      <c r="Q5146" s="90">
        <v>100165667.253089</v>
      </c>
      <c r="R5146" s="91">
        <v>15807824.246718399</v>
      </c>
      <c r="S5146" s="96">
        <v>-7.8002931550145097E-3</v>
      </c>
      <c r="T5146" s="69">
        <v>115973491.492008</v>
      </c>
    </row>
    <row r="5147" spans="1:20" x14ac:dyDescent="0.25">
      <c r="A5147" t="s">
        <v>24</v>
      </c>
      <c r="B5147" s="10" t="str">
        <f>VLOOKUP(E5147,'Overview Cluster Days'!B:E,3)</f>
        <v>E</v>
      </c>
      <c r="C5147" s="10" t="str">
        <f>VLOOKUP($E5147,'Overview Cluster Days'!$B:$G,5)</f>
        <v>Interseason</v>
      </c>
      <c r="D5147" s="10" t="str">
        <f>VLOOKUP($E5147,'Overview Cluster Days'!$B:$G,6)</f>
        <v>Weekday</v>
      </c>
      <c r="E5147" s="10">
        <v>20190507</v>
      </c>
      <c r="F5147" s="11">
        <v>10</v>
      </c>
      <c r="G5147" s="90">
        <v>6786342.3569999998</v>
      </c>
      <c r="H5147" s="91">
        <v>63553964.060335502</v>
      </c>
      <c r="I5147" s="91">
        <v>15517602.579485301</v>
      </c>
      <c r="J5147" s="91">
        <v>9835821.4489999898</v>
      </c>
      <c r="K5147" s="91">
        <v>5032007.9919998702</v>
      </c>
      <c r="L5147" s="91">
        <v>197075.954</v>
      </c>
      <c r="M5147" s="91">
        <v>10453483.783116501</v>
      </c>
      <c r="N5147" s="91">
        <v>5617788.5523117501</v>
      </c>
      <c r="O5147" s="91">
        <v>929377.33600000001</v>
      </c>
      <c r="P5147" s="69">
        <v>391977.99560779898</v>
      </c>
      <c r="Q5147" s="90">
        <v>100725738.437821</v>
      </c>
      <c r="R5147" s="91">
        <v>17589703.621036101</v>
      </c>
      <c r="S5147" s="96">
        <v>-5.2670286968350402E-3</v>
      </c>
      <c r="T5147" s="69">
        <v>118315442.05359</v>
      </c>
    </row>
    <row r="5148" spans="1:20" x14ac:dyDescent="0.25">
      <c r="A5148" t="s">
        <v>24</v>
      </c>
      <c r="B5148" s="10" t="str">
        <f>VLOOKUP(E5148,'Overview Cluster Days'!B:E,3)</f>
        <v>E</v>
      </c>
      <c r="C5148" s="10" t="str">
        <f>VLOOKUP($E5148,'Overview Cluster Days'!$B:$G,5)</f>
        <v>Interseason</v>
      </c>
      <c r="D5148" s="10" t="str">
        <f>VLOOKUP($E5148,'Overview Cluster Days'!$B:$G,6)</f>
        <v>Weekday</v>
      </c>
      <c r="E5148" s="10">
        <v>20190507</v>
      </c>
      <c r="F5148" s="11">
        <v>11</v>
      </c>
      <c r="G5148" s="90">
        <v>6212966.7509980099</v>
      </c>
      <c r="H5148" s="91">
        <v>64949644.367854498</v>
      </c>
      <c r="I5148" s="91">
        <v>15766640.600244701</v>
      </c>
      <c r="J5148" s="91">
        <v>9207831.9469985496</v>
      </c>
      <c r="K5148" s="91">
        <v>4977689.2706341604</v>
      </c>
      <c r="L5148" s="91">
        <v>197209.88199811001</v>
      </c>
      <c r="M5148" s="91">
        <v>11478193.188399401</v>
      </c>
      <c r="N5148" s="91">
        <v>6006425.3072052496</v>
      </c>
      <c r="O5148" s="91">
        <v>951422.21699814999</v>
      </c>
      <c r="P5148" s="69">
        <v>414119.90290184697</v>
      </c>
      <c r="Q5148" s="90">
        <v>101114772.93673</v>
      </c>
      <c r="R5148" s="91">
        <v>19047370.4975028</v>
      </c>
      <c r="S5148" s="96">
        <v>36056.564589401198</v>
      </c>
      <c r="T5148" s="69">
        <v>120198199.998822</v>
      </c>
    </row>
    <row r="5149" spans="1:20" x14ac:dyDescent="0.25">
      <c r="A5149" t="s">
        <v>24</v>
      </c>
      <c r="B5149" s="10" t="str">
        <f>VLOOKUP(E5149,'Overview Cluster Days'!B:E,3)</f>
        <v>E</v>
      </c>
      <c r="C5149" s="10" t="str">
        <f>VLOOKUP($E5149,'Overview Cluster Days'!$B:$G,5)</f>
        <v>Interseason</v>
      </c>
      <c r="D5149" s="10" t="str">
        <f>VLOOKUP($E5149,'Overview Cluster Days'!$B:$G,6)</f>
        <v>Weekday</v>
      </c>
      <c r="E5149" s="10">
        <v>20190507</v>
      </c>
      <c r="F5149" s="11">
        <v>12</v>
      </c>
      <c r="G5149" s="90">
        <v>5807858.7580000004</v>
      </c>
      <c r="H5149" s="91">
        <v>65666384.003110997</v>
      </c>
      <c r="I5149" s="91">
        <v>15440960.5027672</v>
      </c>
      <c r="J5149" s="91">
        <v>8801930.4199999999</v>
      </c>
      <c r="K5149" s="91">
        <v>5663919.7503309101</v>
      </c>
      <c r="L5149" s="91">
        <v>194929.81</v>
      </c>
      <c r="M5149" s="91">
        <v>12146982.1254561</v>
      </c>
      <c r="N5149" s="91">
        <v>6097307.2797091398</v>
      </c>
      <c r="O5149" s="91">
        <v>948489.11</v>
      </c>
      <c r="P5149" s="69">
        <v>319024.76990695001</v>
      </c>
      <c r="Q5149" s="90">
        <v>101381053.434209</v>
      </c>
      <c r="R5149" s="91">
        <v>19706733.095072199</v>
      </c>
      <c r="S5149" s="96">
        <v>21635.3121022339</v>
      </c>
      <c r="T5149" s="69">
        <v>121109421.84138399</v>
      </c>
    </row>
    <row r="5150" spans="1:20" x14ac:dyDescent="0.25">
      <c r="A5150" t="s">
        <v>24</v>
      </c>
      <c r="B5150" s="10" t="str">
        <f>VLOOKUP(E5150,'Overview Cluster Days'!B:E,3)</f>
        <v>E</v>
      </c>
      <c r="C5150" s="10" t="str">
        <f>VLOOKUP($E5150,'Overview Cluster Days'!$B:$G,5)</f>
        <v>Interseason</v>
      </c>
      <c r="D5150" s="10" t="str">
        <f>VLOOKUP($E5150,'Overview Cluster Days'!$B:$G,6)</f>
        <v>Weekday</v>
      </c>
      <c r="E5150" s="10">
        <v>20190507</v>
      </c>
      <c r="F5150" s="11">
        <v>13</v>
      </c>
      <c r="G5150" s="90">
        <v>5139124.2350000003</v>
      </c>
      <c r="H5150" s="91">
        <v>65318183.744160697</v>
      </c>
      <c r="I5150" s="91">
        <v>14432559.828741901</v>
      </c>
      <c r="J5150" s="91">
        <v>8290544.1289983504</v>
      </c>
      <c r="K5150" s="91">
        <v>6010055.7646406004</v>
      </c>
      <c r="L5150" s="91">
        <v>194234.30499999999</v>
      </c>
      <c r="M5150" s="91">
        <v>12235341.495480901</v>
      </c>
      <c r="N5150" s="91">
        <v>6224771.6808806099</v>
      </c>
      <c r="O5150" s="91">
        <v>950305.15299903997</v>
      </c>
      <c r="P5150" s="69">
        <v>274956.43366906798</v>
      </c>
      <c r="Q5150" s="90">
        <v>99190467.701541498</v>
      </c>
      <c r="R5150" s="91">
        <v>19879609.068029601</v>
      </c>
      <c r="S5150" s="96">
        <v>22636.2933664704</v>
      </c>
      <c r="T5150" s="69">
        <v>119092713.062938</v>
      </c>
    </row>
    <row r="5151" spans="1:20" x14ac:dyDescent="0.25">
      <c r="A5151" t="s">
        <v>24</v>
      </c>
      <c r="B5151" s="10" t="str">
        <f>VLOOKUP(E5151,'Overview Cluster Days'!B:E,3)</f>
        <v>E</v>
      </c>
      <c r="C5151" s="10" t="str">
        <f>VLOOKUP($E5151,'Overview Cluster Days'!$B:$G,5)</f>
        <v>Interseason</v>
      </c>
      <c r="D5151" s="10" t="str">
        <f>VLOOKUP($E5151,'Overview Cluster Days'!$B:$G,6)</f>
        <v>Weekday</v>
      </c>
      <c r="E5151" s="10">
        <v>20190507</v>
      </c>
      <c r="F5151" s="11">
        <v>14</v>
      </c>
      <c r="G5151" s="90">
        <v>5047788.3739940003</v>
      </c>
      <c r="H5151" s="91">
        <v>64849547.730353601</v>
      </c>
      <c r="I5151" s="91">
        <v>13932753.236750901</v>
      </c>
      <c r="J5151" s="91">
        <v>8229988.0920000002</v>
      </c>
      <c r="K5151" s="91">
        <v>6678227.9558552001</v>
      </c>
      <c r="L5151" s="91">
        <v>191929.895996576</v>
      </c>
      <c r="M5151" s="91">
        <v>12118994.145987701</v>
      </c>
      <c r="N5151" s="91">
        <v>6353356.0770648001</v>
      </c>
      <c r="O5151" s="91">
        <v>948408.41200000001</v>
      </c>
      <c r="P5151" s="69">
        <v>212648.636424675</v>
      </c>
      <c r="Q5151" s="90">
        <v>98738305.388953701</v>
      </c>
      <c r="R5151" s="91">
        <v>19825337.1674737</v>
      </c>
      <c r="S5151" s="96">
        <v>-3.5471342998789602E-3</v>
      </c>
      <c r="T5151" s="69">
        <v>118563642.55288</v>
      </c>
    </row>
    <row r="5152" spans="1:20" x14ac:dyDescent="0.25">
      <c r="A5152" t="s">
        <v>24</v>
      </c>
      <c r="B5152" s="10" t="str">
        <f>VLOOKUP(E5152,'Overview Cluster Days'!B:E,3)</f>
        <v>E</v>
      </c>
      <c r="C5152" s="10" t="str">
        <f>VLOOKUP($E5152,'Overview Cluster Days'!$B:$G,5)</f>
        <v>Interseason</v>
      </c>
      <c r="D5152" s="10" t="str">
        <f>VLOOKUP($E5152,'Overview Cluster Days'!$B:$G,6)</f>
        <v>Weekday</v>
      </c>
      <c r="E5152" s="10">
        <v>20190507</v>
      </c>
      <c r="F5152" s="11">
        <v>15</v>
      </c>
      <c r="G5152" s="90">
        <v>5030993.5</v>
      </c>
      <c r="H5152" s="91">
        <v>63633433.4178643</v>
      </c>
      <c r="I5152" s="91">
        <v>13373089.9353055</v>
      </c>
      <c r="J5152" s="91">
        <v>8240316.29</v>
      </c>
      <c r="K5152" s="91">
        <v>6923979.7254385501</v>
      </c>
      <c r="L5152" s="91">
        <v>193570.77999821899</v>
      </c>
      <c r="M5152" s="91">
        <v>11689133.617665499</v>
      </c>
      <c r="N5152" s="91">
        <v>6306235.1139563601</v>
      </c>
      <c r="O5152" s="91">
        <v>949944.92</v>
      </c>
      <c r="P5152" s="69">
        <v>234951.34363685601</v>
      </c>
      <c r="Q5152" s="90">
        <v>97201812.868608296</v>
      </c>
      <c r="R5152" s="91">
        <v>19373835.775256999</v>
      </c>
      <c r="S5152" s="96">
        <v>0</v>
      </c>
      <c r="T5152" s="69">
        <v>116575648.643865</v>
      </c>
    </row>
    <row r="5153" spans="1:20" x14ac:dyDescent="0.25">
      <c r="A5153" t="s">
        <v>24</v>
      </c>
      <c r="B5153" s="10" t="str">
        <f>VLOOKUP(E5153,'Overview Cluster Days'!B:E,3)</f>
        <v>E</v>
      </c>
      <c r="C5153" s="10" t="str">
        <f>VLOOKUP($E5153,'Overview Cluster Days'!$B:$G,5)</f>
        <v>Interseason</v>
      </c>
      <c r="D5153" s="10" t="str">
        <f>VLOOKUP($E5153,'Overview Cluster Days'!$B:$G,6)</f>
        <v>Weekday</v>
      </c>
      <c r="E5153" s="10">
        <v>20190507</v>
      </c>
      <c r="F5153" s="11">
        <v>16</v>
      </c>
      <c r="G5153" s="90">
        <v>5184451.4399918597</v>
      </c>
      <c r="H5153" s="91">
        <v>63522729.989507698</v>
      </c>
      <c r="I5153" s="91">
        <v>13945321.6665764</v>
      </c>
      <c r="J5153" s="91">
        <v>8422103.3399999999</v>
      </c>
      <c r="K5153" s="91">
        <v>7350817.6779961102</v>
      </c>
      <c r="L5153" s="91">
        <v>192852.765997101</v>
      </c>
      <c r="M5153" s="91">
        <v>11044851.4909369</v>
      </c>
      <c r="N5153" s="91">
        <v>6018187.2488300996</v>
      </c>
      <c r="O5153" s="91">
        <v>951329.16</v>
      </c>
      <c r="P5153" s="69">
        <v>209269.05026405901</v>
      </c>
      <c r="Q5153" s="90">
        <v>98425424.114072099</v>
      </c>
      <c r="R5153" s="91">
        <v>18416489.716028199</v>
      </c>
      <c r="S5153" s="96">
        <v>5.7092285715043501E-3</v>
      </c>
      <c r="T5153" s="69">
        <v>116841913.83580901</v>
      </c>
    </row>
    <row r="5154" spans="1:20" x14ac:dyDescent="0.25">
      <c r="A5154" t="s">
        <v>24</v>
      </c>
      <c r="B5154" s="10" t="str">
        <f>VLOOKUP(E5154,'Overview Cluster Days'!B:E,3)</f>
        <v>E</v>
      </c>
      <c r="C5154" s="10" t="str">
        <f>VLOOKUP($E5154,'Overview Cluster Days'!$B:$G,5)</f>
        <v>Interseason</v>
      </c>
      <c r="D5154" s="10" t="str">
        <f>VLOOKUP($E5154,'Overview Cluster Days'!$B:$G,6)</f>
        <v>Weekday</v>
      </c>
      <c r="E5154" s="10">
        <v>20190507</v>
      </c>
      <c r="F5154" s="11">
        <v>17</v>
      </c>
      <c r="G5154" s="90">
        <v>5446259.1199921798</v>
      </c>
      <c r="H5154" s="91">
        <v>62467966.201272398</v>
      </c>
      <c r="I5154" s="91">
        <v>13189651.95555</v>
      </c>
      <c r="J5154" s="91">
        <v>9051862.5599997006</v>
      </c>
      <c r="K5154" s="91">
        <v>7564522.61102184</v>
      </c>
      <c r="L5154" s="91">
        <v>191588.15999742699</v>
      </c>
      <c r="M5154" s="91">
        <v>10039101.278483599</v>
      </c>
      <c r="N5154" s="91">
        <v>5784775.0109214401</v>
      </c>
      <c r="O5154" s="91">
        <v>907019.88999911002</v>
      </c>
      <c r="P5154" s="69">
        <v>188799.03692472799</v>
      </c>
      <c r="Q5154" s="90">
        <v>97720262.447836205</v>
      </c>
      <c r="R5154" s="91">
        <v>17111283.3763263</v>
      </c>
      <c r="S5154" s="96">
        <v>5.7495115324854903E-3</v>
      </c>
      <c r="T5154" s="69">
        <v>114831545.82991201</v>
      </c>
    </row>
    <row r="5155" spans="1:20" x14ac:dyDescent="0.25">
      <c r="A5155" t="s">
        <v>24</v>
      </c>
      <c r="B5155" s="10" t="str">
        <f>VLOOKUP(E5155,'Overview Cluster Days'!B:E,3)</f>
        <v>E</v>
      </c>
      <c r="C5155" s="10" t="str">
        <f>VLOOKUP($E5155,'Overview Cluster Days'!$B:$G,5)</f>
        <v>Interseason</v>
      </c>
      <c r="D5155" s="10" t="str">
        <f>VLOOKUP($E5155,'Overview Cluster Days'!$B:$G,6)</f>
        <v>Weekday</v>
      </c>
      <c r="E5155" s="10">
        <v>20190507</v>
      </c>
      <c r="F5155" s="11">
        <v>18</v>
      </c>
      <c r="G5155" s="90">
        <v>5889466.8639992503</v>
      </c>
      <c r="H5155" s="91">
        <v>64046426.932334401</v>
      </c>
      <c r="I5155" s="91">
        <v>13501510.3144293</v>
      </c>
      <c r="J5155" s="91">
        <v>10123504.949999999</v>
      </c>
      <c r="K5155" s="91">
        <v>7059404.8869999601</v>
      </c>
      <c r="L5155" s="91">
        <v>189204.084</v>
      </c>
      <c r="M5155" s="91">
        <v>8988266.4882465992</v>
      </c>
      <c r="N5155" s="91">
        <v>5744740.3334519602</v>
      </c>
      <c r="O5155" s="91">
        <v>837990.27800000005</v>
      </c>
      <c r="P5155" s="69">
        <v>358481.904346683</v>
      </c>
      <c r="Q5155" s="90">
        <v>100620313.947763</v>
      </c>
      <c r="R5155" s="91">
        <v>16118683.0880452</v>
      </c>
      <c r="S5155" s="96">
        <v>-1.49353023152798E-2</v>
      </c>
      <c r="T5155" s="69">
        <v>116738997.020873</v>
      </c>
    </row>
    <row r="5156" spans="1:20" x14ac:dyDescent="0.25">
      <c r="A5156" t="s">
        <v>24</v>
      </c>
      <c r="B5156" s="10" t="str">
        <f>VLOOKUP(E5156,'Overview Cluster Days'!B:E,3)</f>
        <v>E</v>
      </c>
      <c r="C5156" s="10" t="str">
        <f>VLOOKUP($E5156,'Overview Cluster Days'!$B:$G,5)</f>
        <v>Interseason</v>
      </c>
      <c r="D5156" s="10" t="str">
        <f>VLOOKUP($E5156,'Overview Cluster Days'!$B:$G,6)</f>
        <v>Weekday</v>
      </c>
      <c r="E5156" s="10">
        <v>20190507</v>
      </c>
      <c r="F5156" s="11">
        <v>19</v>
      </c>
      <c r="G5156" s="90">
        <v>6224480.7829988003</v>
      </c>
      <c r="H5156" s="91">
        <v>64486052.832830198</v>
      </c>
      <c r="I5156" s="91">
        <v>12032685.781068301</v>
      </c>
      <c r="J5156" s="91">
        <v>9875130.5739993192</v>
      </c>
      <c r="K5156" s="91">
        <v>5836958.9084885204</v>
      </c>
      <c r="L5156" s="91">
        <v>212208.86099612899</v>
      </c>
      <c r="M5156" s="91">
        <v>7007320.6487331996</v>
      </c>
      <c r="N5156" s="91">
        <v>5149346.6869305903</v>
      </c>
      <c r="O5156" s="91">
        <v>885496.54999962298</v>
      </c>
      <c r="P5156" s="69">
        <v>483234.37454304699</v>
      </c>
      <c r="Q5156" s="90">
        <v>98455308.879385099</v>
      </c>
      <c r="R5156" s="91">
        <v>13737607.121202599</v>
      </c>
      <c r="S5156" s="96">
        <v>29612.906256278999</v>
      </c>
      <c r="T5156" s="69">
        <v>112222528.906844</v>
      </c>
    </row>
    <row r="5157" spans="1:20" x14ac:dyDescent="0.25">
      <c r="A5157" t="s">
        <v>24</v>
      </c>
      <c r="B5157" s="10" t="str">
        <f>VLOOKUP(E5157,'Overview Cluster Days'!B:E,3)</f>
        <v>E</v>
      </c>
      <c r="C5157" s="10" t="str">
        <f>VLOOKUP($E5157,'Overview Cluster Days'!$B:$G,5)</f>
        <v>Interseason</v>
      </c>
      <c r="D5157" s="10" t="str">
        <f>VLOOKUP($E5157,'Overview Cluster Days'!$B:$G,6)</f>
        <v>Weekday</v>
      </c>
      <c r="E5157" s="10">
        <v>20190507</v>
      </c>
      <c r="F5157" s="11">
        <v>20</v>
      </c>
      <c r="G5157" s="90">
        <v>6134296.4519999595</v>
      </c>
      <c r="H5157" s="91">
        <v>67332839.816492796</v>
      </c>
      <c r="I5157" s="91">
        <v>11545332.487318501</v>
      </c>
      <c r="J5157" s="91">
        <v>9683268.9959999993</v>
      </c>
      <c r="K5157" s="91">
        <v>5753365.5119966604</v>
      </c>
      <c r="L5157" s="91">
        <v>225820.07999996</v>
      </c>
      <c r="M5157" s="91">
        <v>5818471.6020598402</v>
      </c>
      <c r="N5157" s="91">
        <v>5116241.2033433504</v>
      </c>
      <c r="O5157" s="91">
        <v>930877.13199964003</v>
      </c>
      <c r="P5157" s="69">
        <v>637990.99871992099</v>
      </c>
      <c r="Q5157" s="90">
        <v>100449103.263808</v>
      </c>
      <c r="R5157" s="91">
        <v>12729401.016122701</v>
      </c>
      <c r="S5157" s="96">
        <v>16607.225458557001</v>
      </c>
      <c r="T5157" s="69">
        <v>113195111.505389</v>
      </c>
    </row>
    <row r="5158" spans="1:20" x14ac:dyDescent="0.25">
      <c r="A5158" t="s">
        <v>24</v>
      </c>
      <c r="B5158" s="10" t="str">
        <f>VLOOKUP(E5158,'Overview Cluster Days'!B:E,3)</f>
        <v>E</v>
      </c>
      <c r="C5158" s="10" t="str">
        <f>VLOOKUP($E5158,'Overview Cluster Days'!$B:$G,5)</f>
        <v>Interseason</v>
      </c>
      <c r="D5158" s="10" t="str">
        <f>VLOOKUP($E5158,'Overview Cluster Days'!$B:$G,6)</f>
        <v>Weekday</v>
      </c>
      <c r="E5158" s="10">
        <v>20190507</v>
      </c>
      <c r="F5158" s="11">
        <v>21</v>
      </c>
      <c r="G5158" s="90">
        <v>5158066.0319979005</v>
      </c>
      <c r="H5158" s="91">
        <v>57188654.480960801</v>
      </c>
      <c r="I5158" s="91">
        <v>10748071.3985877</v>
      </c>
      <c r="J5158" s="91">
        <v>8443501.1319999993</v>
      </c>
      <c r="K5158" s="91">
        <v>6113003.2409194596</v>
      </c>
      <c r="L5158" s="91">
        <v>189763.78599592301</v>
      </c>
      <c r="M5158" s="91">
        <v>4500236.4904528297</v>
      </c>
      <c r="N5158" s="91">
        <v>5305211.0855102204</v>
      </c>
      <c r="O5158" s="91">
        <v>665341.68999999994</v>
      </c>
      <c r="P5158" s="69">
        <v>460911.07807148201</v>
      </c>
      <c r="Q5158" s="90">
        <v>87651296.284465805</v>
      </c>
      <c r="R5158" s="91">
        <v>11121464.1300305</v>
      </c>
      <c r="S5158" s="96">
        <v>83884.142914337295</v>
      </c>
      <c r="T5158" s="69">
        <v>98856644.557410598</v>
      </c>
    </row>
    <row r="5159" spans="1:20" x14ac:dyDescent="0.25">
      <c r="A5159" t="s">
        <v>24</v>
      </c>
      <c r="B5159" s="10" t="str">
        <f>VLOOKUP(E5159,'Overview Cluster Days'!B:E,3)</f>
        <v>E</v>
      </c>
      <c r="C5159" s="10" t="str">
        <f>VLOOKUP($E5159,'Overview Cluster Days'!$B:$G,5)</f>
        <v>Interseason</v>
      </c>
      <c r="D5159" s="10" t="str">
        <f>VLOOKUP($E5159,'Overview Cluster Days'!$B:$G,6)</f>
        <v>Weekday</v>
      </c>
      <c r="E5159" s="10">
        <v>20190507</v>
      </c>
      <c r="F5159" s="11">
        <v>22</v>
      </c>
      <c r="G5159" s="90">
        <v>4819741.3899999997</v>
      </c>
      <c r="H5159" s="91">
        <v>56372944.217623003</v>
      </c>
      <c r="I5159" s="91">
        <v>9390584.6684510205</v>
      </c>
      <c r="J5159" s="91">
        <v>8526365.2299979199</v>
      </c>
      <c r="K5159" s="91">
        <v>5497043.4349999996</v>
      </c>
      <c r="L5159" s="91">
        <v>168925.44999515099</v>
      </c>
      <c r="M5159" s="91">
        <v>4094105.7003790201</v>
      </c>
      <c r="N5159" s="91">
        <v>5538311.1314726695</v>
      </c>
      <c r="O5159" s="91">
        <v>649764.97</v>
      </c>
      <c r="P5159" s="69">
        <v>540228.32508774602</v>
      </c>
      <c r="Q5159" s="90">
        <v>84606678.941071898</v>
      </c>
      <c r="R5159" s="91">
        <v>10991335.5769346</v>
      </c>
      <c r="S5159" s="96">
        <v>-1.5106201171875E-2</v>
      </c>
      <c r="T5159" s="69">
        <v>95598014.502900302</v>
      </c>
    </row>
    <row r="5160" spans="1:20" x14ac:dyDescent="0.25">
      <c r="A5160" t="s">
        <v>24</v>
      </c>
      <c r="B5160" s="10" t="str">
        <f>VLOOKUP(E5160,'Overview Cluster Days'!B:E,3)</f>
        <v>E</v>
      </c>
      <c r="C5160" s="10" t="str">
        <f>VLOOKUP($E5160,'Overview Cluster Days'!$B:$G,5)</f>
        <v>Interseason</v>
      </c>
      <c r="D5160" s="10" t="str">
        <f>VLOOKUP($E5160,'Overview Cluster Days'!$B:$G,6)</f>
        <v>Weekday</v>
      </c>
      <c r="E5160" s="10">
        <v>20190507</v>
      </c>
      <c r="F5160" s="11">
        <v>23</v>
      </c>
      <c r="G5160" s="90">
        <v>4388313.2749990597</v>
      </c>
      <c r="H5160" s="91">
        <v>52356079.089795299</v>
      </c>
      <c r="I5160" s="91">
        <v>8712850.0133555699</v>
      </c>
      <c r="J5160" s="91">
        <v>7806155.7599986596</v>
      </c>
      <c r="K5160" s="91">
        <v>5621635.5556528503</v>
      </c>
      <c r="L5160" s="91">
        <v>156085.065</v>
      </c>
      <c r="M5160" s="91">
        <v>4395956.85522593</v>
      </c>
      <c r="N5160" s="91">
        <v>5410067.03253398</v>
      </c>
      <c r="O5160" s="91">
        <v>781932.75499905902</v>
      </c>
      <c r="P5160" s="69">
        <v>772183.24181832804</v>
      </c>
      <c r="Q5160" s="90">
        <v>78885033.693801403</v>
      </c>
      <c r="R5160" s="91">
        <v>11516224.9495773</v>
      </c>
      <c r="S5160" s="96">
        <v>-6.2316893599927399E-3</v>
      </c>
      <c r="T5160" s="69">
        <v>90401258.637146994</v>
      </c>
    </row>
    <row r="5161" spans="1:20" x14ac:dyDescent="0.25">
      <c r="A5161" t="s">
        <v>24</v>
      </c>
      <c r="B5161" s="10" t="str">
        <f>VLOOKUP(E5161,'Overview Cluster Days'!B:E,3)</f>
        <v>E</v>
      </c>
      <c r="C5161" s="10" t="str">
        <f>VLOOKUP($E5161,'Overview Cluster Days'!$B:$G,5)</f>
        <v>Interseason</v>
      </c>
      <c r="D5161" s="10" t="str">
        <f>VLOOKUP($E5161,'Overview Cluster Days'!$B:$G,6)</f>
        <v>Weekday</v>
      </c>
      <c r="E5161" s="10">
        <v>20190507</v>
      </c>
      <c r="F5161" s="11">
        <v>24</v>
      </c>
      <c r="G5161" s="90">
        <v>3413389.66</v>
      </c>
      <c r="H5161" s="91">
        <v>48405892.447804801</v>
      </c>
      <c r="I5161" s="91">
        <v>10082885.9714713</v>
      </c>
      <c r="J5161" s="91">
        <v>6697551.9299976202</v>
      </c>
      <c r="K5161" s="91">
        <v>4216090.8936434099</v>
      </c>
      <c r="L5161" s="91">
        <v>152165.57</v>
      </c>
      <c r="M5161" s="91">
        <v>4505577.9149204902</v>
      </c>
      <c r="N5161" s="91">
        <v>5698795.88967577</v>
      </c>
      <c r="O5161" s="91">
        <v>925928.15</v>
      </c>
      <c r="P5161" s="69">
        <v>735449.36990309996</v>
      </c>
      <c r="Q5161" s="90">
        <v>72815810.902917102</v>
      </c>
      <c r="R5161" s="91">
        <v>12017916.894499401</v>
      </c>
      <c r="S5161" s="96">
        <v>2.74658203125E-3</v>
      </c>
      <c r="T5161" s="69">
        <v>84833727.800163001</v>
      </c>
    </row>
    <row r="5162" spans="1:20" x14ac:dyDescent="0.25">
      <c r="A5162" t="s">
        <v>24</v>
      </c>
      <c r="B5162" s="10" t="str">
        <f>VLOOKUP(E5162,'Overview Cluster Days'!B:E,3)</f>
        <v>E</v>
      </c>
      <c r="C5162" s="10" t="str">
        <f>VLOOKUP($E5162,'Overview Cluster Days'!$B:$G,5)</f>
        <v>Interseason</v>
      </c>
      <c r="D5162" s="10" t="str">
        <f>VLOOKUP($E5162,'Overview Cluster Days'!$B:$G,6)</f>
        <v>Weekday</v>
      </c>
      <c r="E5162" s="10">
        <v>20190508</v>
      </c>
      <c r="F5162" s="11">
        <v>1</v>
      </c>
      <c r="G5162" s="90">
        <v>2571967.7849956001</v>
      </c>
      <c r="H5162" s="91">
        <v>44920579.076926403</v>
      </c>
      <c r="I5162" s="91">
        <v>14162632.0819754</v>
      </c>
      <c r="J5162" s="91">
        <v>7151495.2949980702</v>
      </c>
      <c r="K5162" s="91">
        <v>3686722.9984054998</v>
      </c>
      <c r="L5162" s="91">
        <v>227545.42</v>
      </c>
      <c r="M5162" s="91">
        <v>6185240.7201384204</v>
      </c>
      <c r="N5162" s="91">
        <v>5643786.0907418001</v>
      </c>
      <c r="O5162" s="91">
        <v>903405.52499876299</v>
      </c>
      <c r="P5162" s="69">
        <v>498922.16407260002</v>
      </c>
      <c r="Q5162" s="90">
        <v>72493397.237301007</v>
      </c>
      <c r="R5162" s="91">
        <v>13458899.919951599</v>
      </c>
      <c r="S5162" s="96">
        <v>-1.6918181790970301E-3</v>
      </c>
      <c r="T5162" s="69">
        <v>85952297.155560806</v>
      </c>
    </row>
    <row r="5163" spans="1:20" x14ac:dyDescent="0.25">
      <c r="A5163" t="s">
        <v>24</v>
      </c>
      <c r="B5163" s="10" t="str">
        <f>VLOOKUP(E5163,'Overview Cluster Days'!B:E,3)</f>
        <v>E</v>
      </c>
      <c r="C5163" s="10" t="str">
        <f>VLOOKUP($E5163,'Overview Cluster Days'!$B:$G,5)</f>
        <v>Interseason</v>
      </c>
      <c r="D5163" s="10" t="str">
        <f>VLOOKUP($E5163,'Overview Cluster Days'!$B:$G,6)</f>
        <v>Weekday</v>
      </c>
      <c r="E5163" s="10">
        <v>20190508</v>
      </c>
      <c r="F5163" s="11">
        <v>2</v>
      </c>
      <c r="G5163" s="90">
        <v>2040671.4749961901</v>
      </c>
      <c r="H5163" s="91">
        <v>43919180.117526099</v>
      </c>
      <c r="I5163" s="91">
        <v>13888654.3235972</v>
      </c>
      <c r="J5163" s="91">
        <v>6174361.4850000003</v>
      </c>
      <c r="K5163" s="91">
        <v>3556933.3073535999</v>
      </c>
      <c r="L5163" s="91">
        <v>353912.064997576</v>
      </c>
      <c r="M5163" s="91">
        <v>6294605.2120997701</v>
      </c>
      <c r="N5163" s="91">
        <v>5686346.1110505601</v>
      </c>
      <c r="O5163" s="91">
        <v>1249591.6299999999</v>
      </c>
      <c r="P5163" s="69">
        <v>494504.98007905</v>
      </c>
      <c r="Q5163" s="90">
        <v>69579800.708473101</v>
      </c>
      <c r="R5163" s="91">
        <v>14078959.998227</v>
      </c>
      <c r="S5163" s="96">
        <v>0</v>
      </c>
      <c r="T5163" s="69">
        <v>83658760.706700101</v>
      </c>
    </row>
    <row r="5164" spans="1:20" x14ac:dyDescent="0.25">
      <c r="A5164" t="s">
        <v>24</v>
      </c>
      <c r="B5164" s="10" t="str">
        <f>VLOOKUP(E5164,'Overview Cluster Days'!B:E,3)</f>
        <v>E</v>
      </c>
      <c r="C5164" s="10" t="str">
        <f>VLOOKUP($E5164,'Overview Cluster Days'!$B:$G,5)</f>
        <v>Interseason</v>
      </c>
      <c r="D5164" s="10" t="str">
        <f>VLOOKUP($E5164,'Overview Cluster Days'!$B:$G,6)</f>
        <v>Weekday</v>
      </c>
      <c r="E5164" s="10">
        <v>20190508</v>
      </c>
      <c r="F5164" s="11">
        <v>3</v>
      </c>
      <c r="G5164" s="90">
        <v>1894453.5120000001</v>
      </c>
      <c r="H5164" s="91">
        <v>44219886.575865902</v>
      </c>
      <c r="I5164" s="91">
        <v>12872152.442600001</v>
      </c>
      <c r="J5164" s="91">
        <v>5747093.2089999998</v>
      </c>
      <c r="K5164" s="91">
        <v>3447765.6515560001</v>
      </c>
      <c r="L5164" s="91">
        <v>494694.97399999999</v>
      </c>
      <c r="M5164" s="91">
        <v>6658906.6714264899</v>
      </c>
      <c r="N5164" s="91">
        <v>5908449.4326215703</v>
      </c>
      <c r="O5164" s="91">
        <v>1443876.5449999999</v>
      </c>
      <c r="P5164" s="69">
        <v>558051.91126870003</v>
      </c>
      <c r="Q5164" s="90">
        <v>68181351.391021907</v>
      </c>
      <c r="R5164" s="91">
        <v>15063979.534316801</v>
      </c>
      <c r="S5164" s="96">
        <v>-1.0946654947474601E-3</v>
      </c>
      <c r="T5164" s="69">
        <v>83245330.924244002</v>
      </c>
    </row>
    <row r="5165" spans="1:20" x14ac:dyDescent="0.25">
      <c r="A5165" t="s">
        <v>24</v>
      </c>
      <c r="B5165" s="10" t="str">
        <f>VLOOKUP(E5165,'Overview Cluster Days'!B:E,3)</f>
        <v>E</v>
      </c>
      <c r="C5165" s="10" t="str">
        <f>VLOOKUP($E5165,'Overview Cluster Days'!$B:$G,5)</f>
        <v>Interseason</v>
      </c>
      <c r="D5165" s="10" t="str">
        <f>VLOOKUP($E5165,'Overview Cluster Days'!$B:$G,6)</f>
        <v>Weekday</v>
      </c>
      <c r="E5165" s="10">
        <v>20190508</v>
      </c>
      <c r="F5165" s="11">
        <v>4</v>
      </c>
      <c r="G5165" s="90">
        <v>1901406.32</v>
      </c>
      <c r="H5165" s="91">
        <v>44268034.8378089</v>
      </c>
      <c r="I5165" s="91">
        <v>11807128.7186391</v>
      </c>
      <c r="J5165" s="91">
        <v>5610738.6900000004</v>
      </c>
      <c r="K5165" s="91">
        <v>3399388.5984510598</v>
      </c>
      <c r="L5165" s="91">
        <v>509917.04</v>
      </c>
      <c r="M5165" s="91">
        <v>6450205.2504521897</v>
      </c>
      <c r="N5165" s="91">
        <v>6176134.1881520199</v>
      </c>
      <c r="O5165" s="91">
        <v>1446984.9</v>
      </c>
      <c r="P5165" s="69">
        <v>503856.680866724</v>
      </c>
      <c r="Q5165" s="90">
        <v>66986697.164899103</v>
      </c>
      <c r="R5165" s="91">
        <v>15087098.059470899</v>
      </c>
      <c r="S5165" s="96">
        <v>1.08947756234556E-3</v>
      </c>
      <c r="T5165" s="69">
        <v>82073795.225459501</v>
      </c>
    </row>
    <row r="5166" spans="1:20" x14ac:dyDescent="0.25">
      <c r="A5166" t="s">
        <v>24</v>
      </c>
      <c r="B5166" s="10" t="str">
        <f>VLOOKUP(E5166,'Overview Cluster Days'!B:E,3)</f>
        <v>E</v>
      </c>
      <c r="C5166" s="10" t="str">
        <f>VLOOKUP($E5166,'Overview Cluster Days'!$B:$G,5)</f>
        <v>Interseason</v>
      </c>
      <c r="D5166" s="10" t="str">
        <f>VLOOKUP($E5166,'Overview Cluster Days'!$B:$G,6)</f>
        <v>Weekday</v>
      </c>
      <c r="E5166" s="10">
        <v>20190508</v>
      </c>
      <c r="F5166" s="11">
        <v>5</v>
      </c>
      <c r="G5166" s="90">
        <v>1918197.4650000001</v>
      </c>
      <c r="H5166" s="91">
        <v>44504935.7599364</v>
      </c>
      <c r="I5166" s="91">
        <v>11035620.907095701</v>
      </c>
      <c r="J5166" s="91">
        <v>5611308.7400000002</v>
      </c>
      <c r="K5166" s="91">
        <v>4696833.59961244</v>
      </c>
      <c r="L5166" s="91">
        <v>494495.31099999999</v>
      </c>
      <c r="M5166" s="91">
        <v>6128633.8484717496</v>
      </c>
      <c r="N5166" s="91">
        <v>6398361.4918088503</v>
      </c>
      <c r="O5166" s="91">
        <v>1449553.75</v>
      </c>
      <c r="P5166" s="69">
        <v>555829.42435465998</v>
      </c>
      <c r="Q5166" s="90">
        <v>67766896.471644595</v>
      </c>
      <c r="R5166" s="91">
        <v>15026873.825635299</v>
      </c>
      <c r="S5166" s="96">
        <v>1716.3445375210099</v>
      </c>
      <c r="T5166" s="69">
        <v>82795486.641817406</v>
      </c>
    </row>
    <row r="5167" spans="1:20" x14ac:dyDescent="0.25">
      <c r="A5167" t="s">
        <v>24</v>
      </c>
      <c r="B5167" s="10" t="str">
        <f>VLOOKUP(E5167,'Overview Cluster Days'!B:E,3)</f>
        <v>E</v>
      </c>
      <c r="C5167" s="10" t="str">
        <f>VLOOKUP($E5167,'Overview Cluster Days'!$B:$G,5)</f>
        <v>Interseason</v>
      </c>
      <c r="D5167" s="10" t="str">
        <f>VLOOKUP($E5167,'Overview Cluster Days'!$B:$G,6)</f>
        <v>Weekday</v>
      </c>
      <c r="E5167" s="10">
        <v>20190508</v>
      </c>
      <c r="F5167" s="11">
        <v>6</v>
      </c>
      <c r="G5167" s="90">
        <v>1959057.90999912</v>
      </c>
      <c r="H5167" s="91">
        <v>44967064.629337899</v>
      </c>
      <c r="I5167" s="91">
        <v>10811784.534743199</v>
      </c>
      <c r="J5167" s="91">
        <v>5933105.9299992602</v>
      </c>
      <c r="K5167" s="91">
        <v>4456918.6093304297</v>
      </c>
      <c r="L5167" s="91">
        <v>357187.81199999998</v>
      </c>
      <c r="M5167" s="91">
        <v>5600049.1214487404</v>
      </c>
      <c r="N5167" s="91">
        <v>6404500.4019132704</v>
      </c>
      <c r="O5167" s="91">
        <v>1400630.77499985</v>
      </c>
      <c r="P5167" s="69">
        <v>440106.02618023701</v>
      </c>
      <c r="Q5167" s="90">
        <v>68127931.613409996</v>
      </c>
      <c r="R5167" s="91">
        <v>14202474.1365421</v>
      </c>
      <c r="S5167" s="96">
        <v>7737.5419612121796</v>
      </c>
      <c r="T5167" s="69">
        <v>82338143.291913301</v>
      </c>
    </row>
    <row r="5168" spans="1:20" x14ac:dyDescent="0.25">
      <c r="A5168" t="s">
        <v>24</v>
      </c>
      <c r="B5168" s="10" t="str">
        <f>VLOOKUP(E5168,'Overview Cluster Days'!B:E,3)</f>
        <v>E</v>
      </c>
      <c r="C5168" s="10" t="str">
        <f>VLOOKUP($E5168,'Overview Cluster Days'!$B:$G,5)</f>
        <v>Interseason</v>
      </c>
      <c r="D5168" s="10" t="str">
        <f>VLOOKUP($E5168,'Overview Cluster Days'!$B:$G,6)</f>
        <v>Weekday</v>
      </c>
      <c r="E5168" s="10">
        <v>20190508</v>
      </c>
      <c r="F5168" s="11">
        <v>7</v>
      </c>
      <c r="G5168" s="90">
        <v>2595864.54</v>
      </c>
      <c r="H5168" s="91">
        <v>48257097.349363498</v>
      </c>
      <c r="I5168" s="91">
        <v>11257861.5123099</v>
      </c>
      <c r="J5168" s="91">
        <v>6735524.568</v>
      </c>
      <c r="K5168" s="91">
        <v>4942005.4875362897</v>
      </c>
      <c r="L5168" s="91">
        <v>240912.96</v>
      </c>
      <c r="M5168" s="91">
        <v>5343706.8391778404</v>
      </c>
      <c r="N5168" s="91">
        <v>6728035.3161970703</v>
      </c>
      <c r="O5168" s="91">
        <v>1178858.7120000001</v>
      </c>
      <c r="P5168" s="69">
        <v>516649.24390480999</v>
      </c>
      <c r="Q5168" s="90">
        <v>73788353.457209706</v>
      </c>
      <c r="R5168" s="91">
        <v>14008163.071279701</v>
      </c>
      <c r="S5168" s="96">
        <v>54187.452112258899</v>
      </c>
      <c r="T5168" s="69">
        <v>87850703.980601698</v>
      </c>
    </row>
    <row r="5169" spans="1:20" x14ac:dyDescent="0.25">
      <c r="A5169" t="s">
        <v>24</v>
      </c>
      <c r="B5169" s="10" t="str">
        <f>VLOOKUP(E5169,'Overview Cluster Days'!B:E,3)</f>
        <v>E</v>
      </c>
      <c r="C5169" s="10" t="str">
        <f>VLOOKUP($E5169,'Overview Cluster Days'!$B:$G,5)</f>
        <v>Interseason</v>
      </c>
      <c r="D5169" s="10" t="str">
        <f>VLOOKUP($E5169,'Overview Cluster Days'!$B:$G,6)</f>
        <v>Weekday</v>
      </c>
      <c r="E5169" s="10">
        <v>20190508</v>
      </c>
      <c r="F5169" s="11">
        <v>8</v>
      </c>
      <c r="G5169" s="90">
        <v>3456595.6219981299</v>
      </c>
      <c r="H5169" s="91">
        <v>54638781.906998903</v>
      </c>
      <c r="I5169" s="91">
        <v>12169136.189679399</v>
      </c>
      <c r="J5169" s="91">
        <v>7766398.0819997797</v>
      </c>
      <c r="K5169" s="91">
        <v>5590160.9955926295</v>
      </c>
      <c r="L5169" s="91">
        <v>228437.64299813</v>
      </c>
      <c r="M5169" s="91">
        <v>6319869.1701392299</v>
      </c>
      <c r="N5169" s="91">
        <v>7249289.4350642702</v>
      </c>
      <c r="O5169" s="91">
        <v>873934.55799999996</v>
      </c>
      <c r="P5169" s="69">
        <v>658850.39849499101</v>
      </c>
      <c r="Q5169" s="90">
        <v>83621072.796268895</v>
      </c>
      <c r="R5169" s="91">
        <v>15330381.204696599</v>
      </c>
      <c r="S5169" s="96">
        <v>51807.185865524203</v>
      </c>
      <c r="T5169" s="69">
        <v>99003261.186830997</v>
      </c>
    </row>
    <row r="5170" spans="1:20" x14ac:dyDescent="0.25">
      <c r="A5170" t="s">
        <v>24</v>
      </c>
      <c r="B5170" s="10" t="str">
        <f>VLOOKUP(E5170,'Overview Cluster Days'!B:E,3)</f>
        <v>E</v>
      </c>
      <c r="C5170" s="10" t="str">
        <f>VLOOKUP($E5170,'Overview Cluster Days'!$B:$G,5)</f>
        <v>Interseason</v>
      </c>
      <c r="D5170" s="10" t="str">
        <f>VLOOKUP($E5170,'Overview Cluster Days'!$B:$G,6)</f>
        <v>Weekday</v>
      </c>
      <c r="E5170" s="10">
        <v>20190508</v>
      </c>
      <c r="F5170" s="11">
        <v>9</v>
      </c>
      <c r="G5170" s="90">
        <v>4463983.8420000002</v>
      </c>
      <c r="H5170" s="91">
        <v>58745012.693503901</v>
      </c>
      <c r="I5170" s="91">
        <v>11967011.084732199</v>
      </c>
      <c r="J5170" s="91">
        <v>8950200.0979999099</v>
      </c>
      <c r="K5170" s="91">
        <v>5184831.88263271</v>
      </c>
      <c r="L5170" s="91">
        <v>242726.28200000001</v>
      </c>
      <c r="M5170" s="91">
        <v>8610623.3506057002</v>
      </c>
      <c r="N5170" s="91">
        <v>7634690.14667401</v>
      </c>
      <c r="O5170" s="91">
        <v>951488.217999944</v>
      </c>
      <c r="P5170" s="69">
        <v>693626.90183307696</v>
      </c>
      <c r="Q5170" s="90">
        <v>89311039.600868702</v>
      </c>
      <c r="R5170" s="91">
        <v>18133154.899112701</v>
      </c>
      <c r="S5170" s="96">
        <v>28314.078342849902</v>
      </c>
      <c r="T5170" s="69">
        <v>107472508.57832401</v>
      </c>
    </row>
    <row r="5171" spans="1:20" x14ac:dyDescent="0.25">
      <c r="A5171" t="s">
        <v>24</v>
      </c>
      <c r="B5171" s="10" t="str">
        <f>VLOOKUP(E5171,'Overview Cluster Days'!B:E,3)</f>
        <v>E</v>
      </c>
      <c r="C5171" s="10" t="str">
        <f>VLOOKUP($E5171,'Overview Cluster Days'!$B:$G,5)</f>
        <v>Interseason</v>
      </c>
      <c r="D5171" s="10" t="str">
        <f>VLOOKUP($E5171,'Overview Cluster Days'!$B:$G,6)</f>
        <v>Weekday</v>
      </c>
      <c r="E5171" s="10">
        <v>20190508</v>
      </c>
      <c r="F5171" s="11">
        <v>10</v>
      </c>
      <c r="G5171" s="90">
        <v>4619118.2390000001</v>
      </c>
      <c r="H5171" s="91">
        <v>57391433.689195998</v>
      </c>
      <c r="I5171" s="91">
        <v>12814216.068123501</v>
      </c>
      <c r="J5171" s="91">
        <v>9184884.2189993095</v>
      </c>
      <c r="K5171" s="91">
        <v>4486550.5048177401</v>
      </c>
      <c r="L5171" s="91">
        <v>246775.286994553</v>
      </c>
      <c r="M5171" s="91">
        <v>9194226.8499725498</v>
      </c>
      <c r="N5171" s="91">
        <v>8111419.6236452898</v>
      </c>
      <c r="O5171" s="91">
        <v>873034.85900000005</v>
      </c>
      <c r="P5171" s="69">
        <v>535325.48907400004</v>
      </c>
      <c r="Q5171" s="90">
        <v>88496202.720136493</v>
      </c>
      <c r="R5171" s="91">
        <v>18960782.108686399</v>
      </c>
      <c r="S5171" s="96">
        <v>9.8287960281595605E-3</v>
      </c>
      <c r="T5171" s="69">
        <v>107456984.838652</v>
      </c>
    </row>
    <row r="5172" spans="1:20" x14ac:dyDescent="0.25">
      <c r="A5172" t="s">
        <v>24</v>
      </c>
      <c r="B5172" s="10" t="str">
        <f>VLOOKUP(E5172,'Overview Cluster Days'!B:E,3)</f>
        <v>E</v>
      </c>
      <c r="C5172" s="10" t="str">
        <f>VLOOKUP($E5172,'Overview Cluster Days'!$B:$G,5)</f>
        <v>Interseason</v>
      </c>
      <c r="D5172" s="10" t="str">
        <f>VLOOKUP($E5172,'Overview Cluster Days'!$B:$G,6)</f>
        <v>Weekday</v>
      </c>
      <c r="E5172" s="10">
        <v>20190508</v>
      </c>
      <c r="F5172" s="11">
        <v>11</v>
      </c>
      <c r="G5172" s="90">
        <v>4561910.1799980197</v>
      </c>
      <c r="H5172" s="91">
        <v>57574531.709439397</v>
      </c>
      <c r="I5172" s="91">
        <v>13435065.369454101</v>
      </c>
      <c r="J5172" s="91">
        <v>8821546.6899996009</v>
      </c>
      <c r="K5172" s="91">
        <v>4865278.5771161197</v>
      </c>
      <c r="L5172" s="91">
        <v>249333.369995646</v>
      </c>
      <c r="M5172" s="91">
        <v>9929293.8060345203</v>
      </c>
      <c r="N5172" s="91">
        <v>8473602.3280446306</v>
      </c>
      <c r="O5172" s="91">
        <v>844263.24999970302</v>
      </c>
      <c r="P5172" s="69">
        <v>568386.25340096105</v>
      </c>
      <c r="Q5172" s="90">
        <v>89258332.526007205</v>
      </c>
      <c r="R5172" s="91">
        <v>20064879.007475499</v>
      </c>
      <c r="S5172" s="96">
        <v>1.0839844122529E-2</v>
      </c>
      <c r="T5172" s="69">
        <v>109323211.544323</v>
      </c>
    </row>
    <row r="5173" spans="1:20" x14ac:dyDescent="0.25">
      <c r="A5173" t="s">
        <v>24</v>
      </c>
      <c r="B5173" s="10" t="str">
        <f>VLOOKUP(E5173,'Overview Cluster Days'!B:E,3)</f>
        <v>E</v>
      </c>
      <c r="C5173" s="10" t="str">
        <f>VLOOKUP($E5173,'Overview Cluster Days'!$B:$G,5)</f>
        <v>Interseason</v>
      </c>
      <c r="D5173" s="10" t="str">
        <f>VLOOKUP($E5173,'Overview Cluster Days'!$B:$G,6)</f>
        <v>Weekday</v>
      </c>
      <c r="E5173" s="10">
        <v>20190508</v>
      </c>
      <c r="F5173" s="11">
        <v>12</v>
      </c>
      <c r="G5173" s="90">
        <v>4470503.6179981995</v>
      </c>
      <c r="H5173" s="91">
        <v>56311066.610544302</v>
      </c>
      <c r="I5173" s="91">
        <v>13962525.782270299</v>
      </c>
      <c r="J5173" s="91">
        <v>8541772.6840000004</v>
      </c>
      <c r="K5173" s="91">
        <v>4987759.9492310798</v>
      </c>
      <c r="L5173" s="91">
        <v>252816.81599701199</v>
      </c>
      <c r="M5173" s="91">
        <v>10232643.4755433</v>
      </c>
      <c r="N5173" s="91">
        <v>8498648.0321470592</v>
      </c>
      <c r="O5173" s="91">
        <v>868211.76399999997</v>
      </c>
      <c r="P5173" s="69">
        <v>494363.36586645001</v>
      </c>
      <c r="Q5173" s="90">
        <v>88273628.644043893</v>
      </c>
      <c r="R5173" s="91">
        <v>20346683.4535538</v>
      </c>
      <c r="S5173" s="96">
        <v>-1.9063111161813098E-2</v>
      </c>
      <c r="T5173" s="69">
        <v>108620312.07853501</v>
      </c>
    </row>
    <row r="5174" spans="1:20" x14ac:dyDescent="0.25">
      <c r="A5174" t="s">
        <v>24</v>
      </c>
      <c r="B5174" s="10" t="str">
        <f>VLOOKUP(E5174,'Overview Cluster Days'!B:E,3)</f>
        <v>E</v>
      </c>
      <c r="C5174" s="10" t="str">
        <f>VLOOKUP($E5174,'Overview Cluster Days'!$B:$G,5)</f>
        <v>Interseason</v>
      </c>
      <c r="D5174" s="10" t="str">
        <f>VLOOKUP($E5174,'Overview Cluster Days'!$B:$G,6)</f>
        <v>Weekday</v>
      </c>
      <c r="E5174" s="10">
        <v>20190508</v>
      </c>
      <c r="F5174" s="11">
        <v>13</v>
      </c>
      <c r="G5174" s="90">
        <v>4084180.2749996502</v>
      </c>
      <c r="H5174" s="91">
        <v>55117328.282931402</v>
      </c>
      <c r="I5174" s="91">
        <v>14935513.5106284</v>
      </c>
      <c r="J5174" s="91">
        <v>8011455.6049996503</v>
      </c>
      <c r="K5174" s="91">
        <v>4433440.0532695996</v>
      </c>
      <c r="L5174" s="91">
        <v>359235.96499599202</v>
      </c>
      <c r="M5174" s="91">
        <v>10937983.329693099</v>
      </c>
      <c r="N5174" s="91">
        <v>8565713.2475365996</v>
      </c>
      <c r="O5174" s="91">
        <v>901129.004998961</v>
      </c>
      <c r="P5174" s="69">
        <v>524142.71481350297</v>
      </c>
      <c r="Q5174" s="90">
        <v>86581917.726828799</v>
      </c>
      <c r="R5174" s="91">
        <v>21288204.262038101</v>
      </c>
      <c r="S5174" s="96">
        <v>0</v>
      </c>
      <c r="T5174" s="69">
        <v>107870121.988867</v>
      </c>
    </row>
    <row r="5175" spans="1:20" x14ac:dyDescent="0.25">
      <c r="A5175" t="s">
        <v>24</v>
      </c>
      <c r="B5175" s="10" t="str">
        <f>VLOOKUP(E5175,'Overview Cluster Days'!B:E,3)</f>
        <v>E</v>
      </c>
      <c r="C5175" s="10" t="str">
        <f>VLOOKUP($E5175,'Overview Cluster Days'!$B:$G,5)</f>
        <v>Interseason</v>
      </c>
      <c r="D5175" s="10" t="str">
        <f>VLOOKUP($E5175,'Overview Cluster Days'!$B:$G,6)</f>
        <v>Weekday</v>
      </c>
      <c r="E5175" s="10">
        <v>20190508</v>
      </c>
      <c r="F5175" s="11">
        <v>14</v>
      </c>
      <c r="G5175" s="90">
        <v>3798813.7519962299</v>
      </c>
      <c r="H5175" s="91">
        <v>55723480.481773302</v>
      </c>
      <c r="I5175" s="91">
        <v>13347337.244423</v>
      </c>
      <c r="J5175" s="91">
        <v>7908580.8409983097</v>
      </c>
      <c r="K5175" s="91">
        <v>4380010.6115365997</v>
      </c>
      <c r="L5175" s="91">
        <v>424226.60599820898</v>
      </c>
      <c r="M5175" s="91">
        <v>11023826.194747901</v>
      </c>
      <c r="N5175" s="91">
        <v>8669711.2595069893</v>
      </c>
      <c r="O5175" s="91">
        <v>972099.89899820904</v>
      </c>
      <c r="P5175" s="69">
        <v>461007.8977875</v>
      </c>
      <c r="Q5175" s="90">
        <v>85158222.930727497</v>
      </c>
      <c r="R5175" s="91">
        <v>21550871.8570388</v>
      </c>
      <c r="S5175" s="96">
        <v>0</v>
      </c>
      <c r="T5175" s="69">
        <v>106709094.78776599</v>
      </c>
    </row>
    <row r="5176" spans="1:20" x14ac:dyDescent="0.25">
      <c r="A5176" t="s">
        <v>24</v>
      </c>
      <c r="B5176" s="10" t="str">
        <f>VLOOKUP(E5176,'Overview Cluster Days'!B:E,3)</f>
        <v>E</v>
      </c>
      <c r="C5176" s="10" t="str">
        <f>VLOOKUP($E5176,'Overview Cluster Days'!$B:$G,5)</f>
        <v>Interseason</v>
      </c>
      <c r="D5176" s="10" t="str">
        <f>VLOOKUP($E5176,'Overview Cluster Days'!$B:$G,6)</f>
        <v>Weekday</v>
      </c>
      <c r="E5176" s="10">
        <v>20190508</v>
      </c>
      <c r="F5176" s="11">
        <v>15</v>
      </c>
      <c r="G5176" s="90">
        <v>3592711.8099998701</v>
      </c>
      <c r="H5176" s="91">
        <v>54818016.0339856</v>
      </c>
      <c r="I5176" s="91">
        <v>13069487.610100999</v>
      </c>
      <c r="J5176" s="91">
        <v>7758569.0889998702</v>
      </c>
      <c r="K5176" s="91">
        <v>4568802.46757989</v>
      </c>
      <c r="L5176" s="91">
        <v>471897.09299999999</v>
      </c>
      <c r="M5176" s="91">
        <v>10576612.2067762</v>
      </c>
      <c r="N5176" s="91">
        <v>8756119.6995964106</v>
      </c>
      <c r="O5176" s="91">
        <v>1007270.12099987</v>
      </c>
      <c r="P5176" s="69">
        <v>453808.72097790003</v>
      </c>
      <c r="Q5176" s="90">
        <v>83807587.010666206</v>
      </c>
      <c r="R5176" s="91">
        <v>21265707.841350399</v>
      </c>
      <c r="S5176" s="96">
        <v>0</v>
      </c>
      <c r="T5176" s="69">
        <v>105073294.852017</v>
      </c>
    </row>
    <row r="5177" spans="1:20" x14ac:dyDescent="0.25">
      <c r="A5177" t="s">
        <v>24</v>
      </c>
      <c r="B5177" s="10" t="str">
        <f>VLOOKUP(E5177,'Overview Cluster Days'!B:E,3)</f>
        <v>E</v>
      </c>
      <c r="C5177" s="10" t="str">
        <f>VLOOKUP($E5177,'Overview Cluster Days'!$B:$G,5)</f>
        <v>Interseason</v>
      </c>
      <c r="D5177" s="10" t="str">
        <f>VLOOKUP($E5177,'Overview Cluster Days'!$B:$G,6)</f>
        <v>Weekday</v>
      </c>
      <c r="E5177" s="10">
        <v>20190508</v>
      </c>
      <c r="F5177" s="11">
        <v>16</v>
      </c>
      <c r="G5177" s="90">
        <v>3550123.96</v>
      </c>
      <c r="H5177" s="91">
        <v>54984544.278213702</v>
      </c>
      <c r="I5177" s="91">
        <v>12302380.024457401</v>
      </c>
      <c r="J5177" s="91">
        <v>7691324.29</v>
      </c>
      <c r="K5177" s="91">
        <v>4857747.2590894001</v>
      </c>
      <c r="L5177" s="91">
        <v>522223</v>
      </c>
      <c r="M5177" s="91">
        <v>10256079.8006068</v>
      </c>
      <c r="N5177" s="91">
        <v>8658745.7371542007</v>
      </c>
      <c r="O5177" s="91">
        <v>1016255.4399998999</v>
      </c>
      <c r="P5177" s="69">
        <v>496840.50143882498</v>
      </c>
      <c r="Q5177" s="90">
        <v>83386119.8117605</v>
      </c>
      <c r="R5177" s="91">
        <v>20950144.4791997</v>
      </c>
      <c r="S5177" s="96">
        <v>-1.068115234375E-3</v>
      </c>
      <c r="T5177" s="69">
        <v>104336264.289892</v>
      </c>
    </row>
    <row r="5178" spans="1:20" x14ac:dyDescent="0.25">
      <c r="A5178" t="s">
        <v>24</v>
      </c>
      <c r="B5178" s="10" t="str">
        <f>VLOOKUP(E5178,'Overview Cluster Days'!B:E,3)</f>
        <v>E</v>
      </c>
      <c r="C5178" s="10" t="str">
        <f>VLOOKUP($E5178,'Overview Cluster Days'!$B:$G,5)</f>
        <v>Interseason</v>
      </c>
      <c r="D5178" s="10" t="str">
        <f>VLOOKUP($E5178,'Overview Cluster Days'!$B:$G,6)</f>
        <v>Weekday</v>
      </c>
      <c r="E5178" s="10">
        <v>20190508</v>
      </c>
      <c r="F5178" s="11">
        <v>17</v>
      </c>
      <c r="G5178" s="90">
        <v>3600130.4240000001</v>
      </c>
      <c r="H5178" s="91">
        <v>54751259.353114799</v>
      </c>
      <c r="I5178" s="91">
        <v>11485910.588713299</v>
      </c>
      <c r="J5178" s="91">
        <v>7694043.5239999602</v>
      </c>
      <c r="K5178" s="91">
        <v>4437806.0390040101</v>
      </c>
      <c r="L5178" s="91">
        <v>543189.51599999995</v>
      </c>
      <c r="M5178" s="91">
        <v>9750688.1517462693</v>
      </c>
      <c r="N5178" s="91">
        <v>8468383.8778709508</v>
      </c>
      <c r="O5178" s="91">
        <v>970909.24799986102</v>
      </c>
      <c r="P5178" s="69">
        <v>511971.92775276699</v>
      </c>
      <c r="Q5178" s="90">
        <v>81969149.928831995</v>
      </c>
      <c r="R5178" s="91">
        <v>20245142.7213699</v>
      </c>
      <c r="S5178" s="96">
        <v>-5.3192139603197601E-3</v>
      </c>
      <c r="T5178" s="69">
        <v>102214292.64488301</v>
      </c>
    </row>
    <row r="5179" spans="1:20" x14ac:dyDescent="0.25">
      <c r="A5179" t="s">
        <v>24</v>
      </c>
      <c r="B5179" s="10" t="str">
        <f>VLOOKUP(E5179,'Overview Cluster Days'!B:E,3)</f>
        <v>E</v>
      </c>
      <c r="C5179" s="10" t="str">
        <f>VLOOKUP($E5179,'Overview Cluster Days'!$B:$G,5)</f>
        <v>Interseason</v>
      </c>
      <c r="D5179" s="10" t="str">
        <f>VLOOKUP($E5179,'Overview Cluster Days'!$B:$G,6)</f>
        <v>Weekday</v>
      </c>
      <c r="E5179" s="10">
        <v>20190508</v>
      </c>
      <c r="F5179" s="11">
        <v>18</v>
      </c>
      <c r="G5179" s="90">
        <v>3918615.93</v>
      </c>
      <c r="H5179" s="91">
        <v>55080211.093187101</v>
      </c>
      <c r="I5179" s="91">
        <v>11561748.0562617</v>
      </c>
      <c r="J5179" s="91">
        <v>8216642.2860000003</v>
      </c>
      <c r="K5179" s="91">
        <v>4537882.4878593599</v>
      </c>
      <c r="L5179" s="91">
        <v>482213.42</v>
      </c>
      <c r="M5179" s="91">
        <v>9431249.4069902096</v>
      </c>
      <c r="N5179" s="91">
        <v>8432364.1254044399</v>
      </c>
      <c r="O5179" s="91">
        <v>899929.91200000001</v>
      </c>
      <c r="P5179" s="69">
        <v>583787.92901631002</v>
      </c>
      <c r="Q5179" s="90">
        <v>83315099.853308097</v>
      </c>
      <c r="R5179" s="91">
        <v>19829544.793411002</v>
      </c>
      <c r="S5179" s="96">
        <v>7.7571108995471202E-3</v>
      </c>
      <c r="T5179" s="69">
        <v>103144644.654476</v>
      </c>
    </row>
    <row r="5180" spans="1:20" x14ac:dyDescent="0.25">
      <c r="A5180" t="s">
        <v>24</v>
      </c>
      <c r="B5180" s="10" t="str">
        <f>VLOOKUP(E5180,'Overview Cluster Days'!B:E,3)</f>
        <v>E</v>
      </c>
      <c r="C5180" s="10" t="str">
        <f>VLOOKUP($E5180,'Overview Cluster Days'!$B:$G,5)</f>
        <v>Interseason</v>
      </c>
      <c r="D5180" s="10" t="str">
        <f>VLOOKUP($E5180,'Overview Cluster Days'!$B:$G,6)</f>
        <v>Weekday</v>
      </c>
      <c r="E5180" s="10">
        <v>20190508</v>
      </c>
      <c r="F5180" s="11">
        <v>19</v>
      </c>
      <c r="G5180" s="90">
        <v>4187430.4419952598</v>
      </c>
      <c r="H5180" s="91">
        <v>54314353.315442003</v>
      </c>
      <c r="I5180" s="91">
        <v>11590764.1118163</v>
      </c>
      <c r="J5180" s="91">
        <v>7934841.3830000004</v>
      </c>
      <c r="K5180" s="91">
        <v>4787672.1519432999</v>
      </c>
      <c r="L5180" s="91">
        <v>426839.804</v>
      </c>
      <c r="M5180" s="91">
        <v>8900146.0115306191</v>
      </c>
      <c r="N5180" s="91">
        <v>7932987.9073389797</v>
      </c>
      <c r="O5180" s="91">
        <v>961653.44900000095</v>
      </c>
      <c r="P5180" s="69">
        <v>620703.43006611103</v>
      </c>
      <c r="Q5180" s="90">
        <v>82815061.404196903</v>
      </c>
      <c r="R5180" s="91">
        <v>18842330.6019357</v>
      </c>
      <c r="S5180" s="96">
        <v>-2.2955322638153999E-3</v>
      </c>
      <c r="T5180" s="69">
        <v>101657392.003837</v>
      </c>
    </row>
    <row r="5181" spans="1:20" x14ac:dyDescent="0.25">
      <c r="A5181" t="s">
        <v>24</v>
      </c>
      <c r="B5181" s="10" t="str">
        <f>VLOOKUP(E5181,'Overview Cluster Days'!B:E,3)</f>
        <v>E</v>
      </c>
      <c r="C5181" s="10" t="str">
        <f>VLOOKUP($E5181,'Overview Cluster Days'!$B:$G,5)</f>
        <v>Interseason</v>
      </c>
      <c r="D5181" s="10" t="str">
        <f>VLOOKUP($E5181,'Overview Cluster Days'!$B:$G,6)</f>
        <v>Weekday</v>
      </c>
      <c r="E5181" s="10">
        <v>20190508</v>
      </c>
      <c r="F5181" s="11">
        <v>20</v>
      </c>
      <c r="G5181" s="90">
        <v>4225367.9719970897</v>
      </c>
      <c r="H5181" s="91">
        <v>53785546.977073401</v>
      </c>
      <c r="I5181" s="91">
        <v>11764012.2285471</v>
      </c>
      <c r="J5181" s="91">
        <v>7855671.8039999995</v>
      </c>
      <c r="K5181" s="91">
        <v>4129977.3019941198</v>
      </c>
      <c r="L5181" s="91">
        <v>432497.35</v>
      </c>
      <c r="M5181" s="91">
        <v>8740643.4154905099</v>
      </c>
      <c r="N5181" s="91">
        <v>7537808.2571148304</v>
      </c>
      <c r="O5181" s="91">
        <v>996648.93200000096</v>
      </c>
      <c r="P5181" s="69">
        <v>879582.17510164995</v>
      </c>
      <c r="Q5181" s="90">
        <v>81760576.2836117</v>
      </c>
      <c r="R5181" s="91">
        <v>18587180.129707001</v>
      </c>
      <c r="S5181" s="96">
        <v>0</v>
      </c>
      <c r="T5181" s="69">
        <v>100347756.41331901</v>
      </c>
    </row>
    <row r="5182" spans="1:20" x14ac:dyDescent="0.25">
      <c r="A5182" t="s">
        <v>24</v>
      </c>
      <c r="B5182" s="10" t="str">
        <f>VLOOKUP(E5182,'Overview Cluster Days'!B:E,3)</f>
        <v>E</v>
      </c>
      <c r="C5182" s="10" t="str">
        <f>VLOOKUP($E5182,'Overview Cluster Days'!$B:$G,5)</f>
        <v>Interseason</v>
      </c>
      <c r="D5182" s="10" t="str">
        <f>VLOOKUP($E5182,'Overview Cluster Days'!$B:$G,6)</f>
        <v>Weekday</v>
      </c>
      <c r="E5182" s="10">
        <v>20190508</v>
      </c>
      <c r="F5182" s="11">
        <v>21</v>
      </c>
      <c r="G5182" s="90">
        <v>3374926.4199901102</v>
      </c>
      <c r="H5182" s="91">
        <v>47325243.4149464</v>
      </c>
      <c r="I5182" s="91">
        <v>14239672.969933299</v>
      </c>
      <c r="J5182" s="91">
        <v>7734850.6200000001</v>
      </c>
      <c r="K5182" s="91">
        <v>4423644.3582841</v>
      </c>
      <c r="L5182" s="91">
        <v>312844.84999999998</v>
      </c>
      <c r="M5182" s="91">
        <v>7086590.7504334599</v>
      </c>
      <c r="N5182" s="91">
        <v>7971918.5327856103</v>
      </c>
      <c r="O5182" s="91">
        <v>786772.57</v>
      </c>
      <c r="P5182" s="69">
        <v>802196.598534132</v>
      </c>
      <c r="Q5182" s="90">
        <v>77098337.783153906</v>
      </c>
      <c r="R5182" s="91">
        <v>16960323.301753201</v>
      </c>
      <c r="S5182" s="96">
        <v>4.8828125E-3</v>
      </c>
      <c r="T5182" s="69">
        <v>94058661.089789897</v>
      </c>
    </row>
    <row r="5183" spans="1:20" x14ac:dyDescent="0.25">
      <c r="A5183" t="s">
        <v>24</v>
      </c>
      <c r="B5183" s="10" t="str">
        <f>VLOOKUP(E5183,'Overview Cluster Days'!B:E,3)</f>
        <v>E</v>
      </c>
      <c r="C5183" s="10" t="str">
        <f>VLOOKUP($E5183,'Overview Cluster Days'!$B:$G,5)</f>
        <v>Interseason</v>
      </c>
      <c r="D5183" s="10" t="str">
        <f>VLOOKUP($E5183,'Overview Cluster Days'!$B:$G,6)</f>
        <v>Weekday</v>
      </c>
      <c r="E5183" s="10">
        <v>20190508</v>
      </c>
      <c r="F5183" s="11">
        <v>22</v>
      </c>
      <c r="G5183" s="90">
        <v>3127486.2370000002</v>
      </c>
      <c r="H5183" s="91">
        <v>45461632.285980202</v>
      </c>
      <c r="I5183" s="91">
        <v>14530369.8321996</v>
      </c>
      <c r="J5183" s="91">
        <v>8691678.0490000006</v>
      </c>
      <c r="K5183" s="91">
        <v>3874538.6839216999</v>
      </c>
      <c r="L5183" s="91">
        <v>261795.326999218</v>
      </c>
      <c r="M5183" s="91">
        <v>7098680.2772667101</v>
      </c>
      <c r="N5183" s="91">
        <v>7977144.7189194001</v>
      </c>
      <c r="O5183" s="91">
        <v>787621.027</v>
      </c>
      <c r="P5183" s="69">
        <v>774494.39316204505</v>
      </c>
      <c r="Q5183" s="90">
        <v>75685705.088101506</v>
      </c>
      <c r="R5183" s="91">
        <v>16899735.743347399</v>
      </c>
      <c r="S5183" s="96">
        <v>-4.6496582217514498E-3</v>
      </c>
      <c r="T5183" s="69">
        <v>92585440.826799199</v>
      </c>
    </row>
    <row r="5184" spans="1:20" x14ac:dyDescent="0.25">
      <c r="A5184" t="s">
        <v>24</v>
      </c>
      <c r="B5184" s="10" t="str">
        <f>VLOOKUP(E5184,'Overview Cluster Days'!B:E,3)</f>
        <v>E</v>
      </c>
      <c r="C5184" s="10" t="str">
        <f>VLOOKUP($E5184,'Overview Cluster Days'!$B:$G,5)</f>
        <v>Interseason</v>
      </c>
      <c r="D5184" s="10" t="str">
        <f>VLOOKUP($E5184,'Overview Cluster Days'!$B:$G,6)</f>
        <v>Weekday</v>
      </c>
      <c r="E5184" s="10">
        <v>20190508</v>
      </c>
      <c r="F5184" s="11">
        <v>23</v>
      </c>
      <c r="G5184" s="90">
        <v>3026189.8039988899</v>
      </c>
      <c r="H5184" s="91">
        <v>42035507.2140885</v>
      </c>
      <c r="I5184" s="91">
        <v>15263940.2253414</v>
      </c>
      <c r="J5184" s="91">
        <v>8235449.6999992896</v>
      </c>
      <c r="K5184" s="91">
        <v>4210405.8945333902</v>
      </c>
      <c r="L5184" s="91">
        <v>235513.81599889201</v>
      </c>
      <c r="M5184" s="91">
        <v>7673535.62639865</v>
      </c>
      <c r="N5184" s="91">
        <v>7912056.3611757597</v>
      </c>
      <c r="O5184" s="91">
        <v>888634.83799978194</v>
      </c>
      <c r="P5184" s="69">
        <v>727296.59502940101</v>
      </c>
      <c r="Q5184" s="90">
        <v>72771492.837961495</v>
      </c>
      <c r="R5184" s="91">
        <v>17437037.2366025</v>
      </c>
      <c r="S5184" s="96">
        <v>22887.740783248799</v>
      </c>
      <c r="T5184" s="69">
        <v>90231417.815347195</v>
      </c>
    </row>
    <row r="5185" spans="1:20" x14ac:dyDescent="0.25">
      <c r="A5185" t="s">
        <v>24</v>
      </c>
      <c r="B5185" s="10" t="str">
        <f>VLOOKUP(E5185,'Overview Cluster Days'!B:E,3)</f>
        <v>E</v>
      </c>
      <c r="C5185" s="10" t="str">
        <f>VLOOKUP($E5185,'Overview Cluster Days'!$B:$G,5)</f>
        <v>Interseason</v>
      </c>
      <c r="D5185" s="10" t="str">
        <f>VLOOKUP($E5185,'Overview Cluster Days'!$B:$G,6)</f>
        <v>Weekday</v>
      </c>
      <c r="E5185" s="10">
        <v>20190508</v>
      </c>
      <c r="F5185" s="11">
        <v>24</v>
      </c>
      <c r="G5185" s="90">
        <v>2575204.6979996199</v>
      </c>
      <c r="H5185" s="91">
        <v>40401728.386405498</v>
      </c>
      <c r="I5185" s="91">
        <v>15576437.839142701</v>
      </c>
      <c r="J5185" s="91">
        <v>7470565.5870000003</v>
      </c>
      <c r="K5185" s="91">
        <v>4031037.6287789801</v>
      </c>
      <c r="L5185" s="91">
        <v>263778.02199962398</v>
      </c>
      <c r="M5185" s="91">
        <v>8520677.1628068294</v>
      </c>
      <c r="N5185" s="91">
        <v>7907584.67736883</v>
      </c>
      <c r="O5185" s="91">
        <v>976547.59499999997</v>
      </c>
      <c r="P5185" s="69">
        <v>638758.973</v>
      </c>
      <c r="Q5185" s="90">
        <v>70054974.139326796</v>
      </c>
      <c r="R5185" s="91">
        <v>18307346.430175301</v>
      </c>
      <c r="S5185" s="96">
        <v>15171.2890192261</v>
      </c>
      <c r="T5185" s="69">
        <v>88377491.858521298</v>
      </c>
    </row>
    <row r="5186" spans="1:20" x14ac:dyDescent="0.25">
      <c r="A5186" t="s">
        <v>24</v>
      </c>
      <c r="B5186" s="10" t="str">
        <f>VLOOKUP(E5186,'Overview Cluster Days'!B:E,3)</f>
        <v>E</v>
      </c>
      <c r="C5186" s="10" t="str">
        <f>VLOOKUP($E5186,'Overview Cluster Days'!$B:$G,5)</f>
        <v>Interseason</v>
      </c>
      <c r="D5186" s="10" t="str">
        <f>VLOOKUP($E5186,'Overview Cluster Days'!$B:$G,6)</f>
        <v>Weekday</v>
      </c>
      <c r="E5186" s="10">
        <v>20190509</v>
      </c>
      <c r="F5186" s="11">
        <v>1</v>
      </c>
      <c r="G5186" s="90">
        <v>1991101.6199993601</v>
      </c>
      <c r="H5186" s="91">
        <v>39999361.407908097</v>
      </c>
      <c r="I5186" s="91">
        <v>13523256.5554286</v>
      </c>
      <c r="J5186" s="91">
        <v>6719197.0499999998</v>
      </c>
      <c r="K5186" s="91">
        <v>4043931.80184311</v>
      </c>
      <c r="L5186" s="91">
        <v>488447.71499905997</v>
      </c>
      <c r="M5186" s="91">
        <v>7120086.6766135097</v>
      </c>
      <c r="N5186" s="91">
        <v>7027753.5689568799</v>
      </c>
      <c r="O5186" s="91">
        <v>883679.79500000004</v>
      </c>
      <c r="P5186" s="69">
        <v>698269.26630494802</v>
      </c>
      <c r="Q5186" s="90">
        <v>66276848.435179196</v>
      </c>
      <c r="R5186" s="91">
        <v>16218237.0218744</v>
      </c>
      <c r="S5186" s="96">
        <v>4.0344237349927399E-3</v>
      </c>
      <c r="T5186" s="69">
        <v>82495085.461088002</v>
      </c>
    </row>
    <row r="5187" spans="1:20" x14ac:dyDescent="0.25">
      <c r="A5187" t="s">
        <v>24</v>
      </c>
      <c r="B5187" s="10" t="str">
        <f>VLOOKUP(E5187,'Overview Cluster Days'!B:E,3)</f>
        <v>E</v>
      </c>
      <c r="C5187" s="10" t="str">
        <f>VLOOKUP($E5187,'Overview Cluster Days'!$B:$G,5)</f>
        <v>Interseason</v>
      </c>
      <c r="D5187" s="10" t="str">
        <f>VLOOKUP($E5187,'Overview Cluster Days'!$B:$G,6)</f>
        <v>Weekday</v>
      </c>
      <c r="E5187" s="10">
        <v>20190509</v>
      </c>
      <c r="F5187" s="11">
        <v>2</v>
      </c>
      <c r="G5187" s="90">
        <v>1890466.2599996</v>
      </c>
      <c r="H5187" s="91">
        <v>40215739.398479499</v>
      </c>
      <c r="I5187" s="91">
        <v>12476281.1123915</v>
      </c>
      <c r="J5187" s="91">
        <v>6983703.2199999997</v>
      </c>
      <c r="K5187" s="91">
        <v>3690446.69691101</v>
      </c>
      <c r="L5187" s="91">
        <v>607762.74999802106</v>
      </c>
      <c r="M5187" s="91">
        <v>7503895.13921047</v>
      </c>
      <c r="N5187" s="91">
        <v>7087915.12868925</v>
      </c>
      <c r="O5187" s="91">
        <v>1284980.07</v>
      </c>
      <c r="P5187" s="69">
        <v>736764.587303465</v>
      </c>
      <c r="Q5187" s="90">
        <v>65256636.687781602</v>
      </c>
      <c r="R5187" s="91">
        <v>17221317.6752012</v>
      </c>
      <c r="S5187" s="96">
        <v>3.90625E-3</v>
      </c>
      <c r="T5187" s="69">
        <v>82477954.366889104</v>
      </c>
    </row>
    <row r="5188" spans="1:20" x14ac:dyDescent="0.25">
      <c r="A5188" t="s">
        <v>24</v>
      </c>
      <c r="B5188" s="10" t="str">
        <f>VLOOKUP(E5188,'Overview Cluster Days'!B:E,3)</f>
        <v>E</v>
      </c>
      <c r="C5188" s="10" t="str">
        <f>VLOOKUP($E5188,'Overview Cluster Days'!$B:$G,5)</f>
        <v>Interseason</v>
      </c>
      <c r="D5188" s="10" t="str">
        <f>VLOOKUP($E5188,'Overview Cluster Days'!$B:$G,6)</f>
        <v>Weekday</v>
      </c>
      <c r="E5188" s="10">
        <v>20190509</v>
      </c>
      <c r="F5188" s="11">
        <v>3</v>
      </c>
      <c r="G5188" s="90">
        <v>1862994.3989997299</v>
      </c>
      <c r="H5188" s="91">
        <v>39659599.553907499</v>
      </c>
      <c r="I5188" s="91">
        <v>11739694.083014101</v>
      </c>
      <c r="J5188" s="91">
        <v>7171157.3999997303</v>
      </c>
      <c r="K5188" s="91">
        <v>4927588.3761155503</v>
      </c>
      <c r="L5188" s="91">
        <v>670995.81599973305</v>
      </c>
      <c r="M5188" s="91">
        <v>7594086.1706134696</v>
      </c>
      <c r="N5188" s="91">
        <v>7206104.4490524996</v>
      </c>
      <c r="O5188" s="91">
        <v>1436102.51199993</v>
      </c>
      <c r="P5188" s="69">
        <v>570478.55260784202</v>
      </c>
      <c r="Q5188" s="90">
        <v>65361033.812036604</v>
      </c>
      <c r="R5188" s="91">
        <v>17477767.5002735</v>
      </c>
      <c r="S5188" s="96">
        <v>-3.6950684152543501E-3</v>
      </c>
      <c r="T5188" s="69">
        <v>82838801.308614999</v>
      </c>
    </row>
    <row r="5189" spans="1:20" x14ac:dyDescent="0.25">
      <c r="A5189" t="s">
        <v>24</v>
      </c>
      <c r="B5189" s="10" t="str">
        <f>VLOOKUP(E5189,'Overview Cluster Days'!B:E,3)</f>
        <v>E</v>
      </c>
      <c r="C5189" s="10" t="str">
        <f>VLOOKUP($E5189,'Overview Cluster Days'!$B:$G,5)</f>
        <v>Interseason</v>
      </c>
      <c r="D5189" s="10" t="str">
        <f>VLOOKUP($E5189,'Overview Cluster Days'!$B:$G,6)</f>
        <v>Weekday</v>
      </c>
      <c r="E5189" s="10">
        <v>20190509</v>
      </c>
      <c r="F5189" s="11">
        <v>4</v>
      </c>
      <c r="G5189" s="90">
        <v>1888630.60999932</v>
      </c>
      <c r="H5189" s="91">
        <v>40304788.445628203</v>
      </c>
      <c r="I5189" s="91">
        <v>11315203.114197301</v>
      </c>
      <c r="J5189" s="91">
        <v>7214632.5480000004</v>
      </c>
      <c r="K5189" s="91">
        <v>4266560.4360973202</v>
      </c>
      <c r="L5189" s="91">
        <v>641360.56199931703</v>
      </c>
      <c r="M5189" s="91">
        <v>7240296.8396757301</v>
      </c>
      <c r="N5189" s="91">
        <v>7294026.2713347999</v>
      </c>
      <c r="O5189" s="91">
        <v>1434604.933</v>
      </c>
      <c r="P5189" s="69">
        <v>528961.80223856901</v>
      </c>
      <c r="Q5189" s="90">
        <v>64989815.1539222</v>
      </c>
      <c r="R5189" s="91">
        <v>17139250.408248398</v>
      </c>
      <c r="S5189" s="96">
        <v>-1.8731689779087899E-3</v>
      </c>
      <c r="T5189" s="69">
        <v>82129065.5602974</v>
      </c>
    </row>
    <row r="5190" spans="1:20" x14ac:dyDescent="0.25">
      <c r="A5190" t="s">
        <v>24</v>
      </c>
      <c r="B5190" s="10" t="str">
        <f>VLOOKUP(E5190,'Overview Cluster Days'!B:E,3)</f>
        <v>E</v>
      </c>
      <c r="C5190" s="10" t="str">
        <f>VLOOKUP($E5190,'Overview Cluster Days'!$B:$G,5)</f>
        <v>Interseason</v>
      </c>
      <c r="D5190" s="10" t="str">
        <f>VLOOKUP($E5190,'Overview Cluster Days'!$B:$G,6)</f>
        <v>Weekday</v>
      </c>
      <c r="E5190" s="10">
        <v>20190509</v>
      </c>
      <c r="F5190" s="11">
        <v>5</v>
      </c>
      <c r="G5190" s="90">
        <v>1886261.9</v>
      </c>
      <c r="H5190" s="91">
        <v>39799331.77978</v>
      </c>
      <c r="I5190" s="91">
        <v>11431976.845291</v>
      </c>
      <c r="J5190" s="91">
        <v>7235788.9199999999</v>
      </c>
      <c r="K5190" s="91">
        <v>3832192.5532016</v>
      </c>
      <c r="L5190" s="91">
        <v>555454.44999999995</v>
      </c>
      <c r="M5190" s="91">
        <v>6684587.938476</v>
      </c>
      <c r="N5190" s="91">
        <v>7373028.3961633798</v>
      </c>
      <c r="O5190" s="91">
        <v>1447110.37</v>
      </c>
      <c r="P5190" s="69">
        <v>561334.49088709999</v>
      </c>
      <c r="Q5190" s="90">
        <v>64185551.998272598</v>
      </c>
      <c r="R5190" s="91">
        <v>16621515.6455265</v>
      </c>
      <c r="S5190" s="96">
        <v>5.5557248415425402E-3</v>
      </c>
      <c r="T5190" s="69">
        <v>80807067.649354801</v>
      </c>
    </row>
    <row r="5191" spans="1:20" x14ac:dyDescent="0.25">
      <c r="A5191" t="s">
        <v>24</v>
      </c>
      <c r="B5191" s="10" t="str">
        <f>VLOOKUP(E5191,'Overview Cluster Days'!B:E,3)</f>
        <v>E</v>
      </c>
      <c r="C5191" s="10" t="str">
        <f>VLOOKUP($E5191,'Overview Cluster Days'!$B:$G,5)</f>
        <v>Interseason</v>
      </c>
      <c r="D5191" s="10" t="str">
        <f>VLOOKUP($E5191,'Overview Cluster Days'!$B:$G,6)</f>
        <v>Weekday</v>
      </c>
      <c r="E5191" s="10">
        <v>20190509</v>
      </c>
      <c r="F5191" s="11">
        <v>6</v>
      </c>
      <c r="G5191" s="90">
        <v>2035254.00999743</v>
      </c>
      <c r="H5191" s="91">
        <v>40087260.154636897</v>
      </c>
      <c r="I5191" s="91">
        <v>12036446.0323916</v>
      </c>
      <c r="J5191" s="91">
        <v>7148936.2400000002</v>
      </c>
      <c r="K5191" s="91">
        <v>4682359.7689410504</v>
      </c>
      <c r="L5191" s="91">
        <v>330964.87999821902</v>
      </c>
      <c r="M5191" s="91">
        <v>6020303.3813686902</v>
      </c>
      <c r="N5191" s="91">
        <v>7594325.5236634696</v>
      </c>
      <c r="O5191" s="91">
        <v>1355360.77</v>
      </c>
      <c r="P5191" s="69">
        <v>417682.84437955002</v>
      </c>
      <c r="Q5191" s="90">
        <v>65990256.205967002</v>
      </c>
      <c r="R5191" s="91">
        <v>15718637.399409899</v>
      </c>
      <c r="S5191" s="96">
        <v>-4.5166015625E-3</v>
      </c>
      <c r="T5191" s="69">
        <v>81708893.600860298</v>
      </c>
    </row>
    <row r="5192" spans="1:20" x14ac:dyDescent="0.25">
      <c r="A5192" t="s">
        <v>24</v>
      </c>
      <c r="B5192" s="10" t="str">
        <f>VLOOKUP(E5192,'Overview Cluster Days'!B:E,3)</f>
        <v>E</v>
      </c>
      <c r="C5192" s="10" t="str">
        <f>VLOOKUP($E5192,'Overview Cluster Days'!$B:$G,5)</f>
        <v>Interseason</v>
      </c>
      <c r="D5192" s="10" t="str">
        <f>VLOOKUP($E5192,'Overview Cluster Days'!$B:$G,6)</f>
        <v>Weekday</v>
      </c>
      <c r="E5192" s="10">
        <v>20190509</v>
      </c>
      <c r="F5192" s="11">
        <v>7</v>
      </c>
      <c r="G5192" s="90">
        <v>3059507.9640000002</v>
      </c>
      <c r="H5192" s="91">
        <v>43854507.338870801</v>
      </c>
      <c r="I5192" s="91">
        <v>14843322.112065401</v>
      </c>
      <c r="J5192" s="91">
        <v>6955787.2960000001</v>
      </c>
      <c r="K5192" s="91">
        <v>5316892.7205900503</v>
      </c>
      <c r="L5192" s="91">
        <v>189788.59799907001</v>
      </c>
      <c r="M5192" s="91">
        <v>6041408.8137033004</v>
      </c>
      <c r="N5192" s="91">
        <v>7771940.8031163197</v>
      </c>
      <c r="O5192" s="91">
        <v>1220274.496</v>
      </c>
      <c r="P5192" s="69">
        <v>311953.64222864999</v>
      </c>
      <c r="Q5192" s="90">
        <v>74030017.431526303</v>
      </c>
      <c r="R5192" s="91">
        <v>15535366.3530473</v>
      </c>
      <c r="S5192" s="96">
        <v>7.0098874857649196E-4</v>
      </c>
      <c r="T5192" s="69">
        <v>89565383.785274595</v>
      </c>
    </row>
    <row r="5193" spans="1:20" x14ac:dyDescent="0.25">
      <c r="A5193" t="s">
        <v>24</v>
      </c>
      <c r="B5193" s="10" t="str">
        <f>VLOOKUP(E5193,'Overview Cluster Days'!B:E,3)</f>
        <v>E</v>
      </c>
      <c r="C5193" s="10" t="str">
        <f>VLOOKUP($E5193,'Overview Cluster Days'!$B:$G,5)</f>
        <v>Interseason</v>
      </c>
      <c r="D5193" s="10" t="str">
        <f>VLOOKUP($E5193,'Overview Cluster Days'!$B:$G,6)</f>
        <v>Weekday</v>
      </c>
      <c r="E5193" s="10">
        <v>20190509</v>
      </c>
      <c r="F5193" s="11">
        <v>8</v>
      </c>
      <c r="G5193" s="90">
        <v>4100234.8812800199</v>
      </c>
      <c r="H5193" s="91">
        <v>50822758.926192299</v>
      </c>
      <c r="I5193" s="91">
        <v>15887645.107225601</v>
      </c>
      <c r="J5193" s="91">
        <v>7504618.5700000003</v>
      </c>
      <c r="K5193" s="91">
        <v>5539285.2324081101</v>
      </c>
      <c r="L5193" s="91">
        <v>219517.90399513199</v>
      </c>
      <c r="M5193" s="91">
        <v>6946418.5207410604</v>
      </c>
      <c r="N5193" s="91">
        <v>8192965.3559868503</v>
      </c>
      <c r="O5193" s="91">
        <v>868213.85199999902</v>
      </c>
      <c r="P5193" s="69">
        <v>430039.21801458002</v>
      </c>
      <c r="Q5193" s="90">
        <v>83854542.717106104</v>
      </c>
      <c r="R5193" s="91">
        <v>16657154.8507376</v>
      </c>
      <c r="S5193" s="96">
        <v>-7.2363278595730697E-3</v>
      </c>
      <c r="T5193" s="69">
        <v>100511697.560607</v>
      </c>
    </row>
    <row r="5194" spans="1:20" x14ac:dyDescent="0.25">
      <c r="A5194" t="s">
        <v>24</v>
      </c>
      <c r="B5194" s="10" t="str">
        <f>VLOOKUP(E5194,'Overview Cluster Days'!B:E,3)</f>
        <v>E</v>
      </c>
      <c r="C5194" s="10" t="str">
        <f>VLOOKUP($E5194,'Overview Cluster Days'!$B:$G,5)</f>
        <v>Interseason</v>
      </c>
      <c r="D5194" s="10" t="str">
        <f>VLOOKUP($E5194,'Overview Cluster Days'!$B:$G,6)</f>
        <v>Weekday</v>
      </c>
      <c r="E5194" s="10">
        <v>20190509</v>
      </c>
      <c r="F5194" s="11">
        <v>9</v>
      </c>
      <c r="G5194" s="90">
        <v>5607489.98999984</v>
      </c>
      <c r="H5194" s="91">
        <v>54984140.539933503</v>
      </c>
      <c r="I5194" s="91">
        <v>17858514.823497798</v>
      </c>
      <c r="J5194" s="91">
        <v>8003122.5499998396</v>
      </c>
      <c r="K5194" s="91">
        <v>6248192.4024916403</v>
      </c>
      <c r="L5194" s="91">
        <v>248874.13198905601</v>
      </c>
      <c r="M5194" s="91">
        <v>8571419.7593428995</v>
      </c>
      <c r="N5194" s="91">
        <v>8306649.4632713404</v>
      </c>
      <c r="O5194" s="91">
        <v>905134.42599994096</v>
      </c>
      <c r="P5194" s="69">
        <v>494345.83688040002</v>
      </c>
      <c r="Q5194" s="90">
        <v>92701460.305922598</v>
      </c>
      <c r="R5194" s="91">
        <v>18526423.617483601</v>
      </c>
      <c r="S5194" s="96">
        <v>0</v>
      </c>
      <c r="T5194" s="69">
        <v>111227883.923406</v>
      </c>
    </row>
    <row r="5195" spans="1:20" x14ac:dyDescent="0.25">
      <c r="A5195" t="s">
        <v>24</v>
      </c>
      <c r="B5195" s="10" t="str">
        <f>VLOOKUP(E5195,'Overview Cluster Days'!B:E,3)</f>
        <v>E</v>
      </c>
      <c r="C5195" s="10" t="str">
        <f>VLOOKUP($E5195,'Overview Cluster Days'!$B:$G,5)</f>
        <v>Interseason</v>
      </c>
      <c r="D5195" s="10" t="str">
        <f>VLOOKUP($E5195,'Overview Cluster Days'!$B:$G,6)</f>
        <v>Weekday</v>
      </c>
      <c r="E5195" s="10">
        <v>20190509</v>
      </c>
      <c r="F5195" s="11">
        <v>10</v>
      </c>
      <c r="G5195" s="90">
        <v>5827898.7420264902</v>
      </c>
      <c r="H5195" s="91">
        <v>54921605.695039101</v>
      </c>
      <c r="I5195" s="91">
        <v>17846051.320087001</v>
      </c>
      <c r="J5195" s="91">
        <v>8168749.0799984401</v>
      </c>
      <c r="K5195" s="91">
        <v>6761213.7406786699</v>
      </c>
      <c r="L5195" s="91">
        <v>237462.50898714599</v>
      </c>
      <c r="M5195" s="91">
        <v>10202954.159676</v>
      </c>
      <c r="N5195" s="91">
        <v>8867744.0829364099</v>
      </c>
      <c r="O5195" s="91">
        <v>874740.72599949501</v>
      </c>
      <c r="P5195" s="69">
        <v>343245.40813471901</v>
      </c>
      <c r="Q5195" s="90">
        <v>93525518.577829704</v>
      </c>
      <c r="R5195" s="91">
        <v>20526146.885733798</v>
      </c>
      <c r="S5195" s="96">
        <v>6.4587402157485502E-3</v>
      </c>
      <c r="T5195" s="69">
        <v>114051665.47002199</v>
      </c>
    </row>
    <row r="5196" spans="1:20" x14ac:dyDescent="0.25">
      <c r="A5196" t="s">
        <v>24</v>
      </c>
      <c r="B5196" s="10" t="str">
        <f>VLOOKUP(E5196,'Overview Cluster Days'!B:E,3)</f>
        <v>E</v>
      </c>
      <c r="C5196" s="10" t="str">
        <f>VLOOKUP($E5196,'Overview Cluster Days'!$B:$G,5)</f>
        <v>Interseason</v>
      </c>
      <c r="D5196" s="10" t="str">
        <f>VLOOKUP($E5196,'Overview Cluster Days'!$B:$G,6)</f>
        <v>Weekday</v>
      </c>
      <c r="E5196" s="10">
        <v>20190509</v>
      </c>
      <c r="F5196" s="11">
        <v>11</v>
      </c>
      <c r="G5196" s="90">
        <v>5930303.0313978698</v>
      </c>
      <c r="H5196" s="91">
        <v>56005256.955945298</v>
      </c>
      <c r="I5196" s="91">
        <v>18982411.4826396</v>
      </c>
      <c r="J5196" s="91">
        <v>8001523.2659999803</v>
      </c>
      <c r="K5196" s="91">
        <v>6480216.7112637302</v>
      </c>
      <c r="L5196" s="91">
        <v>222833.652</v>
      </c>
      <c r="M5196" s="91">
        <v>10953276.224455301</v>
      </c>
      <c r="N5196" s="91">
        <v>9403151.1715556197</v>
      </c>
      <c r="O5196" s="91">
        <v>895463.19</v>
      </c>
      <c r="P5196" s="69">
        <v>217277.59741613601</v>
      </c>
      <c r="Q5196" s="90">
        <v>95399711.447246507</v>
      </c>
      <c r="R5196" s="91">
        <v>21692001.835427102</v>
      </c>
      <c r="S5196" s="96">
        <v>-6.0986327007412902E-3</v>
      </c>
      <c r="T5196" s="69">
        <v>117091713.276575</v>
      </c>
    </row>
    <row r="5197" spans="1:20" x14ac:dyDescent="0.25">
      <c r="A5197" t="s">
        <v>24</v>
      </c>
      <c r="B5197" s="10" t="str">
        <f>VLOOKUP(E5197,'Overview Cluster Days'!B:E,3)</f>
        <v>E</v>
      </c>
      <c r="C5197" s="10" t="str">
        <f>VLOOKUP($E5197,'Overview Cluster Days'!$B:$G,5)</f>
        <v>Interseason</v>
      </c>
      <c r="D5197" s="10" t="str">
        <f>VLOOKUP($E5197,'Overview Cluster Days'!$B:$G,6)</f>
        <v>Weekday</v>
      </c>
      <c r="E5197" s="10">
        <v>20190509</v>
      </c>
      <c r="F5197" s="11">
        <v>12</v>
      </c>
      <c r="G5197" s="90">
        <v>6245818</v>
      </c>
      <c r="H5197" s="91">
        <v>56575384.523060203</v>
      </c>
      <c r="I5197" s="91">
        <v>18637383.6171946</v>
      </c>
      <c r="J5197" s="91">
        <v>7877548.0649999501</v>
      </c>
      <c r="K5197" s="91">
        <v>6274488.8455250999</v>
      </c>
      <c r="L5197" s="91">
        <v>190887.98498421701</v>
      </c>
      <c r="M5197" s="91">
        <v>11418762.6948511</v>
      </c>
      <c r="N5197" s="91">
        <v>9742707.8207834903</v>
      </c>
      <c r="O5197" s="91">
        <v>891215.98499995004</v>
      </c>
      <c r="P5197" s="69">
        <v>250314.218833513</v>
      </c>
      <c r="Q5197" s="90">
        <v>95610623.050779805</v>
      </c>
      <c r="R5197" s="91">
        <v>22493888.704452202</v>
      </c>
      <c r="S5197" s="96">
        <v>-2.2865295759402198E-3</v>
      </c>
      <c r="T5197" s="69">
        <v>118104511.752946</v>
      </c>
    </row>
    <row r="5198" spans="1:20" x14ac:dyDescent="0.25">
      <c r="A5198" t="s">
        <v>24</v>
      </c>
      <c r="B5198" s="10" t="str">
        <f>VLOOKUP(E5198,'Overview Cluster Days'!B:E,3)</f>
        <v>E</v>
      </c>
      <c r="C5198" s="10" t="str">
        <f>VLOOKUP($E5198,'Overview Cluster Days'!$B:$G,5)</f>
        <v>Interseason</v>
      </c>
      <c r="D5198" s="10" t="str">
        <f>VLOOKUP($E5198,'Overview Cluster Days'!$B:$G,6)</f>
        <v>Weekday</v>
      </c>
      <c r="E5198" s="10">
        <v>20190509</v>
      </c>
      <c r="F5198" s="11">
        <v>13</v>
      </c>
      <c r="G5198" s="90">
        <v>5737133.0939999996</v>
      </c>
      <c r="H5198" s="91">
        <v>55675560.937894702</v>
      </c>
      <c r="I5198" s="91">
        <v>17830116.236281201</v>
      </c>
      <c r="J5198" s="91">
        <v>7543107.5899991896</v>
      </c>
      <c r="K5198" s="91">
        <v>6238584.5306975804</v>
      </c>
      <c r="L5198" s="91">
        <v>189955.36799909</v>
      </c>
      <c r="M5198" s="91">
        <v>11785603.2105936</v>
      </c>
      <c r="N5198" s="91">
        <v>10089120.591184201</v>
      </c>
      <c r="O5198" s="91">
        <v>880410.42599978205</v>
      </c>
      <c r="P5198" s="69">
        <v>131911.84798364001</v>
      </c>
      <c r="Q5198" s="90">
        <v>93024502.388872698</v>
      </c>
      <c r="R5198" s="91">
        <v>23077001.443760298</v>
      </c>
      <c r="S5198" s="96">
        <v>1.44163518561982E-2</v>
      </c>
      <c r="T5198" s="69">
        <v>116101503.847049</v>
      </c>
    </row>
    <row r="5199" spans="1:20" x14ac:dyDescent="0.25">
      <c r="A5199" t="s">
        <v>24</v>
      </c>
      <c r="B5199" s="10" t="str">
        <f>VLOOKUP(E5199,'Overview Cluster Days'!B:E,3)</f>
        <v>E</v>
      </c>
      <c r="C5199" s="10" t="str">
        <f>VLOOKUP($E5199,'Overview Cluster Days'!$B:$G,5)</f>
        <v>Interseason</v>
      </c>
      <c r="D5199" s="10" t="str">
        <f>VLOOKUP($E5199,'Overview Cluster Days'!$B:$G,6)</f>
        <v>Weekday</v>
      </c>
      <c r="E5199" s="10">
        <v>20190509</v>
      </c>
      <c r="F5199" s="11">
        <v>14</v>
      </c>
      <c r="G5199" s="90">
        <v>5483812.9099978199</v>
      </c>
      <c r="H5199" s="91">
        <v>55822727.312151797</v>
      </c>
      <c r="I5199" s="91">
        <v>17139516.761743098</v>
      </c>
      <c r="J5199" s="91">
        <v>7709898.5399972303</v>
      </c>
      <c r="K5199" s="91">
        <v>6364770.0482743001</v>
      </c>
      <c r="L5199" s="91">
        <v>191489.34999959299</v>
      </c>
      <c r="M5199" s="91">
        <v>11634877.002699099</v>
      </c>
      <c r="N5199" s="91">
        <v>10276062.763458099</v>
      </c>
      <c r="O5199" s="91">
        <v>871324.82999960403</v>
      </c>
      <c r="P5199" s="69">
        <v>138924.20881185899</v>
      </c>
      <c r="Q5199" s="90">
        <v>92520725.572164193</v>
      </c>
      <c r="R5199" s="91">
        <v>23112678.154968299</v>
      </c>
      <c r="S5199" s="96">
        <v>2.91748042218387E-3</v>
      </c>
      <c r="T5199" s="69">
        <v>115633403.73005</v>
      </c>
    </row>
    <row r="5200" spans="1:20" x14ac:dyDescent="0.25">
      <c r="A5200" t="s">
        <v>24</v>
      </c>
      <c r="B5200" s="10" t="str">
        <f>VLOOKUP(E5200,'Overview Cluster Days'!B:E,3)</f>
        <v>E</v>
      </c>
      <c r="C5200" s="10" t="str">
        <f>VLOOKUP($E5200,'Overview Cluster Days'!$B:$G,5)</f>
        <v>Interseason</v>
      </c>
      <c r="D5200" s="10" t="str">
        <f>VLOOKUP($E5200,'Overview Cluster Days'!$B:$G,6)</f>
        <v>Weekday</v>
      </c>
      <c r="E5200" s="10">
        <v>20190509</v>
      </c>
      <c r="F5200" s="11">
        <v>15</v>
      </c>
      <c r="G5200" s="90">
        <v>5078393.8799984204</v>
      </c>
      <c r="H5200" s="91">
        <v>54324992.875442997</v>
      </c>
      <c r="I5200" s="91">
        <v>17665099.959279601</v>
      </c>
      <c r="J5200" s="91">
        <v>7778150.0099999998</v>
      </c>
      <c r="K5200" s="91">
        <v>6806921.7346945005</v>
      </c>
      <c r="L5200" s="91">
        <v>217071.689999703</v>
      </c>
      <c r="M5200" s="91">
        <v>11303842.674915601</v>
      </c>
      <c r="N5200" s="91">
        <v>10246113.3144447</v>
      </c>
      <c r="O5200" s="91">
        <v>886146.65</v>
      </c>
      <c r="P5200" s="69">
        <v>118028.954797251</v>
      </c>
      <c r="Q5200" s="90">
        <v>91653558.4594156</v>
      </c>
      <c r="R5200" s="91">
        <v>22771203.284157202</v>
      </c>
      <c r="S5200" s="96">
        <v>2.0965575822629E-3</v>
      </c>
      <c r="T5200" s="69">
        <v>114424761.74566901</v>
      </c>
    </row>
    <row r="5201" spans="1:20" x14ac:dyDescent="0.25">
      <c r="A5201" t="s">
        <v>24</v>
      </c>
      <c r="B5201" s="10" t="str">
        <f>VLOOKUP(E5201,'Overview Cluster Days'!B:E,3)</f>
        <v>E</v>
      </c>
      <c r="C5201" s="10" t="str">
        <f>VLOOKUP($E5201,'Overview Cluster Days'!$B:$G,5)</f>
        <v>Interseason</v>
      </c>
      <c r="D5201" s="10" t="str">
        <f>VLOOKUP($E5201,'Overview Cluster Days'!$B:$G,6)</f>
        <v>Weekday</v>
      </c>
      <c r="E5201" s="10">
        <v>20190509</v>
      </c>
      <c r="F5201" s="11">
        <v>16</v>
      </c>
      <c r="G5201" s="90">
        <v>4836810.90599842</v>
      </c>
      <c r="H5201" s="91">
        <v>53901749.583765</v>
      </c>
      <c r="I5201" s="91">
        <v>17429482.417054199</v>
      </c>
      <c r="J5201" s="91">
        <v>7820100.9009999996</v>
      </c>
      <c r="K5201" s="91">
        <v>7207045.5324943596</v>
      </c>
      <c r="L5201" s="91">
        <v>275100.15299999999</v>
      </c>
      <c r="M5201" s="91">
        <v>10687693.3515356</v>
      </c>
      <c r="N5201" s="91">
        <v>10094174.021884499</v>
      </c>
      <c r="O5201" s="91">
        <v>896695.679</v>
      </c>
      <c r="P5201" s="69">
        <v>118366.275791644</v>
      </c>
      <c r="Q5201" s="90">
        <v>91195189.340312004</v>
      </c>
      <c r="R5201" s="91">
        <v>22072029.4812117</v>
      </c>
      <c r="S5201" s="96">
        <v>5.5407714098691897E-3</v>
      </c>
      <c r="T5201" s="69">
        <v>113267218.82706501</v>
      </c>
    </row>
    <row r="5202" spans="1:20" x14ac:dyDescent="0.25">
      <c r="A5202" t="s">
        <v>24</v>
      </c>
      <c r="B5202" s="10" t="str">
        <f>VLOOKUP(E5202,'Overview Cluster Days'!B:E,3)</f>
        <v>E</v>
      </c>
      <c r="C5202" s="10" t="str">
        <f>VLOOKUP($E5202,'Overview Cluster Days'!$B:$G,5)</f>
        <v>Interseason</v>
      </c>
      <c r="D5202" s="10" t="str">
        <f>VLOOKUP($E5202,'Overview Cluster Days'!$B:$G,6)</f>
        <v>Weekday</v>
      </c>
      <c r="E5202" s="10">
        <v>20190509</v>
      </c>
      <c r="F5202" s="11">
        <v>17</v>
      </c>
      <c r="G5202" s="90">
        <v>4714386.3159999996</v>
      </c>
      <c r="H5202" s="91">
        <v>53502751.521942399</v>
      </c>
      <c r="I5202" s="91">
        <v>17066618.9354055</v>
      </c>
      <c r="J5202" s="91">
        <v>7850724.8140000002</v>
      </c>
      <c r="K5202" s="91">
        <v>7155812.2490672097</v>
      </c>
      <c r="L5202" s="91">
        <v>355178.45</v>
      </c>
      <c r="M5202" s="91">
        <v>9657361.7139564101</v>
      </c>
      <c r="N5202" s="91">
        <v>9876969.5777302608</v>
      </c>
      <c r="O5202" s="91">
        <v>853294.13799956499</v>
      </c>
      <c r="P5202" s="69">
        <v>102747.8513694</v>
      </c>
      <c r="Q5202" s="90">
        <v>90290293.836415097</v>
      </c>
      <c r="R5202" s="91">
        <v>20845551.731055599</v>
      </c>
      <c r="S5202" s="96">
        <v>8.33862321451306E-3</v>
      </c>
      <c r="T5202" s="69">
        <v>111135845.575809</v>
      </c>
    </row>
    <row r="5203" spans="1:20" x14ac:dyDescent="0.25">
      <c r="A5203" t="s">
        <v>24</v>
      </c>
      <c r="B5203" s="10" t="str">
        <f>VLOOKUP(E5203,'Overview Cluster Days'!B:E,3)</f>
        <v>E</v>
      </c>
      <c r="C5203" s="10" t="str">
        <f>VLOOKUP($E5203,'Overview Cluster Days'!$B:$G,5)</f>
        <v>Interseason</v>
      </c>
      <c r="D5203" s="10" t="str">
        <f>VLOOKUP($E5203,'Overview Cluster Days'!$B:$G,6)</f>
        <v>Weekday</v>
      </c>
      <c r="E5203" s="10">
        <v>20190509</v>
      </c>
      <c r="F5203" s="11">
        <v>18</v>
      </c>
      <c r="G5203" s="90">
        <v>5021296.4179966701</v>
      </c>
      <c r="H5203" s="91">
        <v>53193616.395843603</v>
      </c>
      <c r="I5203" s="91">
        <v>17383580.392769001</v>
      </c>
      <c r="J5203" s="91">
        <v>8360316.9339983501</v>
      </c>
      <c r="K5203" s="91">
        <v>5949029.2673971998</v>
      </c>
      <c r="L5203" s="91">
        <v>348365.94799618103</v>
      </c>
      <c r="M5203" s="91">
        <v>8493191.1508954205</v>
      </c>
      <c r="N5203" s="91">
        <v>9654693.0241234507</v>
      </c>
      <c r="O5203" s="91">
        <v>788914.63399923802</v>
      </c>
      <c r="P5203" s="69">
        <v>103769.10208293299</v>
      </c>
      <c r="Q5203" s="90">
        <v>89907839.408004895</v>
      </c>
      <c r="R5203" s="91">
        <v>19388933.859097201</v>
      </c>
      <c r="S5203" s="96">
        <v>26112.986718704</v>
      </c>
      <c r="T5203" s="69">
        <v>109322886.253821</v>
      </c>
    </row>
    <row r="5204" spans="1:20" x14ac:dyDescent="0.25">
      <c r="A5204" t="s">
        <v>24</v>
      </c>
      <c r="B5204" s="10" t="str">
        <f>VLOOKUP(E5204,'Overview Cluster Days'!B:E,3)</f>
        <v>E</v>
      </c>
      <c r="C5204" s="10" t="str">
        <f>VLOOKUP($E5204,'Overview Cluster Days'!$B:$G,5)</f>
        <v>Interseason</v>
      </c>
      <c r="D5204" s="10" t="str">
        <f>VLOOKUP($E5204,'Overview Cluster Days'!$B:$G,6)</f>
        <v>Weekday</v>
      </c>
      <c r="E5204" s="10">
        <v>20190509</v>
      </c>
      <c r="F5204" s="11">
        <v>19</v>
      </c>
      <c r="G5204" s="90">
        <v>5221776.4119994296</v>
      </c>
      <c r="H5204" s="91">
        <v>54087165.257007197</v>
      </c>
      <c r="I5204" s="91">
        <v>16967549.116972499</v>
      </c>
      <c r="J5204" s="91">
        <v>8432686.8739986904</v>
      </c>
      <c r="K5204" s="91">
        <v>5262000.2502039401</v>
      </c>
      <c r="L5204" s="91">
        <v>496867.58753394597</v>
      </c>
      <c r="M5204" s="91">
        <v>7265395.7600175003</v>
      </c>
      <c r="N5204" s="91">
        <v>8575157.2499966603</v>
      </c>
      <c r="O5204" s="91">
        <v>772134.20799908903</v>
      </c>
      <c r="P5204" s="69">
        <v>313880.500032451</v>
      </c>
      <c r="Q5204" s="90">
        <v>89971177.910181701</v>
      </c>
      <c r="R5204" s="91">
        <v>17423435.305579599</v>
      </c>
      <c r="S5204" s="96">
        <v>13703.267531311099</v>
      </c>
      <c r="T5204" s="69">
        <v>107408316.483293</v>
      </c>
    </row>
    <row r="5205" spans="1:20" x14ac:dyDescent="0.25">
      <c r="A5205" t="s">
        <v>24</v>
      </c>
      <c r="B5205" s="10" t="str">
        <f>VLOOKUP(E5205,'Overview Cluster Days'!B:E,3)</f>
        <v>E</v>
      </c>
      <c r="C5205" s="10" t="str">
        <f>VLOOKUP($E5205,'Overview Cluster Days'!$B:$G,5)</f>
        <v>Interseason</v>
      </c>
      <c r="D5205" s="10" t="str">
        <f>VLOOKUP($E5205,'Overview Cluster Days'!$B:$G,6)</f>
        <v>Weekday</v>
      </c>
      <c r="E5205" s="10">
        <v>20190509</v>
      </c>
      <c r="F5205" s="11">
        <v>20</v>
      </c>
      <c r="G5205" s="90">
        <v>4994613.4659948302</v>
      </c>
      <c r="H5205" s="91">
        <v>54413116.383060001</v>
      </c>
      <c r="I5205" s="91">
        <v>15619405.271225199</v>
      </c>
      <c r="J5205" s="91">
        <v>8409644.7079977505</v>
      </c>
      <c r="K5205" s="91">
        <v>5419782.1032955898</v>
      </c>
      <c r="L5205" s="91">
        <v>390022.86352686997</v>
      </c>
      <c r="M5205" s="91">
        <v>6323941.4898880702</v>
      </c>
      <c r="N5205" s="91">
        <v>7779494.0046669999</v>
      </c>
      <c r="O5205" s="91">
        <v>792465.70799928904</v>
      </c>
      <c r="P5205" s="69">
        <v>350928.17270130903</v>
      </c>
      <c r="Q5205" s="90">
        <v>88856561.931573302</v>
      </c>
      <c r="R5205" s="91">
        <v>15636852.238782501</v>
      </c>
      <c r="S5205" s="96">
        <v>17624.637496978499</v>
      </c>
      <c r="T5205" s="69">
        <v>104511038.807853</v>
      </c>
    </row>
    <row r="5206" spans="1:20" x14ac:dyDescent="0.25">
      <c r="A5206" t="s">
        <v>24</v>
      </c>
      <c r="B5206" s="10" t="str">
        <f>VLOOKUP(E5206,'Overview Cluster Days'!B:E,3)</f>
        <v>E</v>
      </c>
      <c r="C5206" s="10" t="str">
        <f>VLOOKUP($E5206,'Overview Cluster Days'!$B:$G,5)</f>
        <v>Interseason</v>
      </c>
      <c r="D5206" s="10" t="str">
        <f>VLOOKUP($E5206,'Overview Cluster Days'!$B:$G,6)</f>
        <v>Weekday</v>
      </c>
      <c r="E5206" s="10">
        <v>20190509</v>
      </c>
      <c r="F5206" s="11">
        <v>21</v>
      </c>
      <c r="G5206" s="90">
        <v>4036594.3790000002</v>
      </c>
      <c r="H5206" s="91">
        <v>52988786.994577803</v>
      </c>
      <c r="I5206" s="91">
        <v>12912644.935556401</v>
      </c>
      <c r="J5206" s="91">
        <v>8203592.8119986802</v>
      </c>
      <c r="K5206" s="91">
        <v>4908455.5304743499</v>
      </c>
      <c r="L5206" s="91">
        <v>257557.749703109</v>
      </c>
      <c r="M5206" s="91">
        <v>5678096.5567721399</v>
      </c>
      <c r="N5206" s="91">
        <v>7364043.3464131597</v>
      </c>
      <c r="O5206" s="91">
        <v>649071.17199967301</v>
      </c>
      <c r="P5206" s="69">
        <v>294319.61049940001</v>
      </c>
      <c r="Q5206" s="90">
        <v>83050074.651607201</v>
      </c>
      <c r="R5206" s="91">
        <v>14243088.4353875</v>
      </c>
      <c r="S5206" s="96">
        <v>10920.4799465332</v>
      </c>
      <c r="T5206" s="69">
        <v>97304083.566941202</v>
      </c>
    </row>
    <row r="5207" spans="1:20" x14ac:dyDescent="0.25">
      <c r="A5207" t="s">
        <v>24</v>
      </c>
      <c r="B5207" s="10" t="str">
        <f>VLOOKUP(E5207,'Overview Cluster Days'!B:E,3)</f>
        <v>E</v>
      </c>
      <c r="C5207" s="10" t="str">
        <f>VLOOKUP($E5207,'Overview Cluster Days'!$B:$G,5)</f>
        <v>Interseason</v>
      </c>
      <c r="D5207" s="10" t="str">
        <f>VLOOKUP($E5207,'Overview Cluster Days'!$B:$G,6)</f>
        <v>Weekday</v>
      </c>
      <c r="E5207" s="10">
        <v>20190509</v>
      </c>
      <c r="F5207" s="11">
        <v>22</v>
      </c>
      <c r="G5207" s="90">
        <v>3846691.0320000001</v>
      </c>
      <c r="H5207" s="91">
        <v>49746350.171295002</v>
      </c>
      <c r="I5207" s="91">
        <v>11836411.954484999</v>
      </c>
      <c r="J5207" s="91">
        <v>8231736.2429999998</v>
      </c>
      <c r="K5207" s="91">
        <v>4699365.6051128702</v>
      </c>
      <c r="L5207" s="91">
        <v>347920.17379687499</v>
      </c>
      <c r="M5207" s="91">
        <v>5361523.1607769597</v>
      </c>
      <c r="N5207" s="91">
        <v>7053499.8284571897</v>
      </c>
      <c r="O5207" s="91">
        <v>680930.94499999995</v>
      </c>
      <c r="P5207" s="69">
        <v>289166.65457095002</v>
      </c>
      <c r="Q5207" s="90">
        <v>78360555.005892798</v>
      </c>
      <c r="R5207" s="91">
        <v>13733040.762602</v>
      </c>
      <c r="S5207" s="96">
        <v>1.20581053197384E-2</v>
      </c>
      <c r="T5207" s="69">
        <v>92093595.780552894</v>
      </c>
    </row>
    <row r="5208" spans="1:20" x14ac:dyDescent="0.25">
      <c r="A5208" t="s">
        <v>24</v>
      </c>
      <c r="B5208" s="10" t="str">
        <f>VLOOKUP(E5208,'Overview Cluster Days'!B:E,3)</f>
        <v>E</v>
      </c>
      <c r="C5208" s="10" t="str">
        <f>VLOOKUP($E5208,'Overview Cluster Days'!$B:$G,5)</f>
        <v>Interseason</v>
      </c>
      <c r="D5208" s="10" t="str">
        <f>VLOOKUP($E5208,'Overview Cluster Days'!$B:$G,6)</f>
        <v>Weekday</v>
      </c>
      <c r="E5208" s="10">
        <v>20190509</v>
      </c>
      <c r="F5208" s="11">
        <v>23</v>
      </c>
      <c r="G5208" s="90">
        <v>3756318.2029985799</v>
      </c>
      <c r="H5208" s="91">
        <v>45631177.259534903</v>
      </c>
      <c r="I5208" s="91">
        <v>11497199.5002093</v>
      </c>
      <c r="J5208" s="91">
        <v>7591186.96899918</v>
      </c>
      <c r="K5208" s="91">
        <v>4559813.7563364701</v>
      </c>
      <c r="L5208" s="91">
        <v>162154.05399908</v>
      </c>
      <c r="M5208" s="91">
        <v>5610071.2115950501</v>
      </c>
      <c r="N5208" s="91">
        <v>6595994.1335069602</v>
      </c>
      <c r="O5208" s="91">
        <v>779457.56199937698</v>
      </c>
      <c r="P5208" s="69">
        <v>372899.02044230001</v>
      </c>
      <c r="Q5208" s="90">
        <v>73035695.688078403</v>
      </c>
      <c r="R5208" s="91">
        <v>13520575.9815428</v>
      </c>
      <c r="S5208" s="96">
        <v>-5.9899901971220996E-3</v>
      </c>
      <c r="T5208" s="69">
        <v>86556271.663631201</v>
      </c>
    </row>
    <row r="5209" spans="1:20" x14ac:dyDescent="0.25">
      <c r="A5209" t="s">
        <v>24</v>
      </c>
      <c r="B5209" s="10" t="str">
        <f>VLOOKUP(E5209,'Overview Cluster Days'!B:E,3)</f>
        <v>E</v>
      </c>
      <c r="C5209" s="10" t="str">
        <f>VLOOKUP($E5209,'Overview Cluster Days'!$B:$G,5)</f>
        <v>Interseason</v>
      </c>
      <c r="D5209" s="10" t="str">
        <f>VLOOKUP($E5209,'Overview Cluster Days'!$B:$G,6)</f>
        <v>Weekday</v>
      </c>
      <c r="E5209" s="10">
        <v>20190509</v>
      </c>
      <c r="F5209" s="11">
        <v>24</v>
      </c>
      <c r="G5209" s="90">
        <v>3161231.7</v>
      </c>
      <c r="H5209" s="91">
        <v>42822915.0597087</v>
      </c>
      <c r="I5209" s="91">
        <v>11100784.885132</v>
      </c>
      <c r="J5209" s="91">
        <v>7025142.5199940596</v>
      </c>
      <c r="K5209" s="91">
        <v>3983874.9933135202</v>
      </c>
      <c r="L5209" s="91">
        <v>189587.74999901099</v>
      </c>
      <c r="M5209" s="91">
        <v>6117622.9879964199</v>
      </c>
      <c r="N5209" s="91">
        <v>6153206.9487301502</v>
      </c>
      <c r="O5209" s="91">
        <v>924119.23</v>
      </c>
      <c r="P5209" s="69">
        <v>420721.25633626402</v>
      </c>
      <c r="Q5209" s="90">
        <v>68093949.158148199</v>
      </c>
      <c r="R5209" s="91">
        <v>13805258.173061799</v>
      </c>
      <c r="S5209" s="96">
        <v>-1.09100341796875E-3</v>
      </c>
      <c r="T5209" s="69">
        <v>81899207.330119103</v>
      </c>
    </row>
    <row r="5210" spans="1:20" x14ac:dyDescent="0.25">
      <c r="A5210" t="s">
        <v>24</v>
      </c>
      <c r="B5210" s="10" t="str">
        <f>VLOOKUP(E5210,'Overview Cluster Days'!B:E,3)</f>
        <v>E</v>
      </c>
      <c r="C5210" s="10" t="str">
        <f>VLOOKUP($E5210,'Overview Cluster Days'!$B:$G,5)</f>
        <v>Interseason</v>
      </c>
      <c r="D5210" s="10" t="str">
        <f>VLOOKUP($E5210,'Overview Cluster Days'!$B:$G,6)</f>
        <v>Weekday</v>
      </c>
      <c r="E5210" s="10">
        <v>20190510</v>
      </c>
      <c r="F5210" s="11">
        <v>1</v>
      </c>
      <c r="G5210" s="90">
        <v>2926745.35598617</v>
      </c>
      <c r="H5210" s="91">
        <v>43307181.797877997</v>
      </c>
      <c r="I5210" s="91">
        <v>6661393.2401385298</v>
      </c>
      <c r="J5210" s="91">
        <v>6955916.9139999999</v>
      </c>
      <c r="K5210" s="91">
        <v>5042215.5869504502</v>
      </c>
      <c r="L5210" s="91">
        <v>276633.14199903002</v>
      </c>
      <c r="M5210" s="91">
        <v>6322540.1136077102</v>
      </c>
      <c r="N5210" s="91">
        <v>5922758.3460772401</v>
      </c>
      <c r="O5210" s="91">
        <v>896462.39599999995</v>
      </c>
      <c r="P5210" s="69">
        <v>487444.72290055099</v>
      </c>
      <c r="Q5210" s="90">
        <v>64893452.894953199</v>
      </c>
      <c r="R5210" s="91">
        <v>13905838.720584501</v>
      </c>
      <c r="S5210" s="96">
        <v>0</v>
      </c>
      <c r="T5210" s="69">
        <v>78799291.615537703</v>
      </c>
    </row>
    <row r="5211" spans="1:20" x14ac:dyDescent="0.25">
      <c r="A5211" t="s">
        <v>24</v>
      </c>
      <c r="B5211" s="10" t="str">
        <f>VLOOKUP(E5211,'Overview Cluster Days'!B:E,3)</f>
        <v>E</v>
      </c>
      <c r="C5211" s="10" t="str">
        <f>VLOOKUP($E5211,'Overview Cluster Days'!$B:$G,5)</f>
        <v>Interseason</v>
      </c>
      <c r="D5211" s="10" t="str">
        <f>VLOOKUP($E5211,'Overview Cluster Days'!$B:$G,6)</f>
        <v>Weekday</v>
      </c>
      <c r="E5211" s="10">
        <v>20190510</v>
      </c>
      <c r="F5211" s="11">
        <v>2</v>
      </c>
      <c r="G5211" s="90">
        <v>2761767.18999604</v>
      </c>
      <c r="H5211" s="91">
        <v>42450868.716134101</v>
      </c>
      <c r="I5211" s="91">
        <v>5896218.4474654701</v>
      </c>
      <c r="J5211" s="91">
        <v>6148404.3099999996</v>
      </c>
      <c r="K5211" s="91">
        <v>4186166.6408102401</v>
      </c>
      <c r="L5211" s="91">
        <v>280265.41999841703</v>
      </c>
      <c r="M5211" s="91">
        <v>6991065.0178942</v>
      </c>
      <c r="N5211" s="91">
        <v>5634341.4767674496</v>
      </c>
      <c r="O5211" s="91">
        <v>1188792.69</v>
      </c>
      <c r="P5211" s="69">
        <v>497171.15274728101</v>
      </c>
      <c r="Q5211" s="90">
        <v>61443425.304405801</v>
      </c>
      <c r="R5211" s="91">
        <v>14591635.7574073</v>
      </c>
      <c r="S5211" s="96">
        <v>2.38037109375E-3</v>
      </c>
      <c r="T5211" s="69">
        <v>76035061.064193502</v>
      </c>
    </row>
    <row r="5212" spans="1:20" x14ac:dyDescent="0.25">
      <c r="A5212" t="s">
        <v>24</v>
      </c>
      <c r="B5212" s="10" t="str">
        <f>VLOOKUP(E5212,'Overview Cluster Days'!B:E,3)</f>
        <v>E</v>
      </c>
      <c r="C5212" s="10" t="str">
        <f>VLOOKUP($E5212,'Overview Cluster Days'!$B:$G,5)</f>
        <v>Interseason</v>
      </c>
      <c r="D5212" s="10" t="str">
        <f>VLOOKUP($E5212,'Overview Cluster Days'!$B:$G,6)</f>
        <v>Weekday</v>
      </c>
      <c r="E5212" s="10">
        <v>20190510</v>
      </c>
      <c r="F5212" s="11">
        <v>3</v>
      </c>
      <c r="G5212" s="90">
        <v>2619317.7659968501</v>
      </c>
      <c r="H5212" s="91">
        <v>42307268.389679797</v>
      </c>
      <c r="I5212" s="91">
        <v>7509232.5738338204</v>
      </c>
      <c r="J5212" s="91">
        <v>5894091.5779998098</v>
      </c>
      <c r="K5212" s="91">
        <v>4038170.4385145502</v>
      </c>
      <c r="L5212" s="91">
        <v>323080.24800000002</v>
      </c>
      <c r="M5212" s="91">
        <v>7324533.8680412602</v>
      </c>
      <c r="N5212" s="91">
        <v>5495443.9899255699</v>
      </c>
      <c r="O5212" s="91">
        <v>1437280.3979997199</v>
      </c>
      <c r="P5212" s="69">
        <v>506163.94694340002</v>
      </c>
      <c r="Q5212" s="90">
        <v>62368080.746024802</v>
      </c>
      <c r="R5212" s="91">
        <v>15086502.45091</v>
      </c>
      <c r="S5212" s="96">
        <v>2.8823851607739899E-3</v>
      </c>
      <c r="T5212" s="69">
        <v>77454583.199817196</v>
      </c>
    </row>
    <row r="5213" spans="1:20" x14ac:dyDescent="0.25">
      <c r="A5213" t="s">
        <v>24</v>
      </c>
      <c r="B5213" s="10" t="str">
        <f>VLOOKUP(E5213,'Overview Cluster Days'!B:E,3)</f>
        <v>E</v>
      </c>
      <c r="C5213" s="10" t="str">
        <f>VLOOKUP($E5213,'Overview Cluster Days'!$B:$G,5)</f>
        <v>Interseason</v>
      </c>
      <c r="D5213" s="10" t="str">
        <f>VLOOKUP($E5213,'Overview Cluster Days'!$B:$G,6)</f>
        <v>Weekday</v>
      </c>
      <c r="E5213" s="10">
        <v>20190510</v>
      </c>
      <c r="F5213" s="11">
        <v>4</v>
      </c>
      <c r="G5213" s="90">
        <v>2676311.1399967498</v>
      </c>
      <c r="H5213" s="91">
        <v>42511006.859825402</v>
      </c>
      <c r="I5213" s="91">
        <v>6350328.1053315904</v>
      </c>
      <c r="J5213" s="91">
        <v>5833910.2680000002</v>
      </c>
      <c r="K5213" s="91">
        <v>4493431.1479023099</v>
      </c>
      <c r="L5213" s="91">
        <v>232580.06799814</v>
      </c>
      <c r="M5213" s="91">
        <v>7259561.2790067298</v>
      </c>
      <c r="N5213" s="91">
        <v>5558655.9434371497</v>
      </c>
      <c r="O5213" s="91">
        <v>1428873.5619999201</v>
      </c>
      <c r="P5213" s="69">
        <v>524990.69266968896</v>
      </c>
      <c r="Q5213" s="90">
        <v>61864987.521055996</v>
      </c>
      <c r="R5213" s="91">
        <v>15004661.5451116</v>
      </c>
      <c r="S5213" s="96">
        <v>2.2692871280014502E-3</v>
      </c>
      <c r="T5213" s="69">
        <v>76869649.068436906</v>
      </c>
    </row>
    <row r="5214" spans="1:20" x14ac:dyDescent="0.25">
      <c r="A5214" t="s">
        <v>24</v>
      </c>
      <c r="B5214" s="10" t="str">
        <f>VLOOKUP(E5214,'Overview Cluster Days'!B:E,3)</f>
        <v>E</v>
      </c>
      <c r="C5214" s="10" t="str">
        <f>VLOOKUP($E5214,'Overview Cluster Days'!$B:$G,5)</f>
        <v>Interseason</v>
      </c>
      <c r="D5214" s="10" t="str">
        <f>VLOOKUP($E5214,'Overview Cluster Days'!$B:$G,6)</f>
        <v>Weekday</v>
      </c>
      <c r="E5214" s="10">
        <v>20190510</v>
      </c>
      <c r="F5214" s="11">
        <v>5</v>
      </c>
      <c r="G5214" s="90">
        <v>2930966.29299676</v>
      </c>
      <c r="H5214" s="91">
        <v>42692016.998443902</v>
      </c>
      <c r="I5214" s="91">
        <v>6603986.5779532297</v>
      </c>
      <c r="J5214" s="91">
        <v>5844598.1839998802</v>
      </c>
      <c r="K5214" s="91">
        <v>4886651.4426659001</v>
      </c>
      <c r="L5214" s="91">
        <v>206079.75399815</v>
      </c>
      <c r="M5214" s="91">
        <v>6980506.3231461002</v>
      </c>
      <c r="N5214" s="91">
        <v>5475848.5889617102</v>
      </c>
      <c r="O5214" s="91">
        <v>1487100.83</v>
      </c>
      <c r="P5214" s="69">
        <v>540693.0685088</v>
      </c>
      <c r="Q5214" s="90">
        <v>62958219.496059597</v>
      </c>
      <c r="R5214" s="91">
        <v>14690228.564614801</v>
      </c>
      <c r="S5214" s="96">
        <v>-6.3806530670262899E-3</v>
      </c>
      <c r="T5214" s="69">
        <v>77648448.054293796</v>
      </c>
    </row>
    <row r="5215" spans="1:20" x14ac:dyDescent="0.25">
      <c r="A5215" t="s">
        <v>24</v>
      </c>
      <c r="B5215" s="10" t="str">
        <f>VLOOKUP(E5215,'Overview Cluster Days'!B:E,3)</f>
        <v>E</v>
      </c>
      <c r="C5215" s="10" t="str">
        <f>VLOOKUP($E5215,'Overview Cluster Days'!$B:$G,5)</f>
        <v>Interseason</v>
      </c>
      <c r="D5215" s="10" t="str">
        <f>VLOOKUP($E5215,'Overview Cluster Days'!$B:$G,6)</f>
        <v>Weekday</v>
      </c>
      <c r="E5215" s="10">
        <v>20190510</v>
      </c>
      <c r="F5215" s="11">
        <v>6</v>
      </c>
      <c r="G5215" s="90">
        <v>3365577.77</v>
      </c>
      <c r="H5215" s="91">
        <v>43094150.134755403</v>
      </c>
      <c r="I5215" s="91">
        <v>5750763.8434964595</v>
      </c>
      <c r="J5215" s="91">
        <v>6248926.3420000002</v>
      </c>
      <c r="K5215" s="91">
        <v>4497311.6245836802</v>
      </c>
      <c r="L5215" s="91">
        <v>186007.50599999999</v>
      </c>
      <c r="M5215" s="91">
        <v>5956986.6441849303</v>
      </c>
      <c r="N5215" s="91">
        <v>5256749.0800215499</v>
      </c>
      <c r="O5215" s="91">
        <v>1410954.0260000001</v>
      </c>
      <c r="P5215" s="69">
        <v>373089.511135004</v>
      </c>
      <c r="Q5215" s="90">
        <v>62956729.714835502</v>
      </c>
      <c r="R5215" s="91">
        <v>13183786.7673415</v>
      </c>
      <c r="S5215" s="96">
        <v>5.2551270346157296E-3</v>
      </c>
      <c r="T5215" s="69">
        <v>76140516.487432107</v>
      </c>
    </row>
    <row r="5216" spans="1:20" x14ac:dyDescent="0.25">
      <c r="A5216" t="s">
        <v>24</v>
      </c>
      <c r="B5216" s="10" t="str">
        <f>VLOOKUP(E5216,'Overview Cluster Days'!B:E,3)</f>
        <v>E</v>
      </c>
      <c r="C5216" s="10" t="str">
        <f>VLOOKUP($E5216,'Overview Cluster Days'!$B:$G,5)</f>
        <v>Interseason</v>
      </c>
      <c r="D5216" s="10" t="str">
        <f>VLOOKUP($E5216,'Overview Cluster Days'!$B:$G,6)</f>
        <v>Weekday</v>
      </c>
      <c r="E5216" s="10">
        <v>20190510</v>
      </c>
      <c r="F5216" s="11">
        <v>7</v>
      </c>
      <c r="G5216" s="90">
        <v>4388669.57799799</v>
      </c>
      <c r="H5216" s="91">
        <v>46410385.024155602</v>
      </c>
      <c r="I5216" s="91">
        <v>7355575.1053310996</v>
      </c>
      <c r="J5216" s="91">
        <v>6739339.4630000005</v>
      </c>
      <c r="K5216" s="91">
        <v>5710915.2381801503</v>
      </c>
      <c r="L5216" s="91">
        <v>181522.88999987801</v>
      </c>
      <c r="M5216" s="91">
        <v>5604177.1574220601</v>
      </c>
      <c r="N5216" s="91">
        <v>5357304.0167791303</v>
      </c>
      <c r="O5216" s="91">
        <v>1211199.4709999999</v>
      </c>
      <c r="P5216" s="69">
        <v>383490.72602150001</v>
      </c>
      <c r="Q5216" s="90">
        <v>70604884.408664897</v>
      </c>
      <c r="R5216" s="91">
        <v>12737694.261222599</v>
      </c>
      <c r="S5216" s="96">
        <v>5.7946778833866102E-3</v>
      </c>
      <c r="T5216" s="69">
        <v>83342578.675682098</v>
      </c>
    </row>
    <row r="5217" spans="1:20" x14ac:dyDescent="0.25">
      <c r="A5217" t="s">
        <v>24</v>
      </c>
      <c r="B5217" s="10" t="str">
        <f>VLOOKUP(E5217,'Overview Cluster Days'!B:E,3)</f>
        <v>E</v>
      </c>
      <c r="C5217" s="10" t="str">
        <f>VLOOKUP($E5217,'Overview Cluster Days'!$B:$G,5)</f>
        <v>Interseason</v>
      </c>
      <c r="D5217" s="10" t="str">
        <f>VLOOKUP($E5217,'Overview Cluster Days'!$B:$G,6)</f>
        <v>Weekday</v>
      </c>
      <c r="E5217" s="10">
        <v>20190510</v>
      </c>
      <c r="F5217" s="11">
        <v>8</v>
      </c>
      <c r="G5217" s="90">
        <v>5449014.8380000005</v>
      </c>
      <c r="H5217" s="91">
        <v>52560279.294545002</v>
      </c>
      <c r="I5217" s="91">
        <v>10870049.261349499</v>
      </c>
      <c r="J5217" s="91">
        <v>7404028.2759999996</v>
      </c>
      <c r="K5217" s="91">
        <v>5701872.3241487397</v>
      </c>
      <c r="L5217" s="91">
        <v>182595.93799999999</v>
      </c>
      <c r="M5217" s="91">
        <v>6629709.3196841497</v>
      </c>
      <c r="N5217" s="91">
        <v>5333501.7183199497</v>
      </c>
      <c r="O5217" s="91">
        <v>870644.93999999901</v>
      </c>
      <c r="P5217" s="69">
        <v>443899.12001398602</v>
      </c>
      <c r="Q5217" s="90">
        <v>81985243.994043306</v>
      </c>
      <c r="R5217" s="91">
        <v>13460351.0360181</v>
      </c>
      <c r="S5217" s="96">
        <v>-5.8255005860701203E-3</v>
      </c>
      <c r="T5217" s="69">
        <v>95445595.024235904</v>
      </c>
    </row>
    <row r="5218" spans="1:20" x14ac:dyDescent="0.25">
      <c r="A5218" t="s">
        <v>24</v>
      </c>
      <c r="B5218" s="10" t="str">
        <f>VLOOKUP(E5218,'Overview Cluster Days'!B:E,3)</f>
        <v>E</v>
      </c>
      <c r="C5218" s="10" t="str">
        <f>VLOOKUP($E5218,'Overview Cluster Days'!$B:$G,5)</f>
        <v>Interseason</v>
      </c>
      <c r="D5218" s="10" t="str">
        <f>VLOOKUP($E5218,'Overview Cluster Days'!$B:$G,6)</f>
        <v>Weekday</v>
      </c>
      <c r="E5218" s="10">
        <v>20190510</v>
      </c>
      <c r="F5218" s="11">
        <v>9</v>
      </c>
      <c r="G5218" s="90">
        <v>6317987.2879962604</v>
      </c>
      <c r="H5218" s="91">
        <v>60261544.350753799</v>
      </c>
      <c r="I5218" s="91">
        <v>10254200.6552162</v>
      </c>
      <c r="J5218" s="91">
        <v>7774246.7240000004</v>
      </c>
      <c r="K5218" s="91">
        <v>5109565.0918388804</v>
      </c>
      <c r="L5218" s="91">
        <v>197134.72999616101</v>
      </c>
      <c r="M5218" s="91">
        <v>8725709.3907795101</v>
      </c>
      <c r="N5218" s="91">
        <v>5346160.4308770504</v>
      </c>
      <c r="O5218" s="91">
        <v>944783.01199999999</v>
      </c>
      <c r="P5218" s="69">
        <v>446888.14146123099</v>
      </c>
      <c r="Q5218" s="90">
        <v>89717544.109805197</v>
      </c>
      <c r="R5218" s="91">
        <v>15660675.705113901</v>
      </c>
      <c r="S5218" s="96">
        <v>-6.8505858071148404E-3</v>
      </c>
      <c r="T5218" s="69">
        <v>105378219.80806901</v>
      </c>
    </row>
    <row r="5219" spans="1:20" x14ac:dyDescent="0.25">
      <c r="A5219" t="s">
        <v>24</v>
      </c>
      <c r="B5219" s="10" t="str">
        <f>VLOOKUP(E5219,'Overview Cluster Days'!B:E,3)</f>
        <v>E</v>
      </c>
      <c r="C5219" s="10" t="str">
        <f>VLOOKUP($E5219,'Overview Cluster Days'!$B:$G,5)</f>
        <v>Interseason</v>
      </c>
      <c r="D5219" s="10" t="str">
        <f>VLOOKUP($E5219,'Overview Cluster Days'!$B:$G,6)</f>
        <v>Weekday</v>
      </c>
      <c r="E5219" s="10">
        <v>20190510</v>
      </c>
      <c r="F5219" s="11">
        <v>10</v>
      </c>
      <c r="G5219" s="90">
        <v>5967722.92699809</v>
      </c>
      <c r="H5219" s="91">
        <v>60022443.297644101</v>
      </c>
      <c r="I5219" s="91">
        <v>10720998.467999799</v>
      </c>
      <c r="J5219" s="91">
        <v>7579248.2860000003</v>
      </c>
      <c r="K5219" s="91">
        <v>4963879.2679466503</v>
      </c>
      <c r="L5219" s="91">
        <v>192763.44799769399</v>
      </c>
      <c r="M5219" s="91">
        <v>10129847.139922701</v>
      </c>
      <c r="N5219" s="91">
        <v>5837244.1594102699</v>
      </c>
      <c r="O5219" s="91">
        <v>885858.48199999996</v>
      </c>
      <c r="P5219" s="69">
        <v>289735.85287508101</v>
      </c>
      <c r="Q5219" s="90">
        <v>89254292.246588707</v>
      </c>
      <c r="R5219" s="91">
        <v>17335449.082205798</v>
      </c>
      <c r="S5219" s="96">
        <v>-3.2391357235610498E-3</v>
      </c>
      <c r="T5219" s="69">
        <v>106589741.325555</v>
      </c>
    </row>
    <row r="5220" spans="1:20" x14ac:dyDescent="0.25">
      <c r="A5220" t="s">
        <v>24</v>
      </c>
      <c r="B5220" s="10" t="str">
        <f>VLOOKUP(E5220,'Overview Cluster Days'!B:E,3)</f>
        <v>E</v>
      </c>
      <c r="C5220" s="10" t="str">
        <f>VLOOKUP($E5220,'Overview Cluster Days'!$B:$G,5)</f>
        <v>Interseason</v>
      </c>
      <c r="D5220" s="10" t="str">
        <f>VLOOKUP($E5220,'Overview Cluster Days'!$B:$G,6)</f>
        <v>Weekday</v>
      </c>
      <c r="E5220" s="10">
        <v>20190510</v>
      </c>
      <c r="F5220" s="11">
        <v>11</v>
      </c>
      <c r="G5220" s="90">
        <v>5618927.0069990503</v>
      </c>
      <c r="H5220" s="91">
        <v>59693386.216247201</v>
      </c>
      <c r="I5220" s="91">
        <v>11700022.794140499</v>
      </c>
      <c r="J5220" s="91">
        <v>6967237.0279996898</v>
      </c>
      <c r="K5220" s="91">
        <v>4776501.7224109098</v>
      </c>
      <c r="L5220" s="91">
        <v>198005.33199999999</v>
      </c>
      <c r="M5220" s="91">
        <v>11565202.40656</v>
      </c>
      <c r="N5220" s="91">
        <v>6489138.3740321202</v>
      </c>
      <c r="O5220" s="91">
        <v>881962.81999969296</v>
      </c>
      <c r="P5220" s="69">
        <v>273137.120328422</v>
      </c>
      <c r="Q5220" s="90">
        <v>88756074.767797306</v>
      </c>
      <c r="R5220" s="91">
        <v>19407446.052920301</v>
      </c>
      <c r="S5220" s="96">
        <v>2239.24819300836</v>
      </c>
      <c r="T5220" s="69">
        <v>108165760.068911</v>
      </c>
    </row>
    <row r="5221" spans="1:20" x14ac:dyDescent="0.25">
      <c r="A5221" t="s">
        <v>24</v>
      </c>
      <c r="B5221" s="10" t="str">
        <f>VLOOKUP(E5221,'Overview Cluster Days'!B:E,3)</f>
        <v>E</v>
      </c>
      <c r="C5221" s="10" t="str">
        <f>VLOOKUP($E5221,'Overview Cluster Days'!$B:$G,5)</f>
        <v>Interseason</v>
      </c>
      <c r="D5221" s="10" t="str">
        <f>VLOOKUP($E5221,'Overview Cluster Days'!$B:$G,6)</f>
        <v>Weekday</v>
      </c>
      <c r="E5221" s="10">
        <v>20190510</v>
      </c>
      <c r="F5221" s="11">
        <v>12</v>
      </c>
      <c r="G5221" s="90">
        <v>5331839.5190000003</v>
      </c>
      <c r="H5221" s="91">
        <v>59136664.153720297</v>
      </c>
      <c r="I5221" s="91">
        <v>11076610.9416727</v>
      </c>
      <c r="J5221" s="91">
        <v>6586218.1589997699</v>
      </c>
      <c r="K5221" s="91">
        <v>5747542.36772737</v>
      </c>
      <c r="L5221" s="91">
        <v>215539.71199201501</v>
      </c>
      <c r="M5221" s="91">
        <v>12507929.278020799</v>
      </c>
      <c r="N5221" s="91">
        <v>6692954.5560379699</v>
      </c>
      <c r="O5221" s="91">
        <v>898804.728</v>
      </c>
      <c r="P5221" s="69">
        <v>384987.95422489999</v>
      </c>
      <c r="Q5221" s="90">
        <v>87878875.141120195</v>
      </c>
      <c r="R5221" s="91">
        <v>20700216.228275701</v>
      </c>
      <c r="S5221" s="96">
        <v>2.1482849260792101E-3</v>
      </c>
      <c r="T5221" s="69">
        <v>108579091.371544</v>
      </c>
    </row>
    <row r="5222" spans="1:20" x14ac:dyDescent="0.25">
      <c r="A5222" t="s">
        <v>24</v>
      </c>
      <c r="B5222" s="10" t="str">
        <f>VLOOKUP(E5222,'Overview Cluster Days'!B:E,3)</f>
        <v>E</v>
      </c>
      <c r="C5222" s="10" t="str">
        <f>VLOOKUP($E5222,'Overview Cluster Days'!$B:$G,5)</f>
        <v>Interseason</v>
      </c>
      <c r="D5222" s="10" t="str">
        <f>VLOOKUP($E5222,'Overview Cluster Days'!$B:$G,6)</f>
        <v>Weekday</v>
      </c>
      <c r="E5222" s="10">
        <v>20190510</v>
      </c>
      <c r="F5222" s="11">
        <v>13</v>
      </c>
      <c r="G5222" s="90">
        <v>4871230.0359989498</v>
      </c>
      <c r="H5222" s="91">
        <v>58591920.536253303</v>
      </c>
      <c r="I5222" s="91">
        <v>11781220.446961399</v>
      </c>
      <c r="J5222" s="91">
        <v>6077989.1459999997</v>
      </c>
      <c r="K5222" s="91">
        <v>5822973.9888692396</v>
      </c>
      <c r="L5222" s="91">
        <v>223378.24599786301</v>
      </c>
      <c r="M5222" s="91">
        <v>13749994.7046871</v>
      </c>
      <c r="N5222" s="91">
        <v>6816316.2987211701</v>
      </c>
      <c r="O5222" s="91">
        <v>946270.83799999999</v>
      </c>
      <c r="P5222" s="69">
        <v>283698.76688136801</v>
      </c>
      <c r="Q5222" s="90">
        <v>87145334.154082894</v>
      </c>
      <c r="R5222" s="91">
        <v>22019658.854287501</v>
      </c>
      <c r="S5222" s="96">
        <v>7116.3464478612896</v>
      </c>
      <c r="T5222" s="69">
        <v>109172109.354818</v>
      </c>
    </row>
    <row r="5223" spans="1:20" x14ac:dyDescent="0.25">
      <c r="A5223" t="s">
        <v>24</v>
      </c>
      <c r="B5223" s="10" t="str">
        <f>VLOOKUP(E5223,'Overview Cluster Days'!B:E,3)</f>
        <v>E</v>
      </c>
      <c r="C5223" s="10" t="str">
        <f>VLOOKUP($E5223,'Overview Cluster Days'!$B:$G,5)</f>
        <v>Interseason</v>
      </c>
      <c r="D5223" s="10" t="str">
        <f>VLOOKUP($E5223,'Overview Cluster Days'!$B:$G,6)</f>
        <v>Weekday</v>
      </c>
      <c r="E5223" s="10">
        <v>20190510</v>
      </c>
      <c r="F5223" s="11">
        <v>14</v>
      </c>
      <c r="G5223" s="90">
        <v>4693702.93</v>
      </c>
      <c r="H5223" s="91">
        <v>57735905.855194896</v>
      </c>
      <c r="I5223" s="91">
        <v>11237275.5398243</v>
      </c>
      <c r="J5223" s="91">
        <v>6062876.6059980402</v>
      </c>
      <c r="K5223" s="91">
        <v>6317173.0780722098</v>
      </c>
      <c r="L5223" s="91">
        <v>224463.17999990101</v>
      </c>
      <c r="M5223" s="91">
        <v>14407461.9989112</v>
      </c>
      <c r="N5223" s="91">
        <v>6882207.6707315901</v>
      </c>
      <c r="O5223" s="91">
        <v>987448.23399966396</v>
      </c>
      <c r="P5223" s="69">
        <v>151666.97660306</v>
      </c>
      <c r="Q5223" s="90">
        <v>86046934.0090895</v>
      </c>
      <c r="R5223" s="91">
        <v>22653248.060245499</v>
      </c>
      <c r="S5223" s="96">
        <v>13382.8178806305</v>
      </c>
      <c r="T5223" s="69">
        <v>108713564.887216</v>
      </c>
    </row>
    <row r="5224" spans="1:20" x14ac:dyDescent="0.25">
      <c r="A5224" t="s">
        <v>24</v>
      </c>
      <c r="B5224" s="10" t="str">
        <f>VLOOKUP(E5224,'Overview Cluster Days'!B:E,3)</f>
        <v>E</v>
      </c>
      <c r="C5224" s="10" t="str">
        <f>VLOOKUP($E5224,'Overview Cluster Days'!$B:$G,5)</f>
        <v>Interseason</v>
      </c>
      <c r="D5224" s="10" t="str">
        <f>VLOOKUP($E5224,'Overview Cluster Days'!$B:$G,6)</f>
        <v>Weekday</v>
      </c>
      <c r="E5224" s="10">
        <v>20190510</v>
      </c>
      <c r="F5224" s="11">
        <v>15</v>
      </c>
      <c r="G5224" s="90">
        <v>4461993.6320000002</v>
      </c>
      <c r="H5224" s="91">
        <v>57174836.791298501</v>
      </c>
      <c r="I5224" s="91">
        <v>10771594.4090032</v>
      </c>
      <c r="J5224" s="91">
        <v>6775716.8880000003</v>
      </c>
      <c r="K5224" s="91">
        <v>6937535.8477397198</v>
      </c>
      <c r="L5224" s="91">
        <v>266720.80599999998</v>
      </c>
      <c r="M5224" s="91">
        <v>14709765.4857147</v>
      </c>
      <c r="N5224" s="91">
        <v>6803846.5266428897</v>
      </c>
      <c r="O5224" s="91">
        <v>1037752.9080000001</v>
      </c>
      <c r="P5224" s="69">
        <v>174398.20999673501</v>
      </c>
      <c r="Q5224" s="90">
        <v>86121677.568041399</v>
      </c>
      <c r="R5224" s="91">
        <v>22992483.936354399</v>
      </c>
      <c r="S5224" s="96">
        <v>11290.798318634301</v>
      </c>
      <c r="T5224" s="69">
        <v>109125452.30271401</v>
      </c>
    </row>
    <row r="5225" spans="1:20" x14ac:dyDescent="0.25">
      <c r="A5225" t="s">
        <v>24</v>
      </c>
      <c r="B5225" s="10" t="str">
        <f>VLOOKUP(E5225,'Overview Cluster Days'!B:E,3)</f>
        <v>E</v>
      </c>
      <c r="C5225" s="10" t="str">
        <f>VLOOKUP($E5225,'Overview Cluster Days'!$B:$G,5)</f>
        <v>Interseason</v>
      </c>
      <c r="D5225" s="10" t="str">
        <f>VLOOKUP($E5225,'Overview Cluster Days'!$B:$G,6)</f>
        <v>Weekday</v>
      </c>
      <c r="E5225" s="10">
        <v>20190510</v>
      </c>
      <c r="F5225" s="11">
        <v>16</v>
      </c>
      <c r="G5225" s="90">
        <v>4553198.1409976296</v>
      </c>
      <c r="H5225" s="91">
        <v>56652374.461267002</v>
      </c>
      <c r="I5225" s="91">
        <v>10676910.062208001</v>
      </c>
      <c r="J5225" s="91">
        <v>6778363.9100000001</v>
      </c>
      <c r="K5225" s="91">
        <v>7340425.0065286802</v>
      </c>
      <c r="L5225" s="91">
        <v>314532.54800000001</v>
      </c>
      <c r="M5225" s="91">
        <v>14315238.064565999</v>
      </c>
      <c r="N5225" s="91">
        <v>6663398.4252129402</v>
      </c>
      <c r="O5225" s="91">
        <v>1024897.11</v>
      </c>
      <c r="P5225" s="69">
        <v>170827.77577534999</v>
      </c>
      <c r="Q5225" s="90">
        <v>86001271.581001297</v>
      </c>
      <c r="R5225" s="91">
        <v>22488893.923554301</v>
      </c>
      <c r="S5225" s="96">
        <v>2761.3962328797202</v>
      </c>
      <c r="T5225" s="69">
        <v>108492926.90078899</v>
      </c>
    </row>
    <row r="5226" spans="1:20" x14ac:dyDescent="0.25">
      <c r="A5226" t="s">
        <v>24</v>
      </c>
      <c r="B5226" s="10" t="str">
        <f>VLOOKUP(E5226,'Overview Cluster Days'!B:E,3)</f>
        <v>E</v>
      </c>
      <c r="C5226" s="10" t="str">
        <f>VLOOKUP($E5226,'Overview Cluster Days'!$B:$G,5)</f>
        <v>Interseason</v>
      </c>
      <c r="D5226" s="10" t="str">
        <f>VLOOKUP($E5226,'Overview Cluster Days'!$B:$G,6)</f>
        <v>Weekday</v>
      </c>
      <c r="E5226" s="10">
        <v>20190510</v>
      </c>
      <c r="F5226" s="11">
        <v>17</v>
      </c>
      <c r="G5226" s="90">
        <v>4890503.7739999797</v>
      </c>
      <c r="H5226" s="91">
        <v>56450697.177907303</v>
      </c>
      <c r="I5226" s="91">
        <v>10147377.937454499</v>
      </c>
      <c r="J5226" s="91">
        <v>6769230.0539999995</v>
      </c>
      <c r="K5226" s="91">
        <v>7323595.8248164803</v>
      </c>
      <c r="L5226" s="91">
        <v>327088.19399740698</v>
      </c>
      <c r="M5226" s="91">
        <v>13003162.106814399</v>
      </c>
      <c r="N5226" s="91">
        <v>6587013.5028899899</v>
      </c>
      <c r="O5226" s="91">
        <v>982947.50199999998</v>
      </c>
      <c r="P5226" s="69">
        <v>176561.22380168299</v>
      </c>
      <c r="Q5226" s="90">
        <v>85581404.768178195</v>
      </c>
      <c r="R5226" s="91">
        <v>21076772.529503401</v>
      </c>
      <c r="S5226" s="96">
        <v>-2.85186775727198E-3</v>
      </c>
      <c r="T5226" s="69">
        <v>106658177.29482999</v>
      </c>
    </row>
    <row r="5227" spans="1:20" x14ac:dyDescent="0.25">
      <c r="A5227" t="s">
        <v>24</v>
      </c>
      <c r="B5227" s="10" t="str">
        <f>VLOOKUP(E5227,'Overview Cluster Days'!B:E,3)</f>
        <v>E</v>
      </c>
      <c r="C5227" s="10" t="str">
        <f>VLOOKUP($E5227,'Overview Cluster Days'!$B:$G,5)</f>
        <v>Interseason</v>
      </c>
      <c r="D5227" s="10" t="str">
        <f>VLOOKUP($E5227,'Overview Cluster Days'!$B:$G,6)</f>
        <v>Weekday</v>
      </c>
      <c r="E5227" s="10">
        <v>20190510</v>
      </c>
      <c r="F5227" s="11">
        <v>18</v>
      </c>
      <c r="G5227" s="90">
        <v>5511809.9699999997</v>
      </c>
      <c r="H5227" s="91">
        <v>56599802.041793101</v>
      </c>
      <c r="I5227" s="91">
        <v>9919455.7204544395</v>
      </c>
      <c r="J5227" s="91">
        <v>7639083.3399999999</v>
      </c>
      <c r="K5227" s="91">
        <v>6216506.7628415702</v>
      </c>
      <c r="L5227" s="91">
        <v>313529.25</v>
      </c>
      <c r="M5227" s="91">
        <v>10970986.0028261</v>
      </c>
      <c r="N5227" s="91">
        <v>6545371.0752930399</v>
      </c>
      <c r="O5227" s="91">
        <v>920655.30999960401</v>
      </c>
      <c r="P5227" s="69">
        <v>218555.62537452299</v>
      </c>
      <c r="Q5227" s="90">
        <v>85886657.835089102</v>
      </c>
      <c r="R5227" s="91">
        <v>18969097.263493299</v>
      </c>
      <c r="S5227" s="96">
        <v>0</v>
      </c>
      <c r="T5227" s="69">
        <v>104855755.098582</v>
      </c>
    </row>
    <row r="5228" spans="1:20" x14ac:dyDescent="0.25">
      <c r="A5228" t="s">
        <v>24</v>
      </c>
      <c r="B5228" s="10" t="str">
        <f>VLOOKUP(E5228,'Overview Cluster Days'!B:E,3)</f>
        <v>E</v>
      </c>
      <c r="C5228" s="10" t="str">
        <f>VLOOKUP($E5228,'Overview Cluster Days'!$B:$G,5)</f>
        <v>Interseason</v>
      </c>
      <c r="D5228" s="10" t="str">
        <f>VLOOKUP($E5228,'Overview Cluster Days'!$B:$G,6)</f>
        <v>Weekday</v>
      </c>
      <c r="E5228" s="10">
        <v>20190510</v>
      </c>
      <c r="F5228" s="11">
        <v>19</v>
      </c>
      <c r="G5228" s="90">
        <v>6014005.8499999996</v>
      </c>
      <c r="H5228" s="91">
        <v>57442687.849383503</v>
      </c>
      <c r="I5228" s="91">
        <v>9145533.9806417301</v>
      </c>
      <c r="J5228" s="91">
        <v>7877068.8499990096</v>
      </c>
      <c r="K5228" s="91">
        <v>5441820.9201942198</v>
      </c>
      <c r="L5228" s="91">
        <v>246201.31</v>
      </c>
      <c r="M5228" s="91">
        <v>8381826.8200776698</v>
      </c>
      <c r="N5228" s="91">
        <v>6187963.4884827901</v>
      </c>
      <c r="O5228" s="91">
        <v>915616.97999910905</v>
      </c>
      <c r="P5228" s="69">
        <v>226655.781398939</v>
      </c>
      <c r="Q5228" s="90">
        <v>85921117.450218499</v>
      </c>
      <c r="R5228" s="91">
        <v>15958264.379958499</v>
      </c>
      <c r="S5228" s="96">
        <v>0</v>
      </c>
      <c r="T5228" s="69">
        <v>101879381.83017699</v>
      </c>
    </row>
    <row r="5229" spans="1:20" x14ac:dyDescent="0.25">
      <c r="A5229" t="s">
        <v>24</v>
      </c>
      <c r="B5229" s="10" t="str">
        <f>VLOOKUP(E5229,'Overview Cluster Days'!B:E,3)</f>
        <v>E</v>
      </c>
      <c r="C5229" s="10" t="str">
        <f>VLOOKUP($E5229,'Overview Cluster Days'!$B:$G,5)</f>
        <v>Interseason</v>
      </c>
      <c r="D5229" s="10" t="str">
        <f>VLOOKUP($E5229,'Overview Cluster Days'!$B:$G,6)</f>
        <v>Weekday</v>
      </c>
      <c r="E5229" s="10">
        <v>20190510</v>
      </c>
      <c r="F5229" s="11">
        <v>20</v>
      </c>
      <c r="G5229" s="90">
        <v>6142797.3159990897</v>
      </c>
      <c r="H5229" s="91">
        <v>59276330.826355197</v>
      </c>
      <c r="I5229" s="91">
        <v>9495018.3762029391</v>
      </c>
      <c r="J5229" s="91">
        <v>7897617.5180000002</v>
      </c>
      <c r="K5229" s="91">
        <v>4514359.51064594</v>
      </c>
      <c r="L5229" s="91">
        <v>207751.47199552701</v>
      </c>
      <c r="M5229" s="91">
        <v>7181628.4120223103</v>
      </c>
      <c r="N5229" s="91">
        <v>5880306.2922089798</v>
      </c>
      <c r="O5229" s="91">
        <v>915645.90399999998</v>
      </c>
      <c r="P5229" s="69">
        <v>497820.24391078402</v>
      </c>
      <c r="Q5229" s="90">
        <v>87326123.547203198</v>
      </c>
      <c r="R5229" s="91">
        <v>14683152.3241376</v>
      </c>
      <c r="S5229" s="96">
        <v>0</v>
      </c>
      <c r="T5229" s="69">
        <v>102009275.871341</v>
      </c>
    </row>
    <row r="5230" spans="1:20" x14ac:dyDescent="0.25">
      <c r="A5230" t="s">
        <v>24</v>
      </c>
      <c r="B5230" s="10" t="str">
        <f>VLOOKUP(E5230,'Overview Cluster Days'!B:E,3)</f>
        <v>E</v>
      </c>
      <c r="C5230" s="10" t="str">
        <f>VLOOKUP($E5230,'Overview Cluster Days'!$B:$G,5)</f>
        <v>Interseason</v>
      </c>
      <c r="D5230" s="10" t="str">
        <f>VLOOKUP($E5230,'Overview Cluster Days'!$B:$G,6)</f>
        <v>Weekday</v>
      </c>
      <c r="E5230" s="10">
        <v>20190510</v>
      </c>
      <c r="F5230" s="11">
        <v>21</v>
      </c>
      <c r="G5230" s="90">
        <v>5517983.3219999997</v>
      </c>
      <c r="H5230" s="91">
        <v>50044773.958045997</v>
      </c>
      <c r="I5230" s="91">
        <v>8284639.2209499599</v>
      </c>
      <c r="J5230" s="91">
        <v>7944733.5980000002</v>
      </c>
      <c r="K5230" s="91">
        <v>5698294.3894982804</v>
      </c>
      <c r="L5230" s="91">
        <v>182224.19399913901</v>
      </c>
      <c r="M5230" s="91">
        <v>5344088.0848765196</v>
      </c>
      <c r="N5230" s="91">
        <v>5877356.8529595397</v>
      </c>
      <c r="O5230" s="91">
        <v>777928.22699999902</v>
      </c>
      <c r="P5230" s="69">
        <v>347319.52114308201</v>
      </c>
      <c r="Q5230" s="90">
        <v>77490424.488494307</v>
      </c>
      <c r="R5230" s="91">
        <v>12528916.879978299</v>
      </c>
      <c r="S5230" s="96">
        <v>7633.5775616150304</v>
      </c>
      <c r="T5230" s="69">
        <v>90026974.946034104</v>
      </c>
    </row>
    <row r="5231" spans="1:20" x14ac:dyDescent="0.25">
      <c r="A5231" t="s">
        <v>24</v>
      </c>
      <c r="B5231" s="10" t="str">
        <f>VLOOKUP(E5231,'Overview Cluster Days'!B:E,3)</f>
        <v>E</v>
      </c>
      <c r="C5231" s="10" t="str">
        <f>VLOOKUP($E5231,'Overview Cluster Days'!$B:$G,5)</f>
        <v>Interseason</v>
      </c>
      <c r="D5231" s="10" t="str">
        <f>VLOOKUP($E5231,'Overview Cluster Days'!$B:$G,6)</f>
        <v>Weekday</v>
      </c>
      <c r="E5231" s="10">
        <v>20190510</v>
      </c>
      <c r="F5231" s="11">
        <v>22</v>
      </c>
      <c r="G5231" s="90">
        <v>5319484.1949865902</v>
      </c>
      <c r="H5231" s="91">
        <v>49531143.516488098</v>
      </c>
      <c r="I5231" s="91">
        <v>7798765.6700011501</v>
      </c>
      <c r="J5231" s="91">
        <v>7981562.4050000003</v>
      </c>
      <c r="K5231" s="91">
        <v>5080944.5336011099</v>
      </c>
      <c r="L5231" s="91">
        <v>184819.215</v>
      </c>
      <c r="M5231" s="91">
        <v>5005857.3268740801</v>
      </c>
      <c r="N5231" s="91">
        <v>6204592.0594861303</v>
      </c>
      <c r="O5231" s="91">
        <v>801186.66</v>
      </c>
      <c r="P5231" s="69">
        <v>318196.66761534498</v>
      </c>
      <c r="Q5231" s="90">
        <v>75711900.320077002</v>
      </c>
      <c r="R5231" s="91">
        <v>12514651.9289755</v>
      </c>
      <c r="S5231" s="96">
        <v>6.2805176712572601E-3</v>
      </c>
      <c r="T5231" s="69">
        <v>88226552.255333096</v>
      </c>
    </row>
    <row r="5232" spans="1:20" x14ac:dyDescent="0.25">
      <c r="A5232" t="s">
        <v>24</v>
      </c>
      <c r="B5232" s="10" t="str">
        <f>VLOOKUP(E5232,'Overview Cluster Days'!B:E,3)</f>
        <v>E</v>
      </c>
      <c r="C5232" s="10" t="str">
        <f>VLOOKUP($E5232,'Overview Cluster Days'!$B:$G,5)</f>
        <v>Interseason</v>
      </c>
      <c r="D5232" s="10" t="str">
        <f>VLOOKUP($E5232,'Overview Cluster Days'!$B:$G,6)</f>
        <v>Weekday</v>
      </c>
      <c r="E5232" s="10">
        <v>20190510</v>
      </c>
      <c r="F5232" s="11">
        <v>23</v>
      </c>
      <c r="G5232" s="90">
        <v>5190463.26</v>
      </c>
      <c r="H5232" s="91">
        <v>47555180.342219897</v>
      </c>
      <c r="I5232" s="91">
        <v>7167300.7265780801</v>
      </c>
      <c r="J5232" s="91">
        <v>7268212.6379988296</v>
      </c>
      <c r="K5232" s="91">
        <v>4743632.3285172097</v>
      </c>
      <c r="L5232" s="91">
        <v>182446.91</v>
      </c>
      <c r="M5232" s="91">
        <v>4980235.8932435596</v>
      </c>
      <c r="N5232" s="91">
        <v>6247516.67248479</v>
      </c>
      <c r="O5232" s="91">
        <v>724697.49399999995</v>
      </c>
      <c r="P5232" s="69">
        <v>485802.54311861203</v>
      </c>
      <c r="Q5232" s="90">
        <v>71924789.295313999</v>
      </c>
      <c r="R5232" s="91">
        <v>12620699.512847001</v>
      </c>
      <c r="S5232" s="96">
        <v>7.8155519440770095E-4</v>
      </c>
      <c r="T5232" s="69">
        <v>84545488.808942497</v>
      </c>
    </row>
    <row r="5233" spans="1:20" x14ac:dyDescent="0.25">
      <c r="A5233" t="s">
        <v>24</v>
      </c>
      <c r="B5233" s="10" t="str">
        <f>VLOOKUP(E5233,'Overview Cluster Days'!B:E,3)</f>
        <v>E</v>
      </c>
      <c r="C5233" s="10" t="str">
        <f>VLOOKUP($E5233,'Overview Cluster Days'!$B:$G,5)</f>
        <v>Interseason</v>
      </c>
      <c r="D5233" s="10" t="str">
        <f>VLOOKUP($E5233,'Overview Cluster Days'!$B:$G,6)</f>
        <v>Weekday</v>
      </c>
      <c r="E5233" s="10">
        <v>20190510</v>
      </c>
      <c r="F5233" s="11">
        <v>24</v>
      </c>
      <c r="G5233" s="90">
        <v>4625557.03</v>
      </c>
      <c r="H5233" s="91">
        <v>45283061.376053303</v>
      </c>
      <c r="I5233" s="91">
        <v>6971745.0497879898</v>
      </c>
      <c r="J5233" s="91">
        <v>6792313.7729989402</v>
      </c>
      <c r="K5233" s="91">
        <v>4245880.0939607602</v>
      </c>
      <c r="L5233" s="91">
        <v>180284.10500000001</v>
      </c>
      <c r="M5233" s="91">
        <v>5336175.6134817395</v>
      </c>
      <c r="N5233" s="91">
        <v>6546191.3275811197</v>
      </c>
      <c r="O5233" s="91">
        <v>640375.46799854503</v>
      </c>
      <c r="P5233" s="69">
        <v>389447.63839949999</v>
      </c>
      <c r="Q5233" s="90">
        <v>67918557.322800994</v>
      </c>
      <c r="R5233" s="91">
        <v>13092474.152460899</v>
      </c>
      <c r="S5233" s="96">
        <v>-8.8751222938299196E-3</v>
      </c>
      <c r="T5233" s="69">
        <v>81011031.466386795</v>
      </c>
    </row>
    <row r="5234" spans="1:20" x14ac:dyDescent="0.25">
      <c r="A5234" t="s">
        <v>24</v>
      </c>
      <c r="B5234" s="10" t="str">
        <f>VLOOKUP(E5234,'Overview Cluster Days'!B:E,3)</f>
        <v>H</v>
      </c>
      <c r="C5234" s="10" t="str">
        <f>VLOOKUP($E5234,'Overview Cluster Days'!$B:$G,5)</f>
        <v>Interseason</v>
      </c>
      <c r="D5234" s="10" t="str">
        <f>VLOOKUP($E5234,'Overview Cluster Days'!$B:$G,6)</f>
        <v>Weekend</v>
      </c>
      <c r="E5234" s="10">
        <v>20190511</v>
      </c>
      <c r="F5234" s="11">
        <v>1</v>
      </c>
      <c r="G5234" s="90">
        <v>2788492.0779997599</v>
      </c>
      <c r="H5234" s="91">
        <v>49915323.468295701</v>
      </c>
      <c r="I5234" s="91">
        <v>12507981.3252858</v>
      </c>
      <c r="J5234" s="91">
        <v>7298610.6100000003</v>
      </c>
      <c r="K5234" s="91">
        <v>4031829.7070156601</v>
      </c>
      <c r="L5234" s="91">
        <v>112712.602</v>
      </c>
      <c r="M5234" s="91">
        <v>5361413.1207078099</v>
      </c>
      <c r="N5234" s="91">
        <v>6227559.2027937099</v>
      </c>
      <c r="O5234" s="91">
        <v>492028.51</v>
      </c>
      <c r="P5234" s="69">
        <v>599455.29759336798</v>
      </c>
      <c r="Q5234" s="90">
        <v>76542237.188596904</v>
      </c>
      <c r="R5234" s="91">
        <v>12793168.733094901</v>
      </c>
      <c r="S5234" s="96">
        <v>-5.4516601376235502E-3</v>
      </c>
      <c r="T5234" s="69">
        <v>89335405.9162402</v>
      </c>
    </row>
    <row r="5235" spans="1:20" x14ac:dyDescent="0.25">
      <c r="A5235" t="s">
        <v>24</v>
      </c>
      <c r="B5235" s="10" t="str">
        <f>VLOOKUP(E5235,'Overview Cluster Days'!B:E,3)</f>
        <v>H</v>
      </c>
      <c r="C5235" s="10" t="str">
        <f>VLOOKUP($E5235,'Overview Cluster Days'!$B:$G,5)</f>
        <v>Interseason</v>
      </c>
      <c r="D5235" s="10" t="str">
        <f>VLOOKUP($E5235,'Overview Cluster Days'!$B:$G,6)</f>
        <v>Weekend</v>
      </c>
      <c r="E5235" s="10">
        <v>20190511</v>
      </c>
      <c r="F5235" s="11">
        <v>2</v>
      </c>
      <c r="G5235" s="90">
        <v>2222222.2419978399</v>
      </c>
      <c r="H5235" s="91">
        <v>49462915.190169401</v>
      </c>
      <c r="I5235" s="91">
        <v>12085010.694902999</v>
      </c>
      <c r="J5235" s="91">
        <v>6179334.5559999999</v>
      </c>
      <c r="K5235" s="91">
        <v>3650735.96552923</v>
      </c>
      <c r="L5235" s="91">
        <v>158819.48199527001</v>
      </c>
      <c r="M5235" s="91">
        <v>5708400.8126987498</v>
      </c>
      <c r="N5235" s="91">
        <v>6230327.8986826902</v>
      </c>
      <c r="O5235" s="91">
        <v>598349.38</v>
      </c>
      <c r="P5235" s="69">
        <v>694740.26864248305</v>
      </c>
      <c r="Q5235" s="90">
        <v>73600218.648599505</v>
      </c>
      <c r="R5235" s="91">
        <v>13390637.8420192</v>
      </c>
      <c r="S5235" s="96">
        <v>2.4548340588808099E-3</v>
      </c>
      <c r="T5235" s="69">
        <v>86990856.493073493</v>
      </c>
    </row>
    <row r="5236" spans="1:20" x14ac:dyDescent="0.25">
      <c r="A5236" t="s">
        <v>24</v>
      </c>
      <c r="B5236" s="10" t="str">
        <f>VLOOKUP(E5236,'Overview Cluster Days'!B:E,3)</f>
        <v>H</v>
      </c>
      <c r="C5236" s="10" t="str">
        <f>VLOOKUP($E5236,'Overview Cluster Days'!$B:$G,5)</f>
        <v>Interseason</v>
      </c>
      <c r="D5236" s="10" t="str">
        <f>VLOOKUP($E5236,'Overview Cluster Days'!$B:$G,6)</f>
        <v>Weekend</v>
      </c>
      <c r="E5236" s="10">
        <v>20190511</v>
      </c>
      <c r="F5236" s="11">
        <v>3</v>
      </c>
      <c r="G5236" s="90">
        <v>2027942.32599991</v>
      </c>
      <c r="H5236" s="91">
        <v>49231071.067201599</v>
      </c>
      <c r="I5236" s="91">
        <v>13220993.188441901</v>
      </c>
      <c r="J5236" s="91">
        <v>6874783.5659999996</v>
      </c>
      <c r="K5236" s="91">
        <v>3732025.7932124999</v>
      </c>
      <c r="L5236" s="91">
        <v>325420.99399847601</v>
      </c>
      <c r="M5236" s="91">
        <v>6228890.3566324497</v>
      </c>
      <c r="N5236" s="91">
        <v>6953637.4774376899</v>
      </c>
      <c r="O5236" s="91">
        <v>594021.91599999997</v>
      </c>
      <c r="P5236" s="69">
        <v>685582.91149289999</v>
      </c>
      <c r="Q5236" s="90">
        <v>75086815.940855801</v>
      </c>
      <c r="R5236" s="91">
        <v>14787553.655561499</v>
      </c>
      <c r="S5236" s="96">
        <v>3.52111808024347E-3</v>
      </c>
      <c r="T5236" s="69">
        <v>89874369.599938497</v>
      </c>
    </row>
    <row r="5237" spans="1:20" x14ac:dyDescent="0.25">
      <c r="A5237" t="s">
        <v>24</v>
      </c>
      <c r="B5237" s="10" t="str">
        <f>VLOOKUP(E5237,'Overview Cluster Days'!B:E,3)</f>
        <v>H</v>
      </c>
      <c r="C5237" s="10" t="str">
        <f>VLOOKUP($E5237,'Overview Cluster Days'!$B:$G,5)</f>
        <v>Interseason</v>
      </c>
      <c r="D5237" s="10" t="str">
        <f>VLOOKUP($E5237,'Overview Cluster Days'!$B:$G,6)</f>
        <v>Weekend</v>
      </c>
      <c r="E5237" s="10">
        <v>20190511</v>
      </c>
      <c r="F5237" s="11">
        <v>4</v>
      </c>
      <c r="G5237" s="90">
        <v>1899552.2499999001</v>
      </c>
      <c r="H5237" s="91">
        <v>48825094.710702598</v>
      </c>
      <c r="I5237" s="91">
        <v>13068821.426722201</v>
      </c>
      <c r="J5237" s="91">
        <v>6682115.5099999998</v>
      </c>
      <c r="K5237" s="91">
        <v>3779236.7939215698</v>
      </c>
      <c r="L5237" s="91">
        <v>382419.95</v>
      </c>
      <c r="M5237" s="91">
        <v>6364774.98107995</v>
      </c>
      <c r="N5237" s="91">
        <v>7292791.8612551</v>
      </c>
      <c r="O5237" s="91">
        <v>593030.36599999794</v>
      </c>
      <c r="P5237" s="69">
        <v>740988.13474835001</v>
      </c>
      <c r="Q5237" s="90">
        <v>74254820.691346198</v>
      </c>
      <c r="R5237" s="91">
        <v>15374005.2930834</v>
      </c>
      <c r="S5237" s="96">
        <v>20786.4123178558</v>
      </c>
      <c r="T5237" s="69">
        <v>89649612.3967475</v>
      </c>
    </row>
    <row r="5238" spans="1:20" x14ac:dyDescent="0.25">
      <c r="A5238" t="s">
        <v>24</v>
      </c>
      <c r="B5238" s="10" t="str">
        <f>VLOOKUP(E5238,'Overview Cluster Days'!B:E,3)</f>
        <v>H</v>
      </c>
      <c r="C5238" s="10" t="str">
        <f>VLOOKUP($E5238,'Overview Cluster Days'!$B:$G,5)</f>
        <v>Interseason</v>
      </c>
      <c r="D5238" s="10" t="str">
        <f>VLOOKUP($E5238,'Overview Cluster Days'!$B:$G,6)</f>
        <v>Weekend</v>
      </c>
      <c r="E5238" s="10">
        <v>20190511</v>
      </c>
      <c r="F5238" s="11">
        <v>5</v>
      </c>
      <c r="G5238" s="90">
        <v>1948256.9979999999</v>
      </c>
      <c r="H5238" s="91">
        <v>48142845.407290198</v>
      </c>
      <c r="I5238" s="91">
        <v>12833733.2289786</v>
      </c>
      <c r="J5238" s="91">
        <v>6351733.9079999998</v>
      </c>
      <c r="K5238" s="91">
        <v>3678454.9430184499</v>
      </c>
      <c r="L5238" s="91">
        <v>195746.45800000001</v>
      </c>
      <c r="M5238" s="91">
        <v>6339650.9014080903</v>
      </c>
      <c r="N5238" s="91">
        <v>7633538.4987744298</v>
      </c>
      <c r="O5238" s="91">
        <v>608239.25800000003</v>
      </c>
      <c r="P5238" s="69">
        <v>748097.87533036398</v>
      </c>
      <c r="Q5238" s="90">
        <v>72955024.485287204</v>
      </c>
      <c r="R5238" s="91">
        <v>15525272.9915129</v>
      </c>
      <c r="S5238" s="96">
        <v>22254.8561116487</v>
      </c>
      <c r="T5238" s="69">
        <v>88502552.3329117</v>
      </c>
    </row>
    <row r="5239" spans="1:20" x14ac:dyDescent="0.25">
      <c r="A5239" t="s">
        <v>24</v>
      </c>
      <c r="B5239" s="10" t="str">
        <f>VLOOKUP(E5239,'Overview Cluster Days'!B:E,3)</f>
        <v>H</v>
      </c>
      <c r="C5239" s="10" t="str">
        <f>VLOOKUP($E5239,'Overview Cluster Days'!$B:$G,5)</f>
        <v>Interseason</v>
      </c>
      <c r="D5239" s="10" t="str">
        <f>VLOOKUP($E5239,'Overview Cluster Days'!$B:$G,6)</f>
        <v>Weekend</v>
      </c>
      <c r="E5239" s="10">
        <v>20190511</v>
      </c>
      <c r="F5239" s="11">
        <v>6</v>
      </c>
      <c r="G5239" s="90">
        <v>1958661.5190000001</v>
      </c>
      <c r="H5239" s="91">
        <v>48489137.405699402</v>
      </c>
      <c r="I5239" s="91">
        <v>12761059.655042799</v>
      </c>
      <c r="J5239" s="91">
        <v>6380103.4099996202</v>
      </c>
      <c r="K5239" s="91">
        <v>4037840.5238185502</v>
      </c>
      <c r="L5239" s="91">
        <v>204261.88699999999</v>
      </c>
      <c r="M5239" s="91">
        <v>6389883.5780983502</v>
      </c>
      <c r="N5239" s="91">
        <v>7794109.4460394997</v>
      </c>
      <c r="O5239" s="91">
        <v>617667.73199952499</v>
      </c>
      <c r="P5239" s="69">
        <v>624903.77903125004</v>
      </c>
      <c r="Q5239" s="90">
        <v>73626802.513560399</v>
      </c>
      <c r="R5239" s="91">
        <v>15630826.422168599</v>
      </c>
      <c r="S5239" s="96">
        <v>21770.779543487399</v>
      </c>
      <c r="T5239" s="69">
        <v>89279399.715272501</v>
      </c>
    </row>
    <row r="5240" spans="1:20" x14ac:dyDescent="0.25">
      <c r="A5240" t="s">
        <v>24</v>
      </c>
      <c r="B5240" s="10" t="str">
        <f>VLOOKUP(E5240,'Overview Cluster Days'!B:E,3)</f>
        <v>H</v>
      </c>
      <c r="C5240" s="10" t="str">
        <f>VLOOKUP($E5240,'Overview Cluster Days'!$B:$G,5)</f>
        <v>Interseason</v>
      </c>
      <c r="D5240" s="10" t="str">
        <f>VLOOKUP($E5240,'Overview Cluster Days'!$B:$G,6)</f>
        <v>Weekend</v>
      </c>
      <c r="E5240" s="10">
        <v>20190511</v>
      </c>
      <c r="F5240" s="11">
        <v>7</v>
      </c>
      <c r="G5240" s="90">
        <v>2031280.89</v>
      </c>
      <c r="H5240" s="91">
        <v>47983052.2803436</v>
      </c>
      <c r="I5240" s="91">
        <v>12414819.587153601</v>
      </c>
      <c r="J5240" s="91">
        <v>6715438.9459998403</v>
      </c>
      <c r="K5240" s="91">
        <v>5063002.9783462798</v>
      </c>
      <c r="L5240" s="91">
        <v>428741.614</v>
      </c>
      <c r="M5240" s="91">
        <v>6436117.0227472298</v>
      </c>
      <c r="N5240" s="91">
        <v>7784204.5871390104</v>
      </c>
      <c r="O5240" s="91">
        <v>638746.16599914897</v>
      </c>
      <c r="P5240" s="69">
        <v>560169.70940017304</v>
      </c>
      <c r="Q5240" s="90">
        <v>74207594.6818434</v>
      </c>
      <c r="R5240" s="91">
        <v>15847979.099285601</v>
      </c>
      <c r="S5240" s="96">
        <v>33686.178712959401</v>
      </c>
      <c r="T5240" s="69">
        <v>90089259.959841907</v>
      </c>
    </row>
    <row r="5241" spans="1:20" x14ac:dyDescent="0.25">
      <c r="A5241" t="s">
        <v>24</v>
      </c>
      <c r="B5241" s="10" t="str">
        <f>VLOOKUP(E5241,'Overview Cluster Days'!B:E,3)</f>
        <v>H</v>
      </c>
      <c r="C5241" s="10" t="str">
        <f>VLOOKUP($E5241,'Overview Cluster Days'!$B:$G,5)</f>
        <v>Interseason</v>
      </c>
      <c r="D5241" s="10" t="str">
        <f>VLOOKUP($E5241,'Overview Cluster Days'!$B:$G,6)</f>
        <v>Weekend</v>
      </c>
      <c r="E5241" s="10">
        <v>20190511</v>
      </c>
      <c r="F5241" s="11">
        <v>8</v>
      </c>
      <c r="G5241" s="90">
        <v>2125568.84299888</v>
      </c>
      <c r="H5241" s="91">
        <v>48215101.196585298</v>
      </c>
      <c r="I5241" s="91">
        <v>13011263.111010799</v>
      </c>
      <c r="J5241" s="91">
        <v>6888543.5499999998</v>
      </c>
      <c r="K5241" s="91">
        <v>4836654.4355285</v>
      </c>
      <c r="L5241" s="91">
        <v>423635.48099828803</v>
      </c>
      <c r="M5241" s="91">
        <v>6527809.2611649102</v>
      </c>
      <c r="N5241" s="91">
        <v>8083378.5734215695</v>
      </c>
      <c r="O5241" s="91">
        <v>613952.01399998495</v>
      </c>
      <c r="P5241" s="69">
        <v>708705.27401178202</v>
      </c>
      <c r="Q5241" s="90">
        <v>75077131.136123404</v>
      </c>
      <c r="R5241" s="91">
        <v>16357480.603596499</v>
      </c>
      <c r="S5241" s="96">
        <v>46616.385374069199</v>
      </c>
      <c r="T5241" s="69">
        <v>91481228.125094101</v>
      </c>
    </row>
    <row r="5242" spans="1:20" x14ac:dyDescent="0.25">
      <c r="A5242" t="s">
        <v>24</v>
      </c>
      <c r="B5242" s="10" t="str">
        <f>VLOOKUP(E5242,'Overview Cluster Days'!B:E,3)</f>
        <v>H</v>
      </c>
      <c r="C5242" s="10" t="str">
        <f>VLOOKUP($E5242,'Overview Cluster Days'!$B:$G,5)</f>
        <v>Interseason</v>
      </c>
      <c r="D5242" s="10" t="str">
        <f>VLOOKUP($E5242,'Overview Cluster Days'!$B:$G,6)</f>
        <v>Weekend</v>
      </c>
      <c r="E5242" s="10">
        <v>20190511</v>
      </c>
      <c r="F5242" s="11">
        <v>9</v>
      </c>
      <c r="G5242" s="90">
        <v>2308458.6799997999</v>
      </c>
      <c r="H5242" s="91">
        <v>49859127.412440002</v>
      </c>
      <c r="I5242" s="91">
        <v>13916102.524737</v>
      </c>
      <c r="J5242" s="91">
        <v>6509327.2599995499</v>
      </c>
      <c r="K5242" s="91">
        <v>5323411.88763991</v>
      </c>
      <c r="L5242" s="91">
        <v>309200.81999920798</v>
      </c>
      <c r="M5242" s="91">
        <v>7029146.8583316701</v>
      </c>
      <c r="N5242" s="91">
        <v>8592766.1102717407</v>
      </c>
      <c r="O5242" s="91">
        <v>516098.33799954399</v>
      </c>
      <c r="P5242" s="69">
        <v>629056.16118831898</v>
      </c>
      <c r="Q5242" s="90">
        <v>77916427.764816299</v>
      </c>
      <c r="R5242" s="91">
        <v>17076268.2877905</v>
      </c>
      <c r="S5242" s="96">
        <v>63838.296953216697</v>
      </c>
      <c r="T5242" s="69">
        <v>95056534.349559903</v>
      </c>
    </row>
    <row r="5243" spans="1:20" x14ac:dyDescent="0.25">
      <c r="A5243" t="s">
        <v>24</v>
      </c>
      <c r="B5243" s="10" t="str">
        <f>VLOOKUP(E5243,'Overview Cluster Days'!B:E,3)</f>
        <v>H</v>
      </c>
      <c r="C5243" s="10" t="str">
        <f>VLOOKUP($E5243,'Overview Cluster Days'!$B:$G,5)</f>
        <v>Interseason</v>
      </c>
      <c r="D5243" s="10" t="str">
        <f>VLOOKUP($E5243,'Overview Cluster Days'!$B:$G,6)</f>
        <v>Weekend</v>
      </c>
      <c r="E5243" s="10">
        <v>20190511</v>
      </c>
      <c r="F5243" s="11">
        <v>10</v>
      </c>
      <c r="G5243" s="90">
        <v>2246077.5959999999</v>
      </c>
      <c r="H5243" s="91">
        <v>50071725.822829001</v>
      </c>
      <c r="I5243" s="91">
        <v>15232656.3211335</v>
      </c>
      <c r="J5243" s="91">
        <v>6648195.5020000003</v>
      </c>
      <c r="K5243" s="91">
        <v>5576633.0231265798</v>
      </c>
      <c r="L5243" s="91">
        <v>217227.09599999999</v>
      </c>
      <c r="M5243" s="91">
        <v>7683420.2413206799</v>
      </c>
      <c r="N5243" s="91">
        <v>9207875.8361376096</v>
      </c>
      <c r="O5243" s="91">
        <v>486213.60600000003</v>
      </c>
      <c r="P5243" s="69">
        <v>480056.59793848998</v>
      </c>
      <c r="Q5243" s="90">
        <v>79775288.265089005</v>
      </c>
      <c r="R5243" s="91">
        <v>18074793.3773968</v>
      </c>
      <c r="S5243" s="96">
        <v>63032.678272048899</v>
      </c>
      <c r="T5243" s="69">
        <v>97913114.320757896</v>
      </c>
    </row>
    <row r="5244" spans="1:20" x14ac:dyDescent="0.25">
      <c r="A5244" t="s">
        <v>24</v>
      </c>
      <c r="B5244" s="10" t="str">
        <f>VLOOKUP(E5244,'Overview Cluster Days'!B:E,3)</f>
        <v>H</v>
      </c>
      <c r="C5244" s="10" t="str">
        <f>VLOOKUP($E5244,'Overview Cluster Days'!$B:$G,5)</f>
        <v>Interseason</v>
      </c>
      <c r="D5244" s="10" t="str">
        <f>VLOOKUP($E5244,'Overview Cluster Days'!$B:$G,6)</f>
        <v>Weekend</v>
      </c>
      <c r="E5244" s="10">
        <v>20190511</v>
      </c>
      <c r="F5244" s="11">
        <v>11</v>
      </c>
      <c r="G5244" s="90">
        <v>2078639.75499609</v>
      </c>
      <c r="H5244" s="91">
        <v>50139188.737956598</v>
      </c>
      <c r="I5244" s="91">
        <v>16398048.019979199</v>
      </c>
      <c r="J5244" s="91">
        <v>6345154.17999624</v>
      </c>
      <c r="K5244" s="91">
        <v>5530149.9847750599</v>
      </c>
      <c r="L5244" s="91">
        <v>235249.68299977301</v>
      </c>
      <c r="M5244" s="91">
        <v>8427091.2310613003</v>
      </c>
      <c r="N5244" s="91">
        <v>9668162.0027818792</v>
      </c>
      <c r="O5244" s="91">
        <v>515413.82999975601</v>
      </c>
      <c r="P5244" s="69">
        <v>344224.87626176298</v>
      </c>
      <c r="Q5244" s="90">
        <v>80491180.677703097</v>
      </c>
      <c r="R5244" s="91">
        <v>19190141.623104502</v>
      </c>
      <c r="S5244" s="96">
        <v>87853.684042190696</v>
      </c>
      <c r="T5244" s="69">
        <v>99769175.984849796</v>
      </c>
    </row>
    <row r="5245" spans="1:20" x14ac:dyDescent="0.25">
      <c r="A5245" t="s">
        <v>24</v>
      </c>
      <c r="B5245" s="10" t="str">
        <f>VLOOKUP(E5245,'Overview Cluster Days'!B:E,3)</f>
        <v>H</v>
      </c>
      <c r="C5245" s="10" t="str">
        <f>VLOOKUP($E5245,'Overview Cluster Days'!$B:$G,5)</f>
        <v>Interseason</v>
      </c>
      <c r="D5245" s="10" t="str">
        <f>VLOOKUP($E5245,'Overview Cluster Days'!$B:$G,6)</f>
        <v>Weekend</v>
      </c>
      <c r="E5245" s="10">
        <v>20190511</v>
      </c>
      <c r="F5245" s="11">
        <v>12</v>
      </c>
      <c r="G5245" s="90">
        <v>1966871.5319999999</v>
      </c>
      <c r="H5245" s="91">
        <v>51557025.0702691</v>
      </c>
      <c r="I5245" s="91">
        <v>16875078.487430401</v>
      </c>
      <c r="J5245" s="91">
        <v>6225047.1979998602</v>
      </c>
      <c r="K5245" s="91">
        <v>6060558.4115414899</v>
      </c>
      <c r="L5245" s="91">
        <v>292960.32399973902</v>
      </c>
      <c r="M5245" s="91">
        <v>9091010.8992499001</v>
      </c>
      <c r="N5245" s="91">
        <v>9956032.8852823898</v>
      </c>
      <c r="O5245" s="91">
        <v>524982.24999992095</v>
      </c>
      <c r="P5245" s="69">
        <v>451129.41346776398</v>
      </c>
      <c r="Q5245" s="90">
        <v>82684580.699240804</v>
      </c>
      <c r="R5245" s="91">
        <v>20316115.771999702</v>
      </c>
      <c r="S5245" s="96">
        <v>77849.577847656299</v>
      </c>
      <c r="T5245" s="69">
        <v>103078546.049088</v>
      </c>
    </row>
    <row r="5246" spans="1:20" x14ac:dyDescent="0.25">
      <c r="A5246" t="s">
        <v>24</v>
      </c>
      <c r="B5246" s="10" t="str">
        <f>VLOOKUP(E5246,'Overview Cluster Days'!B:E,3)</f>
        <v>H</v>
      </c>
      <c r="C5246" s="10" t="str">
        <f>VLOOKUP($E5246,'Overview Cluster Days'!$B:$G,5)</f>
        <v>Interseason</v>
      </c>
      <c r="D5246" s="10" t="str">
        <f>VLOOKUP($E5246,'Overview Cluster Days'!$B:$G,6)</f>
        <v>Weekend</v>
      </c>
      <c r="E5246" s="10">
        <v>20190511</v>
      </c>
      <c r="F5246" s="11">
        <v>13</v>
      </c>
      <c r="G5246" s="90">
        <v>1895240.55999914</v>
      </c>
      <c r="H5246" s="91">
        <v>54146435.695328496</v>
      </c>
      <c r="I5246" s="91">
        <v>17054548.135989401</v>
      </c>
      <c r="J5246" s="91">
        <v>6081744.83799998</v>
      </c>
      <c r="K5246" s="91">
        <v>5814581.4520086804</v>
      </c>
      <c r="L5246" s="91">
        <v>430552.57399992098</v>
      </c>
      <c r="M5246" s="91">
        <v>9622069.4680254608</v>
      </c>
      <c r="N5246" s="91">
        <v>10131007.0460649</v>
      </c>
      <c r="O5246" s="91">
        <v>592085.13799999899</v>
      </c>
      <c r="P5246" s="69">
        <v>382321.96431980701</v>
      </c>
      <c r="Q5246" s="90">
        <v>84992550.681325704</v>
      </c>
      <c r="R5246" s="91">
        <v>21158036.1904101</v>
      </c>
      <c r="S5246" s="96">
        <v>38327.898223617602</v>
      </c>
      <c r="T5246" s="69">
        <v>106188914.769959</v>
      </c>
    </row>
    <row r="5247" spans="1:20" x14ac:dyDescent="0.25">
      <c r="A5247" t="s">
        <v>24</v>
      </c>
      <c r="B5247" s="10" t="str">
        <f>VLOOKUP(E5247,'Overview Cluster Days'!B:E,3)</f>
        <v>H</v>
      </c>
      <c r="C5247" s="10" t="str">
        <f>VLOOKUP($E5247,'Overview Cluster Days'!$B:$G,5)</f>
        <v>Interseason</v>
      </c>
      <c r="D5247" s="10" t="str">
        <f>VLOOKUP($E5247,'Overview Cluster Days'!$B:$G,6)</f>
        <v>Weekend</v>
      </c>
      <c r="E5247" s="10">
        <v>20190511</v>
      </c>
      <c r="F5247" s="11">
        <v>14</v>
      </c>
      <c r="G5247" s="90">
        <v>1854730.9480000001</v>
      </c>
      <c r="H5247" s="91">
        <v>54877878.673938997</v>
      </c>
      <c r="I5247" s="91">
        <v>16274653.894714501</v>
      </c>
      <c r="J5247" s="91">
        <v>6229006.8279991904</v>
      </c>
      <c r="K5247" s="91">
        <v>5324529.4915426103</v>
      </c>
      <c r="L5247" s="91">
        <v>603664.05200000003</v>
      </c>
      <c r="M5247" s="91">
        <v>9610155.1847012006</v>
      </c>
      <c r="N5247" s="91">
        <v>10335047.465644799</v>
      </c>
      <c r="O5247" s="91">
        <v>695598.48999880301</v>
      </c>
      <c r="P5247" s="69">
        <v>370230.72297230002</v>
      </c>
      <c r="Q5247" s="90">
        <v>84560799.836195305</v>
      </c>
      <c r="R5247" s="91">
        <v>21614695.9153171</v>
      </c>
      <c r="S5247" s="96">
        <v>15053.1552649691</v>
      </c>
      <c r="T5247" s="69">
        <v>106190548.90677699</v>
      </c>
    </row>
    <row r="5248" spans="1:20" x14ac:dyDescent="0.25">
      <c r="A5248" t="s">
        <v>24</v>
      </c>
      <c r="B5248" s="10" t="str">
        <f>VLOOKUP(E5248,'Overview Cluster Days'!B:E,3)</f>
        <v>H</v>
      </c>
      <c r="C5248" s="10" t="str">
        <f>VLOOKUP($E5248,'Overview Cluster Days'!$B:$G,5)</f>
        <v>Interseason</v>
      </c>
      <c r="D5248" s="10" t="str">
        <f>VLOOKUP($E5248,'Overview Cluster Days'!$B:$G,6)</f>
        <v>Weekend</v>
      </c>
      <c r="E5248" s="10">
        <v>20190511</v>
      </c>
      <c r="F5248" s="11">
        <v>15</v>
      </c>
      <c r="G5248" s="90">
        <v>1680969.1449857999</v>
      </c>
      <c r="H5248" s="91">
        <v>53612471.248135902</v>
      </c>
      <c r="I5248" s="91">
        <v>16019157.5794906</v>
      </c>
      <c r="J5248" s="91">
        <v>5709662.4019996002</v>
      </c>
      <c r="K5248" s="91">
        <v>5069389.4088701699</v>
      </c>
      <c r="L5248" s="91">
        <v>776080.24499826797</v>
      </c>
      <c r="M5248" s="91">
        <v>9363500.9126138594</v>
      </c>
      <c r="N5248" s="91">
        <v>10006491.897516301</v>
      </c>
      <c r="O5248" s="91">
        <v>807419.40500000003</v>
      </c>
      <c r="P5248" s="69">
        <v>368529.80147601798</v>
      </c>
      <c r="Q5248" s="90">
        <v>82091649.783482105</v>
      </c>
      <c r="R5248" s="91">
        <v>21322022.261604499</v>
      </c>
      <c r="S5248" s="96">
        <v>21651.690966232301</v>
      </c>
      <c r="T5248" s="69">
        <v>103435323.736053</v>
      </c>
    </row>
    <row r="5249" spans="1:20" x14ac:dyDescent="0.25">
      <c r="A5249" t="s">
        <v>24</v>
      </c>
      <c r="B5249" s="10" t="str">
        <f>VLOOKUP(E5249,'Overview Cluster Days'!B:E,3)</f>
        <v>H</v>
      </c>
      <c r="C5249" s="10" t="str">
        <f>VLOOKUP($E5249,'Overview Cluster Days'!$B:$G,5)</f>
        <v>Interseason</v>
      </c>
      <c r="D5249" s="10" t="str">
        <f>VLOOKUP($E5249,'Overview Cluster Days'!$B:$G,6)</f>
        <v>Weekend</v>
      </c>
      <c r="E5249" s="10">
        <v>20190511</v>
      </c>
      <c r="F5249" s="11">
        <v>16</v>
      </c>
      <c r="G5249" s="90">
        <v>1765548.175</v>
      </c>
      <c r="H5249" s="91">
        <v>52380853.003659703</v>
      </c>
      <c r="I5249" s="91">
        <v>14466503.264012599</v>
      </c>
      <c r="J5249" s="91">
        <v>5700763.7509999899</v>
      </c>
      <c r="K5249" s="91">
        <v>5870613.6942612696</v>
      </c>
      <c r="L5249" s="91">
        <v>803666.56499826803</v>
      </c>
      <c r="M5249" s="91">
        <v>8946820.2462359406</v>
      </c>
      <c r="N5249" s="91">
        <v>9670397.5124778301</v>
      </c>
      <c r="O5249" s="91">
        <v>892384.88699953398</v>
      </c>
      <c r="P5249" s="69">
        <v>368223.67896638799</v>
      </c>
      <c r="Q5249" s="90">
        <v>80184281.887933597</v>
      </c>
      <c r="R5249" s="91">
        <v>20681492.889678001</v>
      </c>
      <c r="S5249" s="96">
        <v>32646.588528625602</v>
      </c>
      <c r="T5249" s="69">
        <v>100898421.36613999</v>
      </c>
    </row>
    <row r="5250" spans="1:20" x14ac:dyDescent="0.25">
      <c r="A5250" t="s">
        <v>24</v>
      </c>
      <c r="B5250" s="10" t="str">
        <f>VLOOKUP(E5250,'Overview Cluster Days'!B:E,3)</f>
        <v>H</v>
      </c>
      <c r="C5250" s="10" t="str">
        <f>VLOOKUP($E5250,'Overview Cluster Days'!$B:$G,5)</f>
        <v>Interseason</v>
      </c>
      <c r="D5250" s="10" t="str">
        <f>VLOOKUP($E5250,'Overview Cluster Days'!$B:$G,6)</f>
        <v>Weekend</v>
      </c>
      <c r="E5250" s="10">
        <v>20190511</v>
      </c>
      <c r="F5250" s="11">
        <v>17</v>
      </c>
      <c r="G5250" s="90">
        <v>1711083.3279971101</v>
      </c>
      <c r="H5250" s="91">
        <v>48516486.420330897</v>
      </c>
      <c r="I5250" s="91">
        <v>13738670.5982551</v>
      </c>
      <c r="J5250" s="91">
        <v>5802177.6799999401</v>
      </c>
      <c r="K5250" s="91">
        <v>5927576.8941403003</v>
      </c>
      <c r="L5250" s="91">
        <v>825976.98799968301</v>
      </c>
      <c r="M5250" s="91">
        <v>8249556.4758490101</v>
      </c>
      <c r="N5250" s="91">
        <v>9278343.1326428205</v>
      </c>
      <c r="O5250" s="91">
        <v>854845.49</v>
      </c>
      <c r="P5250" s="69">
        <v>261945.80197441901</v>
      </c>
      <c r="Q5250" s="90">
        <v>75695994.920723304</v>
      </c>
      <c r="R5250" s="91">
        <v>19470667.8884659</v>
      </c>
      <c r="S5250" s="96">
        <v>46724.184221016098</v>
      </c>
      <c r="T5250" s="69">
        <v>95213386.993410304</v>
      </c>
    </row>
    <row r="5251" spans="1:20" x14ac:dyDescent="0.25">
      <c r="A5251" t="s">
        <v>24</v>
      </c>
      <c r="B5251" s="10" t="str">
        <f>VLOOKUP(E5251,'Overview Cluster Days'!B:E,3)</f>
        <v>H</v>
      </c>
      <c r="C5251" s="10" t="str">
        <f>VLOOKUP($E5251,'Overview Cluster Days'!$B:$G,5)</f>
        <v>Interseason</v>
      </c>
      <c r="D5251" s="10" t="str">
        <f>VLOOKUP($E5251,'Overview Cluster Days'!$B:$G,6)</f>
        <v>Weekend</v>
      </c>
      <c r="E5251" s="10">
        <v>20190511</v>
      </c>
      <c r="F5251" s="11">
        <v>18</v>
      </c>
      <c r="G5251" s="90">
        <v>1789431.1019668099</v>
      </c>
      <c r="H5251" s="91">
        <v>47769019.966222301</v>
      </c>
      <c r="I5251" s="91">
        <v>13802614.188793501</v>
      </c>
      <c r="J5251" s="91">
        <v>5753461.8269999698</v>
      </c>
      <c r="K5251" s="91">
        <v>6023203.5434721904</v>
      </c>
      <c r="L5251" s="91">
        <v>792343.61599907</v>
      </c>
      <c r="M5251" s="91">
        <v>7521445.2323985202</v>
      </c>
      <c r="N5251" s="91">
        <v>8755442.8032449204</v>
      </c>
      <c r="O5251" s="91">
        <v>644840.84900000005</v>
      </c>
      <c r="P5251" s="69">
        <v>301319.73623024201</v>
      </c>
      <c r="Q5251" s="90">
        <v>75137730.627454802</v>
      </c>
      <c r="R5251" s="91">
        <v>18015392.2368728</v>
      </c>
      <c r="S5251" s="96">
        <v>28511.003725463899</v>
      </c>
      <c r="T5251" s="69">
        <v>93181633.868053004</v>
      </c>
    </row>
    <row r="5252" spans="1:20" x14ac:dyDescent="0.25">
      <c r="A5252" t="s">
        <v>24</v>
      </c>
      <c r="B5252" s="10" t="str">
        <f>VLOOKUP(E5252,'Overview Cluster Days'!B:E,3)</f>
        <v>H</v>
      </c>
      <c r="C5252" s="10" t="str">
        <f>VLOOKUP($E5252,'Overview Cluster Days'!$B:$G,5)</f>
        <v>Interseason</v>
      </c>
      <c r="D5252" s="10" t="str">
        <f>VLOOKUP($E5252,'Overview Cluster Days'!$B:$G,6)</f>
        <v>Weekend</v>
      </c>
      <c r="E5252" s="10">
        <v>20190511</v>
      </c>
      <c r="F5252" s="11">
        <v>19</v>
      </c>
      <c r="G5252" s="90">
        <v>1800255.7720000001</v>
      </c>
      <c r="H5252" s="91">
        <v>48357481.387557</v>
      </c>
      <c r="I5252" s="91">
        <v>13345540.114476901</v>
      </c>
      <c r="J5252" s="91">
        <v>5946444.8459973903</v>
      </c>
      <c r="K5252" s="91">
        <v>5888883.6601762502</v>
      </c>
      <c r="L5252" s="91">
        <v>612803.91200000001</v>
      </c>
      <c r="M5252" s="91">
        <v>6995162.8144025598</v>
      </c>
      <c r="N5252" s="91">
        <v>7927402.80426089</v>
      </c>
      <c r="O5252" s="91">
        <v>515382.82399995998</v>
      </c>
      <c r="P5252" s="69">
        <v>385944.44223779999</v>
      </c>
      <c r="Q5252" s="90">
        <v>75338605.7802075</v>
      </c>
      <c r="R5252" s="91">
        <v>16436696.7969012</v>
      </c>
      <c r="S5252" s="96">
        <v>-1.14013673737645E-3</v>
      </c>
      <c r="T5252" s="69">
        <v>91775302.575968593</v>
      </c>
    </row>
    <row r="5253" spans="1:20" x14ac:dyDescent="0.25">
      <c r="A5253" t="s">
        <v>24</v>
      </c>
      <c r="B5253" s="10" t="str">
        <f>VLOOKUP(E5253,'Overview Cluster Days'!B:E,3)</f>
        <v>H</v>
      </c>
      <c r="C5253" s="10" t="str">
        <f>VLOOKUP($E5253,'Overview Cluster Days'!$B:$G,5)</f>
        <v>Interseason</v>
      </c>
      <c r="D5253" s="10" t="str">
        <f>VLOOKUP($E5253,'Overview Cluster Days'!$B:$G,6)</f>
        <v>Weekend</v>
      </c>
      <c r="E5253" s="10">
        <v>20190511</v>
      </c>
      <c r="F5253" s="11">
        <v>20</v>
      </c>
      <c r="G5253" s="90">
        <v>1939603.12</v>
      </c>
      <c r="H5253" s="91">
        <v>49165295.046647198</v>
      </c>
      <c r="I5253" s="91">
        <v>12308804.5521044</v>
      </c>
      <c r="J5253" s="91">
        <v>6444169.1799999997</v>
      </c>
      <c r="K5253" s="91">
        <v>5367215.2569696195</v>
      </c>
      <c r="L5253" s="91">
        <v>580725.31999999995</v>
      </c>
      <c r="M5253" s="91">
        <v>6760789.2293964401</v>
      </c>
      <c r="N5253" s="91">
        <v>7050186.2332350696</v>
      </c>
      <c r="O5253" s="91">
        <v>429192</v>
      </c>
      <c r="P5253" s="69">
        <v>399716.73612785002</v>
      </c>
      <c r="Q5253" s="90">
        <v>75225087.155721307</v>
      </c>
      <c r="R5253" s="91">
        <v>15220609.5187594</v>
      </c>
      <c r="S5253" s="96">
        <v>2.4353028275072601E-3</v>
      </c>
      <c r="T5253" s="69">
        <v>90445696.676915899</v>
      </c>
    </row>
    <row r="5254" spans="1:20" x14ac:dyDescent="0.25">
      <c r="A5254" t="s">
        <v>24</v>
      </c>
      <c r="B5254" s="10" t="str">
        <f>VLOOKUP(E5254,'Overview Cluster Days'!B:E,3)</f>
        <v>H</v>
      </c>
      <c r="C5254" s="10" t="str">
        <f>VLOOKUP($E5254,'Overview Cluster Days'!$B:$G,5)</f>
        <v>Interseason</v>
      </c>
      <c r="D5254" s="10" t="str">
        <f>VLOOKUP($E5254,'Overview Cluster Days'!$B:$G,6)</f>
        <v>Weekend</v>
      </c>
      <c r="E5254" s="10">
        <v>20190511</v>
      </c>
      <c r="F5254" s="11">
        <v>21</v>
      </c>
      <c r="G5254" s="90">
        <v>2217869.7999999998</v>
      </c>
      <c r="H5254" s="91">
        <v>47607559.028942399</v>
      </c>
      <c r="I5254" s="91">
        <v>11386204.644813901</v>
      </c>
      <c r="J5254" s="91">
        <v>6992544.5640000002</v>
      </c>
      <c r="K5254" s="91">
        <v>5803211.4686275497</v>
      </c>
      <c r="L5254" s="91">
        <v>370859.24599999998</v>
      </c>
      <c r="M5254" s="91">
        <v>6660613.6725447997</v>
      </c>
      <c r="N5254" s="91">
        <v>6701761.0351640498</v>
      </c>
      <c r="O5254" s="91">
        <v>419789.87</v>
      </c>
      <c r="P5254" s="69">
        <v>272049.85525592498</v>
      </c>
      <c r="Q5254" s="90">
        <v>74007389.506383896</v>
      </c>
      <c r="R5254" s="91">
        <v>14425073.678964799</v>
      </c>
      <c r="S5254" s="96">
        <v>-4.6240235678851596E-3</v>
      </c>
      <c r="T5254" s="69">
        <v>88432463.180724695</v>
      </c>
    </row>
    <row r="5255" spans="1:20" x14ac:dyDescent="0.25">
      <c r="A5255" t="s">
        <v>24</v>
      </c>
      <c r="B5255" s="10" t="str">
        <f>VLOOKUP(E5255,'Overview Cluster Days'!B:E,3)</f>
        <v>H</v>
      </c>
      <c r="C5255" s="10" t="str">
        <f>VLOOKUP($E5255,'Overview Cluster Days'!$B:$G,5)</f>
        <v>Interseason</v>
      </c>
      <c r="D5255" s="10" t="str">
        <f>VLOOKUP($E5255,'Overview Cluster Days'!$B:$G,6)</f>
        <v>Weekend</v>
      </c>
      <c r="E5255" s="10">
        <v>20190511</v>
      </c>
      <c r="F5255" s="11">
        <v>22</v>
      </c>
      <c r="G5255" s="90">
        <v>2331912.6499988199</v>
      </c>
      <c r="H5255" s="91">
        <v>46967479.7193323</v>
      </c>
      <c r="I5255" s="91">
        <v>11124864.231927499</v>
      </c>
      <c r="J5255" s="91">
        <v>7305488.7469999399</v>
      </c>
      <c r="K5255" s="91">
        <v>5703496.1410357002</v>
      </c>
      <c r="L5255" s="91">
        <v>255384.71</v>
      </c>
      <c r="M5255" s="91">
        <v>6317101.4825037196</v>
      </c>
      <c r="N5255" s="91">
        <v>6169985.4933863999</v>
      </c>
      <c r="O5255" s="91">
        <v>358766.05799998803</v>
      </c>
      <c r="P5255" s="69">
        <v>382244.04921681201</v>
      </c>
      <c r="Q5255" s="90">
        <v>73433241.489294305</v>
      </c>
      <c r="R5255" s="91">
        <v>13483481.793106901</v>
      </c>
      <c r="S5255" s="96">
        <v>17568.921255752401</v>
      </c>
      <c r="T5255" s="69">
        <v>86934292.203657001</v>
      </c>
    </row>
    <row r="5256" spans="1:20" x14ac:dyDescent="0.25">
      <c r="A5256" t="s">
        <v>24</v>
      </c>
      <c r="B5256" s="10" t="str">
        <f>VLOOKUP(E5256,'Overview Cluster Days'!B:E,3)</f>
        <v>H</v>
      </c>
      <c r="C5256" s="10" t="str">
        <f>VLOOKUP($E5256,'Overview Cluster Days'!$B:$G,5)</f>
        <v>Interseason</v>
      </c>
      <c r="D5256" s="10" t="str">
        <f>VLOOKUP($E5256,'Overview Cluster Days'!$B:$G,6)</f>
        <v>Weekend</v>
      </c>
      <c r="E5256" s="10">
        <v>20190511</v>
      </c>
      <c r="F5256" s="11">
        <v>23</v>
      </c>
      <c r="G5256" s="90">
        <v>2454828.5649987599</v>
      </c>
      <c r="H5256" s="91">
        <v>45784612.114564002</v>
      </c>
      <c r="I5256" s="91">
        <v>12399595.099982301</v>
      </c>
      <c r="J5256" s="91">
        <v>7274738.7899988703</v>
      </c>
      <c r="K5256" s="91">
        <v>4691582.0509450799</v>
      </c>
      <c r="L5256" s="91">
        <v>164412.24999866399</v>
      </c>
      <c r="M5256" s="91">
        <v>6310773.1152286502</v>
      </c>
      <c r="N5256" s="91">
        <v>6160003.6370616797</v>
      </c>
      <c r="O5256" s="91">
        <v>350052</v>
      </c>
      <c r="P5256" s="69">
        <v>514335.85149232298</v>
      </c>
      <c r="Q5256" s="90">
        <v>72605356.620489001</v>
      </c>
      <c r="R5256" s="91">
        <v>13499576.8537813</v>
      </c>
      <c r="S5256" s="96">
        <v>50416.000229095102</v>
      </c>
      <c r="T5256" s="69">
        <v>86155349.474499494</v>
      </c>
    </row>
    <row r="5257" spans="1:20" x14ac:dyDescent="0.25">
      <c r="A5257" t="s">
        <v>24</v>
      </c>
      <c r="B5257" s="10" t="str">
        <f>VLOOKUP(E5257,'Overview Cluster Days'!B:E,3)</f>
        <v>H</v>
      </c>
      <c r="C5257" s="10" t="str">
        <f>VLOOKUP($E5257,'Overview Cluster Days'!$B:$G,5)</f>
        <v>Interseason</v>
      </c>
      <c r="D5257" s="10" t="str">
        <f>VLOOKUP($E5257,'Overview Cluster Days'!$B:$G,6)</f>
        <v>Weekend</v>
      </c>
      <c r="E5257" s="10">
        <v>20190511</v>
      </c>
      <c r="F5257" s="11">
        <v>24</v>
      </c>
      <c r="G5257" s="90">
        <v>2347860.3820000002</v>
      </c>
      <c r="H5257" s="91">
        <v>45839016.860805698</v>
      </c>
      <c r="I5257" s="91">
        <v>12846603.846870501</v>
      </c>
      <c r="J5257" s="91">
        <v>7037757.8020000001</v>
      </c>
      <c r="K5257" s="91">
        <v>3895769.2996892999</v>
      </c>
      <c r="L5257" s="91">
        <v>173086.05300000001</v>
      </c>
      <c r="M5257" s="91">
        <v>7359710.46227571</v>
      </c>
      <c r="N5257" s="91">
        <v>5874762.7493321197</v>
      </c>
      <c r="O5257" s="91">
        <v>360948.39399999997</v>
      </c>
      <c r="P5257" s="69">
        <v>600870.41564729996</v>
      </c>
      <c r="Q5257" s="90">
        <v>71967008.191365495</v>
      </c>
      <c r="R5257" s="91">
        <v>14369378.0742551</v>
      </c>
      <c r="S5257" s="96">
        <v>39531.698256670199</v>
      </c>
      <c r="T5257" s="69">
        <v>86375917.963877305</v>
      </c>
    </row>
    <row r="5258" spans="1:20" x14ac:dyDescent="0.25">
      <c r="A5258" t="s">
        <v>24</v>
      </c>
      <c r="B5258" s="10" t="str">
        <f>VLOOKUP(E5258,'Overview Cluster Days'!B:E,3)</f>
        <v>H</v>
      </c>
      <c r="C5258" s="10" t="str">
        <f>VLOOKUP($E5258,'Overview Cluster Days'!$B:$G,5)</f>
        <v>Interseason</v>
      </c>
      <c r="D5258" s="10" t="str">
        <f>VLOOKUP($E5258,'Overview Cluster Days'!$B:$G,6)</f>
        <v>Weekend</v>
      </c>
      <c r="E5258" s="10">
        <v>20190512</v>
      </c>
      <c r="F5258" s="11">
        <v>1</v>
      </c>
      <c r="G5258" s="90">
        <v>2555265.1540000001</v>
      </c>
      <c r="H5258" s="91">
        <v>46903778.771270297</v>
      </c>
      <c r="I5258" s="91">
        <v>12565759.97154</v>
      </c>
      <c r="J5258" s="91">
        <v>9245949.5500000007</v>
      </c>
      <c r="K5258" s="91">
        <v>5078893.4650206398</v>
      </c>
      <c r="L5258" s="91">
        <v>290679.69900000002</v>
      </c>
      <c r="M5258" s="91">
        <v>7810064.8357603699</v>
      </c>
      <c r="N5258" s="91">
        <v>5268511.1053339997</v>
      </c>
      <c r="O5258" s="91">
        <v>141235.69</v>
      </c>
      <c r="P5258" s="69">
        <v>431056.59423398698</v>
      </c>
      <c r="Q5258" s="90">
        <v>76349646.911830902</v>
      </c>
      <c r="R5258" s="91">
        <v>13941547.9243284</v>
      </c>
      <c r="S5258" s="96">
        <v>50227.680254852399</v>
      </c>
      <c r="T5258" s="69">
        <v>90341422.516414195</v>
      </c>
    </row>
    <row r="5259" spans="1:20" x14ac:dyDescent="0.25">
      <c r="A5259" t="s">
        <v>24</v>
      </c>
      <c r="B5259" s="10" t="str">
        <f>VLOOKUP(E5259,'Overview Cluster Days'!B:E,3)</f>
        <v>H</v>
      </c>
      <c r="C5259" s="10" t="str">
        <f>VLOOKUP($E5259,'Overview Cluster Days'!$B:$G,5)</f>
        <v>Interseason</v>
      </c>
      <c r="D5259" s="10" t="str">
        <f>VLOOKUP($E5259,'Overview Cluster Days'!$B:$G,6)</f>
        <v>Weekend</v>
      </c>
      <c r="E5259" s="10">
        <v>20190512</v>
      </c>
      <c r="F5259" s="11">
        <v>2</v>
      </c>
      <c r="G5259" s="90">
        <v>2499355.41</v>
      </c>
      <c r="H5259" s="91">
        <v>49276071.945744902</v>
      </c>
      <c r="I5259" s="91">
        <v>11223467.53394</v>
      </c>
      <c r="J5259" s="91">
        <v>9359536.8109991401</v>
      </c>
      <c r="K5259" s="91">
        <v>4749233.6544925403</v>
      </c>
      <c r="L5259" s="91">
        <v>391492.01999871398</v>
      </c>
      <c r="M5259" s="91">
        <v>8227996.0378777701</v>
      </c>
      <c r="N5259" s="91">
        <v>5225255.4845418502</v>
      </c>
      <c r="O5259" s="91">
        <v>137417.31799963399</v>
      </c>
      <c r="P5259" s="69">
        <v>515140.345918776</v>
      </c>
      <c r="Q5259" s="90">
        <v>77107665.355176598</v>
      </c>
      <c r="R5259" s="91">
        <v>14497301.206336699</v>
      </c>
      <c r="S5259" s="96">
        <v>35393.6530924912</v>
      </c>
      <c r="T5259" s="69">
        <v>91640360.214605793</v>
      </c>
    </row>
    <row r="5260" spans="1:20" x14ac:dyDescent="0.25">
      <c r="A5260" t="s">
        <v>24</v>
      </c>
      <c r="B5260" s="10" t="str">
        <f>VLOOKUP(E5260,'Overview Cluster Days'!B:E,3)</f>
        <v>H</v>
      </c>
      <c r="C5260" s="10" t="str">
        <f>VLOOKUP($E5260,'Overview Cluster Days'!$B:$G,5)</f>
        <v>Interseason</v>
      </c>
      <c r="D5260" s="10" t="str">
        <f>VLOOKUP($E5260,'Overview Cluster Days'!$B:$G,6)</f>
        <v>Weekend</v>
      </c>
      <c r="E5260" s="10">
        <v>20190512</v>
      </c>
      <c r="F5260" s="11">
        <v>3</v>
      </c>
      <c r="G5260" s="90">
        <v>2473258.41799912</v>
      </c>
      <c r="H5260" s="91">
        <v>48437029.229886599</v>
      </c>
      <c r="I5260" s="91">
        <v>10790899.041045399</v>
      </c>
      <c r="J5260" s="91">
        <v>9130684.8699999303</v>
      </c>
      <c r="K5260" s="91">
        <v>4591057.0286636101</v>
      </c>
      <c r="L5260" s="91">
        <v>469183.49999921798</v>
      </c>
      <c r="M5260" s="91">
        <v>8442104.74895427</v>
      </c>
      <c r="N5260" s="91">
        <v>5324244.3277377998</v>
      </c>
      <c r="O5260" s="91">
        <v>148926.81499904001</v>
      </c>
      <c r="P5260" s="69">
        <v>546312.44101834297</v>
      </c>
      <c r="Q5260" s="90">
        <v>75422928.587594703</v>
      </c>
      <c r="R5260" s="91">
        <v>14930771.8327087</v>
      </c>
      <c r="S5260" s="96">
        <v>44284.1043479156</v>
      </c>
      <c r="T5260" s="69">
        <v>90397984.5246512</v>
      </c>
    </row>
    <row r="5261" spans="1:20" x14ac:dyDescent="0.25">
      <c r="A5261" t="s">
        <v>24</v>
      </c>
      <c r="B5261" s="10" t="str">
        <f>VLOOKUP(E5261,'Overview Cluster Days'!B:E,3)</f>
        <v>H</v>
      </c>
      <c r="C5261" s="10" t="str">
        <f>VLOOKUP($E5261,'Overview Cluster Days'!$B:$G,5)</f>
        <v>Interseason</v>
      </c>
      <c r="D5261" s="10" t="str">
        <f>VLOOKUP($E5261,'Overview Cluster Days'!$B:$G,6)</f>
        <v>Weekend</v>
      </c>
      <c r="E5261" s="10">
        <v>20190512</v>
      </c>
      <c r="F5261" s="11">
        <v>4</v>
      </c>
      <c r="G5261" s="90">
        <v>2521625.6079976098</v>
      </c>
      <c r="H5261" s="91">
        <v>48383112.532287598</v>
      </c>
      <c r="I5261" s="91">
        <v>12012508.011265701</v>
      </c>
      <c r="J5261" s="91">
        <v>8993191.0700000003</v>
      </c>
      <c r="K5261" s="91">
        <v>4282959.9732700996</v>
      </c>
      <c r="L5261" s="91">
        <v>483035.39600000001</v>
      </c>
      <c r="M5261" s="91">
        <v>8467961.6985551193</v>
      </c>
      <c r="N5261" s="91">
        <v>5494261.9533833303</v>
      </c>
      <c r="O5261" s="91">
        <v>150743.809999914</v>
      </c>
      <c r="P5261" s="69">
        <v>690197.94904356997</v>
      </c>
      <c r="Q5261" s="90">
        <v>76193397.194820896</v>
      </c>
      <c r="R5261" s="91">
        <v>15286200.806981901</v>
      </c>
      <c r="S5261" s="96">
        <v>49338.924009010298</v>
      </c>
      <c r="T5261" s="69">
        <v>91528936.925811902</v>
      </c>
    </row>
    <row r="5262" spans="1:20" x14ac:dyDescent="0.25">
      <c r="A5262" t="s">
        <v>24</v>
      </c>
      <c r="B5262" s="10" t="str">
        <f>VLOOKUP(E5262,'Overview Cluster Days'!B:E,3)</f>
        <v>H</v>
      </c>
      <c r="C5262" s="10" t="str">
        <f>VLOOKUP($E5262,'Overview Cluster Days'!$B:$G,5)</f>
        <v>Interseason</v>
      </c>
      <c r="D5262" s="10" t="str">
        <f>VLOOKUP($E5262,'Overview Cluster Days'!$B:$G,6)</f>
        <v>Weekend</v>
      </c>
      <c r="E5262" s="10">
        <v>20190512</v>
      </c>
      <c r="F5262" s="11">
        <v>5</v>
      </c>
      <c r="G5262" s="90">
        <v>2503149.6999979699</v>
      </c>
      <c r="H5262" s="91">
        <v>48758414.370414197</v>
      </c>
      <c r="I5262" s="91">
        <v>12431609.501812501</v>
      </c>
      <c r="J5262" s="91">
        <v>8932283.9819999095</v>
      </c>
      <c r="K5262" s="91">
        <v>4211581.3366522398</v>
      </c>
      <c r="L5262" s="91">
        <v>476229.49</v>
      </c>
      <c r="M5262" s="91">
        <v>8351601.6108846003</v>
      </c>
      <c r="N5262" s="91">
        <v>5638867.7296867101</v>
      </c>
      <c r="O5262" s="91">
        <v>163342.80499902001</v>
      </c>
      <c r="P5262" s="69">
        <v>688730.35057510505</v>
      </c>
      <c r="Q5262" s="90">
        <v>76837038.8908768</v>
      </c>
      <c r="R5262" s="91">
        <v>15318771.9861454</v>
      </c>
      <c r="S5262" s="96">
        <v>64446.292208221501</v>
      </c>
      <c r="T5262" s="69">
        <v>92220257.169230402</v>
      </c>
    </row>
    <row r="5263" spans="1:20" x14ac:dyDescent="0.25">
      <c r="A5263" t="s">
        <v>24</v>
      </c>
      <c r="B5263" s="10" t="str">
        <f>VLOOKUP(E5263,'Overview Cluster Days'!B:E,3)</f>
        <v>H</v>
      </c>
      <c r="C5263" s="10" t="str">
        <f>VLOOKUP($E5263,'Overview Cluster Days'!$B:$G,5)</f>
        <v>Interseason</v>
      </c>
      <c r="D5263" s="10" t="str">
        <f>VLOOKUP($E5263,'Overview Cluster Days'!$B:$G,6)</f>
        <v>Weekend</v>
      </c>
      <c r="E5263" s="10">
        <v>20190512</v>
      </c>
      <c r="F5263" s="11">
        <v>6</v>
      </c>
      <c r="G5263" s="90">
        <v>2549307.6660000002</v>
      </c>
      <c r="H5263" s="91">
        <v>48224852.350677103</v>
      </c>
      <c r="I5263" s="91">
        <v>12459215.111842601</v>
      </c>
      <c r="J5263" s="91">
        <v>8958227.5000000093</v>
      </c>
      <c r="K5263" s="91">
        <v>4221870.12669433</v>
      </c>
      <c r="L5263" s="91">
        <v>447483.48800000001</v>
      </c>
      <c r="M5263" s="91">
        <v>8288402.8851838</v>
      </c>
      <c r="N5263" s="91">
        <v>5505879.9139678199</v>
      </c>
      <c r="O5263" s="91">
        <v>167073.32999998701</v>
      </c>
      <c r="P5263" s="69">
        <v>727879.88785974297</v>
      </c>
      <c r="Q5263" s="90">
        <v>76413472.755214006</v>
      </c>
      <c r="R5263" s="91">
        <v>15136719.5050114</v>
      </c>
      <c r="S5263" s="96">
        <v>64261.153117545902</v>
      </c>
      <c r="T5263" s="69">
        <v>91614453.413342893</v>
      </c>
    </row>
    <row r="5264" spans="1:20" x14ac:dyDescent="0.25">
      <c r="A5264" t="s">
        <v>24</v>
      </c>
      <c r="B5264" s="10" t="str">
        <f>VLOOKUP(E5264,'Overview Cluster Days'!B:E,3)</f>
        <v>H</v>
      </c>
      <c r="C5264" s="10" t="str">
        <f>VLOOKUP($E5264,'Overview Cluster Days'!$B:$G,5)</f>
        <v>Interseason</v>
      </c>
      <c r="D5264" s="10" t="str">
        <f>VLOOKUP($E5264,'Overview Cluster Days'!$B:$G,6)</f>
        <v>Weekend</v>
      </c>
      <c r="E5264" s="10">
        <v>20190512</v>
      </c>
      <c r="F5264" s="11">
        <v>7</v>
      </c>
      <c r="G5264" s="90">
        <v>2643564.7110000001</v>
      </c>
      <c r="H5264" s="91">
        <v>47782708.807698503</v>
      </c>
      <c r="I5264" s="91">
        <v>12353153.797014499</v>
      </c>
      <c r="J5264" s="91">
        <v>8837187.5</v>
      </c>
      <c r="K5264" s="91">
        <v>4317534.5595513498</v>
      </c>
      <c r="L5264" s="91">
        <v>450836.77600000001</v>
      </c>
      <c r="M5264" s="91">
        <v>8524115.0935807992</v>
      </c>
      <c r="N5264" s="91">
        <v>5416534.5013771802</v>
      </c>
      <c r="O5264" s="91">
        <v>252015.9</v>
      </c>
      <c r="P5264" s="69">
        <v>727041.19916990201</v>
      </c>
      <c r="Q5264" s="90">
        <v>75934149.375264406</v>
      </c>
      <c r="R5264" s="91">
        <v>15370543.470127899</v>
      </c>
      <c r="S5264" s="96">
        <v>23295.584915267998</v>
      </c>
      <c r="T5264" s="69">
        <v>91327988.430307597</v>
      </c>
    </row>
    <row r="5265" spans="1:20" x14ac:dyDescent="0.25">
      <c r="A5265" t="s">
        <v>24</v>
      </c>
      <c r="B5265" s="10" t="str">
        <f>VLOOKUP(E5265,'Overview Cluster Days'!B:E,3)</f>
        <v>H</v>
      </c>
      <c r="C5265" s="10" t="str">
        <f>VLOOKUP($E5265,'Overview Cluster Days'!$B:$G,5)</f>
        <v>Interseason</v>
      </c>
      <c r="D5265" s="10" t="str">
        <f>VLOOKUP($E5265,'Overview Cluster Days'!$B:$G,6)</f>
        <v>Weekend</v>
      </c>
      <c r="E5265" s="10">
        <v>20190512</v>
      </c>
      <c r="F5265" s="11">
        <v>8</v>
      </c>
      <c r="G5265" s="90">
        <v>2771979.3999958001</v>
      </c>
      <c r="H5265" s="91">
        <v>47879374.198100701</v>
      </c>
      <c r="I5265" s="91">
        <v>10634788.847099399</v>
      </c>
      <c r="J5265" s="91">
        <v>8988384.9120000005</v>
      </c>
      <c r="K5265" s="91">
        <v>4098947.4955905601</v>
      </c>
      <c r="L5265" s="91">
        <v>497506.53499589302</v>
      </c>
      <c r="M5265" s="91">
        <v>9032829.1634975392</v>
      </c>
      <c r="N5265" s="91">
        <v>5442687.7823433401</v>
      </c>
      <c r="O5265" s="91">
        <v>354260.33399999997</v>
      </c>
      <c r="P5265" s="69">
        <v>685922.33500589803</v>
      </c>
      <c r="Q5265" s="90">
        <v>74373474.852786496</v>
      </c>
      <c r="R5265" s="91">
        <v>16013206.1498427</v>
      </c>
      <c r="S5265" s="96">
        <v>50718.9075870132</v>
      </c>
      <c r="T5265" s="69">
        <v>90437399.910216197</v>
      </c>
    </row>
    <row r="5266" spans="1:20" x14ac:dyDescent="0.25">
      <c r="A5266" t="s">
        <v>24</v>
      </c>
      <c r="B5266" s="10" t="str">
        <f>VLOOKUP(E5266,'Overview Cluster Days'!B:E,3)</f>
        <v>H</v>
      </c>
      <c r="C5266" s="10" t="str">
        <f>VLOOKUP($E5266,'Overview Cluster Days'!$B:$G,5)</f>
        <v>Interseason</v>
      </c>
      <c r="D5266" s="10" t="str">
        <f>VLOOKUP($E5266,'Overview Cluster Days'!$B:$G,6)</f>
        <v>Weekend</v>
      </c>
      <c r="E5266" s="10">
        <v>20190512</v>
      </c>
      <c r="F5266" s="11">
        <v>9</v>
      </c>
      <c r="G5266" s="90">
        <v>2689589.0449883901</v>
      </c>
      <c r="H5266" s="91">
        <v>48719226.398109399</v>
      </c>
      <c r="I5266" s="91">
        <v>10827989.8361993</v>
      </c>
      <c r="J5266" s="91">
        <v>8703771.9199996106</v>
      </c>
      <c r="K5266" s="91">
        <v>3935974.00276436</v>
      </c>
      <c r="L5266" s="91">
        <v>479399.84699828801</v>
      </c>
      <c r="M5266" s="91">
        <v>10215608.9290359</v>
      </c>
      <c r="N5266" s="91">
        <v>5631015.5543443002</v>
      </c>
      <c r="O5266" s="91">
        <v>326811.969999703</v>
      </c>
      <c r="P5266" s="69">
        <v>496762.54678357998</v>
      </c>
      <c r="Q5266" s="90">
        <v>74876551.202061102</v>
      </c>
      <c r="R5266" s="91">
        <v>17149598.847161699</v>
      </c>
      <c r="S5266" s="96">
        <v>39089.877050590498</v>
      </c>
      <c r="T5266" s="69">
        <v>92065239.926273406</v>
      </c>
    </row>
    <row r="5267" spans="1:20" x14ac:dyDescent="0.25">
      <c r="A5267" t="s">
        <v>24</v>
      </c>
      <c r="B5267" s="10" t="str">
        <f>VLOOKUP(E5267,'Overview Cluster Days'!B:E,3)</f>
        <v>H</v>
      </c>
      <c r="C5267" s="10" t="str">
        <f>VLOOKUP($E5267,'Overview Cluster Days'!$B:$G,5)</f>
        <v>Interseason</v>
      </c>
      <c r="D5267" s="10" t="str">
        <f>VLOOKUP($E5267,'Overview Cluster Days'!$B:$G,6)</f>
        <v>Weekend</v>
      </c>
      <c r="E5267" s="10">
        <v>20190512</v>
      </c>
      <c r="F5267" s="11">
        <v>10</v>
      </c>
      <c r="G5267" s="90">
        <v>2510263.2199998</v>
      </c>
      <c r="H5267" s="91">
        <v>53511025.557766803</v>
      </c>
      <c r="I5267" s="91">
        <v>11710179.2280105</v>
      </c>
      <c r="J5267" s="91">
        <v>8835873.9799999893</v>
      </c>
      <c r="K5267" s="91">
        <v>4261934.0603896901</v>
      </c>
      <c r="L5267" s="91">
        <v>490794.43999980198</v>
      </c>
      <c r="M5267" s="91">
        <v>11949697.318772599</v>
      </c>
      <c r="N5267" s="91">
        <v>6347977.3050704598</v>
      </c>
      <c r="O5267" s="91">
        <v>365995.47</v>
      </c>
      <c r="P5267" s="69">
        <v>331878.51291703997</v>
      </c>
      <c r="Q5267" s="90">
        <v>80829276.046166703</v>
      </c>
      <c r="R5267" s="91">
        <v>19486343.0467599</v>
      </c>
      <c r="S5267" s="96">
        <v>53534.3256602326</v>
      </c>
      <c r="T5267" s="69">
        <v>100369153.418587</v>
      </c>
    </row>
    <row r="5268" spans="1:20" x14ac:dyDescent="0.25">
      <c r="A5268" t="s">
        <v>24</v>
      </c>
      <c r="B5268" s="10" t="str">
        <f>VLOOKUP(E5268,'Overview Cluster Days'!B:E,3)</f>
        <v>H</v>
      </c>
      <c r="C5268" s="10" t="str">
        <f>VLOOKUP($E5268,'Overview Cluster Days'!$B:$G,5)</f>
        <v>Interseason</v>
      </c>
      <c r="D5268" s="10" t="str">
        <f>VLOOKUP($E5268,'Overview Cluster Days'!$B:$G,6)</f>
        <v>Weekend</v>
      </c>
      <c r="E5268" s="10">
        <v>20190512</v>
      </c>
      <c r="F5268" s="11">
        <v>11</v>
      </c>
      <c r="G5268" s="90">
        <v>2275028.72398037</v>
      </c>
      <c r="H5268" s="91">
        <v>56757226.378525101</v>
      </c>
      <c r="I5268" s="91">
        <v>12365722.9144386</v>
      </c>
      <c r="J5268" s="91">
        <v>8226292.3199995998</v>
      </c>
      <c r="K5268" s="91">
        <v>5641191.8841930302</v>
      </c>
      <c r="L5268" s="91">
        <v>529037.63800000004</v>
      </c>
      <c r="M5268" s="91">
        <v>13075684.2647813</v>
      </c>
      <c r="N5268" s="91">
        <v>7018334.99151765</v>
      </c>
      <c r="O5268" s="91">
        <v>490772.83</v>
      </c>
      <c r="P5268" s="69">
        <v>192590.016025032</v>
      </c>
      <c r="Q5268" s="90">
        <v>85265462.2211366</v>
      </c>
      <c r="R5268" s="91">
        <v>21306419.740324002</v>
      </c>
      <c r="S5268" s="96">
        <v>75006.753390251193</v>
      </c>
      <c r="T5268" s="69">
        <v>106646888.71485101</v>
      </c>
    </row>
    <row r="5269" spans="1:20" x14ac:dyDescent="0.25">
      <c r="A5269" t="s">
        <v>24</v>
      </c>
      <c r="B5269" s="10" t="str">
        <f>VLOOKUP(E5269,'Overview Cluster Days'!B:E,3)</f>
        <v>H</v>
      </c>
      <c r="C5269" s="10" t="str">
        <f>VLOOKUP($E5269,'Overview Cluster Days'!$B:$G,5)</f>
        <v>Interseason</v>
      </c>
      <c r="D5269" s="10" t="str">
        <f>VLOOKUP($E5269,'Overview Cluster Days'!$B:$G,6)</f>
        <v>Weekend</v>
      </c>
      <c r="E5269" s="10">
        <v>20190512</v>
      </c>
      <c r="F5269" s="11">
        <v>12</v>
      </c>
      <c r="G5269" s="90">
        <v>2205815.9099966502</v>
      </c>
      <c r="H5269" s="91">
        <v>59369355.909157299</v>
      </c>
      <c r="I5269" s="91">
        <v>12942615.383193901</v>
      </c>
      <c r="J5269" s="91">
        <v>8226262.6599998605</v>
      </c>
      <c r="K5269" s="91">
        <v>7440946.5337653104</v>
      </c>
      <c r="L5269" s="91">
        <v>551414.135999021</v>
      </c>
      <c r="M5269" s="91">
        <v>13931140.418331301</v>
      </c>
      <c r="N5269" s="91">
        <v>7490068.9938707203</v>
      </c>
      <c r="O5269" s="91">
        <v>567522.24</v>
      </c>
      <c r="P5269" s="69">
        <v>191598.29085252501</v>
      </c>
      <c r="Q5269" s="90">
        <v>90184996.396112993</v>
      </c>
      <c r="R5269" s="91">
        <v>22731744.079053499</v>
      </c>
      <c r="S5269" s="96">
        <v>79910.127508464997</v>
      </c>
      <c r="T5269" s="69">
        <v>112996650.60267501</v>
      </c>
    </row>
    <row r="5270" spans="1:20" x14ac:dyDescent="0.25">
      <c r="A5270" t="s">
        <v>24</v>
      </c>
      <c r="B5270" s="10" t="str">
        <f>VLOOKUP(E5270,'Overview Cluster Days'!B:E,3)</f>
        <v>H</v>
      </c>
      <c r="C5270" s="10" t="str">
        <f>VLOOKUP($E5270,'Overview Cluster Days'!$B:$G,5)</f>
        <v>Interseason</v>
      </c>
      <c r="D5270" s="10" t="str">
        <f>VLOOKUP($E5270,'Overview Cluster Days'!$B:$G,6)</f>
        <v>Weekend</v>
      </c>
      <c r="E5270" s="10">
        <v>20190512</v>
      </c>
      <c r="F5270" s="11">
        <v>13</v>
      </c>
      <c r="G5270" s="90">
        <v>2270818.83999772</v>
      </c>
      <c r="H5270" s="91">
        <v>62809763.612958297</v>
      </c>
      <c r="I5270" s="91">
        <v>15373490.633511901</v>
      </c>
      <c r="J5270" s="91">
        <v>8295379.3199993903</v>
      </c>
      <c r="K5270" s="91">
        <v>7673025.4491960499</v>
      </c>
      <c r="L5270" s="91">
        <v>616772.56999614101</v>
      </c>
      <c r="M5270" s="91">
        <v>14954532.438227801</v>
      </c>
      <c r="N5270" s="91">
        <v>8017568.9467700096</v>
      </c>
      <c r="O5270" s="91">
        <v>833230.7</v>
      </c>
      <c r="P5270" s="69">
        <v>210814.23031097199</v>
      </c>
      <c r="Q5270" s="90">
        <v>96422477.855663404</v>
      </c>
      <c r="R5270" s="91">
        <v>24632918.885304902</v>
      </c>
      <c r="S5270" s="96">
        <v>64878.215666107302</v>
      </c>
      <c r="T5270" s="69">
        <v>121120274.956634</v>
      </c>
    </row>
    <row r="5271" spans="1:20" x14ac:dyDescent="0.25">
      <c r="A5271" t="s">
        <v>24</v>
      </c>
      <c r="B5271" s="10" t="str">
        <f>VLOOKUP(E5271,'Overview Cluster Days'!B:E,3)</f>
        <v>H</v>
      </c>
      <c r="C5271" s="10" t="str">
        <f>VLOOKUP($E5271,'Overview Cluster Days'!$B:$G,5)</f>
        <v>Interseason</v>
      </c>
      <c r="D5271" s="10" t="str">
        <f>VLOOKUP($E5271,'Overview Cluster Days'!$B:$G,6)</f>
        <v>Weekend</v>
      </c>
      <c r="E5271" s="10">
        <v>20190512</v>
      </c>
      <c r="F5271" s="11">
        <v>14</v>
      </c>
      <c r="G5271" s="90">
        <v>2241177.4539999999</v>
      </c>
      <c r="H5271" s="91">
        <v>60862093.410996802</v>
      </c>
      <c r="I5271" s="91">
        <v>14788478.994723801</v>
      </c>
      <c r="J5271" s="91">
        <v>8263000.3799998099</v>
      </c>
      <c r="K5271" s="91">
        <v>7611351.3258632403</v>
      </c>
      <c r="L5271" s="91">
        <v>726861.57200000004</v>
      </c>
      <c r="M5271" s="91">
        <v>14718881.265206</v>
      </c>
      <c r="N5271" s="91">
        <v>8028410.9511719998</v>
      </c>
      <c r="O5271" s="91">
        <v>1039519.9</v>
      </c>
      <c r="P5271" s="69">
        <v>197719.87531360899</v>
      </c>
      <c r="Q5271" s="90">
        <v>93766101.565583706</v>
      </c>
      <c r="R5271" s="91">
        <v>24711393.563691601</v>
      </c>
      <c r="S5271" s="96">
        <v>82201.626565295606</v>
      </c>
      <c r="T5271" s="69">
        <v>118559696.755841</v>
      </c>
    </row>
    <row r="5272" spans="1:20" x14ac:dyDescent="0.25">
      <c r="A5272" t="s">
        <v>24</v>
      </c>
      <c r="B5272" s="10" t="str">
        <f>VLOOKUP(E5272,'Overview Cluster Days'!B:E,3)</f>
        <v>H</v>
      </c>
      <c r="C5272" s="10" t="str">
        <f>VLOOKUP($E5272,'Overview Cluster Days'!$B:$G,5)</f>
        <v>Interseason</v>
      </c>
      <c r="D5272" s="10" t="str">
        <f>VLOOKUP($E5272,'Overview Cluster Days'!$B:$G,6)</f>
        <v>Weekend</v>
      </c>
      <c r="E5272" s="10">
        <v>20190512</v>
      </c>
      <c r="F5272" s="11">
        <v>15</v>
      </c>
      <c r="G5272" s="90">
        <v>2140432.5249999999</v>
      </c>
      <c r="H5272" s="91">
        <v>57978055.909282401</v>
      </c>
      <c r="I5272" s="91">
        <v>13757910.2890727</v>
      </c>
      <c r="J5272" s="91">
        <v>8246510.1899980102</v>
      </c>
      <c r="K5272" s="91">
        <v>7866848.4219913902</v>
      </c>
      <c r="L5272" s="91">
        <v>714336.75199999998</v>
      </c>
      <c r="M5272" s="91">
        <v>14148782.788660999</v>
      </c>
      <c r="N5272" s="91">
        <v>7920720.2948057996</v>
      </c>
      <c r="O5272" s="91">
        <v>1076269.81</v>
      </c>
      <c r="P5272" s="69">
        <v>217057.58723393601</v>
      </c>
      <c r="Q5272" s="90">
        <v>89989757.335344493</v>
      </c>
      <c r="R5272" s="91">
        <v>24077167.232700799</v>
      </c>
      <c r="S5272" s="96">
        <v>129216.649359299</v>
      </c>
      <c r="T5272" s="69">
        <v>114196141.21740501</v>
      </c>
    </row>
    <row r="5273" spans="1:20" x14ac:dyDescent="0.25">
      <c r="A5273" t="s">
        <v>24</v>
      </c>
      <c r="B5273" s="10" t="str">
        <f>VLOOKUP(E5273,'Overview Cluster Days'!B:E,3)</f>
        <v>H</v>
      </c>
      <c r="C5273" s="10" t="str">
        <f>VLOOKUP($E5273,'Overview Cluster Days'!$B:$G,5)</f>
        <v>Interseason</v>
      </c>
      <c r="D5273" s="10" t="str">
        <f>VLOOKUP($E5273,'Overview Cluster Days'!$B:$G,6)</f>
        <v>Weekend</v>
      </c>
      <c r="E5273" s="10">
        <v>20190512</v>
      </c>
      <c r="F5273" s="11">
        <v>16</v>
      </c>
      <c r="G5273" s="90">
        <v>2152125.054</v>
      </c>
      <c r="H5273" s="91">
        <v>57016331.832539603</v>
      </c>
      <c r="I5273" s="91">
        <v>13694196.416049</v>
      </c>
      <c r="J5273" s="91">
        <v>8355134.03999973</v>
      </c>
      <c r="K5273" s="91">
        <v>8152136.0926286401</v>
      </c>
      <c r="L5273" s="91">
        <v>622823.25599800097</v>
      </c>
      <c r="M5273" s="91">
        <v>13057315.660057699</v>
      </c>
      <c r="N5273" s="91">
        <v>7813620.98004812</v>
      </c>
      <c r="O5273" s="91">
        <v>917713.64</v>
      </c>
      <c r="P5273" s="69">
        <v>252359.12493674201</v>
      </c>
      <c r="Q5273" s="90">
        <v>89369923.435216904</v>
      </c>
      <c r="R5273" s="91">
        <v>22663832.6610406</v>
      </c>
      <c r="S5273" s="96">
        <v>147499.921680589</v>
      </c>
      <c r="T5273" s="69">
        <v>112181256.017938</v>
      </c>
    </row>
    <row r="5274" spans="1:20" x14ac:dyDescent="0.25">
      <c r="A5274" t="s">
        <v>24</v>
      </c>
      <c r="B5274" s="10" t="str">
        <f>VLOOKUP(E5274,'Overview Cluster Days'!B:E,3)</f>
        <v>H</v>
      </c>
      <c r="C5274" s="10" t="str">
        <f>VLOOKUP($E5274,'Overview Cluster Days'!$B:$G,5)</f>
        <v>Interseason</v>
      </c>
      <c r="D5274" s="10" t="str">
        <f>VLOOKUP($E5274,'Overview Cluster Days'!$B:$G,6)</f>
        <v>Weekend</v>
      </c>
      <c r="E5274" s="10">
        <v>20190512</v>
      </c>
      <c r="F5274" s="11">
        <v>17</v>
      </c>
      <c r="G5274" s="90">
        <v>2139974.3919971902</v>
      </c>
      <c r="H5274" s="91">
        <v>56604559.793726496</v>
      </c>
      <c r="I5274" s="91">
        <v>13073660.3579139</v>
      </c>
      <c r="J5274" s="91">
        <v>8811483.8399999999</v>
      </c>
      <c r="K5274" s="91">
        <v>7254789.39023975</v>
      </c>
      <c r="L5274" s="91">
        <v>723775.36800000002</v>
      </c>
      <c r="M5274" s="91">
        <v>11979082.9071397</v>
      </c>
      <c r="N5274" s="91">
        <v>7763107.76570132</v>
      </c>
      <c r="O5274" s="91">
        <v>628250.66</v>
      </c>
      <c r="P5274" s="69">
        <v>349248.20176500001</v>
      </c>
      <c r="Q5274" s="90">
        <v>87884467.773877293</v>
      </c>
      <c r="R5274" s="91">
        <v>21443464.902605999</v>
      </c>
      <c r="S5274" s="96">
        <v>122597.33233067799</v>
      </c>
      <c r="T5274" s="69">
        <v>109450530.00881401</v>
      </c>
    </row>
    <row r="5275" spans="1:20" x14ac:dyDescent="0.25">
      <c r="A5275" t="s">
        <v>24</v>
      </c>
      <c r="B5275" s="10" t="str">
        <f>VLOOKUP(E5275,'Overview Cluster Days'!B:E,3)</f>
        <v>H</v>
      </c>
      <c r="C5275" s="10" t="str">
        <f>VLOOKUP($E5275,'Overview Cluster Days'!$B:$G,5)</f>
        <v>Interseason</v>
      </c>
      <c r="D5275" s="10" t="str">
        <f>VLOOKUP($E5275,'Overview Cluster Days'!$B:$G,6)</f>
        <v>Weekend</v>
      </c>
      <c r="E5275" s="10">
        <v>20190512</v>
      </c>
      <c r="F5275" s="11">
        <v>18</v>
      </c>
      <c r="G5275" s="90">
        <v>2224539.2400000002</v>
      </c>
      <c r="H5275" s="91">
        <v>57116373.983409703</v>
      </c>
      <c r="I5275" s="91">
        <v>13244115.735783501</v>
      </c>
      <c r="J5275" s="91">
        <v>9174693.8399999905</v>
      </c>
      <c r="K5275" s="91">
        <v>6764095.7785976697</v>
      </c>
      <c r="L5275" s="91">
        <v>670739.16</v>
      </c>
      <c r="M5275" s="91">
        <v>10752252.490665</v>
      </c>
      <c r="N5275" s="91">
        <v>7588154.6170805199</v>
      </c>
      <c r="O5275" s="91">
        <v>287343.11999999802</v>
      </c>
      <c r="P5275" s="69">
        <v>436404.75375906302</v>
      </c>
      <c r="Q5275" s="90">
        <v>88523818.577790797</v>
      </c>
      <c r="R5275" s="91">
        <v>19734894.141504601</v>
      </c>
      <c r="S5275" s="96">
        <v>83096.788934406402</v>
      </c>
      <c r="T5275" s="69">
        <v>108341809.50823</v>
      </c>
    </row>
    <row r="5276" spans="1:20" x14ac:dyDescent="0.25">
      <c r="A5276" t="s">
        <v>24</v>
      </c>
      <c r="B5276" s="10" t="str">
        <f>VLOOKUP(E5276,'Overview Cluster Days'!B:E,3)</f>
        <v>H</v>
      </c>
      <c r="C5276" s="10" t="str">
        <f>VLOOKUP($E5276,'Overview Cluster Days'!$B:$G,5)</f>
        <v>Interseason</v>
      </c>
      <c r="D5276" s="10" t="str">
        <f>VLOOKUP($E5276,'Overview Cluster Days'!$B:$G,6)</f>
        <v>Weekend</v>
      </c>
      <c r="E5276" s="10">
        <v>20190512</v>
      </c>
      <c r="F5276" s="11">
        <v>19</v>
      </c>
      <c r="G5276" s="90">
        <v>2569321.9919991302</v>
      </c>
      <c r="H5276" s="91">
        <v>54729296.430257097</v>
      </c>
      <c r="I5276" s="91">
        <v>13503511.8572725</v>
      </c>
      <c r="J5276" s="91">
        <v>9723218.9999994598</v>
      </c>
      <c r="K5276" s="91">
        <v>5779608.53194586</v>
      </c>
      <c r="L5276" s="91">
        <v>430189.66199651698</v>
      </c>
      <c r="M5276" s="91">
        <v>9187838.8864477798</v>
      </c>
      <c r="N5276" s="91">
        <v>7174351.7789428905</v>
      </c>
      <c r="O5276" s="91">
        <v>253207.484999951</v>
      </c>
      <c r="P5276" s="69">
        <v>355963.40792067797</v>
      </c>
      <c r="Q5276" s="90">
        <v>86304957.8114741</v>
      </c>
      <c r="R5276" s="91">
        <v>17401551.220307801</v>
      </c>
      <c r="S5276" s="96">
        <v>36098.009496047896</v>
      </c>
      <c r="T5276" s="69">
        <v>103742607.041278</v>
      </c>
    </row>
    <row r="5277" spans="1:20" x14ac:dyDescent="0.25">
      <c r="A5277" t="s">
        <v>24</v>
      </c>
      <c r="B5277" s="10" t="str">
        <f>VLOOKUP(E5277,'Overview Cluster Days'!B:E,3)</f>
        <v>H</v>
      </c>
      <c r="C5277" s="10" t="str">
        <f>VLOOKUP($E5277,'Overview Cluster Days'!$B:$G,5)</f>
        <v>Interseason</v>
      </c>
      <c r="D5277" s="10" t="str">
        <f>VLOOKUP($E5277,'Overview Cluster Days'!$B:$G,6)</f>
        <v>Weekend</v>
      </c>
      <c r="E5277" s="10">
        <v>20190512</v>
      </c>
      <c r="F5277" s="11">
        <v>20</v>
      </c>
      <c r="G5277" s="90">
        <v>2617414.1439988702</v>
      </c>
      <c r="H5277" s="91">
        <v>51644127.846959002</v>
      </c>
      <c r="I5277" s="91">
        <v>13786189.021069</v>
      </c>
      <c r="J5277" s="91">
        <v>9847647.2599995993</v>
      </c>
      <c r="K5277" s="91">
        <v>3839324.6657053898</v>
      </c>
      <c r="L5277" s="91">
        <v>236268.41399999999</v>
      </c>
      <c r="M5277" s="91">
        <v>7275601.2033994002</v>
      </c>
      <c r="N5277" s="91">
        <v>6494222.9401256898</v>
      </c>
      <c r="O5277" s="91">
        <v>249086.35999980199</v>
      </c>
      <c r="P5277" s="69">
        <v>562288.63385334203</v>
      </c>
      <c r="Q5277" s="90">
        <v>81734702.937731907</v>
      </c>
      <c r="R5277" s="91">
        <v>14817467.5513782</v>
      </c>
      <c r="S5277" s="96">
        <v>9137.0568141024596</v>
      </c>
      <c r="T5277" s="69">
        <v>96561307.545924306</v>
      </c>
    </row>
    <row r="5278" spans="1:20" x14ac:dyDescent="0.25">
      <c r="A5278" t="s">
        <v>24</v>
      </c>
      <c r="B5278" s="10" t="str">
        <f>VLOOKUP(E5278,'Overview Cluster Days'!B:E,3)</f>
        <v>H</v>
      </c>
      <c r="C5278" s="10" t="str">
        <f>VLOOKUP($E5278,'Overview Cluster Days'!$B:$G,5)</f>
        <v>Interseason</v>
      </c>
      <c r="D5278" s="10" t="str">
        <f>VLOOKUP($E5278,'Overview Cluster Days'!$B:$G,6)</f>
        <v>Weekend</v>
      </c>
      <c r="E5278" s="10">
        <v>20190512</v>
      </c>
      <c r="F5278" s="11">
        <v>21</v>
      </c>
      <c r="G5278" s="90">
        <v>2804616.2199866199</v>
      </c>
      <c r="H5278" s="91">
        <v>48976593.2687167</v>
      </c>
      <c r="I5278" s="91">
        <v>14016344.8442095</v>
      </c>
      <c r="J5278" s="91">
        <v>9951602.1299994905</v>
      </c>
      <c r="K5278" s="91">
        <v>4712398.5103227301</v>
      </c>
      <c r="L5278" s="91">
        <v>124256.561999584</v>
      </c>
      <c r="M5278" s="91">
        <v>6338075.6792764701</v>
      </c>
      <c r="N5278" s="91">
        <v>6505317.4509696001</v>
      </c>
      <c r="O5278" s="91">
        <v>269331.33799999999</v>
      </c>
      <c r="P5278" s="69">
        <v>478842.02922287001</v>
      </c>
      <c r="Q5278" s="90">
        <v>80461554.973234996</v>
      </c>
      <c r="R5278" s="91">
        <v>13715823.0594685</v>
      </c>
      <c r="S5278" s="96">
        <v>-1.2048339704051601E-3</v>
      </c>
      <c r="T5278" s="69">
        <v>94177378.0314987</v>
      </c>
    </row>
    <row r="5279" spans="1:20" x14ac:dyDescent="0.25">
      <c r="A5279" t="s">
        <v>24</v>
      </c>
      <c r="B5279" s="10" t="str">
        <f>VLOOKUP(E5279,'Overview Cluster Days'!B:E,3)</f>
        <v>H</v>
      </c>
      <c r="C5279" s="10" t="str">
        <f>VLOOKUP($E5279,'Overview Cluster Days'!$B:$G,5)</f>
        <v>Interseason</v>
      </c>
      <c r="D5279" s="10" t="str">
        <f>VLOOKUP($E5279,'Overview Cluster Days'!$B:$G,6)</f>
        <v>Weekend</v>
      </c>
      <c r="E5279" s="10">
        <v>20190512</v>
      </c>
      <c r="F5279" s="11">
        <v>22</v>
      </c>
      <c r="G5279" s="90">
        <v>3106200.9259943799</v>
      </c>
      <c r="H5279" s="91">
        <v>50621057.5088429</v>
      </c>
      <c r="I5279" s="91">
        <v>14214108.4501733</v>
      </c>
      <c r="J5279" s="91">
        <v>10235618.029998699</v>
      </c>
      <c r="K5279" s="91">
        <v>4528112.7927328004</v>
      </c>
      <c r="L5279" s="91">
        <v>108894.61999912901</v>
      </c>
      <c r="M5279" s="91">
        <v>6300020.7900330797</v>
      </c>
      <c r="N5279" s="91">
        <v>6373645.0665909098</v>
      </c>
      <c r="O5279" s="91">
        <v>292309.19799989101</v>
      </c>
      <c r="P5279" s="69">
        <v>578338.14942725003</v>
      </c>
      <c r="Q5279" s="90">
        <v>82705097.707742095</v>
      </c>
      <c r="R5279" s="91">
        <v>13653207.8240503</v>
      </c>
      <c r="S5279" s="96">
        <v>1.74658207688481E-2</v>
      </c>
      <c r="T5279" s="69">
        <v>96358305.549258098</v>
      </c>
    </row>
    <row r="5280" spans="1:20" x14ac:dyDescent="0.25">
      <c r="A5280" t="s">
        <v>24</v>
      </c>
      <c r="B5280" s="10" t="str">
        <f>VLOOKUP(E5280,'Overview Cluster Days'!B:E,3)</f>
        <v>H</v>
      </c>
      <c r="C5280" s="10" t="str">
        <f>VLOOKUP($E5280,'Overview Cluster Days'!$B:$G,5)</f>
        <v>Interseason</v>
      </c>
      <c r="D5280" s="10" t="str">
        <f>VLOOKUP($E5280,'Overview Cluster Days'!$B:$G,6)</f>
        <v>Weekend</v>
      </c>
      <c r="E5280" s="10">
        <v>20190512</v>
      </c>
      <c r="F5280" s="11">
        <v>23</v>
      </c>
      <c r="G5280" s="90">
        <v>3086579.7119984902</v>
      </c>
      <c r="H5280" s="91">
        <v>50411858.881106101</v>
      </c>
      <c r="I5280" s="91">
        <v>14895850.214028001</v>
      </c>
      <c r="J5280" s="91">
        <v>10088944.8599998</v>
      </c>
      <c r="K5280" s="91">
        <v>3603706.9399115001</v>
      </c>
      <c r="L5280" s="91">
        <v>105073.565998387</v>
      </c>
      <c r="M5280" s="91">
        <v>6552773.2344927303</v>
      </c>
      <c r="N5280" s="91">
        <v>6395783.3427520897</v>
      </c>
      <c r="O5280" s="91">
        <v>278105.99</v>
      </c>
      <c r="P5280" s="69">
        <v>722706.99331439997</v>
      </c>
      <c r="Q5280" s="90">
        <v>82086940.607043907</v>
      </c>
      <c r="R5280" s="91">
        <v>14054443.1265576</v>
      </c>
      <c r="S5280" s="96">
        <v>9629.8707787934709</v>
      </c>
      <c r="T5280" s="69">
        <v>96151013.604380295</v>
      </c>
    </row>
    <row r="5281" spans="1:20" x14ac:dyDescent="0.25">
      <c r="A5281" t="s">
        <v>24</v>
      </c>
      <c r="B5281" s="10" t="str">
        <f>VLOOKUP(E5281,'Overview Cluster Days'!B:E,3)</f>
        <v>H</v>
      </c>
      <c r="C5281" s="10" t="str">
        <f>VLOOKUP($E5281,'Overview Cluster Days'!$B:$G,5)</f>
        <v>Interseason</v>
      </c>
      <c r="D5281" s="10" t="str">
        <f>VLOOKUP($E5281,'Overview Cluster Days'!$B:$G,6)</f>
        <v>Weekend</v>
      </c>
      <c r="E5281" s="10">
        <v>20190512</v>
      </c>
      <c r="F5281" s="11">
        <v>24</v>
      </c>
      <c r="G5281" s="90">
        <v>2692753.4999964</v>
      </c>
      <c r="H5281" s="91">
        <v>47622345.1001129</v>
      </c>
      <c r="I5281" s="91">
        <v>14961404.743089501</v>
      </c>
      <c r="J5281" s="91">
        <v>9682711.8509999998</v>
      </c>
      <c r="K5281" s="91">
        <v>3328114.10890033</v>
      </c>
      <c r="L5281" s="91">
        <v>121461.73199897099</v>
      </c>
      <c r="M5281" s="91">
        <v>6705711.4235081803</v>
      </c>
      <c r="N5281" s="91">
        <v>6192507.9636340803</v>
      </c>
      <c r="O5281" s="91">
        <v>275130.49300000002</v>
      </c>
      <c r="P5281" s="69">
        <v>801185.31518194894</v>
      </c>
      <c r="Q5281" s="90">
        <v>78287329.303099096</v>
      </c>
      <c r="R5281" s="91">
        <v>14095996.9273232</v>
      </c>
      <c r="S5281" s="96">
        <v>34121.553611541603</v>
      </c>
      <c r="T5281" s="69">
        <v>92417447.784033805</v>
      </c>
    </row>
    <row r="5282" spans="1:20" x14ac:dyDescent="0.25">
      <c r="A5282" t="s">
        <v>24</v>
      </c>
      <c r="B5282" s="10" t="str">
        <f>VLOOKUP(E5282,'Overview Cluster Days'!B:E,3)</f>
        <v>E</v>
      </c>
      <c r="C5282" s="10" t="str">
        <f>VLOOKUP($E5282,'Overview Cluster Days'!$B:$G,5)</f>
        <v>Interseason</v>
      </c>
      <c r="D5282" s="10" t="str">
        <f>VLOOKUP($E5282,'Overview Cluster Days'!$B:$G,6)</f>
        <v>Weekday</v>
      </c>
      <c r="E5282" s="10">
        <v>20190513</v>
      </c>
      <c r="F5282" s="11">
        <v>1</v>
      </c>
      <c r="G5282" s="90">
        <v>2635758.0759972599</v>
      </c>
      <c r="H5282" s="91">
        <v>46091593.238246597</v>
      </c>
      <c r="I5282" s="91">
        <v>9474513.1932048593</v>
      </c>
      <c r="J5282" s="91">
        <v>9152986.4519994408</v>
      </c>
      <c r="K5282" s="91">
        <v>5261081.5436300002</v>
      </c>
      <c r="L5282" s="91">
        <v>321731.26099983201</v>
      </c>
      <c r="M5282" s="91">
        <v>7284981.2209295798</v>
      </c>
      <c r="N5282" s="91">
        <v>6658316.1737503</v>
      </c>
      <c r="O5282" s="91">
        <v>447466.66600000003</v>
      </c>
      <c r="P5282" s="69">
        <v>1167080.1523122101</v>
      </c>
      <c r="Q5282" s="90">
        <v>72615932.503078207</v>
      </c>
      <c r="R5282" s="91">
        <v>15879575.473991901</v>
      </c>
      <c r="S5282" s="96">
        <v>27007.0006709136</v>
      </c>
      <c r="T5282" s="69">
        <v>88522514.977741003</v>
      </c>
    </row>
    <row r="5283" spans="1:20" x14ac:dyDescent="0.25">
      <c r="A5283" t="s">
        <v>24</v>
      </c>
      <c r="B5283" s="10" t="str">
        <f>VLOOKUP(E5283,'Overview Cluster Days'!B:E,3)</f>
        <v>E</v>
      </c>
      <c r="C5283" s="10" t="str">
        <f>VLOOKUP($E5283,'Overview Cluster Days'!$B:$G,5)</f>
        <v>Interseason</v>
      </c>
      <c r="D5283" s="10" t="str">
        <f>VLOOKUP($E5283,'Overview Cluster Days'!$B:$G,6)</f>
        <v>Weekday</v>
      </c>
      <c r="E5283" s="10">
        <v>20190513</v>
      </c>
      <c r="F5283" s="11">
        <v>2</v>
      </c>
      <c r="G5283" s="90">
        <v>2449863.7400000002</v>
      </c>
      <c r="H5283" s="91">
        <v>49611320.180967897</v>
      </c>
      <c r="I5283" s="91">
        <v>8941378.0514705796</v>
      </c>
      <c r="J5283" s="91">
        <v>8672174.3099974301</v>
      </c>
      <c r="K5283" s="91">
        <v>4721202.0302644204</v>
      </c>
      <c r="L5283" s="91">
        <v>344431.91599964403</v>
      </c>
      <c r="M5283" s="91">
        <v>7493994.6660390003</v>
      </c>
      <c r="N5283" s="91">
        <v>6662223.6961700199</v>
      </c>
      <c r="O5283" s="91">
        <v>627878.53999980201</v>
      </c>
      <c r="P5283" s="69">
        <v>1249879.3129263101</v>
      </c>
      <c r="Q5283" s="90">
        <v>74395938.312700301</v>
      </c>
      <c r="R5283" s="91">
        <v>16378408.131134801</v>
      </c>
      <c r="S5283" s="96">
        <v>33006.689288039903</v>
      </c>
      <c r="T5283" s="69">
        <v>90807353.1331231</v>
      </c>
    </row>
    <row r="5284" spans="1:20" x14ac:dyDescent="0.25">
      <c r="A5284" t="s">
        <v>24</v>
      </c>
      <c r="B5284" s="10" t="str">
        <f>VLOOKUP(E5284,'Overview Cluster Days'!B:E,3)</f>
        <v>E</v>
      </c>
      <c r="C5284" s="10" t="str">
        <f>VLOOKUP($E5284,'Overview Cluster Days'!$B:$G,5)</f>
        <v>Interseason</v>
      </c>
      <c r="D5284" s="10" t="str">
        <f>VLOOKUP($E5284,'Overview Cluster Days'!$B:$G,6)</f>
        <v>Weekday</v>
      </c>
      <c r="E5284" s="10">
        <v>20190513</v>
      </c>
      <c r="F5284" s="11">
        <v>3</v>
      </c>
      <c r="G5284" s="90">
        <v>2429025.7799929702</v>
      </c>
      <c r="H5284" s="91">
        <v>49267537.257236697</v>
      </c>
      <c r="I5284" s="91">
        <v>9277803.0080112293</v>
      </c>
      <c r="J5284" s="91">
        <v>8462499.1199999601</v>
      </c>
      <c r="K5284" s="91">
        <v>4622711.1079417402</v>
      </c>
      <c r="L5284" s="91">
        <v>349066.64999861497</v>
      </c>
      <c r="M5284" s="91">
        <v>7541782.5853098202</v>
      </c>
      <c r="N5284" s="91">
        <v>6726801.6261577597</v>
      </c>
      <c r="O5284" s="91">
        <v>745180.94</v>
      </c>
      <c r="P5284" s="69">
        <v>1275682.09810748</v>
      </c>
      <c r="Q5284" s="90">
        <v>74059576.273182601</v>
      </c>
      <c r="R5284" s="91">
        <v>16638513.899573701</v>
      </c>
      <c r="S5284" s="96">
        <v>29714.017594017099</v>
      </c>
      <c r="T5284" s="69">
        <v>90727804.190350205</v>
      </c>
    </row>
    <row r="5285" spans="1:20" x14ac:dyDescent="0.25">
      <c r="A5285" t="s">
        <v>24</v>
      </c>
      <c r="B5285" s="10" t="str">
        <f>VLOOKUP(E5285,'Overview Cluster Days'!B:E,3)</f>
        <v>E</v>
      </c>
      <c r="C5285" s="10" t="str">
        <f>VLOOKUP($E5285,'Overview Cluster Days'!$B:$G,5)</f>
        <v>Interseason</v>
      </c>
      <c r="D5285" s="10" t="str">
        <f>VLOOKUP($E5285,'Overview Cluster Days'!$B:$G,6)</f>
        <v>Weekday</v>
      </c>
      <c r="E5285" s="10">
        <v>20190513</v>
      </c>
      <c r="F5285" s="11">
        <v>4</v>
      </c>
      <c r="G5285" s="90">
        <v>2445220.2599999998</v>
      </c>
      <c r="H5285" s="91">
        <v>50056125.213308699</v>
      </c>
      <c r="I5285" s="91">
        <v>9392881.6055006105</v>
      </c>
      <c r="J5285" s="91">
        <v>8364508.0599999996</v>
      </c>
      <c r="K5285" s="91">
        <v>4789267.5125287101</v>
      </c>
      <c r="L5285" s="91">
        <v>323584.87599999999</v>
      </c>
      <c r="M5285" s="91">
        <v>7336070.4087054096</v>
      </c>
      <c r="N5285" s="91">
        <v>6933247.9451997699</v>
      </c>
      <c r="O5285" s="91">
        <v>842269.16</v>
      </c>
      <c r="P5285" s="69">
        <v>1463619.35867299</v>
      </c>
      <c r="Q5285" s="90">
        <v>75048002.651337996</v>
      </c>
      <c r="R5285" s="91">
        <v>16898791.748578198</v>
      </c>
      <c r="S5285" s="96">
        <v>21792.2932131042</v>
      </c>
      <c r="T5285" s="69">
        <v>91968586.693129301</v>
      </c>
    </row>
    <row r="5286" spans="1:20" x14ac:dyDescent="0.25">
      <c r="A5286" t="s">
        <v>24</v>
      </c>
      <c r="B5286" s="10" t="str">
        <f>VLOOKUP(E5286,'Overview Cluster Days'!B:E,3)</f>
        <v>E</v>
      </c>
      <c r="C5286" s="10" t="str">
        <f>VLOOKUP($E5286,'Overview Cluster Days'!$B:$G,5)</f>
        <v>Interseason</v>
      </c>
      <c r="D5286" s="10" t="str">
        <f>VLOOKUP($E5286,'Overview Cluster Days'!$B:$G,6)</f>
        <v>Weekday</v>
      </c>
      <c r="E5286" s="10">
        <v>20190513</v>
      </c>
      <c r="F5286" s="11">
        <v>5</v>
      </c>
      <c r="G5286" s="90">
        <v>2516729.1139992899</v>
      </c>
      <c r="H5286" s="91">
        <v>50857091.958910801</v>
      </c>
      <c r="I5286" s="91">
        <v>9249323.9221236892</v>
      </c>
      <c r="J5286" s="91">
        <v>8385446.1799999997</v>
      </c>
      <c r="K5286" s="91">
        <v>4907142.8470263602</v>
      </c>
      <c r="L5286" s="91">
        <v>299485.05799938698</v>
      </c>
      <c r="M5286" s="91">
        <v>7219008.1773790596</v>
      </c>
      <c r="N5286" s="91">
        <v>6917262.1339730602</v>
      </c>
      <c r="O5286" s="91">
        <v>816949.05999977398</v>
      </c>
      <c r="P5286" s="69">
        <v>1422811.7758444201</v>
      </c>
      <c r="Q5286" s="90">
        <v>75915734.022060201</v>
      </c>
      <c r="R5286" s="91">
        <v>16675516.205195701</v>
      </c>
      <c r="S5286" s="96">
        <v>1823.6936641007201</v>
      </c>
      <c r="T5286" s="69">
        <v>92593073.920919999</v>
      </c>
    </row>
    <row r="5287" spans="1:20" x14ac:dyDescent="0.25">
      <c r="A5287" t="s">
        <v>24</v>
      </c>
      <c r="B5287" s="10" t="str">
        <f>VLOOKUP(E5287,'Overview Cluster Days'!B:E,3)</f>
        <v>E</v>
      </c>
      <c r="C5287" s="10" t="str">
        <f>VLOOKUP($E5287,'Overview Cluster Days'!$B:$G,5)</f>
        <v>Interseason</v>
      </c>
      <c r="D5287" s="10" t="str">
        <f>VLOOKUP($E5287,'Overview Cluster Days'!$B:$G,6)</f>
        <v>Weekday</v>
      </c>
      <c r="E5287" s="10">
        <v>20190513</v>
      </c>
      <c r="F5287" s="11">
        <v>6</v>
      </c>
      <c r="G5287" s="90">
        <v>3131844.1340000001</v>
      </c>
      <c r="H5287" s="91">
        <v>47343194.765765302</v>
      </c>
      <c r="I5287" s="91">
        <v>8879136.1877434794</v>
      </c>
      <c r="J5287" s="91">
        <v>8188102.0930000003</v>
      </c>
      <c r="K5287" s="91">
        <v>5349334.2408721996</v>
      </c>
      <c r="L5287" s="91">
        <v>302478.19399996998</v>
      </c>
      <c r="M5287" s="91">
        <v>6767494.8790836101</v>
      </c>
      <c r="N5287" s="91">
        <v>6593764.2786428798</v>
      </c>
      <c r="O5287" s="91">
        <v>785782.86</v>
      </c>
      <c r="P5287" s="69">
        <v>1177016.9649426499</v>
      </c>
      <c r="Q5287" s="90">
        <v>72891611.421380997</v>
      </c>
      <c r="R5287" s="91">
        <v>15626537.1766691</v>
      </c>
      <c r="S5287" s="96">
        <v>-1.7446288838982599E-2</v>
      </c>
      <c r="T5287" s="69">
        <v>88518148.580603793</v>
      </c>
    </row>
    <row r="5288" spans="1:20" x14ac:dyDescent="0.25">
      <c r="A5288" t="s">
        <v>24</v>
      </c>
      <c r="B5288" s="10" t="str">
        <f>VLOOKUP(E5288,'Overview Cluster Days'!B:E,3)</f>
        <v>E</v>
      </c>
      <c r="C5288" s="10" t="str">
        <f>VLOOKUP($E5288,'Overview Cluster Days'!$B:$G,5)</f>
        <v>Interseason</v>
      </c>
      <c r="D5288" s="10" t="str">
        <f>VLOOKUP($E5288,'Overview Cluster Days'!$B:$G,6)</f>
        <v>Weekday</v>
      </c>
      <c r="E5288" s="10">
        <v>20190513</v>
      </c>
      <c r="F5288" s="11">
        <v>7</v>
      </c>
      <c r="G5288" s="90">
        <v>4112670.0419999999</v>
      </c>
      <c r="H5288" s="91">
        <v>50272722.733407103</v>
      </c>
      <c r="I5288" s="91">
        <v>10610922.087654101</v>
      </c>
      <c r="J5288" s="91">
        <v>8237412.1919999998</v>
      </c>
      <c r="K5288" s="91">
        <v>5770196.3174863104</v>
      </c>
      <c r="L5288" s="91">
        <v>283157.93</v>
      </c>
      <c r="M5288" s="91">
        <v>5509510.1426828299</v>
      </c>
      <c r="N5288" s="91">
        <v>7094040.6872782595</v>
      </c>
      <c r="O5288" s="91">
        <v>833063.45</v>
      </c>
      <c r="P5288" s="69">
        <v>796371.51433741697</v>
      </c>
      <c r="Q5288" s="90">
        <v>79003923.372547507</v>
      </c>
      <c r="R5288" s="91">
        <v>14516143.7242985</v>
      </c>
      <c r="S5288" s="96">
        <v>-1.4086914015933901E-2</v>
      </c>
      <c r="T5288" s="69">
        <v>93520067.082759097</v>
      </c>
    </row>
    <row r="5289" spans="1:20" x14ac:dyDescent="0.25">
      <c r="A5289" t="s">
        <v>24</v>
      </c>
      <c r="B5289" s="10" t="str">
        <f>VLOOKUP(E5289,'Overview Cluster Days'!B:E,3)</f>
        <v>E</v>
      </c>
      <c r="C5289" s="10" t="str">
        <f>VLOOKUP($E5289,'Overview Cluster Days'!$B:$G,5)</f>
        <v>Interseason</v>
      </c>
      <c r="D5289" s="10" t="str">
        <f>VLOOKUP($E5289,'Overview Cluster Days'!$B:$G,6)</f>
        <v>Weekday</v>
      </c>
      <c r="E5289" s="10">
        <v>20190513</v>
      </c>
      <c r="F5289" s="11">
        <v>8</v>
      </c>
      <c r="G5289" s="90">
        <v>4882602.8640000001</v>
      </c>
      <c r="H5289" s="91">
        <v>59656868.286003202</v>
      </c>
      <c r="I5289" s="91">
        <v>11666857.305939499</v>
      </c>
      <c r="J5289" s="91">
        <v>8855125.9519930892</v>
      </c>
      <c r="K5289" s="91">
        <v>4952620.4398021298</v>
      </c>
      <c r="L5289" s="91">
        <v>299632.84600000002</v>
      </c>
      <c r="M5289" s="91">
        <v>7000815.1554311197</v>
      </c>
      <c r="N5289" s="91">
        <v>7291251.9389664996</v>
      </c>
      <c r="O5289" s="91">
        <v>1122802.4439990299</v>
      </c>
      <c r="P5289" s="69">
        <v>557128.34514315799</v>
      </c>
      <c r="Q5289" s="90">
        <v>90014074.847737998</v>
      </c>
      <c r="R5289" s="91">
        <v>16271630.7295398</v>
      </c>
      <c r="S5289" s="96">
        <v>-1.29443360492587E-2</v>
      </c>
      <c r="T5289" s="69">
        <v>106285705.56433301</v>
      </c>
    </row>
    <row r="5290" spans="1:20" x14ac:dyDescent="0.25">
      <c r="A5290" t="s">
        <v>24</v>
      </c>
      <c r="B5290" s="10" t="str">
        <f>VLOOKUP(E5290,'Overview Cluster Days'!B:E,3)</f>
        <v>E</v>
      </c>
      <c r="C5290" s="10" t="str">
        <f>VLOOKUP($E5290,'Overview Cluster Days'!$B:$G,5)</f>
        <v>Interseason</v>
      </c>
      <c r="D5290" s="10" t="str">
        <f>VLOOKUP($E5290,'Overview Cluster Days'!$B:$G,6)</f>
        <v>Weekday</v>
      </c>
      <c r="E5290" s="10">
        <v>20190513</v>
      </c>
      <c r="F5290" s="11">
        <v>9</v>
      </c>
      <c r="G5290" s="90">
        <v>5509053.8239993202</v>
      </c>
      <c r="H5290" s="91">
        <v>68621858.037543595</v>
      </c>
      <c r="I5290" s="91">
        <v>12146461.3342376</v>
      </c>
      <c r="J5290" s="91">
        <v>8142886.5409980305</v>
      </c>
      <c r="K5290" s="91">
        <v>5469740.5439999104</v>
      </c>
      <c r="L5290" s="91">
        <v>330151.14699803101</v>
      </c>
      <c r="M5290" s="91">
        <v>10365195.1540577</v>
      </c>
      <c r="N5290" s="91">
        <v>7405284.1643408602</v>
      </c>
      <c r="O5290" s="91">
        <v>1125751.2319990201</v>
      </c>
      <c r="P5290" s="69">
        <v>570949.95413587498</v>
      </c>
      <c r="Q5290" s="90">
        <v>99890000.280778497</v>
      </c>
      <c r="R5290" s="91">
        <v>19797331.651531499</v>
      </c>
      <c r="S5290" s="96">
        <v>0</v>
      </c>
      <c r="T5290" s="69">
        <v>119687331.93231</v>
      </c>
    </row>
    <row r="5291" spans="1:20" x14ac:dyDescent="0.25">
      <c r="A5291" t="s">
        <v>24</v>
      </c>
      <c r="B5291" s="10" t="str">
        <f>VLOOKUP(E5291,'Overview Cluster Days'!B:E,3)</f>
        <v>E</v>
      </c>
      <c r="C5291" s="10" t="str">
        <f>VLOOKUP($E5291,'Overview Cluster Days'!$B:$G,5)</f>
        <v>Interseason</v>
      </c>
      <c r="D5291" s="10" t="str">
        <f>VLOOKUP($E5291,'Overview Cluster Days'!$B:$G,6)</f>
        <v>Weekday</v>
      </c>
      <c r="E5291" s="10">
        <v>20190513</v>
      </c>
      <c r="F5291" s="11">
        <v>10</v>
      </c>
      <c r="G5291" s="90">
        <v>5076309.6619999995</v>
      </c>
      <c r="H5291" s="91">
        <v>68102818.486278296</v>
      </c>
      <c r="I5291" s="91">
        <v>12562073.2437272</v>
      </c>
      <c r="J5291" s="91">
        <v>7847500.6739999196</v>
      </c>
      <c r="K5291" s="91">
        <v>6179853.61684696</v>
      </c>
      <c r="L5291" s="91">
        <v>339179.92800000001</v>
      </c>
      <c r="M5291" s="91">
        <v>13058788.873767599</v>
      </c>
      <c r="N5291" s="91">
        <v>8055093.3561355602</v>
      </c>
      <c r="O5291" s="91">
        <v>1174534.27</v>
      </c>
      <c r="P5291" s="69">
        <v>419191.080172332</v>
      </c>
      <c r="Q5291" s="90">
        <v>99768555.682852507</v>
      </c>
      <c r="R5291" s="91">
        <v>23046787.508075502</v>
      </c>
      <c r="S5291" s="96">
        <v>8.6535641457885504E-3</v>
      </c>
      <c r="T5291" s="69">
        <v>122815343.199581</v>
      </c>
    </row>
    <row r="5292" spans="1:20" x14ac:dyDescent="0.25">
      <c r="A5292" t="s">
        <v>24</v>
      </c>
      <c r="B5292" s="10" t="str">
        <f>VLOOKUP(E5292,'Overview Cluster Days'!B:E,3)</f>
        <v>E</v>
      </c>
      <c r="C5292" s="10" t="str">
        <f>VLOOKUP($E5292,'Overview Cluster Days'!$B:$G,5)</f>
        <v>Interseason</v>
      </c>
      <c r="D5292" s="10" t="str">
        <f>VLOOKUP($E5292,'Overview Cluster Days'!$B:$G,6)</f>
        <v>Weekday</v>
      </c>
      <c r="E5292" s="10">
        <v>20190513</v>
      </c>
      <c r="F5292" s="11">
        <v>11</v>
      </c>
      <c r="G5292" s="90">
        <v>4450952.34</v>
      </c>
      <c r="H5292" s="91">
        <v>70349644.807292506</v>
      </c>
      <c r="I5292" s="91">
        <v>12721996.898556599</v>
      </c>
      <c r="J5292" s="91">
        <v>7387806.7999999998</v>
      </c>
      <c r="K5292" s="91">
        <v>7414760.9584331</v>
      </c>
      <c r="L5292" s="91">
        <v>350804.01</v>
      </c>
      <c r="M5292" s="91">
        <v>15020678.6544037</v>
      </c>
      <c r="N5292" s="91">
        <v>8808338.3159602694</v>
      </c>
      <c r="O5292" s="91">
        <v>1300502.58</v>
      </c>
      <c r="P5292" s="69">
        <v>261394.988926466</v>
      </c>
      <c r="Q5292" s="90">
        <v>102325161.80428199</v>
      </c>
      <c r="R5292" s="91">
        <v>25741718.5492904</v>
      </c>
      <c r="S5292" s="96">
        <v>-9.765625E-3</v>
      </c>
      <c r="T5292" s="69">
        <v>128066880.343807</v>
      </c>
    </row>
    <row r="5293" spans="1:20" x14ac:dyDescent="0.25">
      <c r="A5293" t="s">
        <v>24</v>
      </c>
      <c r="B5293" s="10" t="str">
        <f>VLOOKUP(E5293,'Overview Cluster Days'!B:E,3)</f>
        <v>E</v>
      </c>
      <c r="C5293" s="10" t="str">
        <f>VLOOKUP($E5293,'Overview Cluster Days'!$B:$G,5)</f>
        <v>Interseason</v>
      </c>
      <c r="D5293" s="10" t="str">
        <f>VLOOKUP($E5293,'Overview Cluster Days'!$B:$G,6)</f>
        <v>Weekday</v>
      </c>
      <c r="E5293" s="10">
        <v>20190513</v>
      </c>
      <c r="F5293" s="11">
        <v>12</v>
      </c>
      <c r="G5293" s="90">
        <v>3877402.0599978198</v>
      </c>
      <c r="H5293" s="91">
        <v>70552375.1419321</v>
      </c>
      <c r="I5293" s="91">
        <v>12502207.436237499</v>
      </c>
      <c r="J5293" s="91">
        <v>6861522.1299999999</v>
      </c>
      <c r="K5293" s="91">
        <v>8107483.7828172902</v>
      </c>
      <c r="L5293" s="91">
        <v>364663.569999406</v>
      </c>
      <c r="M5293" s="91">
        <v>16207232.0160177</v>
      </c>
      <c r="N5293" s="91">
        <v>9324928.0721183997</v>
      </c>
      <c r="O5293" s="91">
        <v>1403685.16</v>
      </c>
      <c r="P5293" s="69">
        <v>246885.688738992</v>
      </c>
      <c r="Q5293" s="90">
        <v>101900990.55098499</v>
      </c>
      <c r="R5293" s="91">
        <v>27547394.506874502</v>
      </c>
      <c r="S5293" s="96">
        <v>-1.34765622206032E-2</v>
      </c>
      <c r="T5293" s="69">
        <v>129448385.044383</v>
      </c>
    </row>
    <row r="5294" spans="1:20" x14ac:dyDescent="0.25">
      <c r="A5294" t="s">
        <v>24</v>
      </c>
      <c r="B5294" s="10" t="str">
        <f>VLOOKUP(E5294,'Overview Cluster Days'!B:E,3)</f>
        <v>E</v>
      </c>
      <c r="C5294" s="10" t="str">
        <f>VLOOKUP($E5294,'Overview Cluster Days'!$B:$G,5)</f>
        <v>Interseason</v>
      </c>
      <c r="D5294" s="10" t="str">
        <f>VLOOKUP($E5294,'Overview Cluster Days'!$B:$G,6)</f>
        <v>Weekday</v>
      </c>
      <c r="E5294" s="10">
        <v>20190513</v>
      </c>
      <c r="F5294" s="11">
        <v>13</v>
      </c>
      <c r="G5294" s="90">
        <v>3353583.2560000001</v>
      </c>
      <c r="H5294" s="91">
        <v>71420248.702764496</v>
      </c>
      <c r="I5294" s="91">
        <v>12749064.1779244</v>
      </c>
      <c r="J5294" s="91">
        <v>6704471.1979999999</v>
      </c>
      <c r="K5294" s="91">
        <v>8717826.2794542499</v>
      </c>
      <c r="L5294" s="91">
        <v>428273.10399999999</v>
      </c>
      <c r="M5294" s="91">
        <v>17066897.5777741</v>
      </c>
      <c r="N5294" s="91">
        <v>9943485.1917356998</v>
      </c>
      <c r="O5294" s="91">
        <v>1578527.7290000001</v>
      </c>
      <c r="P5294" s="69">
        <v>275233.59657140198</v>
      </c>
      <c r="Q5294" s="90">
        <v>102945193.614143</v>
      </c>
      <c r="R5294" s="91">
        <v>29292417.199081201</v>
      </c>
      <c r="S5294" s="96">
        <v>0</v>
      </c>
      <c r="T5294" s="69">
        <v>132237610.813224</v>
      </c>
    </row>
    <row r="5295" spans="1:20" x14ac:dyDescent="0.25">
      <c r="A5295" t="s">
        <v>24</v>
      </c>
      <c r="B5295" s="10" t="str">
        <f>VLOOKUP(E5295,'Overview Cluster Days'!B:E,3)</f>
        <v>E</v>
      </c>
      <c r="C5295" s="10" t="str">
        <f>VLOOKUP($E5295,'Overview Cluster Days'!$B:$G,5)</f>
        <v>Interseason</v>
      </c>
      <c r="D5295" s="10" t="str">
        <f>VLOOKUP($E5295,'Overview Cluster Days'!$B:$G,6)</f>
        <v>Weekday</v>
      </c>
      <c r="E5295" s="10">
        <v>20190513</v>
      </c>
      <c r="F5295" s="11">
        <v>14</v>
      </c>
      <c r="G5295" s="90">
        <v>3251333.9980000001</v>
      </c>
      <c r="H5295" s="91">
        <v>71807395.015434906</v>
      </c>
      <c r="I5295" s="91">
        <v>12341531.2217349</v>
      </c>
      <c r="J5295" s="91">
        <v>6555038.8820000002</v>
      </c>
      <c r="K5295" s="91">
        <v>8850523.2868510894</v>
      </c>
      <c r="L5295" s="91">
        <v>428820.788</v>
      </c>
      <c r="M5295" s="91">
        <v>16784033.108172201</v>
      </c>
      <c r="N5295" s="91">
        <v>10266339.1845289</v>
      </c>
      <c r="O5295" s="91">
        <v>1643351.73</v>
      </c>
      <c r="P5295" s="69">
        <v>278196.535836556</v>
      </c>
      <c r="Q5295" s="90">
        <v>102805822.40402099</v>
      </c>
      <c r="R5295" s="91">
        <v>29400741.346537702</v>
      </c>
      <c r="S5295" s="96">
        <v>0</v>
      </c>
      <c r="T5295" s="69">
        <v>132206563.750559</v>
      </c>
    </row>
    <row r="5296" spans="1:20" x14ac:dyDescent="0.25">
      <c r="A5296" t="s">
        <v>24</v>
      </c>
      <c r="B5296" s="10" t="str">
        <f>VLOOKUP(E5296,'Overview Cluster Days'!B:E,3)</f>
        <v>E</v>
      </c>
      <c r="C5296" s="10" t="str">
        <f>VLOOKUP($E5296,'Overview Cluster Days'!$B:$G,5)</f>
        <v>Interseason</v>
      </c>
      <c r="D5296" s="10" t="str">
        <f>VLOOKUP($E5296,'Overview Cluster Days'!$B:$G,6)</f>
        <v>Weekday</v>
      </c>
      <c r="E5296" s="10">
        <v>20190513</v>
      </c>
      <c r="F5296" s="11">
        <v>15</v>
      </c>
      <c r="G5296" s="90">
        <v>3206095.6739969701</v>
      </c>
      <c r="H5296" s="91">
        <v>71083178.377551094</v>
      </c>
      <c r="I5296" s="91">
        <v>11955852.0538969</v>
      </c>
      <c r="J5296" s="91">
        <v>6547039.3659991696</v>
      </c>
      <c r="K5296" s="91">
        <v>9089691.8245606199</v>
      </c>
      <c r="L5296" s="91">
        <v>442680.07599895098</v>
      </c>
      <c r="M5296" s="91">
        <v>16194085.0148605</v>
      </c>
      <c r="N5296" s="91">
        <v>10425599.639563199</v>
      </c>
      <c r="O5296" s="91">
        <v>1671468.14</v>
      </c>
      <c r="P5296" s="69">
        <v>263339.96985021001</v>
      </c>
      <c r="Q5296" s="90">
        <v>101881857.296005</v>
      </c>
      <c r="R5296" s="91">
        <v>28997172.8402729</v>
      </c>
      <c r="S5296" s="96">
        <v>3.7915038410574202E-3</v>
      </c>
      <c r="T5296" s="69">
        <v>130879030.14006899</v>
      </c>
    </row>
    <row r="5297" spans="1:20" x14ac:dyDescent="0.25">
      <c r="A5297" t="s">
        <v>24</v>
      </c>
      <c r="B5297" s="10" t="str">
        <f>VLOOKUP(E5297,'Overview Cluster Days'!B:E,3)</f>
        <v>E</v>
      </c>
      <c r="C5297" s="10" t="str">
        <f>VLOOKUP($E5297,'Overview Cluster Days'!$B:$G,5)</f>
        <v>Interseason</v>
      </c>
      <c r="D5297" s="10" t="str">
        <f>VLOOKUP($E5297,'Overview Cluster Days'!$B:$G,6)</f>
        <v>Weekday</v>
      </c>
      <c r="E5297" s="10">
        <v>20190513</v>
      </c>
      <c r="F5297" s="11">
        <v>16</v>
      </c>
      <c r="G5297" s="90">
        <v>3241480.4999969699</v>
      </c>
      <c r="H5297" s="91">
        <v>67658871.118109807</v>
      </c>
      <c r="I5297" s="91">
        <v>11697478.4127761</v>
      </c>
      <c r="J5297" s="91">
        <v>6530208.3820000002</v>
      </c>
      <c r="K5297" s="91">
        <v>8438938.9275464006</v>
      </c>
      <c r="L5297" s="91">
        <v>434494.12800000003</v>
      </c>
      <c r="M5297" s="91">
        <v>15128868.0310081</v>
      </c>
      <c r="N5297" s="91">
        <v>10513757.338833099</v>
      </c>
      <c r="O5297" s="91">
        <v>1604836.6639996599</v>
      </c>
      <c r="P5297" s="69">
        <v>242229.42999834</v>
      </c>
      <c r="Q5297" s="90">
        <v>97566977.340429306</v>
      </c>
      <c r="R5297" s="91">
        <v>27924185.591839101</v>
      </c>
      <c r="S5297" s="96">
        <v>-3.7915038410574202E-3</v>
      </c>
      <c r="T5297" s="69">
        <v>125491162.928477</v>
      </c>
    </row>
    <row r="5298" spans="1:20" x14ac:dyDescent="0.25">
      <c r="A5298" t="s">
        <v>24</v>
      </c>
      <c r="B5298" s="10" t="str">
        <f>VLOOKUP(E5298,'Overview Cluster Days'!B:E,3)</f>
        <v>E</v>
      </c>
      <c r="C5298" s="10" t="str">
        <f>VLOOKUP($E5298,'Overview Cluster Days'!$B:$G,5)</f>
        <v>Interseason</v>
      </c>
      <c r="D5298" s="10" t="str">
        <f>VLOOKUP($E5298,'Overview Cluster Days'!$B:$G,6)</f>
        <v>Weekday</v>
      </c>
      <c r="E5298" s="10">
        <v>20190513</v>
      </c>
      <c r="F5298" s="11">
        <v>17</v>
      </c>
      <c r="G5298" s="90">
        <v>3425797.25</v>
      </c>
      <c r="H5298" s="91">
        <v>66801211.683408603</v>
      </c>
      <c r="I5298" s="91">
        <v>11471331.9289425</v>
      </c>
      <c r="J5298" s="91">
        <v>6330343.1439990699</v>
      </c>
      <c r="K5298" s="91">
        <v>8089160.6058147997</v>
      </c>
      <c r="L5298" s="91">
        <v>394322.02999994002</v>
      </c>
      <c r="M5298" s="91">
        <v>13775793.7021438</v>
      </c>
      <c r="N5298" s="91">
        <v>10522450.1691147</v>
      </c>
      <c r="O5298" s="91">
        <v>1353710.1039996599</v>
      </c>
      <c r="P5298" s="69">
        <v>271943.59458641498</v>
      </c>
      <c r="Q5298" s="90">
        <v>96117844.6121649</v>
      </c>
      <c r="R5298" s="91">
        <v>26318219.5998445</v>
      </c>
      <c r="S5298" s="96">
        <v>5.8703615795821004E-3</v>
      </c>
      <c r="T5298" s="69">
        <v>122436064.21788</v>
      </c>
    </row>
    <row r="5299" spans="1:20" x14ac:dyDescent="0.25">
      <c r="A5299" t="s">
        <v>24</v>
      </c>
      <c r="B5299" s="10" t="str">
        <f>VLOOKUP(E5299,'Overview Cluster Days'!B:E,3)</f>
        <v>E</v>
      </c>
      <c r="C5299" s="10" t="str">
        <f>VLOOKUP($E5299,'Overview Cluster Days'!$B:$G,5)</f>
        <v>Interseason</v>
      </c>
      <c r="D5299" s="10" t="str">
        <f>VLOOKUP($E5299,'Overview Cluster Days'!$B:$G,6)</f>
        <v>Weekday</v>
      </c>
      <c r="E5299" s="10">
        <v>20190513</v>
      </c>
      <c r="F5299" s="11">
        <v>18</v>
      </c>
      <c r="G5299" s="90">
        <v>3975830.5239962898</v>
      </c>
      <c r="H5299" s="91">
        <v>64533885.496308297</v>
      </c>
      <c r="I5299" s="91">
        <v>11601633.340528</v>
      </c>
      <c r="J5299" s="91">
        <v>6053485.2499993099</v>
      </c>
      <c r="K5299" s="91">
        <v>7793406.2369491598</v>
      </c>
      <c r="L5299" s="91">
        <v>371850.95</v>
      </c>
      <c r="M5299" s="91">
        <v>11848931.7450842</v>
      </c>
      <c r="N5299" s="91">
        <v>10113377.731571</v>
      </c>
      <c r="O5299" s="91">
        <v>1141583.3899998099</v>
      </c>
      <c r="P5299" s="69">
        <v>326744.41246254003</v>
      </c>
      <c r="Q5299" s="90">
        <v>93958240.847781107</v>
      </c>
      <c r="R5299" s="91">
        <v>23802488.229117502</v>
      </c>
      <c r="S5299" s="96">
        <v>60398.113534927397</v>
      </c>
      <c r="T5299" s="69">
        <v>117821127.19043399</v>
      </c>
    </row>
    <row r="5300" spans="1:20" x14ac:dyDescent="0.25">
      <c r="A5300" t="s">
        <v>24</v>
      </c>
      <c r="B5300" s="10" t="str">
        <f>VLOOKUP(E5300,'Overview Cluster Days'!B:E,3)</f>
        <v>E</v>
      </c>
      <c r="C5300" s="10" t="str">
        <f>VLOOKUP($E5300,'Overview Cluster Days'!$B:$G,5)</f>
        <v>Interseason</v>
      </c>
      <c r="D5300" s="10" t="str">
        <f>VLOOKUP($E5300,'Overview Cluster Days'!$B:$G,6)</f>
        <v>Weekday</v>
      </c>
      <c r="E5300" s="10">
        <v>20190513</v>
      </c>
      <c r="F5300" s="11">
        <v>19</v>
      </c>
      <c r="G5300" s="90">
        <v>4466068.66</v>
      </c>
      <c r="H5300" s="91">
        <v>64460235.741367899</v>
      </c>
      <c r="I5300" s="91">
        <v>12082981.547843</v>
      </c>
      <c r="J5300" s="91">
        <v>6565450.9499994097</v>
      </c>
      <c r="K5300" s="91">
        <v>7811807.7118081003</v>
      </c>
      <c r="L5300" s="91">
        <v>353868.37</v>
      </c>
      <c r="M5300" s="91">
        <v>9236259.55140635</v>
      </c>
      <c r="N5300" s="91">
        <v>9470416.7113665491</v>
      </c>
      <c r="O5300" s="91">
        <v>1085309.1399999</v>
      </c>
      <c r="P5300" s="69">
        <v>336177.03242745798</v>
      </c>
      <c r="Q5300" s="90">
        <v>95386544.611018404</v>
      </c>
      <c r="R5300" s="91">
        <v>20482030.805200301</v>
      </c>
      <c r="S5300" s="96">
        <v>0</v>
      </c>
      <c r="T5300" s="69">
        <v>115868575.416219</v>
      </c>
    </row>
    <row r="5301" spans="1:20" x14ac:dyDescent="0.25">
      <c r="A5301" t="s">
        <v>24</v>
      </c>
      <c r="B5301" s="10" t="str">
        <f>VLOOKUP(E5301,'Overview Cluster Days'!B:E,3)</f>
        <v>E</v>
      </c>
      <c r="C5301" s="10" t="str">
        <f>VLOOKUP($E5301,'Overview Cluster Days'!$B:$G,5)</f>
        <v>Interseason</v>
      </c>
      <c r="D5301" s="10" t="str">
        <f>VLOOKUP($E5301,'Overview Cluster Days'!$B:$G,6)</f>
        <v>Weekday</v>
      </c>
      <c r="E5301" s="10">
        <v>20190513</v>
      </c>
      <c r="F5301" s="11">
        <v>20</v>
      </c>
      <c r="G5301" s="90">
        <v>4565767.585</v>
      </c>
      <c r="H5301" s="91">
        <v>66268016.292641804</v>
      </c>
      <c r="I5301" s="91">
        <v>10559317.0437831</v>
      </c>
      <c r="J5301" s="91">
        <v>6819632.3250000002</v>
      </c>
      <c r="K5301" s="91">
        <v>6666436.3408240499</v>
      </c>
      <c r="L5301" s="91">
        <v>321529.065</v>
      </c>
      <c r="M5301" s="91">
        <v>7212964.6133944103</v>
      </c>
      <c r="N5301" s="91">
        <v>8849357.4509686809</v>
      </c>
      <c r="O5301" s="91">
        <v>1067255.21</v>
      </c>
      <c r="P5301" s="69">
        <v>508039.87220042897</v>
      </c>
      <c r="Q5301" s="90">
        <v>94879169.587248906</v>
      </c>
      <c r="R5301" s="91">
        <v>17959146.211563502</v>
      </c>
      <c r="S5301" s="96">
        <v>0</v>
      </c>
      <c r="T5301" s="69">
        <v>112838315.798812</v>
      </c>
    </row>
    <row r="5302" spans="1:20" x14ac:dyDescent="0.25">
      <c r="A5302" t="s">
        <v>24</v>
      </c>
      <c r="B5302" s="10" t="str">
        <f>VLOOKUP(E5302,'Overview Cluster Days'!B:E,3)</f>
        <v>E</v>
      </c>
      <c r="C5302" s="10" t="str">
        <f>VLOOKUP($E5302,'Overview Cluster Days'!$B:$G,5)</f>
        <v>Interseason</v>
      </c>
      <c r="D5302" s="10" t="str">
        <f>VLOOKUP($E5302,'Overview Cluster Days'!$B:$G,6)</f>
        <v>Weekday</v>
      </c>
      <c r="E5302" s="10">
        <v>20190513</v>
      </c>
      <c r="F5302" s="11">
        <v>21</v>
      </c>
      <c r="G5302" s="90">
        <v>3852168.16</v>
      </c>
      <c r="H5302" s="91">
        <v>59240606.680760697</v>
      </c>
      <c r="I5302" s="91">
        <v>9725612.3524738494</v>
      </c>
      <c r="J5302" s="91">
        <v>7726637.1329976302</v>
      </c>
      <c r="K5302" s="91">
        <v>6087426.69575579</v>
      </c>
      <c r="L5302" s="91">
        <v>337997.96</v>
      </c>
      <c r="M5302" s="91">
        <v>5226837.1524216803</v>
      </c>
      <c r="N5302" s="91">
        <v>8367528.7847098401</v>
      </c>
      <c r="O5302" s="91">
        <v>1075259.6209998101</v>
      </c>
      <c r="P5302" s="69">
        <v>371688.35016755998</v>
      </c>
      <c r="Q5302" s="90">
        <v>86632451.021988004</v>
      </c>
      <c r="R5302" s="91">
        <v>15379311.868298899</v>
      </c>
      <c r="S5302" s="96">
        <v>36040.280731781197</v>
      </c>
      <c r="T5302" s="69">
        <v>102047803.171019</v>
      </c>
    </row>
    <row r="5303" spans="1:20" x14ac:dyDescent="0.25">
      <c r="A5303" t="s">
        <v>24</v>
      </c>
      <c r="B5303" s="10" t="str">
        <f>VLOOKUP(E5303,'Overview Cluster Days'!B:E,3)</f>
        <v>E</v>
      </c>
      <c r="C5303" s="10" t="str">
        <f>VLOOKUP($E5303,'Overview Cluster Days'!$B:$G,5)</f>
        <v>Interseason</v>
      </c>
      <c r="D5303" s="10" t="str">
        <f>VLOOKUP($E5303,'Overview Cluster Days'!$B:$G,6)</f>
        <v>Weekday</v>
      </c>
      <c r="E5303" s="10">
        <v>20190513</v>
      </c>
      <c r="F5303" s="11">
        <v>22</v>
      </c>
      <c r="G5303" s="90">
        <v>3812347.3209992498</v>
      </c>
      <c r="H5303" s="91">
        <v>57292800.469264902</v>
      </c>
      <c r="I5303" s="91">
        <v>8586667.9759171996</v>
      </c>
      <c r="J5303" s="91">
        <v>7758926.4129999997</v>
      </c>
      <c r="K5303" s="91">
        <v>6122097.8448000001</v>
      </c>
      <c r="L5303" s="91">
        <v>339823.74599999998</v>
      </c>
      <c r="M5303" s="91">
        <v>5192463.6440922497</v>
      </c>
      <c r="N5303" s="91">
        <v>8169546.6591310902</v>
      </c>
      <c r="O5303" s="91">
        <v>1020361.515</v>
      </c>
      <c r="P5303" s="69">
        <v>487488.76687269198</v>
      </c>
      <c r="Q5303" s="90">
        <v>83572840.023981407</v>
      </c>
      <c r="R5303" s="91">
        <v>15209684.331095999</v>
      </c>
      <c r="S5303" s="96">
        <v>5.8117676526308103E-3</v>
      </c>
      <c r="T5303" s="69">
        <v>98782524.360889196</v>
      </c>
    </row>
    <row r="5304" spans="1:20" x14ac:dyDescent="0.25">
      <c r="A5304" t="s">
        <v>24</v>
      </c>
      <c r="B5304" s="10" t="str">
        <f>VLOOKUP(E5304,'Overview Cluster Days'!B:E,3)</f>
        <v>E</v>
      </c>
      <c r="C5304" s="10" t="str">
        <f>VLOOKUP($E5304,'Overview Cluster Days'!$B:$G,5)</f>
        <v>Interseason</v>
      </c>
      <c r="D5304" s="10" t="str">
        <f>VLOOKUP($E5304,'Overview Cluster Days'!$B:$G,6)</f>
        <v>Weekday</v>
      </c>
      <c r="E5304" s="10">
        <v>20190513</v>
      </c>
      <c r="F5304" s="11">
        <v>23</v>
      </c>
      <c r="G5304" s="90">
        <v>3776411.2560000001</v>
      </c>
      <c r="H5304" s="91">
        <v>54289762.385017902</v>
      </c>
      <c r="I5304" s="91">
        <v>9279617.1917725597</v>
      </c>
      <c r="J5304" s="91">
        <v>7354404.3419991303</v>
      </c>
      <c r="K5304" s="91">
        <v>5030899.8701410899</v>
      </c>
      <c r="L5304" s="91">
        <v>343346.70799999998</v>
      </c>
      <c r="M5304" s="91">
        <v>5660516.0596624902</v>
      </c>
      <c r="N5304" s="91">
        <v>7855411.1253052298</v>
      </c>
      <c r="O5304" s="91">
        <v>979913.49599823903</v>
      </c>
      <c r="P5304" s="69">
        <v>592656.83665740199</v>
      </c>
      <c r="Q5304" s="90">
        <v>79731095.044930696</v>
      </c>
      <c r="R5304" s="91">
        <v>15431844.225623401</v>
      </c>
      <c r="S5304" s="96">
        <v>8.0474855349166301E-3</v>
      </c>
      <c r="T5304" s="69">
        <v>95162939.278601497</v>
      </c>
    </row>
    <row r="5305" spans="1:20" x14ac:dyDescent="0.25">
      <c r="A5305" t="s">
        <v>24</v>
      </c>
      <c r="B5305" s="10" t="str">
        <f>VLOOKUP(E5305,'Overview Cluster Days'!B:E,3)</f>
        <v>E</v>
      </c>
      <c r="C5305" s="10" t="str">
        <f>VLOOKUP($E5305,'Overview Cluster Days'!$B:$G,5)</f>
        <v>Interseason</v>
      </c>
      <c r="D5305" s="10" t="str">
        <f>VLOOKUP($E5305,'Overview Cluster Days'!$B:$G,6)</f>
        <v>Weekday</v>
      </c>
      <c r="E5305" s="10">
        <v>20190513</v>
      </c>
      <c r="F5305" s="11">
        <v>24</v>
      </c>
      <c r="G5305" s="90">
        <v>3248775.77999997</v>
      </c>
      <c r="H5305" s="91">
        <v>53110935.464101598</v>
      </c>
      <c r="I5305" s="91">
        <v>9556972.7888328601</v>
      </c>
      <c r="J5305" s="91">
        <v>6715627.0539999995</v>
      </c>
      <c r="K5305" s="91">
        <v>4900519.7128253402</v>
      </c>
      <c r="L5305" s="91">
        <v>330771.20399875299</v>
      </c>
      <c r="M5305" s="91">
        <v>6128677.7744166497</v>
      </c>
      <c r="N5305" s="91">
        <v>7717142.3312381702</v>
      </c>
      <c r="O5305" s="91">
        <v>938318.91799999995</v>
      </c>
      <c r="P5305" s="69">
        <v>675606.41816776805</v>
      </c>
      <c r="Q5305" s="90">
        <v>77532830.799759805</v>
      </c>
      <c r="R5305" s="91">
        <v>15790516.645821299</v>
      </c>
      <c r="S5305" s="96">
        <v>7.5549313332885504E-3</v>
      </c>
      <c r="T5305" s="69">
        <v>93323347.453135997</v>
      </c>
    </row>
    <row r="5306" spans="1:20" x14ac:dyDescent="0.25">
      <c r="A5306" t="s">
        <v>24</v>
      </c>
      <c r="B5306" s="10" t="str">
        <f>VLOOKUP(E5306,'Overview Cluster Days'!B:E,3)</f>
        <v>E</v>
      </c>
      <c r="C5306" s="10" t="str">
        <f>VLOOKUP($E5306,'Overview Cluster Days'!$B:$G,5)</f>
        <v>Interseason</v>
      </c>
      <c r="D5306" s="10" t="str">
        <f>VLOOKUP($E5306,'Overview Cluster Days'!$B:$G,6)</f>
        <v>Weekday</v>
      </c>
      <c r="E5306" s="10">
        <v>20190514</v>
      </c>
      <c r="F5306" s="11">
        <v>1</v>
      </c>
      <c r="G5306" s="90">
        <v>1608565.29799865</v>
      </c>
      <c r="H5306" s="91">
        <v>46687562.114323601</v>
      </c>
      <c r="I5306" s="91">
        <v>11381460.5267387</v>
      </c>
      <c r="J5306" s="91">
        <v>8608598.3320000004</v>
      </c>
      <c r="K5306" s="91">
        <v>3486723.9541935599</v>
      </c>
      <c r="L5306" s="91">
        <v>270536.42799905001</v>
      </c>
      <c r="M5306" s="91">
        <v>6124477.6641202597</v>
      </c>
      <c r="N5306" s="91">
        <v>6777502.0215856601</v>
      </c>
      <c r="O5306" s="91">
        <v>796255.89800000004</v>
      </c>
      <c r="P5306" s="69">
        <v>951995.91505372</v>
      </c>
      <c r="Q5306" s="90">
        <v>71772910.225254506</v>
      </c>
      <c r="R5306" s="91">
        <v>14920767.926758699</v>
      </c>
      <c r="S5306" s="96">
        <v>0</v>
      </c>
      <c r="T5306" s="69">
        <v>86693678.152013198</v>
      </c>
    </row>
    <row r="5307" spans="1:20" x14ac:dyDescent="0.25">
      <c r="A5307" t="s">
        <v>24</v>
      </c>
      <c r="B5307" s="10" t="str">
        <f>VLOOKUP(E5307,'Overview Cluster Days'!B:E,3)</f>
        <v>E</v>
      </c>
      <c r="C5307" s="10" t="str">
        <f>VLOOKUP($E5307,'Overview Cluster Days'!$B:$G,5)</f>
        <v>Interseason</v>
      </c>
      <c r="D5307" s="10" t="str">
        <f>VLOOKUP($E5307,'Overview Cluster Days'!$B:$G,6)</f>
        <v>Weekday</v>
      </c>
      <c r="E5307" s="10">
        <v>20190514</v>
      </c>
      <c r="F5307" s="11">
        <v>2</v>
      </c>
      <c r="G5307" s="90">
        <v>1498169.4469999999</v>
      </c>
      <c r="H5307" s="91">
        <v>46556526.415330902</v>
      </c>
      <c r="I5307" s="91">
        <v>10178889.722999301</v>
      </c>
      <c r="J5307" s="91">
        <v>7587277.2189999996</v>
      </c>
      <c r="K5307" s="91">
        <v>3698851.5547709698</v>
      </c>
      <c r="L5307" s="91">
        <v>227444.389</v>
      </c>
      <c r="M5307" s="91">
        <v>6360230.0522326501</v>
      </c>
      <c r="N5307" s="91">
        <v>6767217.43887523</v>
      </c>
      <c r="O5307" s="91">
        <v>1027581.69</v>
      </c>
      <c r="P5307" s="69">
        <v>864972.85215199902</v>
      </c>
      <c r="Q5307" s="90">
        <v>69519714.359101206</v>
      </c>
      <c r="R5307" s="91">
        <v>15247446.422259901</v>
      </c>
      <c r="S5307" s="96">
        <v>-2.18566902913153E-3</v>
      </c>
      <c r="T5307" s="69">
        <v>84767160.779175401</v>
      </c>
    </row>
    <row r="5308" spans="1:20" x14ac:dyDescent="0.25">
      <c r="A5308" t="s">
        <v>24</v>
      </c>
      <c r="B5308" s="10" t="str">
        <f>VLOOKUP(E5308,'Overview Cluster Days'!B:E,3)</f>
        <v>E</v>
      </c>
      <c r="C5308" s="10" t="str">
        <f>VLOOKUP($E5308,'Overview Cluster Days'!$B:$G,5)</f>
        <v>Interseason</v>
      </c>
      <c r="D5308" s="10" t="str">
        <f>VLOOKUP($E5308,'Overview Cluster Days'!$B:$G,6)</f>
        <v>Weekday</v>
      </c>
      <c r="E5308" s="10">
        <v>20190514</v>
      </c>
      <c r="F5308" s="11">
        <v>3</v>
      </c>
      <c r="G5308" s="90">
        <v>1457956.1459967101</v>
      </c>
      <c r="H5308" s="91">
        <v>46382606.859498501</v>
      </c>
      <c r="I5308" s="91">
        <v>9539396.4815705009</v>
      </c>
      <c r="J5308" s="91">
        <v>7314291.3339999998</v>
      </c>
      <c r="K5308" s="91">
        <v>3796057.3612961001</v>
      </c>
      <c r="L5308" s="91">
        <v>250581.85399968299</v>
      </c>
      <c r="M5308" s="91">
        <v>6522935.2584472904</v>
      </c>
      <c r="N5308" s="91">
        <v>6746626.4644584898</v>
      </c>
      <c r="O5308" s="91">
        <v>1129051.412</v>
      </c>
      <c r="P5308" s="69">
        <v>815978.97062759998</v>
      </c>
      <c r="Q5308" s="90">
        <v>68490308.182361796</v>
      </c>
      <c r="R5308" s="91">
        <v>15465173.959533099</v>
      </c>
      <c r="S5308" s="96">
        <v>-1.0778808500617699E-3</v>
      </c>
      <c r="T5308" s="69">
        <v>83955482.140817001</v>
      </c>
    </row>
    <row r="5309" spans="1:20" x14ac:dyDescent="0.25">
      <c r="A5309" t="s">
        <v>24</v>
      </c>
      <c r="B5309" s="10" t="str">
        <f>VLOOKUP(E5309,'Overview Cluster Days'!B:E,3)</f>
        <v>E</v>
      </c>
      <c r="C5309" s="10" t="str">
        <f>VLOOKUP($E5309,'Overview Cluster Days'!$B:$G,5)</f>
        <v>Interseason</v>
      </c>
      <c r="D5309" s="10" t="str">
        <f>VLOOKUP($E5309,'Overview Cluster Days'!$B:$G,6)</f>
        <v>Weekday</v>
      </c>
      <c r="E5309" s="10">
        <v>20190514</v>
      </c>
      <c r="F5309" s="11">
        <v>4</v>
      </c>
      <c r="G5309" s="90">
        <v>1436220.4979999999</v>
      </c>
      <c r="H5309" s="91">
        <v>47005413.118268304</v>
      </c>
      <c r="I5309" s="91">
        <v>9621201.0795920007</v>
      </c>
      <c r="J5309" s="91">
        <v>7232655.5300000003</v>
      </c>
      <c r="K5309" s="91">
        <v>3838268.5196781</v>
      </c>
      <c r="L5309" s="91">
        <v>246854.348</v>
      </c>
      <c r="M5309" s="91">
        <v>6185820.8618073603</v>
      </c>
      <c r="N5309" s="91">
        <v>6876862.3341058902</v>
      </c>
      <c r="O5309" s="91">
        <v>1198613.05</v>
      </c>
      <c r="P5309" s="69">
        <v>915865.2090116</v>
      </c>
      <c r="Q5309" s="90">
        <v>69133758.745538503</v>
      </c>
      <c r="R5309" s="91">
        <v>15424015.802924801</v>
      </c>
      <c r="S5309" s="96">
        <v>2.1264648530632301E-3</v>
      </c>
      <c r="T5309" s="69">
        <v>84557774.5505898</v>
      </c>
    </row>
    <row r="5310" spans="1:20" x14ac:dyDescent="0.25">
      <c r="A5310" t="s">
        <v>24</v>
      </c>
      <c r="B5310" s="10" t="str">
        <f>VLOOKUP(E5310,'Overview Cluster Days'!B:E,3)</f>
        <v>E</v>
      </c>
      <c r="C5310" s="10" t="str">
        <f>VLOOKUP($E5310,'Overview Cluster Days'!$B:$G,5)</f>
        <v>Interseason</v>
      </c>
      <c r="D5310" s="10" t="str">
        <f>VLOOKUP($E5310,'Overview Cluster Days'!$B:$G,6)</f>
        <v>Weekday</v>
      </c>
      <c r="E5310" s="10">
        <v>20190514</v>
      </c>
      <c r="F5310" s="11">
        <v>5</v>
      </c>
      <c r="G5310" s="90">
        <v>1454212.6159999999</v>
      </c>
      <c r="H5310" s="91">
        <v>48352734.210829198</v>
      </c>
      <c r="I5310" s="91">
        <v>9795208.50158507</v>
      </c>
      <c r="J5310" s="91">
        <v>6875348.9619996101</v>
      </c>
      <c r="K5310" s="91">
        <v>3592102.2655271301</v>
      </c>
      <c r="L5310" s="91">
        <v>225139.69399999999</v>
      </c>
      <c r="M5310" s="91">
        <v>5985848.1289417902</v>
      </c>
      <c r="N5310" s="91">
        <v>6774678.0588840302</v>
      </c>
      <c r="O5310" s="91">
        <v>1270119.9659999099</v>
      </c>
      <c r="P5310" s="69">
        <v>840264.04664814996</v>
      </c>
      <c r="Q5310" s="90">
        <v>70069606.555941001</v>
      </c>
      <c r="R5310" s="91">
        <v>15096049.894473899</v>
      </c>
      <c r="S5310" s="96">
        <v>-3.2400512136518999E-3</v>
      </c>
      <c r="T5310" s="69">
        <v>85165656.447174802</v>
      </c>
    </row>
    <row r="5311" spans="1:20" x14ac:dyDescent="0.25">
      <c r="A5311" t="s">
        <v>24</v>
      </c>
      <c r="B5311" s="10" t="str">
        <f>VLOOKUP(E5311,'Overview Cluster Days'!B:E,3)</f>
        <v>E</v>
      </c>
      <c r="C5311" s="10" t="str">
        <f>VLOOKUP($E5311,'Overview Cluster Days'!$B:$G,5)</f>
        <v>Interseason</v>
      </c>
      <c r="D5311" s="10" t="str">
        <f>VLOOKUP($E5311,'Overview Cluster Days'!$B:$G,6)</f>
        <v>Weekday</v>
      </c>
      <c r="E5311" s="10">
        <v>20190514</v>
      </c>
      <c r="F5311" s="11">
        <v>6</v>
      </c>
      <c r="G5311" s="90">
        <v>1929553.9439999999</v>
      </c>
      <c r="H5311" s="91">
        <v>51545322.091765001</v>
      </c>
      <c r="I5311" s="91">
        <v>11158641.1730373</v>
      </c>
      <c r="J5311" s="91">
        <v>6213246.2739993101</v>
      </c>
      <c r="K5311" s="91">
        <v>4372996.4672733098</v>
      </c>
      <c r="L5311" s="91">
        <v>190158.01</v>
      </c>
      <c r="M5311" s="91">
        <v>5479998.9708715901</v>
      </c>
      <c r="N5311" s="91">
        <v>6606246.0075421203</v>
      </c>
      <c r="O5311" s="91">
        <v>1343905.672</v>
      </c>
      <c r="P5311" s="69">
        <v>793312.40516763204</v>
      </c>
      <c r="Q5311" s="90">
        <v>75219759.950074896</v>
      </c>
      <c r="R5311" s="91">
        <v>14413621.065581299</v>
      </c>
      <c r="S5311" s="96">
        <v>1.1822510277852401E-3</v>
      </c>
      <c r="T5311" s="69">
        <v>89633381.016838506</v>
      </c>
    </row>
    <row r="5312" spans="1:20" x14ac:dyDescent="0.25">
      <c r="A5312" t="s">
        <v>24</v>
      </c>
      <c r="B5312" s="10" t="str">
        <f>VLOOKUP(E5312,'Overview Cluster Days'!B:E,3)</f>
        <v>E</v>
      </c>
      <c r="C5312" s="10" t="str">
        <f>VLOOKUP($E5312,'Overview Cluster Days'!$B:$G,5)</f>
        <v>Interseason</v>
      </c>
      <c r="D5312" s="10" t="str">
        <f>VLOOKUP($E5312,'Overview Cluster Days'!$B:$G,6)</f>
        <v>Weekday</v>
      </c>
      <c r="E5312" s="10">
        <v>20190514</v>
      </c>
      <c r="F5312" s="11">
        <v>7</v>
      </c>
      <c r="G5312" s="90">
        <v>2858156.58399974</v>
      </c>
      <c r="H5312" s="91">
        <v>57697423.0492687</v>
      </c>
      <c r="I5312" s="91">
        <v>14604090.813999999</v>
      </c>
      <c r="J5312" s="91">
        <v>6131046.3300000001</v>
      </c>
      <c r="K5312" s="91">
        <v>4442294.6893905103</v>
      </c>
      <c r="L5312" s="91">
        <v>169606.96999865401</v>
      </c>
      <c r="M5312" s="91">
        <v>5036925.8217798397</v>
      </c>
      <c r="N5312" s="91">
        <v>6954508.7314597396</v>
      </c>
      <c r="O5312" s="91">
        <v>1291694</v>
      </c>
      <c r="P5312" s="69">
        <v>567631.99768056895</v>
      </c>
      <c r="Q5312" s="90">
        <v>85733011.466658995</v>
      </c>
      <c r="R5312" s="91">
        <v>14020367.5209188</v>
      </c>
      <c r="S5312" s="96">
        <v>15781.194700988601</v>
      </c>
      <c r="T5312" s="69">
        <v>99769160.182278693</v>
      </c>
    </row>
    <row r="5313" spans="1:20" x14ac:dyDescent="0.25">
      <c r="A5313" t="s">
        <v>24</v>
      </c>
      <c r="B5313" s="10" t="str">
        <f>VLOOKUP(E5313,'Overview Cluster Days'!B:E,3)</f>
        <v>E</v>
      </c>
      <c r="C5313" s="10" t="str">
        <f>VLOOKUP($E5313,'Overview Cluster Days'!$B:$G,5)</f>
        <v>Interseason</v>
      </c>
      <c r="D5313" s="10" t="str">
        <f>VLOOKUP($E5313,'Overview Cluster Days'!$B:$G,6)</f>
        <v>Weekday</v>
      </c>
      <c r="E5313" s="10">
        <v>20190514</v>
      </c>
      <c r="F5313" s="11">
        <v>8</v>
      </c>
      <c r="G5313" s="90">
        <v>3670669.682</v>
      </c>
      <c r="H5313" s="91">
        <v>65215043.143073604</v>
      </c>
      <c r="I5313" s="91">
        <v>16548806.7984835</v>
      </c>
      <c r="J5313" s="91">
        <v>6846035.91899841</v>
      </c>
      <c r="K5313" s="91">
        <v>4123720.63949916</v>
      </c>
      <c r="L5313" s="91">
        <v>168369.47500000001</v>
      </c>
      <c r="M5313" s="91">
        <v>6854075.0354730599</v>
      </c>
      <c r="N5313" s="91">
        <v>6919104.8183203395</v>
      </c>
      <c r="O5313" s="91">
        <v>1099544.1289994</v>
      </c>
      <c r="P5313" s="69">
        <v>344909.73689243098</v>
      </c>
      <c r="Q5313" s="90">
        <v>96404276.182054594</v>
      </c>
      <c r="R5313" s="91">
        <v>15386003.1946852</v>
      </c>
      <c r="S5313" s="96">
        <v>11805.1395553285</v>
      </c>
      <c r="T5313" s="69">
        <v>111802084.516295</v>
      </c>
    </row>
    <row r="5314" spans="1:20" x14ac:dyDescent="0.25">
      <c r="A5314" t="s">
        <v>24</v>
      </c>
      <c r="B5314" s="10" t="str">
        <f>VLOOKUP(E5314,'Overview Cluster Days'!B:E,3)</f>
        <v>E</v>
      </c>
      <c r="C5314" s="10" t="str">
        <f>VLOOKUP($E5314,'Overview Cluster Days'!$B:$G,5)</f>
        <v>Interseason</v>
      </c>
      <c r="D5314" s="10" t="str">
        <f>VLOOKUP($E5314,'Overview Cluster Days'!$B:$G,6)</f>
        <v>Weekday</v>
      </c>
      <c r="E5314" s="10">
        <v>20190514</v>
      </c>
      <c r="F5314" s="11">
        <v>9</v>
      </c>
      <c r="G5314" s="90">
        <v>3876163.3719957201</v>
      </c>
      <c r="H5314" s="91">
        <v>72980585.679449901</v>
      </c>
      <c r="I5314" s="91">
        <v>16947704.177190602</v>
      </c>
      <c r="J5314" s="91">
        <v>6323542.7819999997</v>
      </c>
      <c r="K5314" s="91">
        <v>4624730.9452054696</v>
      </c>
      <c r="L5314" s="91">
        <v>147090.694849035</v>
      </c>
      <c r="M5314" s="91">
        <v>9889532.0163075794</v>
      </c>
      <c r="N5314" s="91">
        <v>7274229.2332857698</v>
      </c>
      <c r="O5314" s="91">
        <v>1117968.0549999999</v>
      </c>
      <c r="P5314" s="69">
        <v>405933.41990718502</v>
      </c>
      <c r="Q5314" s="90">
        <v>104752726.955842</v>
      </c>
      <c r="R5314" s="91">
        <v>18834753.4193496</v>
      </c>
      <c r="S5314" s="96">
        <v>-5.0875854212790702E-3</v>
      </c>
      <c r="T5314" s="69">
        <v>123587480.370104</v>
      </c>
    </row>
    <row r="5315" spans="1:20" x14ac:dyDescent="0.25">
      <c r="A5315" t="s">
        <v>24</v>
      </c>
      <c r="B5315" s="10" t="str">
        <f>VLOOKUP(E5315,'Overview Cluster Days'!B:E,3)</f>
        <v>E</v>
      </c>
      <c r="C5315" s="10" t="str">
        <f>VLOOKUP($E5315,'Overview Cluster Days'!$B:$G,5)</f>
        <v>Interseason</v>
      </c>
      <c r="D5315" s="10" t="str">
        <f>VLOOKUP($E5315,'Overview Cluster Days'!$B:$G,6)</f>
        <v>Weekday</v>
      </c>
      <c r="E5315" s="10">
        <v>20190514</v>
      </c>
      <c r="F5315" s="11">
        <v>10</v>
      </c>
      <c r="G5315" s="90">
        <v>3616683.3539991202</v>
      </c>
      <c r="H5315" s="91">
        <v>71847814.3513228</v>
      </c>
      <c r="I5315" s="91">
        <v>16621969.306109499</v>
      </c>
      <c r="J5315" s="91">
        <v>5957344.0319980299</v>
      </c>
      <c r="K5315" s="91">
        <v>5593410.3410953004</v>
      </c>
      <c r="L5315" s="91">
        <v>165033.05319058301</v>
      </c>
      <c r="M5315" s="91">
        <v>12545715.2057315</v>
      </c>
      <c r="N5315" s="91">
        <v>7856181.9737395803</v>
      </c>
      <c r="O5315" s="91">
        <v>1158734.75599813</v>
      </c>
      <c r="P5315" s="69">
        <v>369421.42747990898</v>
      </c>
      <c r="Q5315" s="90">
        <v>103637221.384525</v>
      </c>
      <c r="R5315" s="91">
        <v>22095086.4161397</v>
      </c>
      <c r="S5315" s="96">
        <v>0</v>
      </c>
      <c r="T5315" s="69">
        <v>125732307.80066399</v>
      </c>
    </row>
    <row r="5316" spans="1:20" x14ac:dyDescent="0.25">
      <c r="A5316" t="s">
        <v>24</v>
      </c>
      <c r="B5316" s="10" t="str">
        <f>VLOOKUP(E5316,'Overview Cluster Days'!B:E,3)</f>
        <v>E</v>
      </c>
      <c r="C5316" s="10" t="str">
        <f>VLOOKUP($E5316,'Overview Cluster Days'!$B:$G,5)</f>
        <v>Interseason</v>
      </c>
      <c r="D5316" s="10" t="str">
        <f>VLOOKUP($E5316,'Overview Cluster Days'!$B:$G,6)</f>
        <v>Weekday</v>
      </c>
      <c r="E5316" s="10">
        <v>20190514</v>
      </c>
      <c r="F5316" s="11">
        <v>11</v>
      </c>
      <c r="G5316" s="90">
        <v>2998457.0559992399</v>
      </c>
      <c r="H5316" s="91">
        <v>70823156.888656393</v>
      </c>
      <c r="I5316" s="91">
        <v>17609438.9318249</v>
      </c>
      <c r="J5316" s="91">
        <v>5308940.1659992402</v>
      </c>
      <c r="K5316" s="91">
        <v>6035115.1471408801</v>
      </c>
      <c r="L5316" s="91">
        <v>185231.729996665</v>
      </c>
      <c r="M5316" s="91">
        <v>14273857.651228899</v>
      </c>
      <c r="N5316" s="91">
        <v>8441981.7844861299</v>
      </c>
      <c r="O5316" s="91">
        <v>1257482.3989999299</v>
      </c>
      <c r="P5316" s="69">
        <v>241996.52939625</v>
      </c>
      <c r="Q5316" s="90">
        <v>102775108.189621</v>
      </c>
      <c r="R5316" s="91">
        <v>24400550.0941079</v>
      </c>
      <c r="S5316" s="96">
        <v>-1.9829464181384498E-3</v>
      </c>
      <c r="T5316" s="69">
        <v>127175658.281746</v>
      </c>
    </row>
    <row r="5317" spans="1:20" x14ac:dyDescent="0.25">
      <c r="A5317" t="s">
        <v>24</v>
      </c>
      <c r="B5317" s="10" t="str">
        <f>VLOOKUP(E5317,'Overview Cluster Days'!B:E,3)</f>
        <v>E</v>
      </c>
      <c r="C5317" s="10" t="str">
        <f>VLOOKUP($E5317,'Overview Cluster Days'!$B:$G,5)</f>
        <v>Interseason</v>
      </c>
      <c r="D5317" s="10" t="str">
        <f>VLOOKUP($E5317,'Overview Cluster Days'!$B:$G,6)</f>
        <v>Weekday</v>
      </c>
      <c r="E5317" s="10">
        <v>20190514</v>
      </c>
      <c r="F5317" s="11">
        <v>12</v>
      </c>
      <c r="G5317" s="90">
        <v>2543170.1879991302</v>
      </c>
      <c r="H5317" s="91">
        <v>71497276.489852101</v>
      </c>
      <c r="I5317" s="91">
        <v>17227797.088034499</v>
      </c>
      <c r="J5317" s="91">
        <v>4751440.2019998198</v>
      </c>
      <c r="K5317" s="91">
        <v>6904955.8613371998</v>
      </c>
      <c r="L5317" s="91">
        <v>212135.13599912901</v>
      </c>
      <c r="M5317" s="91">
        <v>15048641.0674347</v>
      </c>
      <c r="N5317" s="91">
        <v>8937789.4804279692</v>
      </c>
      <c r="O5317" s="91">
        <v>1337705.9859998201</v>
      </c>
      <c r="P5317" s="69">
        <v>209954.43082529999</v>
      </c>
      <c r="Q5317" s="90">
        <v>102924639.82922301</v>
      </c>
      <c r="R5317" s="91">
        <v>25746226.1006869</v>
      </c>
      <c r="S5317" s="96">
        <v>2.2082519717514502E-3</v>
      </c>
      <c r="T5317" s="69">
        <v>128670865.932118</v>
      </c>
    </row>
    <row r="5318" spans="1:20" x14ac:dyDescent="0.25">
      <c r="A5318" t="s">
        <v>24</v>
      </c>
      <c r="B5318" s="10" t="str">
        <f>VLOOKUP(E5318,'Overview Cluster Days'!B:E,3)</f>
        <v>E</v>
      </c>
      <c r="C5318" s="10" t="str">
        <f>VLOOKUP($E5318,'Overview Cluster Days'!$B:$G,5)</f>
        <v>Interseason</v>
      </c>
      <c r="D5318" s="10" t="str">
        <f>VLOOKUP($E5318,'Overview Cluster Days'!$B:$G,6)</f>
        <v>Weekday</v>
      </c>
      <c r="E5318" s="10">
        <v>20190514</v>
      </c>
      <c r="F5318" s="11">
        <v>13</v>
      </c>
      <c r="G5318" s="90">
        <v>2029945.69</v>
      </c>
      <c r="H5318" s="91">
        <v>71684901.244016305</v>
      </c>
      <c r="I5318" s="91">
        <v>16591758.555849301</v>
      </c>
      <c r="J5318" s="91">
        <v>4780757.51</v>
      </c>
      <c r="K5318" s="91">
        <v>6603956.8034405001</v>
      </c>
      <c r="L5318" s="91">
        <v>328887.74</v>
      </c>
      <c r="M5318" s="91">
        <v>15557383.6659617</v>
      </c>
      <c r="N5318" s="91">
        <v>9540953.0682291295</v>
      </c>
      <c r="O5318" s="91">
        <v>1488367.61</v>
      </c>
      <c r="P5318" s="69">
        <v>200451.63823449999</v>
      </c>
      <c r="Q5318" s="90">
        <v>101691319.803306</v>
      </c>
      <c r="R5318" s="91">
        <v>27116043.722425401</v>
      </c>
      <c r="S5318" s="96">
        <v>5.2185059757903201E-3</v>
      </c>
      <c r="T5318" s="69">
        <v>128807363.53094999</v>
      </c>
    </row>
    <row r="5319" spans="1:20" x14ac:dyDescent="0.25">
      <c r="A5319" t="s">
        <v>24</v>
      </c>
      <c r="B5319" s="10" t="str">
        <f>VLOOKUP(E5319,'Overview Cluster Days'!B:E,3)</f>
        <v>E</v>
      </c>
      <c r="C5319" s="10" t="str">
        <f>VLOOKUP($E5319,'Overview Cluster Days'!$B:$G,5)</f>
        <v>Interseason</v>
      </c>
      <c r="D5319" s="10" t="str">
        <f>VLOOKUP($E5319,'Overview Cluster Days'!$B:$G,6)</f>
        <v>Weekday</v>
      </c>
      <c r="E5319" s="10">
        <v>20190514</v>
      </c>
      <c r="F5319" s="11">
        <v>14</v>
      </c>
      <c r="G5319" s="90">
        <v>1886141.3</v>
      </c>
      <c r="H5319" s="91">
        <v>71154031.764119998</v>
      </c>
      <c r="I5319" s="91">
        <v>16562942.7579802</v>
      </c>
      <c r="J5319" s="91">
        <v>5036996.4599999497</v>
      </c>
      <c r="K5319" s="91">
        <v>6809883.1115467297</v>
      </c>
      <c r="L5319" s="91">
        <v>304220.22499999998</v>
      </c>
      <c r="M5319" s="91">
        <v>15324938.2776621</v>
      </c>
      <c r="N5319" s="91">
        <v>9956875.7539648004</v>
      </c>
      <c r="O5319" s="91">
        <v>1528825.6249999499</v>
      </c>
      <c r="P5319" s="69">
        <v>229058.93910521499</v>
      </c>
      <c r="Q5319" s="90">
        <v>101449995.393647</v>
      </c>
      <c r="R5319" s="91">
        <v>27343918.820732102</v>
      </c>
      <c r="S5319" s="96">
        <v>1.2989043898414801E-3</v>
      </c>
      <c r="T5319" s="69">
        <v>128793914.21567801</v>
      </c>
    </row>
    <row r="5320" spans="1:20" x14ac:dyDescent="0.25">
      <c r="A5320" t="s">
        <v>24</v>
      </c>
      <c r="B5320" s="10" t="str">
        <f>VLOOKUP(E5320,'Overview Cluster Days'!B:E,3)</f>
        <v>E</v>
      </c>
      <c r="C5320" s="10" t="str">
        <f>VLOOKUP($E5320,'Overview Cluster Days'!$B:$G,5)</f>
        <v>Interseason</v>
      </c>
      <c r="D5320" s="10" t="str">
        <f>VLOOKUP($E5320,'Overview Cluster Days'!$B:$G,6)</f>
        <v>Weekday</v>
      </c>
      <c r="E5320" s="10">
        <v>20190514</v>
      </c>
      <c r="F5320" s="11">
        <v>15</v>
      </c>
      <c r="G5320" s="90">
        <v>1854705.3419999999</v>
      </c>
      <c r="H5320" s="91">
        <v>71072419.215325207</v>
      </c>
      <c r="I5320" s="91">
        <v>16873207.0221068</v>
      </c>
      <c r="J5320" s="91">
        <v>5248858.9059992302</v>
      </c>
      <c r="K5320" s="91">
        <v>6766845.5456274198</v>
      </c>
      <c r="L5320" s="91">
        <v>446512.69199999998</v>
      </c>
      <c r="M5320" s="91">
        <v>14722384.079150699</v>
      </c>
      <c r="N5320" s="91">
        <v>10067535.8230142</v>
      </c>
      <c r="O5320" s="91">
        <v>1554821.7120000001</v>
      </c>
      <c r="P5320" s="69">
        <v>200556.99753405</v>
      </c>
      <c r="Q5320" s="90">
        <v>101816036.031059</v>
      </c>
      <c r="R5320" s="91">
        <v>26991811.303698901</v>
      </c>
      <c r="S5320" s="96">
        <v>2.0617675036191901E-3</v>
      </c>
      <c r="T5320" s="69">
        <v>128807847.33681899</v>
      </c>
    </row>
    <row r="5321" spans="1:20" x14ac:dyDescent="0.25">
      <c r="A5321" t="s">
        <v>24</v>
      </c>
      <c r="B5321" s="10" t="str">
        <f>VLOOKUP(E5321,'Overview Cluster Days'!B:E,3)</f>
        <v>E</v>
      </c>
      <c r="C5321" s="10" t="str">
        <f>VLOOKUP($E5321,'Overview Cluster Days'!$B:$G,5)</f>
        <v>Interseason</v>
      </c>
      <c r="D5321" s="10" t="str">
        <f>VLOOKUP($E5321,'Overview Cluster Days'!$B:$G,6)</f>
        <v>Weekday</v>
      </c>
      <c r="E5321" s="10">
        <v>20190514</v>
      </c>
      <c r="F5321" s="11">
        <v>16</v>
      </c>
      <c r="G5321" s="90">
        <v>1920558.6788077999</v>
      </c>
      <c r="H5321" s="91">
        <v>71616729.2379926</v>
      </c>
      <c r="I5321" s="91">
        <v>16380928.2855634</v>
      </c>
      <c r="J5321" s="91">
        <v>4588297.6050000004</v>
      </c>
      <c r="K5321" s="91">
        <v>6623691.6787897702</v>
      </c>
      <c r="L5321" s="91">
        <v>478672.67499836697</v>
      </c>
      <c r="M5321" s="91">
        <v>13949624.554548601</v>
      </c>
      <c r="N5321" s="91">
        <v>10077512.104830099</v>
      </c>
      <c r="O5321" s="91">
        <v>1485726.51999995</v>
      </c>
      <c r="P5321" s="69">
        <v>184490.74924090001</v>
      </c>
      <c r="Q5321" s="90">
        <v>101130205.486154</v>
      </c>
      <c r="R5321" s="91">
        <v>26176026.603617899</v>
      </c>
      <c r="S5321" s="96">
        <v>-3.1173705356195599E-3</v>
      </c>
      <c r="T5321" s="69">
        <v>127306232.08665401</v>
      </c>
    </row>
    <row r="5322" spans="1:20" x14ac:dyDescent="0.25">
      <c r="A5322" t="s">
        <v>24</v>
      </c>
      <c r="B5322" s="10" t="str">
        <f>VLOOKUP(E5322,'Overview Cluster Days'!B:E,3)</f>
        <v>E</v>
      </c>
      <c r="C5322" s="10" t="str">
        <f>VLOOKUP($E5322,'Overview Cluster Days'!$B:$G,5)</f>
        <v>Interseason</v>
      </c>
      <c r="D5322" s="10" t="str">
        <f>VLOOKUP($E5322,'Overview Cluster Days'!$B:$G,6)</f>
        <v>Weekday</v>
      </c>
      <c r="E5322" s="10">
        <v>20190514</v>
      </c>
      <c r="F5322" s="11">
        <v>17</v>
      </c>
      <c r="G5322" s="90">
        <v>2178564.088</v>
      </c>
      <c r="H5322" s="91">
        <v>67845515.825301602</v>
      </c>
      <c r="I5322" s="91">
        <v>15494679.928780001</v>
      </c>
      <c r="J5322" s="91">
        <v>4596484.3379995599</v>
      </c>
      <c r="K5322" s="91">
        <v>6495514.7465977501</v>
      </c>
      <c r="L5322" s="91">
        <v>326576.62</v>
      </c>
      <c r="M5322" s="91">
        <v>12595918.4047661</v>
      </c>
      <c r="N5322" s="91">
        <v>9911917.7018336207</v>
      </c>
      <c r="O5322" s="91">
        <v>1298874.73999957</v>
      </c>
      <c r="P5322" s="69">
        <v>177552.89610100101</v>
      </c>
      <c r="Q5322" s="90">
        <v>96610758.926678896</v>
      </c>
      <c r="R5322" s="91">
        <v>24310840.362700298</v>
      </c>
      <c r="S5322" s="96">
        <v>4.20410139486194E-3</v>
      </c>
      <c r="T5322" s="69">
        <v>120921599.29358301</v>
      </c>
    </row>
    <row r="5323" spans="1:20" x14ac:dyDescent="0.25">
      <c r="A5323" t="s">
        <v>24</v>
      </c>
      <c r="B5323" s="10" t="str">
        <f>VLOOKUP(E5323,'Overview Cluster Days'!B:E,3)</f>
        <v>E</v>
      </c>
      <c r="C5323" s="10" t="str">
        <f>VLOOKUP($E5323,'Overview Cluster Days'!$B:$G,5)</f>
        <v>Interseason</v>
      </c>
      <c r="D5323" s="10" t="str">
        <f>VLOOKUP($E5323,'Overview Cluster Days'!$B:$G,6)</f>
        <v>Weekday</v>
      </c>
      <c r="E5323" s="10">
        <v>20190514</v>
      </c>
      <c r="F5323" s="11">
        <v>18</v>
      </c>
      <c r="G5323" s="90">
        <v>2687529.2199980202</v>
      </c>
      <c r="H5323" s="91">
        <v>65219653.4563272</v>
      </c>
      <c r="I5323" s="91">
        <v>15885996.8291144</v>
      </c>
      <c r="J5323" s="91">
        <v>5147160.49</v>
      </c>
      <c r="K5323" s="91">
        <v>6339687.5186644299</v>
      </c>
      <c r="L5323" s="91">
        <v>333557.35999802098</v>
      </c>
      <c r="M5323" s="91">
        <v>10834778.843852101</v>
      </c>
      <c r="N5323" s="91">
        <v>9470161.9604888596</v>
      </c>
      <c r="O5323" s="91">
        <v>1106625.92</v>
      </c>
      <c r="P5323" s="69">
        <v>220982.38283576799</v>
      </c>
      <c r="Q5323" s="90">
        <v>95280027.514103994</v>
      </c>
      <c r="R5323" s="91">
        <v>21966106.467174798</v>
      </c>
      <c r="S5323" s="96">
        <v>4.5532225631177399E-3</v>
      </c>
      <c r="T5323" s="69">
        <v>117246133.98583201</v>
      </c>
    </row>
    <row r="5324" spans="1:20" x14ac:dyDescent="0.25">
      <c r="A5324" t="s">
        <v>24</v>
      </c>
      <c r="B5324" s="10" t="str">
        <f>VLOOKUP(E5324,'Overview Cluster Days'!B:E,3)</f>
        <v>E</v>
      </c>
      <c r="C5324" s="10" t="str">
        <f>VLOOKUP($E5324,'Overview Cluster Days'!$B:$G,5)</f>
        <v>Interseason</v>
      </c>
      <c r="D5324" s="10" t="str">
        <f>VLOOKUP($E5324,'Overview Cluster Days'!$B:$G,6)</f>
        <v>Weekday</v>
      </c>
      <c r="E5324" s="10">
        <v>20190514</v>
      </c>
      <c r="F5324" s="11">
        <v>19</v>
      </c>
      <c r="G5324" s="90">
        <v>3159146.48</v>
      </c>
      <c r="H5324" s="91">
        <v>64319221.875496499</v>
      </c>
      <c r="I5324" s="91">
        <v>16013233.945397399</v>
      </c>
      <c r="J5324" s="91">
        <v>5198728.1849999996</v>
      </c>
      <c r="K5324" s="91">
        <v>4814966.6096324297</v>
      </c>
      <c r="L5324" s="91">
        <v>243550.16</v>
      </c>
      <c r="M5324" s="91">
        <v>8897848.6026766691</v>
      </c>
      <c r="N5324" s="91">
        <v>8689697.9130836893</v>
      </c>
      <c r="O5324" s="91">
        <v>1074473.9950000001</v>
      </c>
      <c r="P5324" s="69">
        <v>310607.62490092602</v>
      </c>
      <c r="Q5324" s="90">
        <v>93505297.095526293</v>
      </c>
      <c r="R5324" s="91">
        <v>19216178.2956613</v>
      </c>
      <c r="S5324" s="96">
        <v>1.0729980655014499E-2</v>
      </c>
      <c r="T5324" s="69">
        <v>112721475.40191799</v>
      </c>
    </row>
    <row r="5325" spans="1:20" x14ac:dyDescent="0.25">
      <c r="A5325" t="s">
        <v>24</v>
      </c>
      <c r="B5325" s="10" t="str">
        <f>VLOOKUP(E5325,'Overview Cluster Days'!B:E,3)</f>
        <v>E</v>
      </c>
      <c r="C5325" s="10" t="str">
        <f>VLOOKUP($E5325,'Overview Cluster Days'!$B:$G,5)</f>
        <v>Interseason</v>
      </c>
      <c r="D5325" s="10" t="str">
        <f>VLOOKUP($E5325,'Overview Cluster Days'!$B:$G,6)</f>
        <v>Weekday</v>
      </c>
      <c r="E5325" s="10">
        <v>20190514</v>
      </c>
      <c r="F5325" s="11">
        <v>20</v>
      </c>
      <c r="G5325" s="90">
        <v>3306583.3250000002</v>
      </c>
      <c r="H5325" s="91">
        <v>64284411.438757703</v>
      </c>
      <c r="I5325" s="91">
        <v>15693903.4756203</v>
      </c>
      <c r="J5325" s="91">
        <v>5415900.6669981098</v>
      </c>
      <c r="K5325" s="91">
        <v>3684255.8195169298</v>
      </c>
      <c r="L5325" s="91">
        <v>206267.959</v>
      </c>
      <c r="M5325" s="91">
        <v>7141082.6776702004</v>
      </c>
      <c r="N5325" s="91">
        <v>8066155.6797276298</v>
      </c>
      <c r="O5325" s="91">
        <v>1037926.1059995</v>
      </c>
      <c r="P5325" s="69">
        <v>712159.30371602997</v>
      </c>
      <c r="Q5325" s="90">
        <v>92385054.725893095</v>
      </c>
      <c r="R5325" s="91">
        <v>17163591.726113401</v>
      </c>
      <c r="S5325" s="96">
        <v>2.3302173540287198E-3</v>
      </c>
      <c r="T5325" s="69">
        <v>109548646.454337</v>
      </c>
    </row>
    <row r="5326" spans="1:20" x14ac:dyDescent="0.25">
      <c r="A5326" t="s">
        <v>24</v>
      </c>
      <c r="B5326" s="10" t="str">
        <f>VLOOKUP(E5326,'Overview Cluster Days'!B:E,3)</f>
        <v>E</v>
      </c>
      <c r="C5326" s="10" t="str">
        <f>VLOOKUP($E5326,'Overview Cluster Days'!$B:$G,5)</f>
        <v>Interseason</v>
      </c>
      <c r="D5326" s="10" t="str">
        <f>VLOOKUP($E5326,'Overview Cluster Days'!$B:$G,6)</f>
        <v>Weekday</v>
      </c>
      <c r="E5326" s="10">
        <v>20190514</v>
      </c>
      <c r="F5326" s="11">
        <v>21</v>
      </c>
      <c r="G5326" s="90">
        <v>2867595.5339988698</v>
      </c>
      <c r="H5326" s="91">
        <v>59655356.999862701</v>
      </c>
      <c r="I5326" s="91">
        <v>14161510.3633809</v>
      </c>
      <c r="J5326" s="91">
        <v>6321862.9949997095</v>
      </c>
      <c r="K5326" s="91">
        <v>3586871.62080403</v>
      </c>
      <c r="L5326" s="91">
        <v>251741.63399949801</v>
      </c>
      <c r="M5326" s="91">
        <v>5579470.6632554801</v>
      </c>
      <c r="N5326" s="91">
        <v>7461174.8951422404</v>
      </c>
      <c r="O5326" s="91">
        <v>1018398.9469992199</v>
      </c>
      <c r="P5326" s="69">
        <v>483482.59860828298</v>
      </c>
      <c r="Q5326" s="90">
        <v>86593197.513046205</v>
      </c>
      <c r="R5326" s="91">
        <v>14794268.738004699</v>
      </c>
      <c r="S5326" s="96">
        <v>10576.2312481233</v>
      </c>
      <c r="T5326" s="69">
        <v>101398042.482299</v>
      </c>
    </row>
    <row r="5327" spans="1:20" x14ac:dyDescent="0.25">
      <c r="A5327" t="s">
        <v>24</v>
      </c>
      <c r="B5327" s="10" t="str">
        <f>VLOOKUP(E5327,'Overview Cluster Days'!B:E,3)</f>
        <v>E</v>
      </c>
      <c r="C5327" s="10" t="str">
        <f>VLOOKUP($E5327,'Overview Cluster Days'!$B:$G,5)</f>
        <v>Interseason</v>
      </c>
      <c r="D5327" s="10" t="str">
        <f>VLOOKUP($E5327,'Overview Cluster Days'!$B:$G,6)</f>
        <v>Weekday</v>
      </c>
      <c r="E5327" s="10">
        <v>20190514</v>
      </c>
      <c r="F5327" s="11">
        <v>22</v>
      </c>
      <c r="G5327" s="90">
        <v>2822413.98</v>
      </c>
      <c r="H5327" s="91">
        <v>59577286.3584629</v>
      </c>
      <c r="I5327" s="91">
        <v>13529829.543784199</v>
      </c>
      <c r="J5327" s="91">
        <v>6157539.0079987897</v>
      </c>
      <c r="K5327" s="91">
        <v>3865139.9207788999</v>
      </c>
      <c r="L5327" s="91">
        <v>247929.03</v>
      </c>
      <c r="M5327" s="91">
        <v>5447278.3974933401</v>
      </c>
      <c r="N5327" s="91">
        <v>7266452.8051196197</v>
      </c>
      <c r="O5327" s="91">
        <v>1016783.12199919</v>
      </c>
      <c r="P5327" s="69">
        <v>581879.04774587101</v>
      </c>
      <c r="Q5327" s="90">
        <v>85952208.811024696</v>
      </c>
      <c r="R5327" s="91">
        <v>14560322.402357999</v>
      </c>
      <c r="S5327" s="96">
        <v>11524.797687591499</v>
      </c>
      <c r="T5327" s="69">
        <v>100524056.01107</v>
      </c>
    </row>
    <row r="5328" spans="1:20" x14ac:dyDescent="0.25">
      <c r="A5328" t="s">
        <v>24</v>
      </c>
      <c r="B5328" s="10" t="str">
        <f>VLOOKUP(E5328,'Overview Cluster Days'!B:E,3)</f>
        <v>E</v>
      </c>
      <c r="C5328" s="10" t="str">
        <f>VLOOKUP($E5328,'Overview Cluster Days'!$B:$G,5)</f>
        <v>Interseason</v>
      </c>
      <c r="D5328" s="10" t="str">
        <f>VLOOKUP($E5328,'Overview Cluster Days'!$B:$G,6)</f>
        <v>Weekday</v>
      </c>
      <c r="E5328" s="10">
        <v>20190514</v>
      </c>
      <c r="F5328" s="11">
        <v>23</v>
      </c>
      <c r="G5328" s="90">
        <v>2947569.1539998101</v>
      </c>
      <c r="H5328" s="91">
        <v>54786262.436586298</v>
      </c>
      <c r="I5328" s="91">
        <v>12305627.796195799</v>
      </c>
      <c r="J5328" s="91">
        <v>5816813.5630000001</v>
      </c>
      <c r="K5328" s="91">
        <v>3518967.8019304001</v>
      </c>
      <c r="L5328" s="91">
        <v>222376.566999812</v>
      </c>
      <c r="M5328" s="91">
        <v>5767284.8459740002</v>
      </c>
      <c r="N5328" s="91">
        <v>6960487.5009326097</v>
      </c>
      <c r="O5328" s="91">
        <v>1053719.9029999999</v>
      </c>
      <c r="P5328" s="69">
        <v>800696.99588644702</v>
      </c>
      <c r="Q5328" s="90">
        <v>79375240.751712307</v>
      </c>
      <c r="R5328" s="91">
        <v>14804565.812792899</v>
      </c>
      <c r="S5328" s="96">
        <v>-5.51635725423694E-3</v>
      </c>
      <c r="T5328" s="69">
        <v>94179806.558988795</v>
      </c>
    </row>
    <row r="5329" spans="1:20" x14ac:dyDescent="0.25">
      <c r="A5329" t="s">
        <v>24</v>
      </c>
      <c r="B5329" s="10" t="str">
        <f>VLOOKUP(E5329,'Overview Cluster Days'!B:E,3)</f>
        <v>E</v>
      </c>
      <c r="C5329" s="10" t="str">
        <f>VLOOKUP($E5329,'Overview Cluster Days'!$B:$G,5)</f>
        <v>Interseason</v>
      </c>
      <c r="D5329" s="10" t="str">
        <f>VLOOKUP($E5329,'Overview Cluster Days'!$B:$G,6)</f>
        <v>Weekday</v>
      </c>
      <c r="E5329" s="10">
        <v>20190514</v>
      </c>
      <c r="F5329" s="11">
        <v>24</v>
      </c>
      <c r="G5329" s="90">
        <v>2392254.3239996401</v>
      </c>
      <c r="H5329" s="91">
        <v>52473680.280285597</v>
      </c>
      <c r="I5329" s="91">
        <v>12152185.275608201</v>
      </c>
      <c r="J5329" s="91">
        <v>5282117.2920000004</v>
      </c>
      <c r="K5329" s="91">
        <v>3548421.33486058</v>
      </c>
      <c r="L5329" s="91">
        <v>247312.606</v>
      </c>
      <c r="M5329" s="91">
        <v>6260245.2567772996</v>
      </c>
      <c r="N5329" s="91">
        <v>6649372.2045569504</v>
      </c>
      <c r="O5329" s="91">
        <v>1038512.45999974</v>
      </c>
      <c r="P5329" s="69">
        <v>753525.58279524301</v>
      </c>
      <c r="Q5329" s="90">
        <v>75848658.506753996</v>
      </c>
      <c r="R5329" s="91">
        <v>14948968.1101292</v>
      </c>
      <c r="S5329" s="96">
        <v>-2.4633789435028999E-3</v>
      </c>
      <c r="T5329" s="69">
        <v>90797626.614419907</v>
      </c>
    </row>
    <row r="5330" spans="1:20" x14ac:dyDescent="0.25">
      <c r="A5330" t="s">
        <v>24</v>
      </c>
      <c r="B5330" s="10" t="str">
        <f>VLOOKUP(E5330,'Overview Cluster Days'!B:E,3)</f>
        <v>E</v>
      </c>
      <c r="C5330" s="10" t="str">
        <f>VLOOKUP($E5330,'Overview Cluster Days'!$B:$G,5)</f>
        <v>Interseason</v>
      </c>
      <c r="D5330" s="10" t="str">
        <f>VLOOKUP($E5330,'Overview Cluster Days'!$B:$G,6)</f>
        <v>Weekday</v>
      </c>
      <c r="E5330" s="10">
        <v>20190515</v>
      </c>
      <c r="F5330" s="11">
        <v>1</v>
      </c>
      <c r="G5330" s="90">
        <v>1857364.1340000001</v>
      </c>
      <c r="H5330" s="91">
        <v>50788511.199707299</v>
      </c>
      <c r="I5330" s="91">
        <v>8445051.0845077503</v>
      </c>
      <c r="J5330" s="91">
        <v>5124296.5619999999</v>
      </c>
      <c r="K5330" s="91">
        <v>4453012.81114027</v>
      </c>
      <c r="L5330" s="91">
        <v>287078.62599999999</v>
      </c>
      <c r="M5330" s="91">
        <v>6877202.4700611196</v>
      </c>
      <c r="N5330" s="91">
        <v>6667285.4375691703</v>
      </c>
      <c r="O5330" s="91">
        <v>1080503.456</v>
      </c>
      <c r="P5330" s="69">
        <v>807662.07444746105</v>
      </c>
      <c r="Q5330" s="90">
        <v>70668235.791355297</v>
      </c>
      <c r="R5330" s="91">
        <v>15719732.0640777</v>
      </c>
      <c r="S5330" s="96">
        <v>-2.2845459170639502E-3</v>
      </c>
      <c r="T5330" s="69">
        <v>86387967.853148505</v>
      </c>
    </row>
    <row r="5331" spans="1:20" x14ac:dyDescent="0.25">
      <c r="A5331" t="s">
        <v>24</v>
      </c>
      <c r="B5331" s="10" t="str">
        <f>VLOOKUP(E5331,'Overview Cluster Days'!B:E,3)</f>
        <v>E</v>
      </c>
      <c r="C5331" s="10" t="str">
        <f>VLOOKUP($E5331,'Overview Cluster Days'!$B:$G,5)</f>
        <v>Interseason</v>
      </c>
      <c r="D5331" s="10" t="str">
        <f>VLOOKUP($E5331,'Overview Cluster Days'!$B:$G,6)</f>
        <v>Weekday</v>
      </c>
      <c r="E5331" s="10">
        <v>20190515</v>
      </c>
      <c r="F5331" s="11">
        <v>2</v>
      </c>
      <c r="G5331" s="90">
        <v>1760652.0919999999</v>
      </c>
      <c r="H5331" s="91">
        <v>50408740.623253502</v>
      </c>
      <c r="I5331" s="91">
        <v>7244823.81727143</v>
      </c>
      <c r="J5331" s="91">
        <v>5310646.1999996798</v>
      </c>
      <c r="K5331" s="91">
        <v>4050657.2027288699</v>
      </c>
      <c r="L5331" s="91">
        <v>227280.8</v>
      </c>
      <c r="M5331" s="91">
        <v>7232395.0328912605</v>
      </c>
      <c r="N5331" s="91">
        <v>6649417.7353916103</v>
      </c>
      <c r="O5331" s="91">
        <v>1201669.128</v>
      </c>
      <c r="P5331" s="69">
        <v>916429.65894961101</v>
      </c>
      <c r="Q5331" s="90">
        <v>68775519.935253501</v>
      </c>
      <c r="R5331" s="91">
        <v>16227192.3552325</v>
      </c>
      <c r="S5331" s="96">
        <v>0</v>
      </c>
      <c r="T5331" s="69">
        <v>85002712.290485993</v>
      </c>
    </row>
    <row r="5332" spans="1:20" x14ac:dyDescent="0.25">
      <c r="A5332" t="s">
        <v>24</v>
      </c>
      <c r="B5332" s="10" t="str">
        <f>VLOOKUP(E5332,'Overview Cluster Days'!B:E,3)</f>
        <v>E</v>
      </c>
      <c r="C5332" s="10" t="str">
        <f>VLOOKUP($E5332,'Overview Cluster Days'!$B:$G,5)</f>
        <v>Interseason</v>
      </c>
      <c r="D5332" s="10" t="str">
        <f>VLOOKUP($E5332,'Overview Cluster Days'!$B:$G,6)</f>
        <v>Weekday</v>
      </c>
      <c r="E5332" s="10">
        <v>20190515</v>
      </c>
      <c r="F5332" s="11">
        <v>3</v>
      </c>
      <c r="G5332" s="90">
        <v>1704985.1109984501</v>
      </c>
      <c r="H5332" s="91">
        <v>48023627.604479797</v>
      </c>
      <c r="I5332" s="91">
        <v>6990109.8016573498</v>
      </c>
      <c r="J5332" s="91">
        <v>5321767.3149994398</v>
      </c>
      <c r="K5332" s="91">
        <v>3779828.6918549901</v>
      </c>
      <c r="L5332" s="91">
        <v>224454.523999436</v>
      </c>
      <c r="M5332" s="91">
        <v>6951399.0158142997</v>
      </c>
      <c r="N5332" s="91">
        <v>6650581.4620589903</v>
      </c>
      <c r="O5332" s="91">
        <v>1257176.4169999999</v>
      </c>
      <c r="P5332" s="69">
        <v>972428.76141844201</v>
      </c>
      <c r="Q5332" s="90">
        <v>65820318.523989998</v>
      </c>
      <c r="R5332" s="91">
        <v>16056040.1802912</v>
      </c>
      <c r="S5332" s="96">
        <v>-1.0855102445930199E-3</v>
      </c>
      <c r="T5332" s="69">
        <v>81876358.703195706</v>
      </c>
    </row>
    <row r="5333" spans="1:20" x14ac:dyDescent="0.25">
      <c r="A5333" t="s">
        <v>24</v>
      </c>
      <c r="B5333" s="10" t="str">
        <f>VLOOKUP(E5333,'Overview Cluster Days'!B:E,3)</f>
        <v>E</v>
      </c>
      <c r="C5333" s="10" t="str">
        <f>VLOOKUP($E5333,'Overview Cluster Days'!$B:$G,5)</f>
        <v>Interseason</v>
      </c>
      <c r="D5333" s="10" t="str">
        <f>VLOOKUP($E5333,'Overview Cluster Days'!$B:$G,6)</f>
        <v>Weekday</v>
      </c>
      <c r="E5333" s="10">
        <v>20190515</v>
      </c>
      <c r="F5333" s="11">
        <v>4</v>
      </c>
      <c r="G5333" s="90">
        <v>1684391.2050000001</v>
      </c>
      <c r="H5333" s="91">
        <v>48601433.359057002</v>
      </c>
      <c r="I5333" s="91">
        <v>6727869.2646808298</v>
      </c>
      <c r="J5333" s="91">
        <v>5306279.9249999998</v>
      </c>
      <c r="K5333" s="91">
        <v>4256973.9692195402</v>
      </c>
      <c r="L5333" s="91">
        <v>203683.434999555</v>
      </c>
      <c r="M5333" s="91">
        <v>6931472.5022656396</v>
      </c>
      <c r="N5333" s="91">
        <v>6809013.73308146</v>
      </c>
      <c r="O5333" s="91">
        <v>1297598.4499997799</v>
      </c>
      <c r="P5333" s="69">
        <v>1075695.0766489301</v>
      </c>
      <c r="Q5333" s="90">
        <v>66576947.722957402</v>
      </c>
      <c r="R5333" s="91">
        <v>16317463.1969954</v>
      </c>
      <c r="S5333" s="96">
        <v>1.08184816781431E-2</v>
      </c>
      <c r="T5333" s="69">
        <v>82894410.930771202</v>
      </c>
    </row>
    <row r="5334" spans="1:20" x14ac:dyDescent="0.25">
      <c r="A5334" t="s">
        <v>24</v>
      </c>
      <c r="B5334" s="10" t="str">
        <f>VLOOKUP(E5334,'Overview Cluster Days'!B:E,3)</f>
        <v>E</v>
      </c>
      <c r="C5334" s="10" t="str">
        <f>VLOOKUP($E5334,'Overview Cluster Days'!$B:$G,5)</f>
        <v>Interseason</v>
      </c>
      <c r="D5334" s="10" t="str">
        <f>VLOOKUP($E5334,'Overview Cluster Days'!$B:$G,6)</f>
        <v>Weekday</v>
      </c>
      <c r="E5334" s="10">
        <v>20190515</v>
      </c>
      <c r="F5334" s="11">
        <v>5</v>
      </c>
      <c r="G5334" s="90">
        <v>1751662.2339999999</v>
      </c>
      <c r="H5334" s="91">
        <v>47816538.328852303</v>
      </c>
      <c r="I5334" s="91">
        <v>7136808.7452622103</v>
      </c>
      <c r="J5334" s="91">
        <v>5388604.4499997701</v>
      </c>
      <c r="K5334" s="91">
        <v>3688139.5906774602</v>
      </c>
      <c r="L5334" s="91">
        <v>159915.70800000001</v>
      </c>
      <c r="M5334" s="91">
        <v>6498861.9924725099</v>
      </c>
      <c r="N5334" s="91">
        <v>6709645.6146535398</v>
      </c>
      <c r="O5334" s="91">
        <v>1441082.8329999701</v>
      </c>
      <c r="P5334" s="69">
        <v>1029752.90960989</v>
      </c>
      <c r="Q5334" s="90">
        <v>65781753.3487918</v>
      </c>
      <c r="R5334" s="91">
        <v>15839259.057735899</v>
      </c>
      <c r="S5334" s="96">
        <v>-8.4790037944912893E-3</v>
      </c>
      <c r="T5334" s="69">
        <v>81621012.398048699</v>
      </c>
    </row>
    <row r="5335" spans="1:20" x14ac:dyDescent="0.25">
      <c r="A5335" t="s">
        <v>24</v>
      </c>
      <c r="B5335" s="10" t="str">
        <f>VLOOKUP(E5335,'Overview Cluster Days'!B:E,3)</f>
        <v>E</v>
      </c>
      <c r="C5335" s="10" t="str">
        <f>VLOOKUP($E5335,'Overview Cluster Days'!$B:$G,5)</f>
        <v>Interseason</v>
      </c>
      <c r="D5335" s="10" t="str">
        <f>VLOOKUP($E5335,'Overview Cluster Days'!$B:$G,6)</f>
        <v>Weekday</v>
      </c>
      <c r="E5335" s="10">
        <v>20190515</v>
      </c>
      <c r="F5335" s="11">
        <v>6</v>
      </c>
      <c r="G5335" s="90">
        <v>2171434.665</v>
      </c>
      <c r="H5335" s="91">
        <v>49772910.390517697</v>
      </c>
      <c r="I5335" s="91">
        <v>7897667.2233533496</v>
      </c>
      <c r="J5335" s="91">
        <v>5462190.76999975</v>
      </c>
      <c r="K5335" s="91">
        <v>3990001.8821281702</v>
      </c>
      <c r="L5335" s="91">
        <v>141889.22</v>
      </c>
      <c r="M5335" s="91">
        <v>5984065.0564544899</v>
      </c>
      <c r="N5335" s="91">
        <v>6335945.1205783105</v>
      </c>
      <c r="O5335" s="91">
        <v>1399076.9899988601</v>
      </c>
      <c r="P5335" s="69">
        <v>881007.034181425</v>
      </c>
      <c r="Q5335" s="90">
        <v>69294204.930998996</v>
      </c>
      <c r="R5335" s="91">
        <v>14741983.4212131</v>
      </c>
      <c r="S5335" s="96">
        <v>9.95635986328125E-3</v>
      </c>
      <c r="T5335" s="69">
        <v>84036188.362168506</v>
      </c>
    </row>
    <row r="5336" spans="1:20" x14ac:dyDescent="0.25">
      <c r="A5336" t="s">
        <v>24</v>
      </c>
      <c r="B5336" s="10" t="str">
        <f>VLOOKUP(E5336,'Overview Cluster Days'!B:E,3)</f>
        <v>E</v>
      </c>
      <c r="C5336" s="10" t="str">
        <f>VLOOKUP($E5336,'Overview Cluster Days'!$B:$G,5)</f>
        <v>Interseason</v>
      </c>
      <c r="D5336" s="10" t="str">
        <f>VLOOKUP($E5336,'Overview Cluster Days'!$B:$G,6)</f>
        <v>Weekday</v>
      </c>
      <c r="E5336" s="10">
        <v>20190515</v>
      </c>
      <c r="F5336" s="11">
        <v>7</v>
      </c>
      <c r="G5336" s="90">
        <v>3303101.0449999999</v>
      </c>
      <c r="H5336" s="91">
        <v>54511910.715549998</v>
      </c>
      <c r="I5336" s="91">
        <v>9601779.1856095605</v>
      </c>
      <c r="J5336" s="91">
        <v>6038921.21</v>
      </c>
      <c r="K5336" s="91">
        <v>4984156.73435497</v>
      </c>
      <c r="L5336" s="91">
        <v>115051.210997991</v>
      </c>
      <c r="M5336" s="91">
        <v>5558518.2694208696</v>
      </c>
      <c r="N5336" s="91">
        <v>6163849.6134689199</v>
      </c>
      <c r="O5336" s="91">
        <v>1236462.5899999901</v>
      </c>
      <c r="P5336" s="69">
        <v>788310.92702489998</v>
      </c>
      <c r="Q5336" s="90">
        <v>78439868.890514597</v>
      </c>
      <c r="R5336" s="91">
        <v>13862192.610912699</v>
      </c>
      <c r="S5336" s="96">
        <v>15677.713104919399</v>
      </c>
      <c r="T5336" s="69">
        <v>92317739.214532107</v>
      </c>
    </row>
    <row r="5337" spans="1:20" x14ac:dyDescent="0.25">
      <c r="A5337" t="s">
        <v>24</v>
      </c>
      <c r="B5337" s="10" t="str">
        <f>VLOOKUP(E5337,'Overview Cluster Days'!B:E,3)</f>
        <v>E</v>
      </c>
      <c r="C5337" s="10" t="str">
        <f>VLOOKUP($E5337,'Overview Cluster Days'!$B:$G,5)</f>
        <v>Interseason</v>
      </c>
      <c r="D5337" s="10" t="str">
        <f>VLOOKUP($E5337,'Overview Cluster Days'!$B:$G,6)</f>
        <v>Weekday</v>
      </c>
      <c r="E5337" s="10">
        <v>20190515</v>
      </c>
      <c r="F5337" s="11">
        <v>8</v>
      </c>
      <c r="G5337" s="90">
        <v>4350005.3219990199</v>
      </c>
      <c r="H5337" s="91">
        <v>62316874.516369298</v>
      </c>
      <c r="I5337" s="91">
        <v>11512487.379277499</v>
      </c>
      <c r="J5337" s="91">
        <v>6991133.7369999997</v>
      </c>
      <c r="K5337" s="91">
        <v>4298817.1730677104</v>
      </c>
      <c r="L5337" s="91">
        <v>121024.39199901999</v>
      </c>
      <c r="M5337" s="91">
        <v>6673028.9411636703</v>
      </c>
      <c r="N5337" s="91">
        <v>6079310.2641417803</v>
      </c>
      <c r="O5337" s="91">
        <v>951080.01699999999</v>
      </c>
      <c r="P5337" s="69">
        <v>582200.11036021903</v>
      </c>
      <c r="Q5337" s="90">
        <v>89469318.127713501</v>
      </c>
      <c r="R5337" s="91">
        <v>14406643.724664699</v>
      </c>
      <c r="S5337" s="96">
        <v>-6.2243654392659699E-3</v>
      </c>
      <c r="T5337" s="69">
        <v>103875961.846154</v>
      </c>
    </row>
    <row r="5338" spans="1:20" x14ac:dyDescent="0.25">
      <c r="A5338" t="s">
        <v>24</v>
      </c>
      <c r="B5338" s="10" t="str">
        <f>VLOOKUP(E5338,'Overview Cluster Days'!B:E,3)</f>
        <v>E</v>
      </c>
      <c r="C5338" s="10" t="str">
        <f>VLOOKUP($E5338,'Overview Cluster Days'!$B:$G,5)</f>
        <v>Interseason</v>
      </c>
      <c r="D5338" s="10" t="str">
        <f>VLOOKUP($E5338,'Overview Cluster Days'!$B:$G,6)</f>
        <v>Weekday</v>
      </c>
      <c r="E5338" s="10">
        <v>20190515</v>
      </c>
      <c r="F5338" s="11">
        <v>9</v>
      </c>
      <c r="G5338" s="90">
        <v>4461590.7059999201</v>
      </c>
      <c r="H5338" s="91">
        <v>67396710.365525007</v>
      </c>
      <c r="I5338" s="91">
        <v>10307851.5997502</v>
      </c>
      <c r="J5338" s="91">
        <v>6338473.5580000002</v>
      </c>
      <c r="K5338" s="91">
        <v>4559875.0574208396</v>
      </c>
      <c r="L5338" s="91">
        <v>174798.56199607201</v>
      </c>
      <c r="M5338" s="91">
        <v>9502908.3483795393</v>
      </c>
      <c r="N5338" s="91">
        <v>6645679.7984816097</v>
      </c>
      <c r="O5338" s="91">
        <v>1059737.1839999999</v>
      </c>
      <c r="P5338" s="69">
        <v>557849.80024863896</v>
      </c>
      <c r="Q5338" s="90">
        <v>93064501.286696002</v>
      </c>
      <c r="R5338" s="91">
        <v>17940973.693105899</v>
      </c>
      <c r="S5338" s="96">
        <v>-3.3520506694912902E-3</v>
      </c>
      <c r="T5338" s="69">
        <v>111005474.97645</v>
      </c>
    </row>
    <row r="5339" spans="1:20" x14ac:dyDescent="0.25">
      <c r="A5339" t="s">
        <v>24</v>
      </c>
      <c r="B5339" s="10" t="str">
        <f>VLOOKUP(E5339,'Overview Cluster Days'!B:E,3)</f>
        <v>E</v>
      </c>
      <c r="C5339" s="10" t="str">
        <f>VLOOKUP($E5339,'Overview Cluster Days'!$B:$G,5)</f>
        <v>Interseason</v>
      </c>
      <c r="D5339" s="10" t="str">
        <f>VLOOKUP($E5339,'Overview Cluster Days'!$B:$G,6)</f>
        <v>Weekday</v>
      </c>
      <c r="E5339" s="10">
        <v>20190515</v>
      </c>
      <c r="F5339" s="11">
        <v>10</v>
      </c>
      <c r="G5339" s="90">
        <v>4129169.13</v>
      </c>
      <c r="H5339" s="91">
        <v>66156855.765108399</v>
      </c>
      <c r="I5339" s="91">
        <v>11207403.7640756</v>
      </c>
      <c r="J5339" s="91">
        <v>6032531.608</v>
      </c>
      <c r="K5339" s="91">
        <v>5916849.8398508001</v>
      </c>
      <c r="L5339" s="91">
        <v>180840.94799463701</v>
      </c>
      <c r="M5339" s="91">
        <v>11840873.323873799</v>
      </c>
      <c r="N5339" s="91">
        <v>7304779.6365334801</v>
      </c>
      <c r="O5339" s="91">
        <v>1112609.92</v>
      </c>
      <c r="P5339" s="69">
        <v>180942.90578120001</v>
      </c>
      <c r="Q5339" s="90">
        <v>93442810.107034802</v>
      </c>
      <c r="R5339" s="91">
        <v>20620046.734183099</v>
      </c>
      <c r="S5339" s="96">
        <v>-2.37144468701445E-3</v>
      </c>
      <c r="T5339" s="69">
        <v>114062856.838847</v>
      </c>
    </row>
    <row r="5340" spans="1:20" x14ac:dyDescent="0.25">
      <c r="A5340" t="s">
        <v>24</v>
      </c>
      <c r="B5340" s="10" t="str">
        <f>VLOOKUP(E5340,'Overview Cluster Days'!B:E,3)</f>
        <v>E</v>
      </c>
      <c r="C5340" s="10" t="str">
        <f>VLOOKUP($E5340,'Overview Cluster Days'!$B:$G,5)</f>
        <v>Interseason</v>
      </c>
      <c r="D5340" s="10" t="str">
        <f>VLOOKUP($E5340,'Overview Cluster Days'!$B:$G,6)</f>
        <v>Weekday</v>
      </c>
      <c r="E5340" s="10">
        <v>20190515</v>
      </c>
      <c r="F5340" s="11">
        <v>11</v>
      </c>
      <c r="G5340" s="90">
        <v>3494933.824</v>
      </c>
      <c r="H5340" s="91">
        <v>65841195.590256602</v>
      </c>
      <c r="I5340" s="91">
        <v>11384734.913106199</v>
      </c>
      <c r="J5340" s="91">
        <v>5362228.7779999999</v>
      </c>
      <c r="K5340" s="91">
        <v>6710615.2757190699</v>
      </c>
      <c r="L5340" s="91">
        <v>212178.64999758601</v>
      </c>
      <c r="M5340" s="91">
        <v>12999559.328000899</v>
      </c>
      <c r="N5340" s="91">
        <v>7852450.9479390699</v>
      </c>
      <c r="O5340" s="91">
        <v>1238825.12799917</v>
      </c>
      <c r="P5340" s="69">
        <v>90599.630178950596</v>
      </c>
      <c r="Q5340" s="90">
        <v>92793708.381081805</v>
      </c>
      <c r="R5340" s="91">
        <v>22393613.6841157</v>
      </c>
      <c r="S5340" s="96">
        <v>8.2104492466896807E-3</v>
      </c>
      <c r="T5340" s="69">
        <v>115187322.07340799</v>
      </c>
    </row>
    <row r="5341" spans="1:20" x14ac:dyDescent="0.25">
      <c r="A5341" t="s">
        <v>24</v>
      </c>
      <c r="B5341" s="10" t="str">
        <f>VLOOKUP(E5341,'Overview Cluster Days'!B:E,3)</f>
        <v>E</v>
      </c>
      <c r="C5341" s="10" t="str">
        <f>VLOOKUP($E5341,'Overview Cluster Days'!$B:$G,5)</f>
        <v>Interseason</v>
      </c>
      <c r="D5341" s="10" t="str">
        <f>VLOOKUP($E5341,'Overview Cluster Days'!$B:$G,6)</f>
        <v>Weekday</v>
      </c>
      <c r="E5341" s="10">
        <v>20190515</v>
      </c>
      <c r="F5341" s="11">
        <v>12</v>
      </c>
      <c r="G5341" s="90">
        <v>2903507.8160000001</v>
      </c>
      <c r="H5341" s="91">
        <v>67418830.218100697</v>
      </c>
      <c r="I5341" s="91">
        <v>11493625.2984246</v>
      </c>
      <c r="J5341" s="91">
        <v>5197641.7620000001</v>
      </c>
      <c r="K5341" s="91">
        <v>7929484.23742228</v>
      </c>
      <c r="L5341" s="91">
        <v>230654.22399872399</v>
      </c>
      <c r="M5341" s="91">
        <v>13715488.6691246</v>
      </c>
      <c r="N5341" s="91">
        <v>8324628.0618792204</v>
      </c>
      <c r="O5341" s="91">
        <v>1372832.89</v>
      </c>
      <c r="P5341" s="69">
        <v>86838.660982211106</v>
      </c>
      <c r="Q5341" s="90">
        <v>94943089.331947595</v>
      </c>
      <c r="R5341" s="91">
        <v>23730442.505984802</v>
      </c>
      <c r="S5341" s="96">
        <v>-5.05997192158247E-3</v>
      </c>
      <c r="T5341" s="69">
        <v>118673531.832872</v>
      </c>
    </row>
    <row r="5342" spans="1:20" x14ac:dyDescent="0.25">
      <c r="A5342" t="s">
        <v>24</v>
      </c>
      <c r="B5342" s="10" t="str">
        <f>VLOOKUP(E5342,'Overview Cluster Days'!B:E,3)</f>
        <v>E</v>
      </c>
      <c r="C5342" s="10" t="str">
        <f>VLOOKUP($E5342,'Overview Cluster Days'!$B:$G,5)</f>
        <v>Interseason</v>
      </c>
      <c r="D5342" s="10" t="str">
        <f>VLOOKUP($E5342,'Overview Cluster Days'!$B:$G,6)</f>
        <v>Weekday</v>
      </c>
      <c r="E5342" s="10">
        <v>20190515</v>
      </c>
      <c r="F5342" s="11">
        <v>13</v>
      </c>
      <c r="G5342" s="90">
        <v>2460153.014</v>
      </c>
      <c r="H5342" s="91">
        <v>67445098.694198698</v>
      </c>
      <c r="I5342" s="91">
        <v>11434696.641389901</v>
      </c>
      <c r="J5342" s="91">
        <v>5148897.4630000005</v>
      </c>
      <c r="K5342" s="91">
        <v>7535842.407594</v>
      </c>
      <c r="L5342" s="91">
        <v>338305.91700000002</v>
      </c>
      <c r="M5342" s="91">
        <v>14019177.108678799</v>
      </c>
      <c r="N5342" s="91">
        <v>8812692.6586419791</v>
      </c>
      <c r="O5342" s="91">
        <v>1527708.5160000001</v>
      </c>
      <c r="P5342" s="69">
        <v>103012.99151984999</v>
      </c>
      <c r="Q5342" s="90">
        <v>94024688.220182702</v>
      </c>
      <c r="R5342" s="91">
        <v>24800897.191840701</v>
      </c>
      <c r="S5342" s="96">
        <v>-2.3663330357521798E-3</v>
      </c>
      <c r="T5342" s="69">
        <v>118825585.409657</v>
      </c>
    </row>
    <row r="5343" spans="1:20" x14ac:dyDescent="0.25">
      <c r="A5343" t="s">
        <v>24</v>
      </c>
      <c r="B5343" s="10" t="str">
        <f>VLOOKUP(E5343,'Overview Cluster Days'!B:E,3)</f>
        <v>E</v>
      </c>
      <c r="C5343" s="10" t="str">
        <f>VLOOKUP($E5343,'Overview Cluster Days'!$B:$G,5)</f>
        <v>Interseason</v>
      </c>
      <c r="D5343" s="10" t="str">
        <f>VLOOKUP($E5343,'Overview Cluster Days'!$B:$G,6)</f>
        <v>Weekday</v>
      </c>
      <c r="E5343" s="10">
        <v>20190515</v>
      </c>
      <c r="F5343" s="11">
        <v>14</v>
      </c>
      <c r="G5343" s="90">
        <v>2324506.0199963902</v>
      </c>
      <c r="H5343" s="91">
        <v>65521922.842902496</v>
      </c>
      <c r="I5343" s="91">
        <v>11160911.263728</v>
      </c>
      <c r="J5343" s="91">
        <v>5217371.335</v>
      </c>
      <c r="K5343" s="91">
        <v>7357958.8764412804</v>
      </c>
      <c r="L5343" s="91">
        <v>312872.49999935698</v>
      </c>
      <c r="M5343" s="91">
        <v>13652121.3650047</v>
      </c>
      <c r="N5343" s="91">
        <v>9143814.6032106001</v>
      </c>
      <c r="O5343" s="91">
        <v>1528545.835</v>
      </c>
      <c r="P5343" s="69">
        <v>80434.954191414698</v>
      </c>
      <c r="Q5343" s="90">
        <v>91582670.338068202</v>
      </c>
      <c r="R5343" s="91">
        <v>24717789.257406101</v>
      </c>
      <c r="S5343" s="96">
        <v>2.7198792668059501E-4</v>
      </c>
      <c r="T5343" s="69">
        <v>116300459.595746</v>
      </c>
    </row>
    <row r="5344" spans="1:20" x14ac:dyDescent="0.25">
      <c r="A5344" t="s">
        <v>24</v>
      </c>
      <c r="B5344" s="10" t="str">
        <f>VLOOKUP(E5344,'Overview Cluster Days'!B:E,3)</f>
        <v>E</v>
      </c>
      <c r="C5344" s="10" t="str">
        <f>VLOOKUP($E5344,'Overview Cluster Days'!$B:$G,5)</f>
        <v>Interseason</v>
      </c>
      <c r="D5344" s="10" t="str">
        <f>VLOOKUP($E5344,'Overview Cluster Days'!$B:$G,6)</f>
        <v>Weekday</v>
      </c>
      <c r="E5344" s="10">
        <v>20190515</v>
      </c>
      <c r="F5344" s="11">
        <v>15</v>
      </c>
      <c r="G5344" s="90">
        <v>2305793.0319965198</v>
      </c>
      <c r="H5344" s="91">
        <v>64836086.478180602</v>
      </c>
      <c r="I5344" s="91">
        <v>10772453.1491536</v>
      </c>
      <c r="J5344" s="91">
        <v>5215459.3739994904</v>
      </c>
      <c r="K5344" s="91">
        <v>7557489.21088407</v>
      </c>
      <c r="L5344" s="91">
        <v>349314.11799948598</v>
      </c>
      <c r="M5344" s="91">
        <v>13201851.9144333</v>
      </c>
      <c r="N5344" s="91">
        <v>9121319.4913586192</v>
      </c>
      <c r="O5344" s="91">
        <v>1531280.91399949</v>
      </c>
      <c r="P5344" s="69">
        <v>87166.125836740495</v>
      </c>
      <c r="Q5344" s="90">
        <v>90687281.244214296</v>
      </c>
      <c r="R5344" s="91">
        <v>24290932.563627601</v>
      </c>
      <c r="S5344" s="96">
        <v>2.7099609724246E-3</v>
      </c>
      <c r="T5344" s="69">
        <v>114978213.810552</v>
      </c>
    </row>
    <row r="5345" spans="1:20" x14ac:dyDescent="0.25">
      <c r="A5345" t="s">
        <v>24</v>
      </c>
      <c r="B5345" s="10" t="str">
        <f>VLOOKUP(E5345,'Overview Cluster Days'!B:E,3)</f>
        <v>E</v>
      </c>
      <c r="C5345" s="10" t="str">
        <f>VLOOKUP($E5345,'Overview Cluster Days'!$B:$G,5)</f>
        <v>Interseason</v>
      </c>
      <c r="D5345" s="10" t="str">
        <f>VLOOKUP($E5345,'Overview Cluster Days'!$B:$G,6)</f>
        <v>Weekday</v>
      </c>
      <c r="E5345" s="10">
        <v>20190515</v>
      </c>
      <c r="F5345" s="11">
        <v>16</v>
      </c>
      <c r="G5345" s="90">
        <v>2382973.2239977499</v>
      </c>
      <c r="H5345" s="91">
        <v>63298622.524295501</v>
      </c>
      <c r="I5345" s="91">
        <v>10300373.231840501</v>
      </c>
      <c r="J5345" s="91">
        <v>5197172.9639997296</v>
      </c>
      <c r="K5345" s="91">
        <v>7567984.7066471297</v>
      </c>
      <c r="L5345" s="91">
        <v>372598.543999733</v>
      </c>
      <c r="M5345" s="91">
        <v>12404930.393346399</v>
      </c>
      <c r="N5345" s="91">
        <v>9084955.9958976004</v>
      </c>
      <c r="O5345" s="91">
        <v>1519398.71499973</v>
      </c>
      <c r="P5345" s="69">
        <v>91521.409020599996</v>
      </c>
      <c r="Q5345" s="90">
        <v>88747126.650780603</v>
      </c>
      <c r="R5345" s="91">
        <v>23473405.057264101</v>
      </c>
      <c r="S5345" s="96">
        <v>-7.8437806223519103E-4</v>
      </c>
      <c r="T5345" s="69">
        <v>112220531.70726</v>
      </c>
    </row>
    <row r="5346" spans="1:20" x14ac:dyDescent="0.25">
      <c r="A5346" t="s">
        <v>24</v>
      </c>
      <c r="B5346" s="10" t="str">
        <f>VLOOKUP(E5346,'Overview Cluster Days'!B:E,3)</f>
        <v>E</v>
      </c>
      <c r="C5346" s="10" t="str">
        <f>VLOOKUP($E5346,'Overview Cluster Days'!$B:$G,5)</f>
        <v>Interseason</v>
      </c>
      <c r="D5346" s="10" t="str">
        <f>VLOOKUP($E5346,'Overview Cluster Days'!$B:$G,6)</f>
        <v>Weekday</v>
      </c>
      <c r="E5346" s="10">
        <v>20190515</v>
      </c>
      <c r="F5346" s="11">
        <v>17</v>
      </c>
      <c r="G5346" s="90">
        <v>2553140.7579971501</v>
      </c>
      <c r="H5346" s="91">
        <v>63548642.022339597</v>
      </c>
      <c r="I5346" s="91">
        <v>9867924.17309062</v>
      </c>
      <c r="J5346" s="91">
        <v>5113131.5139999203</v>
      </c>
      <c r="K5346" s="91">
        <v>7422393.4811670203</v>
      </c>
      <c r="L5346" s="91">
        <v>365499.71999992098</v>
      </c>
      <c r="M5346" s="91">
        <v>11361693.416030601</v>
      </c>
      <c r="N5346" s="91">
        <v>8833523.6390340403</v>
      </c>
      <c r="O5346" s="91">
        <v>1371524.75199992</v>
      </c>
      <c r="P5346" s="69">
        <v>107883.071801556</v>
      </c>
      <c r="Q5346" s="90">
        <v>88505231.948594302</v>
      </c>
      <c r="R5346" s="91">
        <v>22040124.598866001</v>
      </c>
      <c r="S5346" s="96">
        <v>8.1629948108456994E-3</v>
      </c>
      <c r="T5346" s="69">
        <v>110545356.55562299</v>
      </c>
    </row>
    <row r="5347" spans="1:20" x14ac:dyDescent="0.25">
      <c r="A5347" t="s">
        <v>24</v>
      </c>
      <c r="B5347" s="10" t="str">
        <f>VLOOKUP(E5347,'Overview Cluster Days'!B:E,3)</f>
        <v>E</v>
      </c>
      <c r="C5347" s="10" t="str">
        <f>VLOOKUP($E5347,'Overview Cluster Days'!$B:$G,5)</f>
        <v>Interseason</v>
      </c>
      <c r="D5347" s="10" t="str">
        <f>VLOOKUP($E5347,'Overview Cluster Days'!$B:$G,6)</f>
        <v>Weekday</v>
      </c>
      <c r="E5347" s="10">
        <v>20190515</v>
      </c>
      <c r="F5347" s="11">
        <v>18</v>
      </c>
      <c r="G5347" s="90">
        <v>2894130.67</v>
      </c>
      <c r="H5347" s="91">
        <v>62162317.815465897</v>
      </c>
      <c r="I5347" s="91">
        <v>10542729.859957701</v>
      </c>
      <c r="J5347" s="91">
        <v>5228345.7399990102</v>
      </c>
      <c r="K5347" s="91">
        <v>6586654.9968264299</v>
      </c>
      <c r="L5347" s="91">
        <v>382182.08</v>
      </c>
      <c r="M5347" s="91">
        <v>9825210.5544167608</v>
      </c>
      <c r="N5347" s="91">
        <v>8511611.3686541896</v>
      </c>
      <c r="O5347" s="91">
        <v>1175784.1100000001</v>
      </c>
      <c r="P5347" s="69">
        <v>124530.915418383</v>
      </c>
      <c r="Q5347" s="90">
        <v>87414179.082249001</v>
      </c>
      <c r="R5347" s="91">
        <v>20019319.028489299</v>
      </c>
      <c r="S5347" s="96">
        <v>-2.44140625E-3</v>
      </c>
      <c r="T5347" s="69">
        <v>107433498.10829701</v>
      </c>
    </row>
    <row r="5348" spans="1:20" x14ac:dyDescent="0.25">
      <c r="A5348" t="s">
        <v>24</v>
      </c>
      <c r="B5348" s="10" t="str">
        <f>VLOOKUP(E5348,'Overview Cluster Days'!B:E,3)</f>
        <v>E</v>
      </c>
      <c r="C5348" s="10" t="str">
        <f>VLOOKUP($E5348,'Overview Cluster Days'!$B:$G,5)</f>
        <v>Interseason</v>
      </c>
      <c r="D5348" s="10" t="str">
        <f>VLOOKUP($E5348,'Overview Cluster Days'!$B:$G,6)</f>
        <v>Weekday</v>
      </c>
      <c r="E5348" s="10">
        <v>20190515</v>
      </c>
      <c r="F5348" s="11">
        <v>19</v>
      </c>
      <c r="G5348" s="90">
        <v>3427427.1289983098</v>
      </c>
      <c r="H5348" s="91">
        <v>61657872.439334899</v>
      </c>
      <c r="I5348" s="91">
        <v>10354494.7516714</v>
      </c>
      <c r="J5348" s="91">
        <v>5251760.2919969196</v>
      </c>
      <c r="K5348" s="91">
        <v>5480792.2348659504</v>
      </c>
      <c r="L5348" s="91">
        <v>287950.21999999997</v>
      </c>
      <c r="M5348" s="91">
        <v>8392299.8904805202</v>
      </c>
      <c r="N5348" s="91">
        <v>7803203.9358818596</v>
      </c>
      <c r="O5348" s="91">
        <v>1165996.40299989</v>
      </c>
      <c r="P5348" s="69">
        <v>222271.12806772001</v>
      </c>
      <c r="Q5348" s="90">
        <v>86172346.846867502</v>
      </c>
      <c r="R5348" s="91">
        <v>17871721.577429999</v>
      </c>
      <c r="S5348" s="96">
        <v>2.6922607794403999E-3</v>
      </c>
      <c r="T5348" s="69">
        <v>104044068.42699</v>
      </c>
    </row>
    <row r="5349" spans="1:20" x14ac:dyDescent="0.25">
      <c r="A5349" t="s">
        <v>24</v>
      </c>
      <c r="B5349" s="10" t="str">
        <f>VLOOKUP(E5349,'Overview Cluster Days'!B:E,3)</f>
        <v>E</v>
      </c>
      <c r="C5349" s="10" t="str">
        <f>VLOOKUP($E5349,'Overview Cluster Days'!$B:$G,5)</f>
        <v>Interseason</v>
      </c>
      <c r="D5349" s="10" t="str">
        <f>VLOOKUP($E5349,'Overview Cluster Days'!$B:$G,6)</f>
        <v>Weekday</v>
      </c>
      <c r="E5349" s="10">
        <v>20190515</v>
      </c>
      <c r="F5349" s="11">
        <v>20</v>
      </c>
      <c r="G5349" s="90">
        <v>3499717.3899966399</v>
      </c>
      <c r="H5349" s="91">
        <v>60940252.756698199</v>
      </c>
      <c r="I5349" s="91">
        <v>9761459.1734377295</v>
      </c>
      <c r="J5349" s="91">
        <v>5407767.8199962396</v>
      </c>
      <c r="K5349" s="91">
        <v>4933654.0772614004</v>
      </c>
      <c r="L5349" s="91">
        <v>233052.76999920799</v>
      </c>
      <c r="M5349" s="91">
        <v>7483612.0673771603</v>
      </c>
      <c r="N5349" s="91">
        <v>7241628.3348503904</v>
      </c>
      <c r="O5349" s="91">
        <v>1207843.0599993099</v>
      </c>
      <c r="P5349" s="69">
        <v>400793.46322998003</v>
      </c>
      <c r="Q5349" s="90">
        <v>84542851.217390195</v>
      </c>
      <c r="R5349" s="91">
        <v>16566929.695456</v>
      </c>
      <c r="S5349" s="96">
        <v>-5.5908202193677399E-3</v>
      </c>
      <c r="T5349" s="69">
        <v>101109780.90725499</v>
      </c>
    </row>
    <row r="5350" spans="1:20" x14ac:dyDescent="0.25">
      <c r="A5350" t="s">
        <v>24</v>
      </c>
      <c r="B5350" s="10" t="str">
        <f>VLOOKUP(E5350,'Overview Cluster Days'!B:E,3)</f>
        <v>E</v>
      </c>
      <c r="C5350" s="10" t="str">
        <f>VLOOKUP($E5350,'Overview Cluster Days'!$B:$G,5)</f>
        <v>Interseason</v>
      </c>
      <c r="D5350" s="10" t="str">
        <f>VLOOKUP($E5350,'Overview Cluster Days'!$B:$G,6)</f>
        <v>Weekday</v>
      </c>
      <c r="E5350" s="10">
        <v>20190515</v>
      </c>
      <c r="F5350" s="11">
        <v>21</v>
      </c>
      <c r="G5350" s="90">
        <v>2858703.6310000001</v>
      </c>
      <c r="H5350" s="91">
        <v>59334092.710938402</v>
      </c>
      <c r="I5350" s="91">
        <v>10399291.0661544</v>
      </c>
      <c r="J5350" s="91">
        <v>6443852.8940000003</v>
      </c>
      <c r="K5350" s="91">
        <v>4847002.3525481699</v>
      </c>
      <c r="L5350" s="91">
        <v>227314.50200000001</v>
      </c>
      <c r="M5350" s="91">
        <v>6336734.9729880402</v>
      </c>
      <c r="N5350" s="91">
        <v>6639494.4285930796</v>
      </c>
      <c r="O5350" s="91">
        <v>1138362.344</v>
      </c>
      <c r="P5350" s="69">
        <v>285915.03514411702</v>
      </c>
      <c r="Q5350" s="90">
        <v>83882942.654641002</v>
      </c>
      <c r="R5350" s="91">
        <v>14627821.2827252</v>
      </c>
      <c r="S5350" s="96">
        <v>-5.4162596352398404E-3</v>
      </c>
      <c r="T5350" s="69">
        <v>98510763.931950003</v>
      </c>
    </row>
    <row r="5351" spans="1:20" x14ac:dyDescent="0.25">
      <c r="A5351" t="s">
        <v>24</v>
      </c>
      <c r="B5351" s="10" t="str">
        <f>VLOOKUP(E5351,'Overview Cluster Days'!B:E,3)</f>
        <v>E</v>
      </c>
      <c r="C5351" s="10" t="str">
        <f>VLOOKUP($E5351,'Overview Cluster Days'!$B:$G,5)</f>
        <v>Interseason</v>
      </c>
      <c r="D5351" s="10" t="str">
        <f>VLOOKUP($E5351,'Overview Cluster Days'!$B:$G,6)</f>
        <v>Weekday</v>
      </c>
      <c r="E5351" s="10">
        <v>20190515</v>
      </c>
      <c r="F5351" s="11">
        <v>22</v>
      </c>
      <c r="G5351" s="90">
        <v>2838400.3969997698</v>
      </c>
      <c r="H5351" s="91">
        <v>57148030.481697999</v>
      </c>
      <c r="I5351" s="91">
        <v>9603579.5708834995</v>
      </c>
      <c r="J5351" s="91">
        <v>6284284.8209997704</v>
      </c>
      <c r="K5351" s="91">
        <v>4432812.5552502004</v>
      </c>
      <c r="L5351" s="91">
        <v>238041.97499917899</v>
      </c>
      <c r="M5351" s="91">
        <v>6247469.8458567997</v>
      </c>
      <c r="N5351" s="91">
        <v>6385641.9601509804</v>
      </c>
      <c r="O5351" s="91">
        <v>1195648.2279999701</v>
      </c>
      <c r="P5351" s="69">
        <v>387761.21497129399</v>
      </c>
      <c r="Q5351" s="90">
        <v>80307107.825831205</v>
      </c>
      <c r="R5351" s="91">
        <v>14454563.223978201</v>
      </c>
      <c r="S5351" s="96">
        <v>0</v>
      </c>
      <c r="T5351" s="69">
        <v>94761671.049809501</v>
      </c>
    </row>
    <row r="5352" spans="1:20" x14ac:dyDescent="0.25">
      <c r="A5352" t="s">
        <v>24</v>
      </c>
      <c r="B5352" s="10" t="str">
        <f>VLOOKUP(E5352,'Overview Cluster Days'!B:E,3)</f>
        <v>E</v>
      </c>
      <c r="C5352" s="10" t="str">
        <f>VLOOKUP($E5352,'Overview Cluster Days'!$B:$G,5)</f>
        <v>Interseason</v>
      </c>
      <c r="D5352" s="10" t="str">
        <f>VLOOKUP($E5352,'Overview Cluster Days'!$B:$G,6)</f>
        <v>Weekday</v>
      </c>
      <c r="E5352" s="10">
        <v>20190515</v>
      </c>
      <c r="F5352" s="11">
        <v>23</v>
      </c>
      <c r="G5352" s="90">
        <v>2824291.87</v>
      </c>
      <c r="H5352" s="91">
        <v>51990882.613505602</v>
      </c>
      <c r="I5352" s="91">
        <v>8964847.5213384107</v>
      </c>
      <c r="J5352" s="91">
        <v>5871752.3700000001</v>
      </c>
      <c r="K5352" s="91">
        <v>4769883.8868953502</v>
      </c>
      <c r="L5352" s="91">
        <v>237871.549998912</v>
      </c>
      <c r="M5352" s="91">
        <v>6627467.7320191599</v>
      </c>
      <c r="N5352" s="91">
        <v>5977102.8698630398</v>
      </c>
      <c r="O5352" s="91">
        <v>1301857.92</v>
      </c>
      <c r="P5352" s="69">
        <v>563574.44943250599</v>
      </c>
      <c r="Q5352" s="90">
        <v>74421658.261739299</v>
      </c>
      <c r="R5352" s="91">
        <v>14707874.5213136</v>
      </c>
      <c r="S5352" s="96">
        <v>9.95635986328125E-4</v>
      </c>
      <c r="T5352" s="69">
        <v>89129532.784048602</v>
      </c>
    </row>
    <row r="5353" spans="1:20" x14ac:dyDescent="0.25">
      <c r="A5353" t="s">
        <v>24</v>
      </c>
      <c r="B5353" s="10" t="str">
        <f>VLOOKUP(E5353,'Overview Cluster Days'!B:E,3)</f>
        <v>E</v>
      </c>
      <c r="C5353" s="10" t="str">
        <f>VLOOKUP($E5353,'Overview Cluster Days'!$B:$G,5)</f>
        <v>Interseason</v>
      </c>
      <c r="D5353" s="10" t="str">
        <f>VLOOKUP($E5353,'Overview Cluster Days'!$B:$G,6)</f>
        <v>Weekday</v>
      </c>
      <c r="E5353" s="10">
        <v>20190515</v>
      </c>
      <c r="F5353" s="11">
        <v>24</v>
      </c>
      <c r="G5353" s="90">
        <v>2285280.9840000002</v>
      </c>
      <c r="H5353" s="91">
        <v>50354317.857848503</v>
      </c>
      <c r="I5353" s="91">
        <v>9176251.9107147306</v>
      </c>
      <c r="J5353" s="91">
        <v>5291685.9389966298</v>
      </c>
      <c r="K5353" s="91">
        <v>3954263.7293974701</v>
      </c>
      <c r="L5353" s="91">
        <v>246026.51199999999</v>
      </c>
      <c r="M5353" s="91">
        <v>7300998.3975855401</v>
      </c>
      <c r="N5353" s="91">
        <v>5788939.2269506697</v>
      </c>
      <c r="O5353" s="91">
        <v>1320189.0479998901</v>
      </c>
      <c r="P5353" s="69">
        <v>576603.34302344301</v>
      </c>
      <c r="Q5353" s="90">
        <v>71061800.420957297</v>
      </c>
      <c r="R5353" s="91">
        <v>15232756.5275595</v>
      </c>
      <c r="S5353" s="96">
        <v>-1.1874389601871399E-3</v>
      </c>
      <c r="T5353" s="69">
        <v>86294556.947329402</v>
      </c>
    </row>
    <row r="5354" spans="1:20" x14ac:dyDescent="0.25">
      <c r="A5354" t="s">
        <v>25</v>
      </c>
      <c r="B5354" s="10" t="str">
        <f>VLOOKUP(E5354,'Overview Cluster Days'!B:E,3)</f>
        <v>E</v>
      </c>
      <c r="C5354" s="10" t="str">
        <f>VLOOKUP($E5354,'Overview Cluster Days'!$B:$G,5)</f>
        <v>Interseason</v>
      </c>
      <c r="D5354" s="10" t="str">
        <f>VLOOKUP($E5354,'Overview Cluster Days'!$B:$G,6)</f>
        <v>Weekday</v>
      </c>
      <c r="E5354" s="10">
        <v>20181001</v>
      </c>
      <c r="F5354" s="11">
        <v>1</v>
      </c>
      <c r="G5354" s="90">
        <v>6536290.5339999804</v>
      </c>
      <c r="H5354" s="91">
        <v>36920556.389111303</v>
      </c>
      <c r="I5354" s="91">
        <v>9803957.0124819893</v>
      </c>
      <c r="J5354" s="91">
        <v>3514547.2619970501</v>
      </c>
      <c r="K5354" s="91">
        <v>3768154.1642966499</v>
      </c>
      <c r="L5354" s="91">
        <v>383385.48999998003</v>
      </c>
      <c r="M5354" s="91">
        <v>7293795.4436869901</v>
      </c>
      <c r="N5354" s="91">
        <v>4677933.4397825301</v>
      </c>
      <c r="O5354" s="91">
        <v>1075695.8559999201</v>
      </c>
      <c r="P5354" s="69">
        <v>284924.46858024702</v>
      </c>
      <c r="Q5354" s="90">
        <v>60543505.361887001</v>
      </c>
      <c r="R5354" s="91">
        <v>13715734.6980497</v>
      </c>
      <c r="S5354" s="96">
        <v>1.46435545757413E-2</v>
      </c>
      <c r="T5354" s="69">
        <v>74259240.074580193</v>
      </c>
    </row>
    <row r="5355" spans="1:20" x14ac:dyDescent="0.25">
      <c r="A5355" t="s">
        <v>25</v>
      </c>
      <c r="B5355" s="10" t="str">
        <f>VLOOKUP(E5355,'Overview Cluster Days'!B:E,3)</f>
        <v>E</v>
      </c>
      <c r="C5355" s="10" t="str">
        <f>VLOOKUP($E5355,'Overview Cluster Days'!$B:$G,5)</f>
        <v>Interseason</v>
      </c>
      <c r="D5355" s="10" t="str">
        <f>VLOOKUP($E5355,'Overview Cluster Days'!$B:$G,6)</f>
        <v>Weekday</v>
      </c>
      <c r="E5355" s="10">
        <v>20181001</v>
      </c>
      <c r="F5355" s="11">
        <v>2</v>
      </c>
      <c r="G5355" s="90">
        <v>5953103.3999968003</v>
      </c>
      <c r="H5355" s="91">
        <v>35772767.776260301</v>
      </c>
      <c r="I5355" s="91">
        <v>9896683.3058203906</v>
      </c>
      <c r="J5355" s="91">
        <v>4588655.0420000004</v>
      </c>
      <c r="K5355" s="91">
        <v>3784799.3634537901</v>
      </c>
      <c r="L5355" s="91">
        <v>426784.544998486</v>
      </c>
      <c r="M5355" s="91">
        <v>7449525.29233409</v>
      </c>
      <c r="N5355" s="91">
        <v>4928183.6411559703</v>
      </c>
      <c r="O5355" s="91">
        <v>1018465.90799957</v>
      </c>
      <c r="P5355" s="69">
        <v>295294.38299447898</v>
      </c>
      <c r="Q5355" s="90">
        <v>59996008.887531303</v>
      </c>
      <c r="R5355" s="91">
        <v>14118253.7694826</v>
      </c>
      <c r="S5355" s="96">
        <v>850.58266619872302</v>
      </c>
      <c r="T5355" s="69">
        <v>74115113.239680097</v>
      </c>
    </row>
    <row r="5356" spans="1:20" x14ac:dyDescent="0.25">
      <c r="A5356" t="s">
        <v>25</v>
      </c>
      <c r="B5356" s="10" t="str">
        <f>VLOOKUP(E5356,'Overview Cluster Days'!B:E,3)</f>
        <v>E</v>
      </c>
      <c r="C5356" s="10" t="str">
        <f>VLOOKUP($E5356,'Overview Cluster Days'!$B:$G,5)</f>
        <v>Interseason</v>
      </c>
      <c r="D5356" s="10" t="str">
        <f>VLOOKUP($E5356,'Overview Cluster Days'!$B:$G,6)</f>
        <v>Weekday</v>
      </c>
      <c r="E5356" s="10">
        <v>20181001</v>
      </c>
      <c r="F5356" s="11">
        <v>3</v>
      </c>
      <c r="G5356" s="90">
        <v>6029609.2239978304</v>
      </c>
      <c r="H5356" s="91">
        <v>36099528.812112302</v>
      </c>
      <c r="I5356" s="91">
        <v>10154007.6570797</v>
      </c>
      <c r="J5356" s="91">
        <v>4660587.3559999997</v>
      </c>
      <c r="K5356" s="91">
        <v>3771858.14416089</v>
      </c>
      <c r="L5356" s="91">
        <v>465922.73899624997</v>
      </c>
      <c r="M5356" s="91">
        <v>7588812.9503664598</v>
      </c>
      <c r="N5356" s="91">
        <v>5146784.0960005997</v>
      </c>
      <c r="O5356" s="91">
        <v>1129507.1869999999</v>
      </c>
      <c r="P5356" s="69">
        <v>290385.54999890202</v>
      </c>
      <c r="Q5356" s="90">
        <v>60715591.193350703</v>
      </c>
      <c r="R5356" s="91">
        <v>14621412.522362201</v>
      </c>
      <c r="S5356" s="96">
        <v>-6.2390137463808103E-3</v>
      </c>
      <c r="T5356" s="69">
        <v>75337003.709473893</v>
      </c>
    </row>
    <row r="5357" spans="1:20" x14ac:dyDescent="0.25">
      <c r="A5357" t="s">
        <v>25</v>
      </c>
      <c r="B5357" s="10" t="str">
        <f>VLOOKUP(E5357,'Overview Cluster Days'!B:E,3)</f>
        <v>E</v>
      </c>
      <c r="C5357" s="10" t="str">
        <f>VLOOKUP($E5357,'Overview Cluster Days'!$B:$G,5)</f>
        <v>Interseason</v>
      </c>
      <c r="D5357" s="10" t="str">
        <f>VLOOKUP($E5357,'Overview Cluster Days'!$B:$G,6)</f>
        <v>Weekday</v>
      </c>
      <c r="E5357" s="10">
        <v>20181001</v>
      </c>
      <c r="F5357" s="11">
        <v>4</v>
      </c>
      <c r="G5357" s="90">
        <v>6026930.1299978197</v>
      </c>
      <c r="H5357" s="91">
        <v>34799449.286632396</v>
      </c>
      <c r="I5357" s="91">
        <v>9868116.4432110004</v>
      </c>
      <c r="J5357" s="91">
        <v>4638121.4899992105</v>
      </c>
      <c r="K5357" s="91">
        <v>3791446.6170260501</v>
      </c>
      <c r="L5357" s="91">
        <v>467797.36999891099</v>
      </c>
      <c r="M5357" s="91">
        <v>7355510.6880207099</v>
      </c>
      <c r="N5357" s="91">
        <v>5533062.4698289204</v>
      </c>
      <c r="O5357" s="91">
        <v>1177006.51</v>
      </c>
      <c r="P5357" s="69">
        <v>280483.46000000002</v>
      </c>
      <c r="Q5357" s="90">
        <v>59124063.966866501</v>
      </c>
      <c r="R5357" s="91">
        <v>14813860.4978485</v>
      </c>
      <c r="S5357" s="96">
        <v>7.2937010554596799E-3</v>
      </c>
      <c r="T5357" s="69">
        <v>73937924.472008795</v>
      </c>
    </row>
    <row r="5358" spans="1:20" x14ac:dyDescent="0.25">
      <c r="A5358" t="s">
        <v>25</v>
      </c>
      <c r="B5358" s="10" t="str">
        <f>VLOOKUP(E5358,'Overview Cluster Days'!B:E,3)</f>
        <v>E</v>
      </c>
      <c r="C5358" s="10" t="str">
        <f>VLOOKUP($E5358,'Overview Cluster Days'!$B:$G,5)</f>
        <v>Interseason</v>
      </c>
      <c r="D5358" s="10" t="str">
        <f>VLOOKUP($E5358,'Overview Cluster Days'!$B:$G,6)</f>
        <v>Weekday</v>
      </c>
      <c r="E5358" s="10">
        <v>20181001</v>
      </c>
      <c r="F5358" s="11">
        <v>5</v>
      </c>
      <c r="G5358" s="90">
        <v>6402319.6159976404</v>
      </c>
      <c r="H5358" s="91">
        <v>34559126.111353397</v>
      </c>
      <c r="I5358" s="91">
        <v>10022482.4886912</v>
      </c>
      <c r="J5358" s="91">
        <v>4731721.18199958</v>
      </c>
      <c r="K5358" s="91">
        <v>4030687.1220882698</v>
      </c>
      <c r="L5358" s="91">
        <v>437687.26999804098</v>
      </c>
      <c r="M5358" s="91">
        <v>7130138.5991396504</v>
      </c>
      <c r="N5358" s="91">
        <v>5654379.84267685</v>
      </c>
      <c r="O5358" s="91">
        <v>1171254.6399999801</v>
      </c>
      <c r="P5358" s="69">
        <v>252140.511</v>
      </c>
      <c r="Q5358" s="90">
        <v>59746336.520130202</v>
      </c>
      <c r="R5358" s="91">
        <v>14645600.862814501</v>
      </c>
      <c r="S5358" s="96">
        <v>-5.8129881508648404E-3</v>
      </c>
      <c r="T5358" s="69">
        <v>74391937.377131701</v>
      </c>
    </row>
    <row r="5359" spans="1:20" x14ac:dyDescent="0.25">
      <c r="A5359" t="s">
        <v>25</v>
      </c>
      <c r="B5359" s="10" t="str">
        <f>VLOOKUP(E5359,'Overview Cluster Days'!B:E,3)</f>
        <v>E</v>
      </c>
      <c r="C5359" s="10" t="str">
        <f>VLOOKUP($E5359,'Overview Cluster Days'!$B:$G,5)</f>
        <v>Interseason</v>
      </c>
      <c r="D5359" s="10" t="str">
        <f>VLOOKUP($E5359,'Overview Cluster Days'!$B:$G,6)</f>
        <v>Weekday</v>
      </c>
      <c r="E5359" s="10">
        <v>20181001</v>
      </c>
      <c r="F5359" s="11">
        <v>6</v>
      </c>
      <c r="G5359" s="90">
        <v>6113960.4859999996</v>
      </c>
      <c r="H5359" s="91">
        <v>33620576.746630698</v>
      </c>
      <c r="I5359" s="91">
        <v>10566126.8186593</v>
      </c>
      <c r="J5359" s="91">
        <v>4973231.4219992198</v>
      </c>
      <c r="K5359" s="91">
        <v>5034396.2982636401</v>
      </c>
      <c r="L5359" s="91">
        <v>402923.46600000001</v>
      </c>
      <c r="M5359" s="91">
        <v>6667663.0553479297</v>
      </c>
      <c r="N5359" s="91">
        <v>5392619.8009597901</v>
      </c>
      <c r="O5359" s="91">
        <v>1148966.9969997101</v>
      </c>
      <c r="P5359" s="69">
        <v>184660.046</v>
      </c>
      <c r="Q5359" s="90">
        <v>60308291.771552898</v>
      </c>
      <c r="R5359" s="91">
        <v>13796833.3653074</v>
      </c>
      <c r="S5359" s="96">
        <v>6.3220215961337098E-3</v>
      </c>
      <c r="T5359" s="69">
        <v>74105125.143182293</v>
      </c>
    </row>
    <row r="5360" spans="1:20" x14ac:dyDescent="0.25">
      <c r="A5360" t="s">
        <v>25</v>
      </c>
      <c r="B5360" s="10" t="str">
        <f>VLOOKUP(E5360,'Overview Cluster Days'!B:E,3)</f>
        <v>E</v>
      </c>
      <c r="C5360" s="10" t="str">
        <f>VLOOKUP($E5360,'Overview Cluster Days'!$B:$G,5)</f>
        <v>Interseason</v>
      </c>
      <c r="D5360" s="10" t="str">
        <f>VLOOKUP($E5360,'Overview Cluster Days'!$B:$G,6)</f>
        <v>Weekday</v>
      </c>
      <c r="E5360" s="10">
        <v>20181001</v>
      </c>
      <c r="F5360" s="11">
        <v>7</v>
      </c>
      <c r="G5360" s="90">
        <v>8346609.1439997796</v>
      </c>
      <c r="H5360" s="91">
        <v>40207295.807886101</v>
      </c>
      <c r="I5360" s="91">
        <v>12007415.884994799</v>
      </c>
      <c r="J5360" s="91">
        <v>5818305.8859997801</v>
      </c>
      <c r="K5360" s="91">
        <v>6237978.3625443</v>
      </c>
      <c r="L5360" s="91">
        <v>322421.37999483501</v>
      </c>
      <c r="M5360" s="91">
        <v>6460452.1371427402</v>
      </c>
      <c r="N5360" s="91">
        <v>5444228.6667505903</v>
      </c>
      <c r="O5360" s="91">
        <v>1386491.79799968</v>
      </c>
      <c r="P5360" s="69">
        <v>174443.188191489</v>
      </c>
      <c r="Q5360" s="90">
        <v>72617605.085424796</v>
      </c>
      <c r="R5360" s="91">
        <v>13788037.1700793</v>
      </c>
      <c r="S5360" s="96">
        <v>0</v>
      </c>
      <c r="T5360" s="69">
        <v>86405642.255504206</v>
      </c>
    </row>
    <row r="5361" spans="1:20" x14ac:dyDescent="0.25">
      <c r="A5361" t="s">
        <v>25</v>
      </c>
      <c r="B5361" s="10" t="str">
        <f>VLOOKUP(E5361,'Overview Cluster Days'!B:E,3)</f>
        <v>E</v>
      </c>
      <c r="C5361" s="10" t="str">
        <f>VLOOKUP($E5361,'Overview Cluster Days'!$B:$G,5)</f>
        <v>Interseason</v>
      </c>
      <c r="D5361" s="10" t="str">
        <f>VLOOKUP($E5361,'Overview Cluster Days'!$B:$G,6)</f>
        <v>Weekday</v>
      </c>
      <c r="E5361" s="10">
        <v>20181001</v>
      </c>
      <c r="F5361" s="11">
        <v>8</v>
      </c>
      <c r="G5361" s="90">
        <v>10895625.698000001</v>
      </c>
      <c r="H5361" s="91">
        <v>48247683.156248398</v>
      </c>
      <c r="I5361" s="91">
        <v>13473341.426684501</v>
      </c>
      <c r="J5361" s="91">
        <v>6739044.3359970497</v>
      </c>
      <c r="K5361" s="91">
        <v>6910293.2069718102</v>
      </c>
      <c r="L5361" s="91">
        <v>348278.73200000002</v>
      </c>
      <c r="M5361" s="91">
        <v>6963938.5552509502</v>
      </c>
      <c r="N5361" s="91">
        <v>5340217.6068788497</v>
      </c>
      <c r="O5361" s="91">
        <v>1389706.48399725</v>
      </c>
      <c r="P5361" s="69">
        <v>157829.30217466</v>
      </c>
      <c r="Q5361" s="90">
        <v>86265987.823901698</v>
      </c>
      <c r="R5361" s="91">
        <v>14199970.6803017</v>
      </c>
      <c r="S5361" s="96">
        <v>0</v>
      </c>
      <c r="T5361" s="69">
        <v>100465958.50420301</v>
      </c>
    </row>
    <row r="5362" spans="1:20" x14ac:dyDescent="0.25">
      <c r="A5362" t="s">
        <v>25</v>
      </c>
      <c r="B5362" s="10" t="str">
        <f>VLOOKUP(E5362,'Overview Cluster Days'!B:E,3)</f>
        <v>E</v>
      </c>
      <c r="C5362" s="10" t="str">
        <f>VLOOKUP($E5362,'Overview Cluster Days'!$B:$G,5)</f>
        <v>Interseason</v>
      </c>
      <c r="D5362" s="10" t="str">
        <f>VLOOKUP($E5362,'Overview Cluster Days'!$B:$G,6)</f>
        <v>Weekday</v>
      </c>
      <c r="E5362" s="10">
        <v>20181001</v>
      </c>
      <c r="F5362" s="11">
        <v>9</v>
      </c>
      <c r="G5362" s="90">
        <v>9757048.3849999998</v>
      </c>
      <c r="H5362" s="91">
        <v>46555145.880670197</v>
      </c>
      <c r="I5362" s="91">
        <v>15791001.095558999</v>
      </c>
      <c r="J5362" s="91">
        <v>9027726.5999999996</v>
      </c>
      <c r="K5362" s="91">
        <v>7923410.7495367397</v>
      </c>
      <c r="L5362" s="91">
        <v>243137.399</v>
      </c>
      <c r="M5362" s="91">
        <v>7833962.6113570305</v>
      </c>
      <c r="N5362" s="91">
        <v>6197736.9158629002</v>
      </c>
      <c r="O5362" s="91">
        <v>1849571.216</v>
      </c>
      <c r="P5362" s="69">
        <v>190177.398995942</v>
      </c>
      <c r="Q5362" s="90">
        <v>89054332.710765898</v>
      </c>
      <c r="R5362" s="91">
        <v>16314585.5412159</v>
      </c>
      <c r="S5362" s="96">
        <v>2.09301766008139E-2</v>
      </c>
      <c r="T5362" s="69">
        <v>105368918.272912</v>
      </c>
    </row>
    <row r="5363" spans="1:20" x14ac:dyDescent="0.25">
      <c r="A5363" t="s">
        <v>25</v>
      </c>
      <c r="B5363" s="10" t="str">
        <f>VLOOKUP(E5363,'Overview Cluster Days'!B:E,3)</f>
        <v>E</v>
      </c>
      <c r="C5363" s="10" t="str">
        <f>VLOOKUP($E5363,'Overview Cluster Days'!$B:$G,5)</f>
        <v>Interseason</v>
      </c>
      <c r="D5363" s="10" t="str">
        <f>VLOOKUP($E5363,'Overview Cluster Days'!$B:$G,6)</f>
        <v>Weekday</v>
      </c>
      <c r="E5363" s="10">
        <v>20181001</v>
      </c>
      <c r="F5363" s="11">
        <v>10</v>
      </c>
      <c r="G5363" s="90">
        <v>9091450.4999998398</v>
      </c>
      <c r="H5363" s="91">
        <v>48663369.713893697</v>
      </c>
      <c r="I5363" s="91">
        <v>16045771.741874401</v>
      </c>
      <c r="J5363" s="91">
        <v>8936910.6239999998</v>
      </c>
      <c r="K5363" s="91">
        <v>7915533.6793578696</v>
      </c>
      <c r="L5363" s="91">
        <v>241528.59998994699</v>
      </c>
      <c r="M5363" s="91">
        <v>8671771.6123172194</v>
      </c>
      <c r="N5363" s="91">
        <v>6947256.6570600104</v>
      </c>
      <c r="O5363" s="91">
        <v>1922686.18199521</v>
      </c>
      <c r="P5363" s="69">
        <v>181946.768207374</v>
      </c>
      <c r="Q5363" s="90">
        <v>90653036.259125799</v>
      </c>
      <c r="R5363" s="91">
        <v>17965189.8195698</v>
      </c>
      <c r="S5363" s="96">
        <v>1.9492186605930301E-2</v>
      </c>
      <c r="T5363" s="69">
        <v>108618226.098188</v>
      </c>
    </row>
    <row r="5364" spans="1:20" x14ac:dyDescent="0.25">
      <c r="A5364" t="s">
        <v>25</v>
      </c>
      <c r="B5364" s="10" t="str">
        <f>VLOOKUP(E5364,'Overview Cluster Days'!B:E,3)</f>
        <v>E</v>
      </c>
      <c r="C5364" s="10" t="str">
        <f>VLOOKUP($E5364,'Overview Cluster Days'!$B:$G,5)</f>
        <v>Interseason</v>
      </c>
      <c r="D5364" s="10" t="str">
        <f>VLOOKUP($E5364,'Overview Cluster Days'!$B:$G,6)</f>
        <v>Weekday</v>
      </c>
      <c r="E5364" s="10">
        <v>20181001</v>
      </c>
      <c r="F5364" s="11">
        <v>11</v>
      </c>
      <c r="G5364" s="90">
        <v>7960209.6889979402</v>
      </c>
      <c r="H5364" s="91">
        <v>49256452.371443503</v>
      </c>
      <c r="I5364" s="91">
        <v>16124975.106975799</v>
      </c>
      <c r="J5364" s="91">
        <v>8543439.9799999408</v>
      </c>
      <c r="K5364" s="91">
        <v>8322110.8619903699</v>
      </c>
      <c r="L5364" s="91">
        <v>203775.95698291101</v>
      </c>
      <c r="M5364" s="91">
        <v>9697569.2735501397</v>
      </c>
      <c r="N5364" s="91">
        <v>7900156.9508914296</v>
      </c>
      <c r="O5364" s="91">
        <v>2055539.5159972501</v>
      </c>
      <c r="P5364" s="69">
        <v>188096.38199750101</v>
      </c>
      <c r="Q5364" s="90">
        <v>90207188.009407595</v>
      </c>
      <c r="R5364" s="91">
        <v>20045138.079419199</v>
      </c>
      <c r="S5364" s="96">
        <v>14326.294948303101</v>
      </c>
      <c r="T5364" s="69">
        <v>110266652.383775</v>
      </c>
    </row>
    <row r="5365" spans="1:20" x14ac:dyDescent="0.25">
      <c r="A5365" t="s">
        <v>25</v>
      </c>
      <c r="B5365" s="10" t="str">
        <f>VLOOKUP(E5365,'Overview Cluster Days'!B:E,3)</f>
        <v>E</v>
      </c>
      <c r="C5365" s="10" t="str">
        <f>VLOOKUP($E5365,'Overview Cluster Days'!$B:$G,5)</f>
        <v>Interseason</v>
      </c>
      <c r="D5365" s="10" t="str">
        <f>VLOOKUP($E5365,'Overview Cluster Days'!$B:$G,6)</f>
        <v>Weekday</v>
      </c>
      <c r="E5365" s="10">
        <v>20181001</v>
      </c>
      <c r="F5365" s="11">
        <v>12</v>
      </c>
      <c r="G5365" s="90">
        <v>6689680.6500000004</v>
      </c>
      <c r="H5365" s="91">
        <v>49241102.388719</v>
      </c>
      <c r="I5365" s="91">
        <v>15771419.2102312</v>
      </c>
      <c r="J5365" s="91">
        <v>8502351.1739952397</v>
      </c>
      <c r="K5365" s="91">
        <v>8759095.2607891802</v>
      </c>
      <c r="L5365" s="91">
        <v>190369.255</v>
      </c>
      <c r="M5365" s="91">
        <v>10604869.990386801</v>
      </c>
      <c r="N5365" s="91">
        <v>8236072.5199581003</v>
      </c>
      <c r="O5365" s="91">
        <v>2149981.5719972202</v>
      </c>
      <c r="P5365" s="69">
        <v>186908.40499443701</v>
      </c>
      <c r="Q5365" s="90">
        <v>88963648.6837347</v>
      </c>
      <c r="R5365" s="91">
        <v>21368201.7423365</v>
      </c>
      <c r="S5365" s="96">
        <v>11090.441437142499</v>
      </c>
      <c r="T5365" s="69">
        <v>110342940.86750799</v>
      </c>
    </row>
    <row r="5366" spans="1:20" x14ac:dyDescent="0.25">
      <c r="A5366" t="s">
        <v>25</v>
      </c>
      <c r="B5366" s="10" t="str">
        <f>VLOOKUP(E5366,'Overview Cluster Days'!B:E,3)</f>
        <v>E</v>
      </c>
      <c r="C5366" s="10" t="str">
        <f>VLOOKUP($E5366,'Overview Cluster Days'!$B:$G,5)</f>
        <v>Interseason</v>
      </c>
      <c r="D5366" s="10" t="str">
        <f>VLOOKUP($E5366,'Overview Cluster Days'!$B:$G,6)</f>
        <v>Weekday</v>
      </c>
      <c r="E5366" s="10">
        <v>20181001</v>
      </c>
      <c r="F5366" s="11">
        <v>13</v>
      </c>
      <c r="G5366" s="90">
        <v>5745100.3499996802</v>
      </c>
      <c r="H5366" s="91">
        <v>46774882.4742916</v>
      </c>
      <c r="I5366" s="91">
        <v>16150748.664237799</v>
      </c>
      <c r="J5366" s="91">
        <v>8364905.1719989302</v>
      </c>
      <c r="K5366" s="91">
        <v>8616087.0842679199</v>
      </c>
      <c r="L5366" s="91">
        <v>214770.579998981</v>
      </c>
      <c r="M5366" s="91">
        <v>11337468.9569076</v>
      </c>
      <c r="N5366" s="91">
        <v>8711685.6015414204</v>
      </c>
      <c r="O5366" s="91">
        <v>2259494.5539995302</v>
      </c>
      <c r="P5366" s="69">
        <v>170685.39499999999</v>
      </c>
      <c r="Q5366" s="90">
        <v>85651723.744795904</v>
      </c>
      <c r="R5366" s="91">
        <v>22694105.087447599</v>
      </c>
      <c r="S5366" s="96">
        <v>5408.3567379750302</v>
      </c>
      <c r="T5366" s="69">
        <v>108351237.18898199</v>
      </c>
    </row>
    <row r="5367" spans="1:20" x14ac:dyDescent="0.25">
      <c r="A5367" t="s">
        <v>25</v>
      </c>
      <c r="B5367" s="10" t="str">
        <f>VLOOKUP(E5367,'Overview Cluster Days'!B:E,3)</f>
        <v>E</v>
      </c>
      <c r="C5367" s="10" t="str">
        <f>VLOOKUP($E5367,'Overview Cluster Days'!$B:$G,5)</f>
        <v>Interseason</v>
      </c>
      <c r="D5367" s="10" t="str">
        <f>VLOOKUP($E5367,'Overview Cluster Days'!$B:$G,6)</f>
        <v>Weekday</v>
      </c>
      <c r="E5367" s="10">
        <v>20181001</v>
      </c>
      <c r="F5367" s="11">
        <v>14</v>
      </c>
      <c r="G5367" s="90">
        <v>6493807.7399965404</v>
      </c>
      <c r="H5367" s="91">
        <v>42552094.802508399</v>
      </c>
      <c r="I5367" s="91">
        <v>16287603.7138058</v>
      </c>
      <c r="J5367" s="91">
        <v>8639066.5959971901</v>
      </c>
      <c r="K5367" s="91">
        <v>8677697.2827912793</v>
      </c>
      <c r="L5367" s="91">
        <v>254552.259999834</v>
      </c>
      <c r="M5367" s="91">
        <v>11281158.9831376</v>
      </c>
      <c r="N5367" s="91">
        <v>9053519.1386740897</v>
      </c>
      <c r="O5367" s="91">
        <v>2268148.4379982799</v>
      </c>
      <c r="P5367" s="69">
        <v>146723.50898950201</v>
      </c>
      <c r="Q5367" s="90">
        <v>82650270.135099307</v>
      </c>
      <c r="R5367" s="91">
        <v>23004102.3287993</v>
      </c>
      <c r="S5367" s="96">
        <v>15829.577169234901</v>
      </c>
      <c r="T5367" s="69">
        <v>105670202.041068</v>
      </c>
    </row>
    <row r="5368" spans="1:20" x14ac:dyDescent="0.25">
      <c r="A5368" t="s">
        <v>25</v>
      </c>
      <c r="B5368" s="10" t="str">
        <f>VLOOKUP(E5368,'Overview Cluster Days'!B:E,3)</f>
        <v>E</v>
      </c>
      <c r="C5368" s="10" t="str">
        <f>VLOOKUP($E5368,'Overview Cluster Days'!$B:$G,5)</f>
        <v>Interseason</v>
      </c>
      <c r="D5368" s="10" t="str">
        <f>VLOOKUP($E5368,'Overview Cluster Days'!$B:$G,6)</f>
        <v>Weekday</v>
      </c>
      <c r="E5368" s="10">
        <v>20181001</v>
      </c>
      <c r="F5368" s="11">
        <v>15</v>
      </c>
      <c r="G5368" s="90">
        <v>6462054.3999958904</v>
      </c>
      <c r="H5368" s="91">
        <v>39093725.075445697</v>
      </c>
      <c r="I5368" s="91">
        <v>16368519.958619799</v>
      </c>
      <c r="J5368" s="91">
        <v>8686243.3279996291</v>
      </c>
      <c r="K5368" s="91">
        <v>8889570.2311668992</v>
      </c>
      <c r="L5368" s="91">
        <v>243923.53</v>
      </c>
      <c r="M5368" s="91">
        <v>10803889.3448683</v>
      </c>
      <c r="N5368" s="91">
        <v>9151896.3699727505</v>
      </c>
      <c r="O5368" s="91">
        <v>2217978.7379996302</v>
      </c>
      <c r="P5368" s="69">
        <v>153136.22218039801</v>
      </c>
      <c r="Q5368" s="90">
        <v>79500112.993227899</v>
      </c>
      <c r="R5368" s="91">
        <v>22570824.205021001</v>
      </c>
      <c r="S5368" s="96">
        <v>116786.408785614</v>
      </c>
      <c r="T5368" s="69">
        <v>102187723.607035</v>
      </c>
    </row>
    <row r="5369" spans="1:20" x14ac:dyDescent="0.25">
      <c r="A5369" t="s">
        <v>25</v>
      </c>
      <c r="B5369" s="10" t="str">
        <f>VLOOKUP(E5369,'Overview Cluster Days'!B:E,3)</f>
        <v>E</v>
      </c>
      <c r="C5369" s="10" t="str">
        <f>VLOOKUP($E5369,'Overview Cluster Days'!$B:$G,5)</f>
        <v>Interseason</v>
      </c>
      <c r="D5369" s="10" t="str">
        <f>VLOOKUP($E5369,'Overview Cluster Days'!$B:$G,6)</f>
        <v>Weekday</v>
      </c>
      <c r="E5369" s="10">
        <v>20181001</v>
      </c>
      <c r="F5369" s="11">
        <v>16</v>
      </c>
      <c r="G5369" s="90">
        <v>6716522.7439993201</v>
      </c>
      <c r="H5369" s="91">
        <v>38406004.504927397</v>
      </c>
      <c r="I5369" s="91">
        <v>16590632.5131904</v>
      </c>
      <c r="J5369" s="91">
        <v>8696247.2059997208</v>
      </c>
      <c r="K5369" s="91">
        <v>8999889.8872003704</v>
      </c>
      <c r="L5369" s="91">
        <v>217883.67599926799</v>
      </c>
      <c r="M5369" s="91">
        <v>10368255.7554633</v>
      </c>
      <c r="N5369" s="91">
        <v>9012534.0309727509</v>
      </c>
      <c r="O5369" s="91">
        <v>2158792.4539995398</v>
      </c>
      <c r="P5369" s="69">
        <v>152032.66589469201</v>
      </c>
      <c r="Q5369" s="90">
        <v>79409296.855317205</v>
      </c>
      <c r="R5369" s="91">
        <v>21909498.582329601</v>
      </c>
      <c r="S5369" s="96">
        <v>109873.503928222</v>
      </c>
      <c r="T5369" s="69">
        <v>101428668.94157501</v>
      </c>
    </row>
    <row r="5370" spans="1:20" x14ac:dyDescent="0.25">
      <c r="A5370" t="s">
        <v>25</v>
      </c>
      <c r="B5370" s="10" t="str">
        <f>VLOOKUP(E5370,'Overview Cluster Days'!B:E,3)</f>
        <v>E</v>
      </c>
      <c r="C5370" s="10" t="str">
        <f>VLOOKUP($E5370,'Overview Cluster Days'!$B:$G,5)</f>
        <v>Interseason</v>
      </c>
      <c r="D5370" s="10" t="str">
        <f>VLOOKUP($E5370,'Overview Cluster Days'!$B:$G,6)</f>
        <v>Weekday</v>
      </c>
      <c r="E5370" s="10">
        <v>20181001</v>
      </c>
      <c r="F5370" s="11">
        <v>17</v>
      </c>
      <c r="G5370" s="90">
        <v>7100412.0459979502</v>
      </c>
      <c r="H5370" s="91">
        <v>35525992.849157102</v>
      </c>
      <c r="I5370" s="91">
        <v>15911620.5915698</v>
      </c>
      <c r="J5370" s="91">
        <v>8165954.8299999395</v>
      </c>
      <c r="K5370" s="91">
        <v>9059992.4609426595</v>
      </c>
      <c r="L5370" s="91">
        <v>198847.119993153</v>
      </c>
      <c r="M5370" s="91">
        <v>9431763.09222259</v>
      </c>
      <c r="N5370" s="91">
        <v>8752421.0549251698</v>
      </c>
      <c r="O5370" s="91">
        <v>2082543.25199972</v>
      </c>
      <c r="P5370" s="69">
        <v>154814.76999700899</v>
      </c>
      <c r="Q5370" s="90">
        <v>75763972.777667403</v>
      </c>
      <c r="R5370" s="91">
        <v>20620389.289137602</v>
      </c>
      <c r="S5370" s="96">
        <v>75971.927365661599</v>
      </c>
      <c r="T5370" s="69">
        <v>96460333.9941708</v>
      </c>
    </row>
    <row r="5371" spans="1:20" x14ac:dyDescent="0.25">
      <c r="A5371" t="s">
        <v>25</v>
      </c>
      <c r="B5371" s="10" t="str">
        <f>VLOOKUP(E5371,'Overview Cluster Days'!B:E,3)</f>
        <v>E</v>
      </c>
      <c r="C5371" s="10" t="str">
        <f>VLOOKUP($E5371,'Overview Cluster Days'!$B:$G,5)</f>
        <v>Interseason</v>
      </c>
      <c r="D5371" s="10" t="str">
        <f>VLOOKUP($E5371,'Overview Cluster Days'!$B:$G,6)</f>
        <v>Weekday</v>
      </c>
      <c r="E5371" s="10">
        <v>20181001</v>
      </c>
      <c r="F5371" s="11">
        <v>18</v>
      </c>
      <c r="G5371" s="90">
        <v>8034446.2369961701</v>
      </c>
      <c r="H5371" s="91">
        <v>37133043.911665797</v>
      </c>
      <c r="I5371" s="91">
        <v>15481695.8271992</v>
      </c>
      <c r="J5371" s="91">
        <v>7693095.1320000002</v>
      </c>
      <c r="K5371" s="91">
        <v>7044671.2189643299</v>
      </c>
      <c r="L5371" s="91">
        <v>148009.04898122899</v>
      </c>
      <c r="M5371" s="91">
        <v>8449188.5482239798</v>
      </c>
      <c r="N5371" s="91">
        <v>8395988.9229727499</v>
      </c>
      <c r="O5371" s="91">
        <v>1939300.2919999999</v>
      </c>
      <c r="P5371" s="69">
        <v>183657.47897416499</v>
      </c>
      <c r="Q5371" s="90">
        <v>75386952.326825604</v>
      </c>
      <c r="R5371" s="91">
        <v>19116144.291152101</v>
      </c>
      <c r="S5371" s="96">
        <v>1.30374142900109E-2</v>
      </c>
      <c r="T5371" s="69">
        <v>94503096.631015107</v>
      </c>
    </row>
    <row r="5372" spans="1:20" x14ac:dyDescent="0.25">
      <c r="A5372" t="s">
        <v>25</v>
      </c>
      <c r="B5372" s="10" t="str">
        <f>VLOOKUP(E5372,'Overview Cluster Days'!B:E,3)</f>
        <v>E</v>
      </c>
      <c r="C5372" s="10" t="str">
        <f>VLOOKUP($E5372,'Overview Cluster Days'!$B:$G,5)</f>
        <v>Interseason</v>
      </c>
      <c r="D5372" s="10" t="str">
        <f>VLOOKUP($E5372,'Overview Cluster Days'!$B:$G,6)</f>
        <v>Weekday</v>
      </c>
      <c r="E5372" s="10">
        <v>20181001</v>
      </c>
      <c r="F5372" s="11">
        <v>19</v>
      </c>
      <c r="G5372" s="90">
        <v>8826331.1419961806</v>
      </c>
      <c r="H5372" s="91">
        <v>39470758.625419401</v>
      </c>
      <c r="I5372" s="91">
        <v>15327305.648671599</v>
      </c>
      <c r="J5372" s="91">
        <v>7593462.8679999597</v>
      </c>
      <c r="K5372" s="91">
        <v>6667448.62003427</v>
      </c>
      <c r="L5372" s="91">
        <v>152859.011991134</v>
      </c>
      <c r="M5372" s="91">
        <v>7902928.2052550502</v>
      </c>
      <c r="N5372" s="91">
        <v>7193072.0013573403</v>
      </c>
      <c r="O5372" s="91">
        <v>2032918.9079990699</v>
      </c>
      <c r="P5372" s="69">
        <v>246787.72068093499</v>
      </c>
      <c r="Q5372" s="90">
        <v>77885306.904121399</v>
      </c>
      <c r="R5372" s="91">
        <v>17528565.847283501</v>
      </c>
      <c r="S5372" s="96">
        <v>-1.30078126676381E-2</v>
      </c>
      <c r="T5372" s="69">
        <v>95413872.738397107</v>
      </c>
    </row>
    <row r="5373" spans="1:20" x14ac:dyDescent="0.25">
      <c r="A5373" t="s">
        <v>25</v>
      </c>
      <c r="B5373" s="10" t="str">
        <f>VLOOKUP(E5373,'Overview Cluster Days'!B:E,3)</f>
        <v>E</v>
      </c>
      <c r="C5373" s="10" t="str">
        <f>VLOOKUP($E5373,'Overview Cluster Days'!$B:$G,5)</f>
        <v>Interseason</v>
      </c>
      <c r="D5373" s="10" t="str">
        <f>VLOOKUP($E5373,'Overview Cluster Days'!$B:$G,6)</f>
        <v>Weekday</v>
      </c>
      <c r="E5373" s="10">
        <v>20181001</v>
      </c>
      <c r="F5373" s="11">
        <v>20</v>
      </c>
      <c r="G5373" s="90">
        <v>9512259.2339999992</v>
      </c>
      <c r="H5373" s="91">
        <v>37740806.522836</v>
      </c>
      <c r="I5373" s="91">
        <v>15740329.813317301</v>
      </c>
      <c r="J5373" s="91">
        <v>7779255.1119996896</v>
      </c>
      <c r="K5373" s="91">
        <v>5910353.3242098195</v>
      </c>
      <c r="L5373" s="91">
        <v>162053.70199999999</v>
      </c>
      <c r="M5373" s="91">
        <v>7617779.9059191402</v>
      </c>
      <c r="N5373" s="91">
        <v>6305063.2777881203</v>
      </c>
      <c r="O5373" s="91">
        <v>1904043.0259997901</v>
      </c>
      <c r="P5373" s="69">
        <v>297268.10485424299</v>
      </c>
      <c r="Q5373" s="90">
        <v>76683004.006362796</v>
      </c>
      <c r="R5373" s="91">
        <v>16286208.0165613</v>
      </c>
      <c r="S5373" s="96">
        <v>-4.5904540456831499E-3</v>
      </c>
      <c r="T5373" s="69">
        <v>92969212.018333703</v>
      </c>
    </row>
    <row r="5374" spans="1:20" x14ac:dyDescent="0.25">
      <c r="A5374" t="s">
        <v>25</v>
      </c>
      <c r="B5374" s="10" t="str">
        <f>VLOOKUP(E5374,'Overview Cluster Days'!B:E,3)</f>
        <v>E</v>
      </c>
      <c r="C5374" s="10" t="str">
        <f>VLOOKUP($E5374,'Overview Cluster Days'!$B:$G,5)</f>
        <v>Interseason</v>
      </c>
      <c r="D5374" s="10" t="str">
        <f>VLOOKUP($E5374,'Overview Cluster Days'!$B:$G,6)</f>
        <v>Weekday</v>
      </c>
      <c r="E5374" s="10">
        <v>20181001</v>
      </c>
      <c r="F5374" s="11">
        <v>21</v>
      </c>
      <c r="G5374" s="90">
        <v>10355586.3999987</v>
      </c>
      <c r="H5374" s="91">
        <v>40060423.9644913</v>
      </c>
      <c r="I5374" s="91">
        <v>14399420.6172226</v>
      </c>
      <c r="J5374" s="91">
        <v>7424151.6179986401</v>
      </c>
      <c r="K5374" s="91">
        <v>5848541.54367752</v>
      </c>
      <c r="L5374" s="91">
        <v>329077.51198389102</v>
      </c>
      <c r="M5374" s="91">
        <v>7910572.6609827699</v>
      </c>
      <c r="N5374" s="91">
        <v>5907496.3873641901</v>
      </c>
      <c r="O5374" s="91">
        <v>1595183.9199987301</v>
      </c>
      <c r="P5374" s="69">
        <v>262742.97205977701</v>
      </c>
      <c r="Q5374" s="90">
        <v>78088124.143388703</v>
      </c>
      <c r="R5374" s="91">
        <v>16005073.4523894</v>
      </c>
      <c r="S5374" s="96">
        <v>16771.0160339959</v>
      </c>
      <c r="T5374" s="69">
        <v>94109968.6118121</v>
      </c>
    </row>
    <row r="5375" spans="1:20" x14ac:dyDescent="0.25">
      <c r="A5375" t="s">
        <v>25</v>
      </c>
      <c r="B5375" s="10" t="str">
        <f>VLOOKUP(E5375,'Overview Cluster Days'!B:E,3)</f>
        <v>E</v>
      </c>
      <c r="C5375" s="10" t="str">
        <f>VLOOKUP($E5375,'Overview Cluster Days'!$B:$G,5)</f>
        <v>Interseason</v>
      </c>
      <c r="D5375" s="10" t="str">
        <f>VLOOKUP($E5375,'Overview Cluster Days'!$B:$G,6)</f>
        <v>Weekday</v>
      </c>
      <c r="E5375" s="10">
        <v>20181001</v>
      </c>
      <c r="F5375" s="11">
        <v>22</v>
      </c>
      <c r="G5375" s="90">
        <v>9988139.7349954098</v>
      </c>
      <c r="H5375" s="91">
        <v>34610108.457315601</v>
      </c>
      <c r="I5375" s="91">
        <v>12046722.324351201</v>
      </c>
      <c r="J5375" s="91">
        <v>6873169.9000000004</v>
      </c>
      <c r="K5375" s="91">
        <v>5218678.5943368003</v>
      </c>
      <c r="L5375" s="91">
        <v>312685.2</v>
      </c>
      <c r="M5375" s="91">
        <v>7585385.2593156397</v>
      </c>
      <c r="N5375" s="91">
        <v>5840697.6112805996</v>
      </c>
      <c r="O5375" s="91">
        <v>1614050.59</v>
      </c>
      <c r="P5375" s="69">
        <v>204279.203637837</v>
      </c>
      <c r="Q5375" s="90">
        <v>68736819.010998994</v>
      </c>
      <c r="R5375" s="91">
        <v>15557097.864234099</v>
      </c>
      <c r="S5375" s="96">
        <v>88813.931993149206</v>
      </c>
      <c r="T5375" s="69">
        <v>84382730.8072263</v>
      </c>
    </row>
    <row r="5376" spans="1:20" x14ac:dyDescent="0.25">
      <c r="A5376" t="s">
        <v>25</v>
      </c>
      <c r="B5376" s="10" t="str">
        <f>VLOOKUP(E5376,'Overview Cluster Days'!B:E,3)</f>
        <v>E</v>
      </c>
      <c r="C5376" s="10" t="str">
        <f>VLOOKUP($E5376,'Overview Cluster Days'!$B:$G,5)</f>
        <v>Interseason</v>
      </c>
      <c r="D5376" s="10" t="str">
        <f>VLOOKUP($E5376,'Overview Cluster Days'!$B:$G,6)</f>
        <v>Weekday</v>
      </c>
      <c r="E5376" s="10">
        <v>20181001</v>
      </c>
      <c r="F5376" s="11">
        <v>23</v>
      </c>
      <c r="G5376" s="90">
        <v>10204697.988</v>
      </c>
      <c r="H5376" s="91">
        <v>30299680.834187001</v>
      </c>
      <c r="I5376" s="91">
        <v>11342936.220515899</v>
      </c>
      <c r="J5376" s="91">
        <v>6157894.7299998002</v>
      </c>
      <c r="K5376" s="91">
        <v>4542801.2714274302</v>
      </c>
      <c r="L5376" s="91">
        <v>275233.3</v>
      </c>
      <c r="M5376" s="91">
        <v>7564492.8573574098</v>
      </c>
      <c r="N5376" s="91">
        <v>5558225.2255195295</v>
      </c>
      <c r="O5376" s="91">
        <v>1546957.93</v>
      </c>
      <c r="P5376" s="69">
        <v>203881.94144395899</v>
      </c>
      <c r="Q5376" s="90">
        <v>62548011.044130102</v>
      </c>
      <c r="R5376" s="91">
        <v>15148791.254320901</v>
      </c>
      <c r="S5376" s="96">
        <v>94185.016566497696</v>
      </c>
      <c r="T5376" s="69">
        <v>77790987.315017506</v>
      </c>
    </row>
    <row r="5377" spans="1:20" x14ac:dyDescent="0.25">
      <c r="A5377" t="s">
        <v>25</v>
      </c>
      <c r="B5377" s="10" t="str">
        <f>VLOOKUP(E5377,'Overview Cluster Days'!B:E,3)</f>
        <v>E</v>
      </c>
      <c r="C5377" s="10" t="str">
        <f>VLOOKUP($E5377,'Overview Cluster Days'!$B:$G,5)</f>
        <v>Interseason</v>
      </c>
      <c r="D5377" s="10" t="str">
        <f>VLOOKUP($E5377,'Overview Cluster Days'!$B:$G,6)</f>
        <v>Weekday</v>
      </c>
      <c r="E5377" s="10">
        <v>20181001</v>
      </c>
      <c r="F5377" s="11">
        <v>24</v>
      </c>
      <c r="G5377" s="90">
        <v>9483888.9179988895</v>
      </c>
      <c r="H5377" s="91">
        <v>28174343.467752799</v>
      </c>
      <c r="I5377" s="91">
        <v>11501110.787560901</v>
      </c>
      <c r="J5377" s="91">
        <v>5510404.2400000002</v>
      </c>
      <c r="K5377" s="91">
        <v>3758024.27114235</v>
      </c>
      <c r="L5377" s="91">
        <v>236462.251998892</v>
      </c>
      <c r="M5377" s="91">
        <v>7618445.3242136296</v>
      </c>
      <c r="N5377" s="91">
        <v>5358571.3920854498</v>
      </c>
      <c r="O5377" s="91">
        <v>1479870.82</v>
      </c>
      <c r="P5377" s="69">
        <v>228544.83382860001</v>
      </c>
      <c r="Q5377" s="90">
        <v>58427771.684455</v>
      </c>
      <c r="R5377" s="91">
        <v>14921894.6221266</v>
      </c>
      <c r="S5377" s="96">
        <v>101590.45967866501</v>
      </c>
      <c r="T5377" s="69">
        <v>73451256.766260296</v>
      </c>
    </row>
    <row r="5378" spans="1:20" x14ac:dyDescent="0.25">
      <c r="A5378" t="s">
        <v>25</v>
      </c>
      <c r="B5378" s="10" t="str">
        <f>VLOOKUP(E5378,'Overview Cluster Days'!B:E,3)</f>
        <v>E</v>
      </c>
      <c r="C5378" s="10" t="str">
        <f>VLOOKUP($E5378,'Overview Cluster Days'!$B:$G,5)</f>
        <v>Interseason</v>
      </c>
      <c r="D5378" s="10" t="str">
        <f>VLOOKUP($E5378,'Overview Cluster Days'!$B:$G,6)</f>
        <v>Weekday</v>
      </c>
      <c r="E5378" s="10">
        <v>20181002</v>
      </c>
      <c r="F5378" s="11">
        <v>1</v>
      </c>
      <c r="G5378" s="90">
        <v>7918358.4299999103</v>
      </c>
      <c r="H5378" s="91">
        <v>32889879.612344202</v>
      </c>
      <c r="I5378" s="91">
        <v>10385427.368147001</v>
      </c>
      <c r="J5378" s="91">
        <v>5214262.58</v>
      </c>
      <c r="K5378" s="91">
        <v>3403027.3377032499</v>
      </c>
      <c r="L5378" s="91">
        <v>263182.17599991098</v>
      </c>
      <c r="M5378" s="91">
        <v>7632969.9137123004</v>
      </c>
      <c r="N5378" s="91">
        <v>4345098.5999557003</v>
      </c>
      <c r="O5378" s="91">
        <v>838732.5</v>
      </c>
      <c r="P5378" s="69">
        <v>267719.79136353201</v>
      </c>
      <c r="Q5378" s="90">
        <v>59810955.328194298</v>
      </c>
      <c r="R5378" s="91">
        <v>13347702.981031399</v>
      </c>
      <c r="S5378" s="96">
        <v>67929.501141784698</v>
      </c>
      <c r="T5378" s="69">
        <v>73226587.810367599</v>
      </c>
    </row>
    <row r="5379" spans="1:20" x14ac:dyDescent="0.25">
      <c r="A5379" t="s">
        <v>25</v>
      </c>
      <c r="B5379" s="10" t="str">
        <f>VLOOKUP(E5379,'Overview Cluster Days'!B:E,3)</f>
        <v>E</v>
      </c>
      <c r="C5379" s="10" t="str">
        <f>VLOOKUP($E5379,'Overview Cluster Days'!$B:$G,5)</f>
        <v>Interseason</v>
      </c>
      <c r="D5379" s="10" t="str">
        <f>VLOOKUP($E5379,'Overview Cluster Days'!$B:$G,6)</f>
        <v>Weekday</v>
      </c>
      <c r="E5379" s="10">
        <v>20181002</v>
      </c>
      <c r="F5379" s="11">
        <v>2</v>
      </c>
      <c r="G5379" s="90">
        <v>7262835.96</v>
      </c>
      <c r="H5379" s="91">
        <v>33017753.452597599</v>
      </c>
      <c r="I5379" s="91">
        <v>10616937.613180799</v>
      </c>
      <c r="J5379" s="91">
        <v>4902793.3019989897</v>
      </c>
      <c r="K5379" s="91">
        <v>3620957.11022687</v>
      </c>
      <c r="L5379" s="91">
        <v>201918.839998824</v>
      </c>
      <c r="M5379" s="91">
        <v>7890907.6536461096</v>
      </c>
      <c r="N5379" s="91">
        <v>4275963.7069986202</v>
      </c>
      <c r="O5379" s="91">
        <v>880247.75999997999</v>
      </c>
      <c r="P5379" s="69">
        <v>350217.99251874897</v>
      </c>
      <c r="Q5379" s="90">
        <v>59421277.438004203</v>
      </c>
      <c r="R5379" s="91">
        <v>13599255.953162299</v>
      </c>
      <c r="S5379" s="96">
        <v>54905.8664946137</v>
      </c>
      <c r="T5379" s="69">
        <v>73075439.257661104</v>
      </c>
    </row>
    <row r="5380" spans="1:20" x14ac:dyDescent="0.25">
      <c r="A5380" t="s">
        <v>25</v>
      </c>
      <c r="B5380" s="10" t="str">
        <f>VLOOKUP(E5380,'Overview Cluster Days'!B:E,3)</f>
        <v>E</v>
      </c>
      <c r="C5380" s="10" t="str">
        <f>VLOOKUP($E5380,'Overview Cluster Days'!$B:$G,5)</f>
        <v>Interseason</v>
      </c>
      <c r="D5380" s="10" t="str">
        <f>VLOOKUP($E5380,'Overview Cluster Days'!$B:$G,6)</f>
        <v>Weekday</v>
      </c>
      <c r="E5380" s="10">
        <v>20181002</v>
      </c>
      <c r="F5380" s="11">
        <v>3</v>
      </c>
      <c r="G5380" s="90">
        <v>6462549.6799999997</v>
      </c>
      <c r="H5380" s="91">
        <v>32513675.360295098</v>
      </c>
      <c r="I5380" s="91">
        <v>11752172.865451301</v>
      </c>
      <c r="J5380" s="91">
        <v>4780877.1099999296</v>
      </c>
      <c r="K5380" s="91">
        <v>3466715.43435679</v>
      </c>
      <c r="L5380" s="91">
        <v>228132.67</v>
      </c>
      <c r="M5380" s="91">
        <v>8020016.4958616104</v>
      </c>
      <c r="N5380" s="91">
        <v>4152511.0289970902</v>
      </c>
      <c r="O5380" s="91">
        <v>1009807.33999951</v>
      </c>
      <c r="P5380" s="69">
        <v>363483.14399999997</v>
      </c>
      <c r="Q5380" s="90">
        <v>58975990.450103097</v>
      </c>
      <c r="R5380" s="91">
        <v>13773950.6788582</v>
      </c>
      <c r="S5380" s="96">
        <v>32224.600511672899</v>
      </c>
      <c r="T5380" s="69">
        <v>72782165.729472995</v>
      </c>
    </row>
    <row r="5381" spans="1:20" x14ac:dyDescent="0.25">
      <c r="A5381" t="s">
        <v>25</v>
      </c>
      <c r="B5381" s="10" t="str">
        <f>VLOOKUP(E5381,'Overview Cluster Days'!B:E,3)</f>
        <v>E</v>
      </c>
      <c r="C5381" s="10" t="str">
        <f>VLOOKUP($E5381,'Overview Cluster Days'!$B:$G,5)</f>
        <v>Interseason</v>
      </c>
      <c r="D5381" s="10" t="str">
        <f>VLOOKUP($E5381,'Overview Cluster Days'!$B:$G,6)</f>
        <v>Weekday</v>
      </c>
      <c r="E5381" s="10">
        <v>20181002</v>
      </c>
      <c r="F5381" s="11">
        <v>4</v>
      </c>
      <c r="G5381" s="90">
        <v>6613904.9050000003</v>
      </c>
      <c r="H5381" s="91">
        <v>32517714.234778099</v>
      </c>
      <c r="I5381" s="91">
        <v>12035701.076509601</v>
      </c>
      <c r="J5381" s="91">
        <v>4823103.6719995802</v>
      </c>
      <c r="K5381" s="91">
        <v>3452369.49345796</v>
      </c>
      <c r="L5381" s="91">
        <v>260323.764</v>
      </c>
      <c r="M5381" s="91">
        <v>7963656.7078085197</v>
      </c>
      <c r="N5381" s="91">
        <v>4361209.0580000002</v>
      </c>
      <c r="O5381" s="91">
        <v>1096775.4649991801</v>
      </c>
      <c r="P5381" s="69">
        <v>371372.94</v>
      </c>
      <c r="Q5381" s="90">
        <v>59442793.381745197</v>
      </c>
      <c r="R5381" s="91">
        <v>14053337.934807699</v>
      </c>
      <c r="S5381" s="96">
        <v>2614.8245289915399</v>
      </c>
      <c r="T5381" s="69">
        <v>73498746.141081899</v>
      </c>
    </row>
    <row r="5382" spans="1:20" x14ac:dyDescent="0.25">
      <c r="A5382" t="s">
        <v>25</v>
      </c>
      <c r="B5382" s="10" t="str">
        <f>VLOOKUP(E5382,'Overview Cluster Days'!B:E,3)</f>
        <v>E</v>
      </c>
      <c r="C5382" s="10" t="str">
        <f>VLOOKUP($E5382,'Overview Cluster Days'!$B:$G,5)</f>
        <v>Interseason</v>
      </c>
      <c r="D5382" s="10" t="str">
        <f>VLOOKUP($E5382,'Overview Cluster Days'!$B:$G,6)</f>
        <v>Weekday</v>
      </c>
      <c r="E5382" s="10">
        <v>20181002</v>
      </c>
      <c r="F5382" s="11">
        <v>5</v>
      </c>
      <c r="G5382" s="90">
        <v>6483082.7159998799</v>
      </c>
      <c r="H5382" s="91">
        <v>32817931.8129352</v>
      </c>
      <c r="I5382" s="91">
        <v>11854693.907606101</v>
      </c>
      <c r="J5382" s="91">
        <v>4841465.4679969102</v>
      </c>
      <c r="K5382" s="91">
        <v>3471397.3530887002</v>
      </c>
      <c r="L5382" s="91">
        <v>320365.01799503301</v>
      </c>
      <c r="M5382" s="91">
        <v>7740767.5683198897</v>
      </c>
      <c r="N5382" s="91">
        <v>4402889.5309934998</v>
      </c>
      <c r="O5382" s="91">
        <v>1135202.49599998</v>
      </c>
      <c r="P5382" s="69">
        <v>330803.31199786998</v>
      </c>
      <c r="Q5382" s="90">
        <v>59468571.257626802</v>
      </c>
      <c r="R5382" s="91">
        <v>13930027.9253063</v>
      </c>
      <c r="S5382" s="96">
        <v>-5.4785157553851596E-3</v>
      </c>
      <c r="T5382" s="69">
        <v>73398599.177454501</v>
      </c>
    </row>
    <row r="5383" spans="1:20" x14ac:dyDescent="0.25">
      <c r="A5383" t="s">
        <v>25</v>
      </c>
      <c r="B5383" s="10" t="str">
        <f>VLOOKUP(E5383,'Overview Cluster Days'!B:E,3)</f>
        <v>E</v>
      </c>
      <c r="C5383" s="10" t="str">
        <f>VLOOKUP($E5383,'Overview Cluster Days'!$B:$G,5)</f>
        <v>Interseason</v>
      </c>
      <c r="D5383" s="10" t="str">
        <f>VLOOKUP($E5383,'Overview Cluster Days'!$B:$G,6)</f>
        <v>Weekday</v>
      </c>
      <c r="E5383" s="10">
        <v>20181002</v>
      </c>
      <c r="F5383" s="11">
        <v>6</v>
      </c>
      <c r="G5383" s="90">
        <v>6274190.40999984</v>
      </c>
      <c r="H5383" s="91">
        <v>35332436.5166381</v>
      </c>
      <c r="I5383" s="91">
        <v>12463000.9300976</v>
      </c>
      <c r="J5383" s="91">
        <v>4980825.9759999998</v>
      </c>
      <c r="K5383" s="91">
        <v>4204762.7997208899</v>
      </c>
      <c r="L5383" s="91">
        <v>348363.73999697203</v>
      </c>
      <c r="M5383" s="91">
        <v>7093343.1855062302</v>
      </c>
      <c r="N5383" s="91">
        <v>4214721.7579916697</v>
      </c>
      <c r="O5383" s="91">
        <v>1163236.7220000001</v>
      </c>
      <c r="P5383" s="69">
        <v>279130.588980417</v>
      </c>
      <c r="Q5383" s="90">
        <v>63255216.6324564</v>
      </c>
      <c r="R5383" s="91">
        <v>13098795.994475299</v>
      </c>
      <c r="S5383" s="96">
        <v>9609.8503835145402</v>
      </c>
      <c r="T5383" s="69">
        <v>76363622.477315202</v>
      </c>
    </row>
    <row r="5384" spans="1:20" x14ac:dyDescent="0.25">
      <c r="A5384" t="s">
        <v>25</v>
      </c>
      <c r="B5384" s="10" t="str">
        <f>VLOOKUP(E5384,'Overview Cluster Days'!B:E,3)</f>
        <v>E</v>
      </c>
      <c r="C5384" s="10" t="str">
        <f>VLOOKUP($E5384,'Overview Cluster Days'!$B:$G,5)</f>
        <v>Interseason</v>
      </c>
      <c r="D5384" s="10" t="str">
        <f>VLOOKUP($E5384,'Overview Cluster Days'!$B:$G,6)</f>
        <v>Weekday</v>
      </c>
      <c r="E5384" s="10">
        <v>20181002</v>
      </c>
      <c r="F5384" s="11">
        <v>7</v>
      </c>
      <c r="G5384" s="90">
        <v>7767734.9359983997</v>
      </c>
      <c r="H5384" s="91">
        <v>40617965.5991733</v>
      </c>
      <c r="I5384" s="91">
        <v>12258639.352559701</v>
      </c>
      <c r="J5384" s="91">
        <v>5961851.8719978398</v>
      </c>
      <c r="K5384" s="91">
        <v>5104526.4644409502</v>
      </c>
      <c r="L5384" s="91">
        <v>281399.12399819901</v>
      </c>
      <c r="M5384" s="91">
        <v>6414392.2852629703</v>
      </c>
      <c r="N5384" s="91">
        <v>4046207.5399330598</v>
      </c>
      <c r="O5384" s="91">
        <v>1334110.3059992299</v>
      </c>
      <c r="P5384" s="69">
        <v>214443.58621089999</v>
      </c>
      <c r="Q5384" s="90">
        <v>71710718.224170193</v>
      </c>
      <c r="R5384" s="91">
        <v>12290552.841404401</v>
      </c>
      <c r="S5384" s="96">
        <v>-7.1020508185029004E-3</v>
      </c>
      <c r="T5384" s="69">
        <v>84001271.058472499</v>
      </c>
    </row>
    <row r="5385" spans="1:20" x14ac:dyDescent="0.25">
      <c r="A5385" t="s">
        <v>25</v>
      </c>
      <c r="B5385" s="10" t="str">
        <f>VLOOKUP(E5385,'Overview Cluster Days'!B:E,3)</f>
        <v>E</v>
      </c>
      <c r="C5385" s="10" t="str">
        <f>VLOOKUP($E5385,'Overview Cluster Days'!$B:$G,5)</f>
        <v>Interseason</v>
      </c>
      <c r="D5385" s="10" t="str">
        <f>VLOOKUP($E5385,'Overview Cluster Days'!$B:$G,6)</f>
        <v>Weekday</v>
      </c>
      <c r="E5385" s="10">
        <v>20181002</v>
      </c>
      <c r="F5385" s="11">
        <v>8</v>
      </c>
      <c r="G5385" s="90">
        <v>9510609.3769975398</v>
      </c>
      <c r="H5385" s="91">
        <v>46187417.340124302</v>
      </c>
      <c r="I5385" s="91">
        <v>13154986.364812599</v>
      </c>
      <c r="J5385" s="91">
        <v>5608656.4649975402</v>
      </c>
      <c r="K5385" s="91">
        <v>5678457.9496190101</v>
      </c>
      <c r="L5385" s="91">
        <v>304682.76799248997</v>
      </c>
      <c r="M5385" s="91">
        <v>7302360.4566838099</v>
      </c>
      <c r="N5385" s="91">
        <v>3942052.68968296</v>
      </c>
      <c r="O5385" s="91">
        <v>1260191.94399754</v>
      </c>
      <c r="P5385" s="69">
        <v>233625.658183536</v>
      </c>
      <c r="Q5385" s="90">
        <v>80140127.496551007</v>
      </c>
      <c r="R5385" s="91">
        <v>13042913.5165403</v>
      </c>
      <c r="S5385" s="96">
        <v>1.3258667662739801E-2</v>
      </c>
      <c r="T5385" s="69">
        <v>93183041.026350006</v>
      </c>
    </row>
    <row r="5386" spans="1:20" x14ac:dyDescent="0.25">
      <c r="A5386" t="s">
        <v>25</v>
      </c>
      <c r="B5386" s="10" t="str">
        <f>VLOOKUP(E5386,'Overview Cluster Days'!B:E,3)</f>
        <v>E</v>
      </c>
      <c r="C5386" s="10" t="str">
        <f>VLOOKUP($E5386,'Overview Cluster Days'!$B:$G,5)</f>
        <v>Interseason</v>
      </c>
      <c r="D5386" s="10" t="str">
        <f>VLOOKUP($E5386,'Overview Cluster Days'!$B:$G,6)</f>
        <v>Weekday</v>
      </c>
      <c r="E5386" s="10">
        <v>20181002</v>
      </c>
      <c r="F5386" s="11">
        <v>9</v>
      </c>
      <c r="G5386" s="90">
        <v>8113829.3959999997</v>
      </c>
      <c r="H5386" s="91">
        <v>47376878.175076798</v>
      </c>
      <c r="I5386" s="91">
        <v>14260442.4925713</v>
      </c>
      <c r="J5386" s="91">
        <v>5255760.8020000001</v>
      </c>
      <c r="K5386" s="91">
        <v>5101539.3857718399</v>
      </c>
      <c r="L5386" s="91">
        <v>190073.106</v>
      </c>
      <c r="M5386" s="91">
        <v>8998428.8347652592</v>
      </c>
      <c r="N5386" s="91">
        <v>4132056.7223063498</v>
      </c>
      <c r="O5386" s="91">
        <v>1762603.4339999999</v>
      </c>
      <c r="P5386" s="69">
        <v>302690.995240002</v>
      </c>
      <c r="Q5386" s="90">
        <v>80108450.251420006</v>
      </c>
      <c r="R5386" s="91">
        <v>15385853.0923116</v>
      </c>
      <c r="S5386" s="96">
        <v>0</v>
      </c>
      <c r="T5386" s="69">
        <v>95494303.343731597</v>
      </c>
    </row>
    <row r="5387" spans="1:20" x14ac:dyDescent="0.25">
      <c r="A5387" t="s">
        <v>25</v>
      </c>
      <c r="B5387" s="10" t="str">
        <f>VLOOKUP(E5387,'Overview Cluster Days'!B:E,3)</f>
        <v>E</v>
      </c>
      <c r="C5387" s="10" t="str">
        <f>VLOOKUP($E5387,'Overview Cluster Days'!$B:$G,5)</f>
        <v>Interseason</v>
      </c>
      <c r="D5387" s="10" t="str">
        <f>VLOOKUP($E5387,'Overview Cluster Days'!$B:$G,6)</f>
        <v>Weekday</v>
      </c>
      <c r="E5387" s="10">
        <v>20181002</v>
      </c>
      <c r="F5387" s="11">
        <v>10</v>
      </c>
      <c r="G5387" s="90">
        <v>8551349.3999974802</v>
      </c>
      <c r="H5387" s="91">
        <v>46818177.209913</v>
      </c>
      <c r="I5387" s="91">
        <v>15704396.4684167</v>
      </c>
      <c r="J5387" s="91">
        <v>5357084.22</v>
      </c>
      <c r="K5387" s="91">
        <v>5189728.5986310197</v>
      </c>
      <c r="L5387" s="91">
        <v>233221.68</v>
      </c>
      <c r="M5387" s="91">
        <v>10419513.6029053</v>
      </c>
      <c r="N5387" s="91">
        <v>5071586.1815179698</v>
      </c>
      <c r="O5387" s="91">
        <v>1654804.61</v>
      </c>
      <c r="P5387" s="69">
        <v>234264.17311539999</v>
      </c>
      <c r="Q5387" s="90">
        <v>81620735.896958098</v>
      </c>
      <c r="R5387" s="91">
        <v>17613390.247538701</v>
      </c>
      <c r="S5387" s="96">
        <v>95594.212669494606</v>
      </c>
      <c r="T5387" s="69">
        <v>99329720.357166305</v>
      </c>
    </row>
    <row r="5388" spans="1:20" x14ac:dyDescent="0.25">
      <c r="A5388" t="s">
        <v>25</v>
      </c>
      <c r="B5388" s="10" t="str">
        <f>VLOOKUP(E5388,'Overview Cluster Days'!B:E,3)</f>
        <v>E</v>
      </c>
      <c r="C5388" s="10" t="str">
        <f>VLOOKUP($E5388,'Overview Cluster Days'!$B:$G,5)</f>
        <v>Interseason</v>
      </c>
      <c r="D5388" s="10" t="str">
        <f>VLOOKUP($E5388,'Overview Cluster Days'!$B:$G,6)</f>
        <v>Weekday</v>
      </c>
      <c r="E5388" s="10">
        <v>20181002</v>
      </c>
      <c r="F5388" s="11">
        <v>11</v>
      </c>
      <c r="G5388" s="90">
        <v>8468349.5929962303</v>
      </c>
      <c r="H5388" s="91">
        <v>45996018.078206398</v>
      </c>
      <c r="I5388" s="91">
        <v>15781882.200045301</v>
      </c>
      <c r="J5388" s="91">
        <v>5381042.0700000003</v>
      </c>
      <c r="K5388" s="91">
        <v>5665070.4196632104</v>
      </c>
      <c r="L5388" s="91">
        <v>227069.06399622999</v>
      </c>
      <c r="M5388" s="91">
        <v>11264440.3111383</v>
      </c>
      <c r="N5388" s="91">
        <v>5734235.8388873804</v>
      </c>
      <c r="O5388" s="91">
        <v>1660475.14</v>
      </c>
      <c r="P5388" s="69">
        <v>223277.22393144699</v>
      </c>
      <c r="Q5388" s="90">
        <v>81292362.360911101</v>
      </c>
      <c r="R5388" s="91">
        <v>19109497.577953301</v>
      </c>
      <c r="S5388" s="96">
        <v>120164.59989238001</v>
      </c>
      <c r="T5388" s="69">
        <v>100522024.538757</v>
      </c>
    </row>
    <row r="5389" spans="1:20" x14ac:dyDescent="0.25">
      <c r="A5389" t="s">
        <v>25</v>
      </c>
      <c r="B5389" s="10" t="str">
        <f>VLOOKUP(E5389,'Overview Cluster Days'!B:E,3)</f>
        <v>E</v>
      </c>
      <c r="C5389" s="10" t="str">
        <f>VLOOKUP($E5389,'Overview Cluster Days'!$B:$G,5)</f>
        <v>Interseason</v>
      </c>
      <c r="D5389" s="10" t="str">
        <f>VLOOKUP($E5389,'Overview Cluster Days'!$B:$G,6)</f>
        <v>Weekday</v>
      </c>
      <c r="E5389" s="10">
        <v>20181002</v>
      </c>
      <c r="F5389" s="11">
        <v>12</v>
      </c>
      <c r="G5389" s="90">
        <v>7922334.0639976896</v>
      </c>
      <c r="H5389" s="91">
        <v>45069691.090379402</v>
      </c>
      <c r="I5389" s="91">
        <v>15856807.9128934</v>
      </c>
      <c r="J5389" s="91">
        <v>5370592.4900000002</v>
      </c>
      <c r="K5389" s="91">
        <v>5889398.2457263004</v>
      </c>
      <c r="L5389" s="91">
        <v>221336.09599999999</v>
      </c>
      <c r="M5389" s="91">
        <v>12079485.3663927</v>
      </c>
      <c r="N5389" s="91">
        <v>6228482.7160255602</v>
      </c>
      <c r="O5389" s="91">
        <v>1669292.77999999</v>
      </c>
      <c r="P5389" s="69">
        <v>311448.64995468099</v>
      </c>
      <c r="Q5389" s="90">
        <v>80108823.802996904</v>
      </c>
      <c r="R5389" s="91">
        <v>20510045.608372901</v>
      </c>
      <c r="S5389" s="96">
        <v>124040.76872064199</v>
      </c>
      <c r="T5389" s="69">
        <v>100742910.18009</v>
      </c>
    </row>
    <row r="5390" spans="1:20" x14ac:dyDescent="0.25">
      <c r="A5390" t="s">
        <v>25</v>
      </c>
      <c r="B5390" s="10" t="str">
        <f>VLOOKUP(E5390,'Overview Cluster Days'!B:E,3)</f>
        <v>E</v>
      </c>
      <c r="C5390" s="10" t="str">
        <f>VLOOKUP($E5390,'Overview Cluster Days'!$B:$G,5)</f>
        <v>Interseason</v>
      </c>
      <c r="D5390" s="10" t="str">
        <f>VLOOKUP($E5390,'Overview Cluster Days'!$B:$G,6)</f>
        <v>Weekday</v>
      </c>
      <c r="E5390" s="10">
        <v>20181002</v>
      </c>
      <c r="F5390" s="11">
        <v>13</v>
      </c>
      <c r="G5390" s="90">
        <v>7477979.3569999998</v>
      </c>
      <c r="H5390" s="91">
        <v>44710285.102373198</v>
      </c>
      <c r="I5390" s="91">
        <v>16217319.7309955</v>
      </c>
      <c r="J5390" s="91">
        <v>5580439.6710000001</v>
      </c>
      <c r="K5390" s="91">
        <v>5728042.6708500702</v>
      </c>
      <c r="L5390" s="91">
        <v>208370.084</v>
      </c>
      <c r="M5390" s="91">
        <v>12809403.088509301</v>
      </c>
      <c r="N5390" s="91">
        <v>6741927.485045</v>
      </c>
      <c r="O5390" s="91">
        <v>1675181.4139999701</v>
      </c>
      <c r="P5390" s="69">
        <v>286220.04298190202</v>
      </c>
      <c r="Q5390" s="90">
        <v>79714066.532218695</v>
      </c>
      <c r="R5390" s="91">
        <v>21721102.1145362</v>
      </c>
      <c r="S5390" s="96">
        <v>141153.57220408699</v>
      </c>
      <c r="T5390" s="69">
        <v>101576322.218959</v>
      </c>
    </row>
    <row r="5391" spans="1:20" x14ac:dyDescent="0.25">
      <c r="A5391" t="s">
        <v>25</v>
      </c>
      <c r="B5391" s="10" t="str">
        <f>VLOOKUP(E5391,'Overview Cluster Days'!B:E,3)</f>
        <v>E</v>
      </c>
      <c r="C5391" s="10" t="str">
        <f>VLOOKUP($E5391,'Overview Cluster Days'!$B:$G,5)</f>
        <v>Interseason</v>
      </c>
      <c r="D5391" s="10" t="str">
        <f>VLOOKUP($E5391,'Overview Cluster Days'!$B:$G,6)</f>
        <v>Weekday</v>
      </c>
      <c r="E5391" s="10">
        <v>20181002</v>
      </c>
      <c r="F5391" s="11">
        <v>14</v>
      </c>
      <c r="G5391" s="90">
        <v>8159482.5700000003</v>
      </c>
      <c r="H5391" s="91">
        <v>42981594.369708702</v>
      </c>
      <c r="I5391" s="91">
        <v>16210547.165933</v>
      </c>
      <c r="J5391" s="91">
        <v>5660196.8099999996</v>
      </c>
      <c r="K5391" s="91">
        <v>5835892.9163846802</v>
      </c>
      <c r="L5391" s="91">
        <v>168497.361</v>
      </c>
      <c r="M5391" s="91">
        <v>12658120.999902699</v>
      </c>
      <c r="N5391" s="91">
        <v>7117185.5500450004</v>
      </c>
      <c r="O5391" s="91">
        <v>1625205.16</v>
      </c>
      <c r="P5391" s="69">
        <v>283602.92300000001</v>
      </c>
      <c r="Q5391" s="90">
        <v>78847713.832026407</v>
      </c>
      <c r="R5391" s="91">
        <v>21852611.9939477</v>
      </c>
      <c r="S5391" s="96">
        <v>145598.32645396501</v>
      </c>
      <c r="T5391" s="69">
        <v>100845924.152428</v>
      </c>
    </row>
    <row r="5392" spans="1:20" x14ac:dyDescent="0.25">
      <c r="A5392" t="s">
        <v>25</v>
      </c>
      <c r="B5392" s="10" t="str">
        <f>VLOOKUP(E5392,'Overview Cluster Days'!B:E,3)</f>
        <v>E</v>
      </c>
      <c r="C5392" s="10" t="str">
        <f>VLOOKUP($E5392,'Overview Cluster Days'!$B:$G,5)</f>
        <v>Interseason</v>
      </c>
      <c r="D5392" s="10" t="str">
        <f>VLOOKUP($E5392,'Overview Cluster Days'!$B:$G,6)</f>
        <v>Weekday</v>
      </c>
      <c r="E5392" s="10">
        <v>20181002</v>
      </c>
      <c r="F5392" s="11">
        <v>15</v>
      </c>
      <c r="G5392" s="90">
        <v>8219065.9559985604</v>
      </c>
      <c r="H5392" s="91">
        <v>43012198.713403597</v>
      </c>
      <c r="I5392" s="91">
        <v>15670447.244608101</v>
      </c>
      <c r="J5392" s="91">
        <v>5676442.4479996199</v>
      </c>
      <c r="K5392" s="91">
        <v>5704932.9294080399</v>
      </c>
      <c r="L5392" s="91">
        <v>168315.303995714</v>
      </c>
      <c r="M5392" s="91">
        <v>12249382.635326499</v>
      </c>
      <c r="N5392" s="91">
        <v>7110151.7555068498</v>
      </c>
      <c r="O5392" s="91">
        <v>1526905.15399993</v>
      </c>
      <c r="P5392" s="69">
        <v>291158.12999238097</v>
      </c>
      <c r="Q5392" s="90">
        <v>78283087.291417897</v>
      </c>
      <c r="R5392" s="91">
        <v>21345912.978821401</v>
      </c>
      <c r="S5392" s="96">
        <v>149363.13741136101</v>
      </c>
      <c r="T5392" s="69">
        <v>99778363.407650605</v>
      </c>
    </row>
    <row r="5393" spans="1:20" x14ac:dyDescent="0.25">
      <c r="A5393" t="s">
        <v>25</v>
      </c>
      <c r="B5393" s="10" t="str">
        <f>VLOOKUP(E5393,'Overview Cluster Days'!B:E,3)</f>
        <v>E</v>
      </c>
      <c r="C5393" s="10" t="str">
        <f>VLOOKUP($E5393,'Overview Cluster Days'!$B:$G,5)</f>
        <v>Interseason</v>
      </c>
      <c r="D5393" s="10" t="str">
        <f>VLOOKUP($E5393,'Overview Cluster Days'!$B:$G,6)</f>
        <v>Weekday</v>
      </c>
      <c r="E5393" s="10">
        <v>20181002</v>
      </c>
      <c r="F5393" s="11">
        <v>16</v>
      </c>
      <c r="G5393" s="90">
        <v>8579773.4889966194</v>
      </c>
      <c r="H5393" s="91">
        <v>42131307.253660001</v>
      </c>
      <c r="I5393" s="91">
        <v>15149162.338360401</v>
      </c>
      <c r="J5393" s="91">
        <v>5628463.8879995197</v>
      </c>
      <c r="K5393" s="91">
        <v>6124179.8490484003</v>
      </c>
      <c r="L5393" s="91">
        <v>145711.04999999999</v>
      </c>
      <c r="M5393" s="91">
        <v>11840072.4634631</v>
      </c>
      <c r="N5393" s="91">
        <v>6904656.9180450002</v>
      </c>
      <c r="O5393" s="91">
        <v>1543182.61399999</v>
      </c>
      <c r="P5393" s="69">
        <v>280253.14698820497</v>
      </c>
      <c r="Q5393" s="90">
        <v>77612886.818064898</v>
      </c>
      <c r="R5393" s="91">
        <v>20713876.1924963</v>
      </c>
      <c r="S5393" s="96">
        <v>145421.491737442</v>
      </c>
      <c r="T5393" s="69">
        <v>98472184.502298594</v>
      </c>
    </row>
    <row r="5394" spans="1:20" x14ac:dyDescent="0.25">
      <c r="A5394" t="s">
        <v>25</v>
      </c>
      <c r="B5394" s="10" t="str">
        <f>VLOOKUP(E5394,'Overview Cluster Days'!B:E,3)</f>
        <v>E</v>
      </c>
      <c r="C5394" s="10" t="str">
        <f>VLOOKUP($E5394,'Overview Cluster Days'!$B:$G,5)</f>
        <v>Interseason</v>
      </c>
      <c r="D5394" s="10" t="str">
        <f>VLOOKUP($E5394,'Overview Cluster Days'!$B:$G,6)</f>
        <v>Weekday</v>
      </c>
      <c r="E5394" s="10">
        <v>20181002</v>
      </c>
      <c r="F5394" s="11">
        <v>17</v>
      </c>
      <c r="G5394" s="90">
        <v>8943603.8499999996</v>
      </c>
      <c r="H5394" s="91">
        <v>40605395.710738502</v>
      </c>
      <c r="I5394" s="91">
        <v>14861523.713408301</v>
      </c>
      <c r="J5394" s="91">
        <v>5142247.4299999401</v>
      </c>
      <c r="K5394" s="91">
        <v>6517474.2298477301</v>
      </c>
      <c r="L5394" s="91">
        <v>136443.739994459</v>
      </c>
      <c r="M5394" s="91">
        <v>11323226.4733056</v>
      </c>
      <c r="N5394" s="91">
        <v>6610055.6350450004</v>
      </c>
      <c r="O5394" s="91">
        <v>1564954.0719995501</v>
      </c>
      <c r="P5394" s="69">
        <v>242280.978985336</v>
      </c>
      <c r="Q5394" s="90">
        <v>76070244.933994502</v>
      </c>
      <c r="R5394" s="91">
        <v>19876960.899330001</v>
      </c>
      <c r="S5394" s="96">
        <v>155575.077063996</v>
      </c>
      <c r="T5394" s="69">
        <v>96102780.910388395</v>
      </c>
    </row>
    <row r="5395" spans="1:20" x14ac:dyDescent="0.25">
      <c r="A5395" t="s">
        <v>25</v>
      </c>
      <c r="B5395" s="10" t="str">
        <f>VLOOKUP(E5395,'Overview Cluster Days'!B:E,3)</f>
        <v>E</v>
      </c>
      <c r="C5395" s="10" t="str">
        <f>VLOOKUP($E5395,'Overview Cluster Days'!$B:$G,5)</f>
        <v>Interseason</v>
      </c>
      <c r="D5395" s="10" t="str">
        <f>VLOOKUP($E5395,'Overview Cluster Days'!$B:$G,6)</f>
        <v>Weekday</v>
      </c>
      <c r="E5395" s="10">
        <v>20181002</v>
      </c>
      <c r="F5395" s="11">
        <v>18</v>
      </c>
      <c r="G5395" s="90">
        <v>9440617.1559989098</v>
      </c>
      <c r="H5395" s="91">
        <v>41211694.4809971</v>
      </c>
      <c r="I5395" s="91">
        <v>15356546.7849029</v>
      </c>
      <c r="J5395" s="91">
        <v>4697447.5140000004</v>
      </c>
      <c r="K5395" s="91">
        <v>6833418.0717225</v>
      </c>
      <c r="L5395" s="91">
        <v>140518.03199985399</v>
      </c>
      <c r="M5395" s="91">
        <v>10325746.456321999</v>
      </c>
      <c r="N5395" s="91">
        <v>6268248.4490449997</v>
      </c>
      <c r="O5395" s="91">
        <v>1614664.12</v>
      </c>
      <c r="P5395" s="69">
        <v>275791.59000000003</v>
      </c>
      <c r="Q5395" s="90">
        <v>77539724.007621393</v>
      </c>
      <c r="R5395" s="91">
        <v>18624968.6473669</v>
      </c>
      <c r="S5395" s="96">
        <v>73660.200174774</v>
      </c>
      <c r="T5395" s="69">
        <v>96238352.855163097</v>
      </c>
    </row>
    <row r="5396" spans="1:20" x14ac:dyDescent="0.25">
      <c r="A5396" t="s">
        <v>25</v>
      </c>
      <c r="B5396" s="10" t="str">
        <f>VLOOKUP(E5396,'Overview Cluster Days'!B:E,3)</f>
        <v>E</v>
      </c>
      <c r="C5396" s="10" t="str">
        <f>VLOOKUP($E5396,'Overview Cluster Days'!$B:$G,5)</f>
        <v>Interseason</v>
      </c>
      <c r="D5396" s="10" t="str">
        <f>VLOOKUP($E5396,'Overview Cluster Days'!$B:$G,6)</f>
        <v>Weekday</v>
      </c>
      <c r="E5396" s="10">
        <v>20181002</v>
      </c>
      <c r="F5396" s="11">
        <v>19</v>
      </c>
      <c r="G5396" s="90">
        <v>9075650.5109999608</v>
      </c>
      <c r="H5396" s="91">
        <v>41020387.456098102</v>
      </c>
      <c r="I5396" s="91">
        <v>14786786.5478351</v>
      </c>
      <c r="J5396" s="91">
        <v>4661386.6299997298</v>
      </c>
      <c r="K5396" s="91">
        <v>6467299.2856265996</v>
      </c>
      <c r="L5396" s="91">
        <v>153413.88499987099</v>
      </c>
      <c r="M5396" s="91">
        <v>9638427.8833150901</v>
      </c>
      <c r="N5396" s="91">
        <v>5249062.7791919997</v>
      </c>
      <c r="O5396" s="91">
        <v>1770009.34399917</v>
      </c>
      <c r="P5396" s="69">
        <v>272583.83</v>
      </c>
      <c r="Q5396" s="90">
        <v>76011510.430559501</v>
      </c>
      <c r="R5396" s="91">
        <v>17083497.7215061</v>
      </c>
      <c r="S5396" s="96">
        <v>77928.349971221804</v>
      </c>
      <c r="T5396" s="69">
        <v>93172936.502036795</v>
      </c>
    </row>
    <row r="5397" spans="1:20" x14ac:dyDescent="0.25">
      <c r="A5397" t="s">
        <v>25</v>
      </c>
      <c r="B5397" s="10" t="str">
        <f>VLOOKUP(E5397,'Overview Cluster Days'!B:E,3)</f>
        <v>E</v>
      </c>
      <c r="C5397" s="10" t="str">
        <f>VLOOKUP($E5397,'Overview Cluster Days'!$B:$G,5)</f>
        <v>Interseason</v>
      </c>
      <c r="D5397" s="10" t="str">
        <f>VLOOKUP($E5397,'Overview Cluster Days'!$B:$G,6)</f>
        <v>Weekday</v>
      </c>
      <c r="E5397" s="10">
        <v>20181002</v>
      </c>
      <c r="F5397" s="11">
        <v>20</v>
      </c>
      <c r="G5397" s="90">
        <v>9485467.3320000004</v>
      </c>
      <c r="H5397" s="91">
        <v>42219331.948541</v>
      </c>
      <c r="I5397" s="91">
        <v>15519020.486994199</v>
      </c>
      <c r="J5397" s="91">
        <v>4744154.1100000003</v>
      </c>
      <c r="K5397" s="91">
        <v>6388641.4139658296</v>
      </c>
      <c r="L5397" s="91">
        <v>196228.02799999999</v>
      </c>
      <c r="M5397" s="91">
        <v>9942652.9207342193</v>
      </c>
      <c r="N5397" s="91">
        <v>4481288.74593319</v>
      </c>
      <c r="O5397" s="91">
        <v>1647661.4</v>
      </c>
      <c r="P5397" s="69">
        <v>198058.090947433</v>
      </c>
      <c r="Q5397" s="90">
        <v>78356615.291501105</v>
      </c>
      <c r="R5397" s="91">
        <v>16465889.185614901</v>
      </c>
      <c r="S5397" s="96">
        <v>214952.04052655</v>
      </c>
      <c r="T5397" s="69">
        <v>95037456.517642498</v>
      </c>
    </row>
    <row r="5398" spans="1:20" x14ac:dyDescent="0.25">
      <c r="A5398" t="s">
        <v>25</v>
      </c>
      <c r="B5398" s="10" t="str">
        <f>VLOOKUP(E5398,'Overview Cluster Days'!B:E,3)</f>
        <v>E</v>
      </c>
      <c r="C5398" s="10" t="str">
        <f>VLOOKUP($E5398,'Overview Cluster Days'!$B:$G,5)</f>
        <v>Interseason</v>
      </c>
      <c r="D5398" s="10" t="str">
        <f>VLOOKUP($E5398,'Overview Cluster Days'!$B:$G,6)</f>
        <v>Weekday</v>
      </c>
      <c r="E5398" s="10">
        <v>20181002</v>
      </c>
      <c r="F5398" s="11">
        <v>21</v>
      </c>
      <c r="G5398" s="90">
        <v>8874720.0879979096</v>
      </c>
      <c r="H5398" s="91">
        <v>36653260.974682704</v>
      </c>
      <c r="I5398" s="91">
        <v>14432550.9475512</v>
      </c>
      <c r="J5398" s="91">
        <v>5738341.8539959602</v>
      </c>
      <c r="K5398" s="91">
        <v>5959687.43612298</v>
      </c>
      <c r="L5398" s="91">
        <v>364852.88299781299</v>
      </c>
      <c r="M5398" s="91">
        <v>8574709.5201139096</v>
      </c>
      <c r="N5398" s="91">
        <v>4666620.1289679101</v>
      </c>
      <c r="O5398" s="91">
        <v>1426357.13899881</v>
      </c>
      <c r="P5398" s="69">
        <v>250411.9006741</v>
      </c>
      <c r="Q5398" s="90">
        <v>71658561.3003508</v>
      </c>
      <c r="R5398" s="91">
        <v>15282951.5717525</v>
      </c>
      <c r="S5398" s="96">
        <v>220080.08642300399</v>
      </c>
      <c r="T5398" s="69">
        <v>87161592.958526298</v>
      </c>
    </row>
    <row r="5399" spans="1:20" x14ac:dyDescent="0.25">
      <c r="A5399" t="s">
        <v>25</v>
      </c>
      <c r="B5399" s="10" t="str">
        <f>VLOOKUP(E5399,'Overview Cluster Days'!B:E,3)</f>
        <v>E</v>
      </c>
      <c r="C5399" s="10" t="str">
        <f>VLOOKUP($E5399,'Overview Cluster Days'!$B:$G,5)</f>
        <v>Interseason</v>
      </c>
      <c r="D5399" s="10" t="str">
        <f>VLOOKUP($E5399,'Overview Cluster Days'!$B:$G,6)</f>
        <v>Weekday</v>
      </c>
      <c r="E5399" s="10">
        <v>20181002</v>
      </c>
      <c r="F5399" s="11">
        <v>22</v>
      </c>
      <c r="G5399" s="90">
        <v>7947485.2799967201</v>
      </c>
      <c r="H5399" s="91">
        <v>31692659.178704899</v>
      </c>
      <c r="I5399" s="91">
        <v>12363925.5338674</v>
      </c>
      <c r="J5399" s="91">
        <v>5056173.29999997</v>
      </c>
      <c r="K5399" s="91">
        <v>5381995.0571293496</v>
      </c>
      <c r="L5399" s="91">
        <v>341918.65599671501</v>
      </c>
      <c r="M5399" s="91">
        <v>8276731.82925882</v>
      </c>
      <c r="N5399" s="91">
        <v>4839785.4551186999</v>
      </c>
      <c r="O5399" s="91">
        <v>1088002.75</v>
      </c>
      <c r="P5399" s="69">
        <v>265511.27</v>
      </c>
      <c r="Q5399" s="90">
        <v>62442238.349698402</v>
      </c>
      <c r="R5399" s="91">
        <v>14811949.960374201</v>
      </c>
      <c r="S5399" s="96">
        <v>265885.49287513702</v>
      </c>
      <c r="T5399" s="69">
        <v>77520073.8029477</v>
      </c>
    </row>
    <row r="5400" spans="1:20" x14ac:dyDescent="0.25">
      <c r="A5400" t="s">
        <v>25</v>
      </c>
      <c r="B5400" s="10" t="str">
        <f>VLOOKUP(E5400,'Overview Cluster Days'!B:E,3)</f>
        <v>E</v>
      </c>
      <c r="C5400" s="10" t="str">
        <f>VLOOKUP($E5400,'Overview Cluster Days'!$B:$G,5)</f>
        <v>Interseason</v>
      </c>
      <c r="D5400" s="10" t="str">
        <f>VLOOKUP($E5400,'Overview Cluster Days'!$B:$G,6)</f>
        <v>Weekday</v>
      </c>
      <c r="E5400" s="10">
        <v>20181002</v>
      </c>
      <c r="F5400" s="11">
        <v>23</v>
      </c>
      <c r="G5400" s="90">
        <v>8556344.9299999997</v>
      </c>
      <c r="H5400" s="91">
        <v>31143717.731377799</v>
      </c>
      <c r="I5400" s="91">
        <v>11434055.785504701</v>
      </c>
      <c r="J5400" s="91">
        <v>4564397.7699996298</v>
      </c>
      <c r="K5400" s="91">
        <v>4938663.9600657299</v>
      </c>
      <c r="L5400" s="91">
        <v>333275.53600000002</v>
      </c>
      <c r="M5400" s="91">
        <v>9069425.2960263602</v>
      </c>
      <c r="N5400" s="91">
        <v>4844628.2626463696</v>
      </c>
      <c r="O5400" s="91">
        <v>1173156.94</v>
      </c>
      <c r="P5400" s="69">
        <v>266831.625</v>
      </c>
      <c r="Q5400" s="90">
        <v>60637180.176947899</v>
      </c>
      <c r="R5400" s="91">
        <v>15687317.6596727</v>
      </c>
      <c r="S5400" s="96">
        <v>281567.765674347</v>
      </c>
      <c r="T5400" s="69">
        <v>76606065.602294996</v>
      </c>
    </row>
    <row r="5401" spans="1:20" x14ac:dyDescent="0.25">
      <c r="A5401" t="s">
        <v>25</v>
      </c>
      <c r="B5401" s="10" t="str">
        <f>VLOOKUP(E5401,'Overview Cluster Days'!B:E,3)</f>
        <v>E</v>
      </c>
      <c r="C5401" s="10" t="str">
        <f>VLOOKUP($E5401,'Overview Cluster Days'!$B:$G,5)</f>
        <v>Interseason</v>
      </c>
      <c r="D5401" s="10" t="str">
        <f>VLOOKUP($E5401,'Overview Cluster Days'!$B:$G,6)</f>
        <v>Weekday</v>
      </c>
      <c r="E5401" s="10">
        <v>20181002</v>
      </c>
      <c r="F5401" s="11">
        <v>24</v>
      </c>
      <c r="G5401" s="90">
        <v>8071344.7029993096</v>
      </c>
      <c r="H5401" s="91">
        <v>31355860.5074386</v>
      </c>
      <c r="I5401" s="91">
        <v>13445456.9024416</v>
      </c>
      <c r="J5401" s="91">
        <v>4650586.6099998998</v>
      </c>
      <c r="K5401" s="91">
        <v>4428608.3266498698</v>
      </c>
      <c r="L5401" s="91">
        <v>360229.65499999898</v>
      </c>
      <c r="M5401" s="91">
        <v>9641114.9984171502</v>
      </c>
      <c r="N5401" s="91">
        <v>4803485.3619557004</v>
      </c>
      <c r="O5401" s="91">
        <v>1279652.8999999999</v>
      </c>
      <c r="P5401" s="69">
        <v>305255.53999752598</v>
      </c>
      <c r="Q5401" s="90">
        <v>61951857.049529299</v>
      </c>
      <c r="R5401" s="91">
        <v>16389738.4553704</v>
      </c>
      <c r="S5401" s="96">
        <v>402318.03880998102</v>
      </c>
      <c r="T5401" s="69">
        <v>78743913.543709606</v>
      </c>
    </row>
    <row r="5402" spans="1:20" x14ac:dyDescent="0.25">
      <c r="A5402" t="s">
        <v>25</v>
      </c>
      <c r="B5402" s="10" t="str">
        <f>VLOOKUP(E5402,'Overview Cluster Days'!B:E,3)</f>
        <v>E</v>
      </c>
      <c r="C5402" s="10" t="str">
        <f>VLOOKUP($E5402,'Overview Cluster Days'!$B:$G,5)</f>
        <v>Interseason</v>
      </c>
      <c r="D5402" s="10" t="str">
        <f>VLOOKUP($E5402,'Overview Cluster Days'!$B:$G,6)</f>
        <v>Weekday</v>
      </c>
      <c r="E5402" s="10">
        <v>20181003</v>
      </c>
      <c r="F5402" s="11">
        <v>1</v>
      </c>
      <c r="G5402" s="90">
        <v>6265473.7699998002</v>
      </c>
      <c r="H5402" s="91">
        <v>37252640.015746497</v>
      </c>
      <c r="I5402" s="91">
        <v>9458567.6221276503</v>
      </c>
      <c r="J5402" s="91">
        <v>6353610.5179960998</v>
      </c>
      <c r="K5402" s="91">
        <v>7444221.4219477503</v>
      </c>
      <c r="L5402" s="91">
        <v>450890.20999450999</v>
      </c>
      <c r="M5402" s="91">
        <v>8335437.4318279698</v>
      </c>
      <c r="N5402" s="91">
        <v>4122930.78309973</v>
      </c>
      <c r="O5402" s="91">
        <v>1119066.8859997301</v>
      </c>
      <c r="P5402" s="69">
        <v>341091.16640742501</v>
      </c>
      <c r="Q5402" s="90">
        <v>66774513.347817801</v>
      </c>
      <c r="R5402" s="91">
        <v>14369416.477329399</v>
      </c>
      <c r="S5402" s="96">
        <v>442893.52839627099</v>
      </c>
      <c r="T5402" s="69">
        <v>81586823.353543401</v>
      </c>
    </row>
    <row r="5403" spans="1:20" x14ac:dyDescent="0.25">
      <c r="A5403" t="s">
        <v>25</v>
      </c>
      <c r="B5403" s="10" t="str">
        <f>VLOOKUP(E5403,'Overview Cluster Days'!B:E,3)</f>
        <v>E</v>
      </c>
      <c r="C5403" s="10" t="str">
        <f>VLOOKUP($E5403,'Overview Cluster Days'!$B:$G,5)</f>
        <v>Interseason</v>
      </c>
      <c r="D5403" s="10" t="str">
        <f>VLOOKUP($E5403,'Overview Cluster Days'!$B:$G,6)</f>
        <v>Weekday</v>
      </c>
      <c r="E5403" s="10">
        <v>20181003</v>
      </c>
      <c r="F5403" s="11">
        <v>2</v>
      </c>
      <c r="G5403" s="90">
        <v>5703281.39499956</v>
      </c>
      <c r="H5403" s="91">
        <v>36759333.307637103</v>
      </c>
      <c r="I5403" s="91">
        <v>9695865.2483930606</v>
      </c>
      <c r="J5403" s="91">
        <v>7189483.7000000002</v>
      </c>
      <c r="K5403" s="91">
        <v>6612791.6697013499</v>
      </c>
      <c r="L5403" s="91">
        <v>453061.69999757601</v>
      </c>
      <c r="M5403" s="91">
        <v>8709172.9910668805</v>
      </c>
      <c r="N5403" s="91">
        <v>3833995.801</v>
      </c>
      <c r="O5403" s="91">
        <v>1316025.77</v>
      </c>
      <c r="P5403" s="69">
        <v>343787.16995346401</v>
      </c>
      <c r="Q5403" s="90">
        <v>65960755.320730999</v>
      </c>
      <c r="R5403" s="91">
        <v>14656043.4320179</v>
      </c>
      <c r="S5403" s="96">
        <v>321473.87161885499</v>
      </c>
      <c r="T5403" s="69">
        <v>80938272.624367803</v>
      </c>
    </row>
    <row r="5404" spans="1:20" x14ac:dyDescent="0.25">
      <c r="A5404" t="s">
        <v>25</v>
      </c>
      <c r="B5404" s="10" t="str">
        <f>VLOOKUP(E5404,'Overview Cluster Days'!B:E,3)</f>
        <v>E</v>
      </c>
      <c r="C5404" s="10" t="str">
        <f>VLOOKUP($E5404,'Overview Cluster Days'!$B:$G,5)</f>
        <v>Interseason</v>
      </c>
      <c r="D5404" s="10" t="str">
        <f>VLOOKUP($E5404,'Overview Cluster Days'!$B:$G,6)</f>
        <v>Weekday</v>
      </c>
      <c r="E5404" s="10">
        <v>20181003</v>
      </c>
      <c r="F5404" s="11">
        <v>3</v>
      </c>
      <c r="G5404" s="90">
        <v>5319524.3380000005</v>
      </c>
      <c r="H5404" s="91">
        <v>36441878.127498202</v>
      </c>
      <c r="I5404" s="91">
        <v>9970161.3306196108</v>
      </c>
      <c r="J5404" s="91">
        <v>7183298.8939998904</v>
      </c>
      <c r="K5404" s="91">
        <v>6487025.8600230096</v>
      </c>
      <c r="L5404" s="91">
        <v>465049.88400000002</v>
      </c>
      <c r="M5404" s="91">
        <v>8680755.8090092298</v>
      </c>
      <c r="N5404" s="91">
        <v>3844388.5859631002</v>
      </c>
      <c r="O5404" s="91">
        <v>1407289.5939988999</v>
      </c>
      <c r="P5404" s="69">
        <v>339484.445987107</v>
      </c>
      <c r="Q5404" s="90">
        <v>65401888.550140701</v>
      </c>
      <c r="R5404" s="91">
        <v>14736968.318958299</v>
      </c>
      <c r="S5404" s="96">
        <v>337550.16137884598</v>
      </c>
      <c r="T5404" s="69">
        <v>80476407.030477896</v>
      </c>
    </row>
    <row r="5405" spans="1:20" x14ac:dyDescent="0.25">
      <c r="A5405" t="s">
        <v>25</v>
      </c>
      <c r="B5405" s="10" t="str">
        <f>VLOOKUP(E5405,'Overview Cluster Days'!B:E,3)</f>
        <v>E</v>
      </c>
      <c r="C5405" s="10" t="str">
        <f>VLOOKUP($E5405,'Overview Cluster Days'!$B:$G,5)</f>
        <v>Interseason</v>
      </c>
      <c r="D5405" s="10" t="str">
        <f>VLOOKUP($E5405,'Overview Cluster Days'!$B:$G,6)</f>
        <v>Weekday</v>
      </c>
      <c r="E5405" s="10">
        <v>20181003</v>
      </c>
      <c r="F5405" s="11">
        <v>4</v>
      </c>
      <c r="G5405" s="90">
        <v>5403271.4800000004</v>
      </c>
      <c r="H5405" s="91">
        <v>36201884.374827102</v>
      </c>
      <c r="I5405" s="91">
        <v>10361339.6894577</v>
      </c>
      <c r="J5405" s="91">
        <v>7148881.0709997304</v>
      </c>
      <c r="K5405" s="91">
        <v>6548439.4880656702</v>
      </c>
      <c r="L5405" s="91">
        <v>451060.38999983401</v>
      </c>
      <c r="M5405" s="91">
        <v>8561112.2343899701</v>
      </c>
      <c r="N5405" s="91">
        <v>3970983.00591452</v>
      </c>
      <c r="O5405" s="91">
        <v>1452765.8999998299</v>
      </c>
      <c r="P5405" s="69">
        <v>360181.79433325003</v>
      </c>
      <c r="Q5405" s="90">
        <v>65663816.1033502</v>
      </c>
      <c r="R5405" s="91">
        <v>14796103.3246374</v>
      </c>
      <c r="S5405" s="96">
        <v>380056.83341950399</v>
      </c>
      <c r="T5405" s="69">
        <v>80839976.261407107</v>
      </c>
    </row>
    <row r="5406" spans="1:20" x14ac:dyDescent="0.25">
      <c r="A5406" t="s">
        <v>25</v>
      </c>
      <c r="B5406" s="10" t="str">
        <f>VLOOKUP(E5406,'Overview Cluster Days'!B:E,3)</f>
        <v>E</v>
      </c>
      <c r="C5406" s="10" t="str">
        <f>VLOOKUP($E5406,'Overview Cluster Days'!$B:$G,5)</f>
        <v>Interseason</v>
      </c>
      <c r="D5406" s="10" t="str">
        <f>VLOOKUP($E5406,'Overview Cluster Days'!$B:$G,6)</f>
        <v>Weekday</v>
      </c>
      <c r="E5406" s="10">
        <v>20181003</v>
      </c>
      <c r="F5406" s="11">
        <v>5</v>
      </c>
      <c r="G5406" s="90">
        <v>5429520.04</v>
      </c>
      <c r="H5406" s="91">
        <v>36071495.500038996</v>
      </c>
      <c r="I5406" s="91">
        <v>10453749.8804579</v>
      </c>
      <c r="J5406" s="91">
        <v>7155058.0899999999</v>
      </c>
      <c r="K5406" s="91">
        <v>6521209.1664525503</v>
      </c>
      <c r="L5406" s="91">
        <v>415744.65</v>
      </c>
      <c r="M5406" s="91">
        <v>8521090.5425453298</v>
      </c>
      <c r="N5406" s="91">
        <v>3912228.5366894598</v>
      </c>
      <c r="O5406" s="91">
        <v>1449188.36</v>
      </c>
      <c r="P5406" s="69">
        <v>342207.31099819898</v>
      </c>
      <c r="Q5406" s="90">
        <v>65631032.676949397</v>
      </c>
      <c r="R5406" s="91">
        <v>14640459.400233001</v>
      </c>
      <c r="S5406" s="96">
        <v>382516.439950831</v>
      </c>
      <c r="T5406" s="69">
        <v>80654008.517133206</v>
      </c>
    </row>
    <row r="5407" spans="1:20" x14ac:dyDescent="0.25">
      <c r="A5407" t="s">
        <v>25</v>
      </c>
      <c r="B5407" s="10" t="str">
        <f>VLOOKUP(E5407,'Overview Cluster Days'!B:E,3)</f>
        <v>E</v>
      </c>
      <c r="C5407" s="10" t="str">
        <f>VLOOKUP($E5407,'Overview Cluster Days'!$B:$G,5)</f>
        <v>Interseason</v>
      </c>
      <c r="D5407" s="10" t="str">
        <f>VLOOKUP($E5407,'Overview Cluster Days'!$B:$G,6)</f>
        <v>Weekday</v>
      </c>
      <c r="E5407" s="10">
        <v>20181003</v>
      </c>
      <c r="F5407" s="11">
        <v>6</v>
      </c>
      <c r="G5407" s="90">
        <v>6390624.6600000001</v>
      </c>
      <c r="H5407" s="91">
        <v>35422273.910578199</v>
      </c>
      <c r="I5407" s="91">
        <v>10662553.3500989</v>
      </c>
      <c r="J5407" s="91">
        <v>6937349.2000000002</v>
      </c>
      <c r="K5407" s="91">
        <v>8436086.3635977693</v>
      </c>
      <c r="L5407" s="91">
        <v>335664.11</v>
      </c>
      <c r="M5407" s="91">
        <v>8642984.2800653409</v>
      </c>
      <c r="N5407" s="91">
        <v>3667249.2735059201</v>
      </c>
      <c r="O5407" s="91">
        <v>1484653.59</v>
      </c>
      <c r="P5407" s="69">
        <v>319967.33998110099</v>
      </c>
      <c r="Q5407" s="90">
        <v>67848887.484274894</v>
      </c>
      <c r="R5407" s="91">
        <v>14450518.593552399</v>
      </c>
      <c r="S5407" s="96">
        <v>497503.73828445299</v>
      </c>
      <c r="T5407" s="69">
        <v>82796909.816111699</v>
      </c>
    </row>
    <row r="5408" spans="1:20" x14ac:dyDescent="0.25">
      <c r="A5408" t="s">
        <v>25</v>
      </c>
      <c r="B5408" s="10" t="str">
        <f>VLOOKUP(E5408,'Overview Cluster Days'!B:E,3)</f>
        <v>E</v>
      </c>
      <c r="C5408" s="10" t="str">
        <f>VLOOKUP($E5408,'Overview Cluster Days'!$B:$G,5)</f>
        <v>Interseason</v>
      </c>
      <c r="D5408" s="10" t="str">
        <f>VLOOKUP($E5408,'Overview Cluster Days'!$B:$G,6)</f>
        <v>Weekday</v>
      </c>
      <c r="E5408" s="10">
        <v>20181003</v>
      </c>
      <c r="F5408" s="11">
        <v>7</v>
      </c>
      <c r="G5408" s="90">
        <v>8825676.4429986309</v>
      </c>
      <c r="H5408" s="91">
        <v>35866331.552949198</v>
      </c>
      <c r="I5408" s="91">
        <v>11284087.916003801</v>
      </c>
      <c r="J5408" s="91">
        <v>6845255.8159997603</v>
      </c>
      <c r="K5408" s="91">
        <v>11357403.2321111</v>
      </c>
      <c r="L5408" s="91">
        <v>324334.88894014503</v>
      </c>
      <c r="M5408" s="91">
        <v>8701042.5628437195</v>
      </c>
      <c r="N5408" s="91">
        <v>3483952.10633332</v>
      </c>
      <c r="O5408" s="91">
        <v>1435594.0579998</v>
      </c>
      <c r="P5408" s="69">
        <v>241835.06246277201</v>
      </c>
      <c r="Q5408" s="90">
        <v>74178754.960062504</v>
      </c>
      <c r="R5408" s="91">
        <v>14186758.6785798</v>
      </c>
      <c r="S5408" s="96">
        <v>557904.72451135097</v>
      </c>
      <c r="T5408" s="69">
        <v>88923418.363153607</v>
      </c>
    </row>
    <row r="5409" spans="1:20" x14ac:dyDescent="0.25">
      <c r="A5409" t="s">
        <v>25</v>
      </c>
      <c r="B5409" s="10" t="str">
        <f>VLOOKUP(E5409,'Overview Cluster Days'!B:E,3)</f>
        <v>E</v>
      </c>
      <c r="C5409" s="10" t="str">
        <f>VLOOKUP($E5409,'Overview Cluster Days'!$B:$G,5)</f>
        <v>Interseason</v>
      </c>
      <c r="D5409" s="10" t="str">
        <f>VLOOKUP($E5409,'Overview Cluster Days'!$B:$G,6)</f>
        <v>Weekday</v>
      </c>
      <c r="E5409" s="10">
        <v>20181003</v>
      </c>
      <c r="F5409" s="11">
        <v>8</v>
      </c>
      <c r="G5409" s="90">
        <v>10830747.002</v>
      </c>
      <c r="H5409" s="91">
        <v>36692001.622428201</v>
      </c>
      <c r="I5409" s="91">
        <v>13841289.909907</v>
      </c>
      <c r="J5409" s="91">
        <v>4737525.41</v>
      </c>
      <c r="K5409" s="91">
        <v>12076329.016392101</v>
      </c>
      <c r="L5409" s="91">
        <v>359396.42</v>
      </c>
      <c r="M5409" s="91">
        <v>8584911.0300064404</v>
      </c>
      <c r="N5409" s="91">
        <v>3615893.0290935999</v>
      </c>
      <c r="O5409" s="91">
        <v>1156108.87999931</v>
      </c>
      <c r="P5409" s="69">
        <v>293144.57641190197</v>
      </c>
      <c r="Q5409" s="90">
        <v>78177892.960727304</v>
      </c>
      <c r="R5409" s="91">
        <v>14009453.9355113</v>
      </c>
      <c r="S5409" s="96">
        <v>779423.86878740997</v>
      </c>
      <c r="T5409" s="69">
        <v>92966770.765025899</v>
      </c>
    </row>
    <row r="5410" spans="1:20" x14ac:dyDescent="0.25">
      <c r="A5410" t="s">
        <v>25</v>
      </c>
      <c r="B5410" s="10" t="str">
        <f>VLOOKUP(E5410,'Overview Cluster Days'!B:E,3)</f>
        <v>E</v>
      </c>
      <c r="C5410" s="10" t="str">
        <f>VLOOKUP($E5410,'Overview Cluster Days'!$B:$G,5)</f>
        <v>Interseason</v>
      </c>
      <c r="D5410" s="10" t="str">
        <f>VLOOKUP($E5410,'Overview Cluster Days'!$B:$G,6)</f>
        <v>Weekday</v>
      </c>
      <c r="E5410" s="10">
        <v>20181003</v>
      </c>
      <c r="F5410" s="11">
        <v>9</v>
      </c>
      <c r="G5410" s="90">
        <v>10322288.626</v>
      </c>
      <c r="H5410" s="91">
        <v>44930612.816397302</v>
      </c>
      <c r="I5410" s="91">
        <v>14447987.7907125</v>
      </c>
      <c r="J5410" s="91">
        <v>7039833.1100000003</v>
      </c>
      <c r="K5410" s="91">
        <v>11819438.3858169</v>
      </c>
      <c r="L5410" s="91">
        <v>200711.584</v>
      </c>
      <c r="M5410" s="91">
        <v>10515155.0470405</v>
      </c>
      <c r="N5410" s="91">
        <v>3896834.94099771</v>
      </c>
      <c r="O5410" s="91">
        <v>1543096.84</v>
      </c>
      <c r="P5410" s="69">
        <v>323183.617019</v>
      </c>
      <c r="Q5410" s="90">
        <v>88560160.728926793</v>
      </c>
      <c r="R5410" s="91">
        <v>16478982.029057199</v>
      </c>
      <c r="S5410" s="96">
        <v>662423.41442992794</v>
      </c>
      <c r="T5410" s="69">
        <v>105701566.172414</v>
      </c>
    </row>
    <row r="5411" spans="1:20" x14ac:dyDescent="0.25">
      <c r="A5411" t="s">
        <v>25</v>
      </c>
      <c r="B5411" s="10" t="str">
        <f>VLOOKUP(E5411,'Overview Cluster Days'!B:E,3)</f>
        <v>E</v>
      </c>
      <c r="C5411" s="10" t="str">
        <f>VLOOKUP($E5411,'Overview Cluster Days'!$B:$G,5)</f>
        <v>Interseason</v>
      </c>
      <c r="D5411" s="10" t="str">
        <f>VLOOKUP($E5411,'Overview Cluster Days'!$B:$G,6)</f>
        <v>Weekday</v>
      </c>
      <c r="E5411" s="10">
        <v>20181003</v>
      </c>
      <c r="F5411" s="11">
        <v>10</v>
      </c>
      <c r="G5411" s="90">
        <v>10408655.35</v>
      </c>
      <c r="H5411" s="91">
        <v>46320420.943715297</v>
      </c>
      <c r="I5411" s="91">
        <v>14018000.782029601</v>
      </c>
      <c r="J5411" s="91">
        <v>7065356.5599982198</v>
      </c>
      <c r="K5411" s="91">
        <v>11353696.0262964</v>
      </c>
      <c r="L5411" s="91">
        <v>226925.604985682</v>
      </c>
      <c r="M5411" s="91">
        <v>10760334.9405495</v>
      </c>
      <c r="N5411" s="91">
        <v>4292910.5627499996</v>
      </c>
      <c r="O5411" s="91">
        <v>1410390.15</v>
      </c>
      <c r="P5411" s="69">
        <v>312647.16110655002</v>
      </c>
      <c r="Q5411" s="90">
        <v>89166129.662039503</v>
      </c>
      <c r="R5411" s="91">
        <v>17003208.419391699</v>
      </c>
      <c r="S5411" s="96">
        <v>651320.74256220297</v>
      </c>
      <c r="T5411" s="69">
        <v>106820658.823993</v>
      </c>
    </row>
    <row r="5412" spans="1:20" x14ac:dyDescent="0.25">
      <c r="A5412" t="s">
        <v>25</v>
      </c>
      <c r="B5412" s="10" t="str">
        <f>VLOOKUP(E5412,'Overview Cluster Days'!B:E,3)</f>
        <v>E</v>
      </c>
      <c r="C5412" s="10" t="str">
        <f>VLOOKUP($E5412,'Overview Cluster Days'!$B:$G,5)</f>
        <v>Interseason</v>
      </c>
      <c r="D5412" s="10" t="str">
        <f>VLOOKUP($E5412,'Overview Cluster Days'!$B:$G,6)</f>
        <v>Weekday</v>
      </c>
      <c r="E5412" s="10">
        <v>20181003</v>
      </c>
      <c r="F5412" s="11">
        <v>11</v>
      </c>
      <c r="G5412" s="90">
        <v>10129372.6179979</v>
      </c>
      <c r="H5412" s="91">
        <v>48777163.271075398</v>
      </c>
      <c r="I5412" s="91">
        <v>13994500.1160981</v>
      </c>
      <c r="J5412" s="91">
        <v>7155220.1900000004</v>
      </c>
      <c r="K5412" s="91">
        <v>11258871.1719753</v>
      </c>
      <c r="L5412" s="91">
        <v>205904.68799999999</v>
      </c>
      <c r="M5412" s="91">
        <v>11748186.9191794</v>
      </c>
      <c r="N5412" s="91">
        <v>4877248.28</v>
      </c>
      <c r="O5412" s="91">
        <v>1418093.57</v>
      </c>
      <c r="P5412" s="69">
        <v>266438.38396635099</v>
      </c>
      <c r="Q5412" s="90">
        <v>91315127.367146701</v>
      </c>
      <c r="R5412" s="91">
        <v>18515871.841145702</v>
      </c>
      <c r="S5412" s="96">
        <v>607339.31997198996</v>
      </c>
      <c r="T5412" s="69">
        <v>110438338.528264</v>
      </c>
    </row>
    <row r="5413" spans="1:20" x14ac:dyDescent="0.25">
      <c r="A5413" t="s">
        <v>25</v>
      </c>
      <c r="B5413" s="10" t="str">
        <f>VLOOKUP(E5413,'Overview Cluster Days'!B:E,3)</f>
        <v>E</v>
      </c>
      <c r="C5413" s="10" t="str">
        <f>VLOOKUP($E5413,'Overview Cluster Days'!$B:$G,5)</f>
        <v>Interseason</v>
      </c>
      <c r="D5413" s="10" t="str">
        <f>VLOOKUP($E5413,'Overview Cluster Days'!$B:$G,6)</f>
        <v>Weekday</v>
      </c>
      <c r="E5413" s="10">
        <v>20181003</v>
      </c>
      <c r="F5413" s="11">
        <v>12</v>
      </c>
      <c r="G5413" s="90">
        <v>10272435.84</v>
      </c>
      <c r="H5413" s="91">
        <v>50990955.761927597</v>
      </c>
      <c r="I5413" s="91">
        <v>14829419.605811801</v>
      </c>
      <c r="J5413" s="91">
        <v>7138523.46</v>
      </c>
      <c r="K5413" s="91">
        <v>10992399.5006561</v>
      </c>
      <c r="L5413" s="91">
        <v>193357.78</v>
      </c>
      <c r="M5413" s="91">
        <v>12506818.0254048</v>
      </c>
      <c r="N5413" s="91">
        <v>5258476.51</v>
      </c>
      <c r="O5413" s="91">
        <v>1495062.27</v>
      </c>
      <c r="P5413" s="69">
        <v>252189.49263001999</v>
      </c>
      <c r="Q5413" s="90">
        <v>94223734.168395504</v>
      </c>
      <c r="R5413" s="91">
        <v>19705904.0780349</v>
      </c>
      <c r="S5413" s="96">
        <v>626818.75600433501</v>
      </c>
      <c r="T5413" s="69">
        <v>114556457.002435</v>
      </c>
    </row>
    <row r="5414" spans="1:20" x14ac:dyDescent="0.25">
      <c r="A5414" t="s">
        <v>25</v>
      </c>
      <c r="B5414" s="10" t="str">
        <f>VLOOKUP(E5414,'Overview Cluster Days'!B:E,3)</f>
        <v>E</v>
      </c>
      <c r="C5414" s="10" t="str">
        <f>VLOOKUP($E5414,'Overview Cluster Days'!$B:$G,5)</f>
        <v>Interseason</v>
      </c>
      <c r="D5414" s="10" t="str">
        <f>VLOOKUP($E5414,'Overview Cluster Days'!$B:$G,6)</f>
        <v>Weekday</v>
      </c>
      <c r="E5414" s="10">
        <v>20181003</v>
      </c>
      <c r="F5414" s="11">
        <v>13</v>
      </c>
      <c r="G5414" s="90">
        <v>9253292.9030000009</v>
      </c>
      <c r="H5414" s="91">
        <v>52241493.398511402</v>
      </c>
      <c r="I5414" s="91">
        <v>14504312.1121295</v>
      </c>
      <c r="J5414" s="91">
        <v>7265181.8099999996</v>
      </c>
      <c r="K5414" s="91">
        <v>10388992.921038</v>
      </c>
      <c r="L5414" s="91">
        <v>165473.706959856</v>
      </c>
      <c r="M5414" s="91">
        <v>13374895.818127999</v>
      </c>
      <c r="N5414" s="91">
        <v>5663089.7750127995</v>
      </c>
      <c r="O5414" s="91">
        <v>1301589.26</v>
      </c>
      <c r="P5414" s="69">
        <v>270386.19881686597</v>
      </c>
      <c r="Q5414" s="90">
        <v>93653273.144678906</v>
      </c>
      <c r="R5414" s="91">
        <v>20775434.758917499</v>
      </c>
      <c r="S5414" s="96">
        <v>689530.62795540795</v>
      </c>
      <c r="T5414" s="69">
        <v>115118238.531552</v>
      </c>
    </row>
    <row r="5415" spans="1:20" x14ac:dyDescent="0.25">
      <c r="A5415" t="s">
        <v>25</v>
      </c>
      <c r="B5415" s="10" t="str">
        <f>VLOOKUP(E5415,'Overview Cluster Days'!B:E,3)</f>
        <v>E</v>
      </c>
      <c r="C5415" s="10" t="str">
        <f>VLOOKUP($E5415,'Overview Cluster Days'!$B:$G,5)</f>
        <v>Interseason</v>
      </c>
      <c r="D5415" s="10" t="str">
        <f>VLOOKUP($E5415,'Overview Cluster Days'!$B:$G,6)</f>
        <v>Weekday</v>
      </c>
      <c r="E5415" s="10">
        <v>20181003</v>
      </c>
      <c r="F5415" s="11">
        <v>14</v>
      </c>
      <c r="G5415" s="90">
        <v>9045281.5989742</v>
      </c>
      <c r="H5415" s="91">
        <v>58877370.183153503</v>
      </c>
      <c r="I5415" s="91">
        <v>14703067.0353796</v>
      </c>
      <c r="J5415" s="91">
        <v>7393236.54</v>
      </c>
      <c r="K5415" s="91">
        <v>9880227.1118423305</v>
      </c>
      <c r="L5415" s="91">
        <v>197928.148998057</v>
      </c>
      <c r="M5415" s="91">
        <v>13991899.3215854</v>
      </c>
      <c r="N5415" s="91">
        <v>6072564.1949982196</v>
      </c>
      <c r="O5415" s="91">
        <v>1259997.55</v>
      </c>
      <c r="P5415" s="69">
        <v>322769.47797112301</v>
      </c>
      <c r="Q5415" s="90">
        <v>99899182.469349593</v>
      </c>
      <c r="R5415" s="91">
        <v>21845158.6935528</v>
      </c>
      <c r="S5415" s="96">
        <v>701668.25026704895</v>
      </c>
      <c r="T5415" s="69">
        <v>122446009.413169</v>
      </c>
    </row>
    <row r="5416" spans="1:20" x14ac:dyDescent="0.25">
      <c r="A5416" t="s">
        <v>25</v>
      </c>
      <c r="B5416" s="10" t="str">
        <f>VLOOKUP(E5416,'Overview Cluster Days'!B:E,3)</f>
        <v>E</v>
      </c>
      <c r="C5416" s="10" t="str">
        <f>VLOOKUP($E5416,'Overview Cluster Days'!$B:$G,5)</f>
        <v>Interseason</v>
      </c>
      <c r="D5416" s="10" t="str">
        <f>VLOOKUP($E5416,'Overview Cluster Days'!$B:$G,6)</f>
        <v>Weekday</v>
      </c>
      <c r="E5416" s="10">
        <v>20181003</v>
      </c>
      <c r="F5416" s="11">
        <v>15</v>
      </c>
      <c r="G5416" s="90">
        <v>9153263.7059975602</v>
      </c>
      <c r="H5416" s="91">
        <v>57170826.888080902</v>
      </c>
      <c r="I5416" s="91">
        <v>14539154.7080491</v>
      </c>
      <c r="J5416" s="91">
        <v>7628658.46999986</v>
      </c>
      <c r="K5416" s="91">
        <v>9828681.9729452301</v>
      </c>
      <c r="L5416" s="91">
        <v>162659.394</v>
      </c>
      <c r="M5416" s="91">
        <v>14030151.963052001</v>
      </c>
      <c r="N5416" s="91">
        <v>6017971.4400000004</v>
      </c>
      <c r="O5416" s="91">
        <v>1216925.67</v>
      </c>
      <c r="P5416" s="69">
        <v>326434.55055287102</v>
      </c>
      <c r="Q5416" s="90">
        <v>98320585.745072603</v>
      </c>
      <c r="R5416" s="91">
        <v>21754143.017604899</v>
      </c>
      <c r="S5416" s="96">
        <v>632975.63205690798</v>
      </c>
      <c r="T5416" s="69">
        <v>120707704.394734</v>
      </c>
    </row>
    <row r="5417" spans="1:20" x14ac:dyDescent="0.25">
      <c r="A5417" t="s">
        <v>25</v>
      </c>
      <c r="B5417" s="10" t="str">
        <f>VLOOKUP(E5417,'Overview Cluster Days'!B:E,3)</f>
        <v>E</v>
      </c>
      <c r="C5417" s="10" t="str">
        <f>VLOOKUP($E5417,'Overview Cluster Days'!$B:$G,5)</f>
        <v>Interseason</v>
      </c>
      <c r="D5417" s="10" t="str">
        <f>VLOOKUP($E5417,'Overview Cluster Days'!$B:$G,6)</f>
        <v>Weekday</v>
      </c>
      <c r="E5417" s="10">
        <v>20181003</v>
      </c>
      <c r="F5417" s="11">
        <v>16</v>
      </c>
      <c r="G5417" s="90">
        <v>9418361.9000000004</v>
      </c>
      <c r="H5417" s="91">
        <v>53916762.704437003</v>
      </c>
      <c r="I5417" s="91">
        <v>14160819.5078317</v>
      </c>
      <c r="J5417" s="91">
        <v>7871040.3999995003</v>
      </c>
      <c r="K5417" s="91">
        <v>9919345.3600695804</v>
      </c>
      <c r="L5417" s="91">
        <v>114368.436</v>
      </c>
      <c r="M5417" s="91">
        <v>13570943.7006943</v>
      </c>
      <c r="N5417" s="91">
        <v>5845804.9039856801</v>
      </c>
      <c r="O5417" s="91">
        <v>1340894.1100000001</v>
      </c>
      <c r="P5417" s="69">
        <v>366244.20036527002</v>
      </c>
      <c r="Q5417" s="90">
        <v>95286329.872337803</v>
      </c>
      <c r="R5417" s="91">
        <v>21238255.351045199</v>
      </c>
      <c r="S5417" s="96">
        <v>497792.41107589798</v>
      </c>
      <c r="T5417" s="69">
        <v>117022377.634459</v>
      </c>
    </row>
    <row r="5418" spans="1:20" x14ac:dyDescent="0.25">
      <c r="A5418" t="s">
        <v>25</v>
      </c>
      <c r="B5418" s="10" t="str">
        <f>VLOOKUP(E5418,'Overview Cluster Days'!B:E,3)</f>
        <v>E</v>
      </c>
      <c r="C5418" s="10" t="str">
        <f>VLOOKUP($E5418,'Overview Cluster Days'!$B:$G,5)</f>
        <v>Interseason</v>
      </c>
      <c r="D5418" s="10" t="str">
        <f>VLOOKUP($E5418,'Overview Cluster Days'!$B:$G,6)</f>
        <v>Weekday</v>
      </c>
      <c r="E5418" s="10">
        <v>20181003</v>
      </c>
      <c r="F5418" s="11">
        <v>17</v>
      </c>
      <c r="G5418" s="90">
        <v>9912312.6699978597</v>
      </c>
      <c r="H5418" s="91">
        <v>45686070.186209701</v>
      </c>
      <c r="I5418" s="91">
        <v>13926765.252976101</v>
      </c>
      <c r="J5418" s="91">
        <v>7801479.46</v>
      </c>
      <c r="K5418" s="91">
        <v>10149932.817632699</v>
      </c>
      <c r="L5418" s="91">
        <v>157932.20000000001</v>
      </c>
      <c r="M5418" s="91">
        <v>11857076.7487201</v>
      </c>
      <c r="N5418" s="91">
        <v>5471846.8550000004</v>
      </c>
      <c r="O5418" s="91">
        <v>1379040.96</v>
      </c>
      <c r="P5418" s="69">
        <v>254660.77687124701</v>
      </c>
      <c r="Q5418" s="90">
        <v>87476560.386816204</v>
      </c>
      <c r="R5418" s="91">
        <v>19120557.5405913</v>
      </c>
      <c r="S5418" s="96">
        <v>433374.86097097798</v>
      </c>
      <c r="T5418" s="69">
        <v>107030492.788379</v>
      </c>
    </row>
    <row r="5419" spans="1:20" x14ac:dyDescent="0.25">
      <c r="A5419" t="s">
        <v>25</v>
      </c>
      <c r="B5419" s="10" t="str">
        <f>VLOOKUP(E5419,'Overview Cluster Days'!B:E,3)</f>
        <v>E</v>
      </c>
      <c r="C5419" s="10" t="str">
        <f>VLOOKUP($E5419,'Overview Cluster Days'!$B:$G,5)</f>
        <v>Interseason</v>
      </c>
      <c r="D5419" s="10" t="str">
        <f>VLOOKUP($E5419,'Overview Cluster Days'!$B:$G,6)</f>
        <v>Weekday</v>
      </c>
      <c r="E5419" s="10">
        <v>20181003</v>
      </c>
      <c r="F5419" s="11">
        <v>18</v>
      </c>
      <c r="G5419" s="90">
        <v>10438142.869999001</v>
      </c>
      <c r="H5419" s="91">
        <v>44954989.805595502</v>
      </c>
      <c r="I5419" s="91">
        <v>14202192.2178813</v>
      </c>
      <c r="J5419" s="91">
        <v>7642221.5199991902</v>
      </c>
      <c r="K5419" s="91">
        <v>10396229.7790753</v>
      </c>
      <c r="L5419" s="91">
        <v>90923.324999999997</v>
      </c>
      <c r="M5419" s="91">
        <v>10458615.7837072</v>
      </c>
      <c r="N5419" s="91">
        <v>5068125.2597008096</v>
      </c>
      <c r="O5419" s="91">
        <v>1358509.22</v>
      </c>
      <c r="P5419" s="69">
        <v>280672.50227196602</v>
      </c>
      <c r="Q5419" s="90">
        <v>87633776.192550302</v>
      </c>
      <c r="R5419" s="91">
        <v>17256846.090679999</v>
      </c>
      <c r="S5419" s="96">
        <v>156435.133139832</v>
      </c>
      <c r="T5419" s="69">
        <v>105047057.41637</v>
      </c>
    </row>
    <row r="5420" spans="1:20" x14ac:dyDescent="0.25">
      <c r="A5420" t="s">
        <v>25</v>
      </c>
      <c r="B5420" s="10" t="str">
        <f>VLOOKUP(E5420,'Overview Cluster Days'!B:E,3)</f>
        <v>E</v>
      </c>
      <c r="C5420" s="10" t="str">
        <f>VLOOKUP($E5420,'Overview Cluster Days'!$B:$G,5)</f>
        <v>Interseason</v>
      </c>
      <c r="D5420" s="10" t="str">
        <f>VLOOKUP($E5420,'Overview Cluster Days'!$B:$G,6)</f>
        <v>Weekday</v>
      </c>
      <c r="E5420" s="10">
        <v>20181003</v>
      </c>
      <c r="F5420" s="11">
        <v>19</v>
      </c>
      <c r="G5420" s="90">
        <v>11920583.143999999</v>
      </c>
      <c r="H5420" s="91">
        <v>45843905.542643301</v>
      </c>
      <c r="I5420" s="91">
        <v>14108536.1012477</v>
      </c>
      <c r="J5420" s="91">
        <v>7378675.7599999998</v>
      </c>
      <c r="K5420" s="91">
        <v>10107754.953574199</v>
      </c>
      <c r="L5420" s="91">
        <v>123852.492</v>
      </c>
      <c r="M5420" s="91">
        <v>9094961.6443075892</v>
      </c>
      <c r="N5420" s="91">
        <v>4366283.8520405404</v>
      </c>
      <c r="O5420" s="91">
        <v>1437761.946</v>
      </c>
      <c r="P5420" s="69">
        <v>252039.46503704999</v>
      </c>
      <c r="Q5420" s="90">
        <v>89359455.501465201</v>
      </c>
      <c r="R5420" s="91">
        <v>15274899.399385201</v>
      </c>
      <c r="S5420" s="96">
        <v>33880.285937133202</v>
      </c>
      <c r="T5420" s="69">
        <v>104668235.18678799</v>
      </c>
    </row>
    <row r="5421" spans="1:20" x14ac:dyDescent="0.25">
      <c r="A5421" t="s">
        <v>25</v>
      </c>
      <c r="B5421" s="10" t="str">
        <f>VLOOKUP(E5421,'Overview Cluster Days'!B:E,3)</f>
        <v>E</v>
      </c>
      <c r="C5421" s="10" t="str">
        <f>VLOOKUP($E5421,'Overview Cluster Days'!$B:$G,5)</f>
        <v>Interseason</v>
      </c>
      <c r="D5421" s="10" t="str">
        <f>VLOOKUP($E5421,'Overview Cluster Days'!$B:$G,6)</f>
        <v>Weekday</v>
      </c>
      <c r="E5421" s="10">
        <v>20181003</v>
      </c>
      <c r="F5421" s="11">
        <v>20</v>
      </c>
      <c r="G5421" s="90">
        <v>12470267.626</v>
      </c>
      <c r="H5421" s="91">
        <v>49050271.792303503</v>
      </c>
      <c r="I5421" s="91">
        <v>13030413.371717401</v>
      </c>
      <c r="J5421" s="91">
        <v>7580323.1449997798</v>
      </c>
      <c r="K5421" s="91">
        <v>10370437.9231882</v>
      </c>
      <c r="L5421" s="91">
        <v>108932.755</v>
      </c>
      <c r="M5421" s="91">
        <v>9408122.0659083501</v>
      </c>
      <c r="N5421" s="91">
        <v>3626860.7866878002</v>
      </c>
      <c r="O5421" s="91">
        <v>1384493.865</v>
      </c>
      <c r="P5421" s="69">
        <v>274371.95632305002</v>
      </c>
      <c r="Q5421" s="90">
        <v>92501713.858208805</v>
      </c>
      <c r="R5421" s="91">
        <v>14802781.4289192</v>
      </c>
      <c r="S5421" s="96">
        <v>9.8059084266424196E-3</v>
      </c>
      <c r="T5421" s="69">
        <v>107304495.29693399</v>
      </c>
    </row>
    <row r="5422" spans="1:20" x14ac:dyDescent="0.25">
      <c r="A5422" t="s">
        <v>25</v>
      </c>
      <c r="B5422" s="10" t="str">
        <f>VLOOKUP(E5422,'Overview Cluster Days'!B:E,3)</f>
        <v>E</v>
      </c>
      <c r="C5422" s="10" t="str">
        <f>VLOOKUP($E5422,'Overview Cluster Days'!$B:$G,5)</f>
        <v>Interseason</v>
      </c>
      <c r="D5422" s="10" t="str">
        <f>VLOOKUP($E5422,'Overview Cluster Days'!$B:$G,6)</f>
        <v>Weekday</v>
      </c>
      <c r="E5422" s="10">
        <v>20181003</v>
      </c>
      <c r="F5422" s="11">
        <v>21</v>
      </c>
      <c r="G5422" s="90">
        <v>12539851.0289998</v>
      </c>
      <c r="H5422" s="91">
        <v>44063682.157773003</v>
      </c>
      <c r="I5422" s="91">
        <v>12448335.002515599</v>
      </c>
      <c r="J5422" s="91">
        <v>7851684.9239999996</v>
      </c>
      <c r="K5422" s="91">
        <v>9251571.7670051008</v>
      </c>
      <c r="L5422" s="91">
        <v>289652.31598253601</v>
      </c>
      <c r="M5422" s="91">
        <v>7656534.9159114799</v>
      </c>
      <c r="N5422" s="91">
        <v>3643771.5747914999</v>
      </c>
      <c r="O5422" s="91">
        <v>1397446.8</v>
      </c>
      <c r="P5422" s="69">
        <v>258603.095871228</v>
      </c>
      <c r="Q5422" s="90">
        <v>86155124.880293503</v>
      </c>
      <c r="R5422" s="91">
        <v>13246008.7025567</v>
      </c>
      <c r="S5422" s="96">
        <v>84136.577248839705</v>
      </c>
      <c r="T5422" s="69">
        <v>99485270.160099104</v>
      </c>
    </row>
    <row r="5423" spans="1:20" x14ac:dyDescent="0.25">
      <c r="A5423" t="s">
        <v>25</v>
      </c>
      <c r="B5423" s="10" t="str">
        <f>VLOOKUP(E5423,'Overview Cluster Days'!B:E,3)</f>
        <v>E</v>
      </c>
      <c r="C5423" s="10" t="str">
        <f>VLOOKUP($E5423,'Overview Cluster Days'!$B:$G,5)</f>
        <v>Interseason</v>
      </c>
      <c r="D5423" s="10" t="str">
        <f>VLOOKUP($E5423,'Overview Cluster Days'!$B:$G,6)</f>
        <v>Weekday</v>
      </c>
      <c r="E5423" s="10">
        <v>20181003</v>
      </c>
      <c r="F5423" s="11">
        <v>22</v>
      </c>
      <c r="G5423" s="90">
        <v>11077823.164999999</v>
      </c>
      <c r="H5423" s="91">
        <v>41227339.918510698</v>
      </c>
      <c r="I5423" s="91">
        <v>10168591.521019399</v>
      </c>
      <c r="J5423" s="91">
        <v>7220459.9800000004</v>
      </c>
      <c r="K5423" s="91">
        <v>8225776.4375028601</v>
      </c>
      <c r="L5423" s="91">
        <v>252421.785</v>
      </c>
      <c r="M5423" s="91">
        <v>7042985.0742847798</v>
      </c>
      <c r="N5423" s="91">
        <v>3751587.3255328098</v>
      </c>
      <c r="O5423" s="91">
        <v>1358024.69</v>
      </c>
      <c r="P5423" s="69">
        <v>308630.88456500001</v>
      </c>
      <c r="Q5423" s="90">
        <v>77919991.022033006</v>
      </c>
      <c r="R5423" s="91">
        <v>12713649.7593826</v>
      </c>
      <c r="S5423" s="96">
        <v>118225.002725372</v>
      </c>
      <c r="T5423" s="69">
        <v>90751865.784141004</v>
      </c>
    </row>
    <row r="5424" spans="1:20" x14ac:dyDescent="0.25">
      <c r="A5424" t="s">
        <v>25</v>
      </c>
      <c r="B5424" s="10" t="str">
        <f>VLOOKUP(E5424,'Overview Cluster Days'!B:E,3)</f>
        <v>E</v>
      </c>
      <c r="C5424" s="10" t="str">
        <f>VLOOKUP($E5424,'Overview Cluster Days'!$B:$G,5)</f>
        <v>Interseason</v>
      </c>
      <c r="D5424" s="10" t="str">
        <f>VLOOKUP($E5424,'Overview Cluster Days'!$B:$G,6)</f>
        <v>Weekday</v>
      </c>
      <c r="E5424" s="10">
        <v>20181003</v>
      </c>
      <c r="F5424" s="11">
        <v>23</v>
      </c>
      <c r="G5424" s="90">
        <v>10379819.013</v>
      </c>
      <c r="H5424" s="91">
        <v>40591427.951125897</v>
      </c>
      <c r="I5424" s="91">
        <v>10288056.845806001</v>
      </c>
      <c r="J5424" s="91">
        <v>6792996.1849999996</v>
      </c>
      <c r="K5424" s="91">
        <v>7635761.9579832898</v>
      </c>
      <c r="L5424" s="91">
        <v>248768.427</v>
      </c>
      <c r="M5424" s="91">
        <v>6978646.2811675305</v>
      </c>
      <c r="N5424" s="91">
        <v>3798906.8925415999</v>
      </c>
      <c r="O5424" s="91">
        <v>1143615.625</v>
      </c>
      <c r="P5424" s="69">
        <v>339766.87364000001</v>
      </c>
      <c r="Q5424" s="90">
        <v>75688061.952915207</v>
      </c>
      <c r="R5424" s="91">
        <v>12509704.0993491</v>
      </c>
      <c r="S5424" s="96">
        <v>107784.773359741</v>
      </c>
      <c r="T5424" s="69">
        <v>88305550.825624093</v>
      </c>
    </row>
    <row r="5425" spans="1:20" x14ac:dyDescent="0.25">
      <c r="A5425" t="s">
        <v>25</v>
      </c>
      <c r="B5425" s="10" t="str">
        <f>VLOOKUP(E5425,'Overview Cluster Days'!B:E,3)</f>
        <v>E</v>
      </c>
      <c r="C5425" s="10" t="str">
        <f>VLOOKUP($E5425,'Overview Cluster Days'!$B:$G,5)</f>
        <v>Interseason</v>
      </c>
      <c r="D5425" s="10" t="str">
        <f>VLOOKUP($E5425,'Overview Cluster Days'!$B:$G,6)</f>
        <v>Weekday</v>
      </c>
      <c r="E5425" s="10">
        <v>20181003</v>
      </c>
      <c r="F5425" s="11">
        <v>24</v>
      </c>
      <c r="G5425" s="90">
        <v>9194369.6549999993</v>
      </c>
      <c r="H5425" s="91">
        <v>39497974.645218201</v>
      </c>
      <c r="I5425" s="91">
        <v>10416682.8956577</v>
      </c>
      <c r="J5425" s="91">
        <v>6629515.5300000003</v>
      </c>
      <c r="K5425" s="91">
        <v>7745500.1464870498</v>
      </c>
      <c r="L5425" s="91">
        <v>233054.62</v>
      </c>
      <c r="M5425" s="91">
        <v>6705251.6644835202</v>
      </c>
      <c r="N5425" s="91">
        <v>3818145.73609153</v>
      </c>
      <c r="O5425" s="91">
        <v>968180.84</v>
      </c>
      <c r="P5425" s="69">
        <v>538642.25606568297</v>
      </c>
      <c r="Q5425" s="90">
        <v>73484042.872363001</v>
      </c>
      <c r="R5425" s="91">
        <v>12263275.1166407</v>
      </c>
      <c r="S5425" s="96">
        <v>146667.20347064201</v>
      </c>
      <c r="T5425" s="69">
        <v>85893985.192474395</v>
      </c>
    </row>
    <row r="5426" spans="1:20" x14ac:dyDescent="0.25">
      <c r="A5426" t="s">
        <v>25</v>
      </c>
      <c r="B5426" s="10" t="str">
        <f>VLOOKUP(E5426,'Overview Cluster Days'!B:E,3)</f>
        <v>F</v>
      </c>
      <c r="C5426" s="10" t="str">
        <f>VLOOKUP($E5426,'Overview Cluster Days'!$B:$G,5)</f>
        <v>Interseason</v>
      </c>
      <c r="D5426" s="10" t="str">
        <f>VLOOKUP($E5426,'Overview Cluster Days'!$B:$G,6)</f>
        <v>Weekday</v>
      </c>
      <c r="E5426" s="10">
        <v>20181004</v>
      </c>
      <c r="F5426" s="11">
        <v>1</v>
      </c>
      <c r="G5426" s="90">
        <v>8064265.5729999999</v>
      </c>
      <c r="H5426" s="91">
        <v>32272412.982735101</v>
      </c>
      <c r="I5426" s="91">
        <v>10546699.5897645</v>
      </c>
      <c r="J5426" s="91">
        <v>5540078.2389959097</v>
      </c>
      <c r="K5426" s="91">
        <v>5009977.8749069199</v>
      </c>
      <c r="L5426" s="91">
        <v>306409.00099999999</v>
      </c>
      <c r="M5426" s="91">
        <v>7599082.5095297704</v>
      </c>
      <c r="N5426" s="91">
        <v>3446931.8551496901</v>
      </c>
      <c r="O5426" s="91">
        <v>823550.75899591297</v>
      </c>
      <c r="P5426" s="69">
        <v>172180.48098873001</v>
      </c>
      <c r="Q5426" s="90">
        <v>61433434.259402402</v>
      </c>
      <c r="R5426" s="91">
        <v>12348154.6056641</v>
      </c>
      <c r="S5426" s="96">
        <v>95266.755333129797</v>
      </c>
      <c r="T5426" s="69">
        <v>73876855.620399699</v>
      </c>
    </row>
    <row r="5427" spans="1:20" x14ac:dyDescent="0.25">
      <c r="A5427" t="s">
        <v>25</v>
      </c>
      <c r="B5427" s="10" t="str">
        <f>VLOOKUP(E5427,'Overview Cluster Days'!B:E,3)</f>
        <v>F</v>
      </c>
      <c r="C5427" s="10" t="str">
        <f>VLOOKUP($E5427,'Overview Cluster Days'!$B:$G,5)</f>
        <v>Interseason</v>
      </c>
      <c r="D5427" s="10" t="str">
        <f>VLOOKUP($E5427,'Overview Cluster Days'!$B:$G,6)</f>
        <v>Weekday</v>
      </c>
      <c r="E5427" s="10">
        <v>20181004</v>
      </c>
      <c r="F5427" s="11">
        <v>2</v>
      </c>
      <c r="G5427" s="90">
        <v>8768061.5719981696</v>
      </c>
      <c r="H5427" s="91">
        <v>29406698.308238801</v>
      </c>
      <c r="I5427" s="91">
        <v>10137809.721429</v>
      </c>
      <c r="J5427" s="91">
        <v>5539814.5499999998</v>
      </c>
      <c r="K5427" s="91">
        <v>5477483.6884474996</v>
      </c>
      <c r="L5427" s="91">
        <v>240845.95999810001</v>
      </c>
      <c r="M5427" s="91">
        <v>7927774.71821272</v>
      </c>
      <c r="N5427" s="91">
        <v>3450415.6490278398</v>
      </c>
      <c r="O5427" s="91">
        <v>813319.07999996899</v>
      </c>
      <c r="P5427" s="69">
        <v>213391.83</v>
      </c>
      <c r="Q5427" s="90">
        <v>59329867.840113401</v>
      </c>
      <c r="R5427" s="91">
        <v>12645747.237238601</v>
      </c>
      <c r="S5427" s="96">
        <v>90922.100159331894</v>
      </c>
      <c r="T5427" s="69">
        <v>72066537.177511394</v>
      </c>
    </row>
    <row r="5428" spans="1:20" x14ac:dyDescent="0.25">
      <c r="A5428" t="s">
        <v>25</v>
      </c>
      <c r="B5428" s="10" t="str">
        <f>VLOOKUP(E5428,'Overview Cluster Days'!B:E,3)</f>
        <v>F</v>
      </c>
      <c r="C5428" s="10" t="str">
        <f>VLOOKUP($E5428,'Overview Cluster Days'!$B:$G,5)</f>
        <v>Interseason</v>
      </c>
      <c r="D5428" s="10" t="str">
        <f>VLOOKUP($E5428,'Overview Cluster Days'!$B:$G,6)</f>
        <v>Weekday</v>
      </c>
      <c r="E5428" s="10">
        <v>20181004</v>
      </c>
      <c r="F5428" s="11">
        <v>3</v>
      </c>
      <c r="G5428" s="90">
        <v>8078775.7679984504</v>
      </c>
      <c r="H5428" s="91">
        <v>28789229.965614598</v>
      </c>
      <c r="I5428" s="91">
        <v>10377261.181704899</v>
      </c>
      <c r="J5428" s="91">
        <v>5349196.6310000001</v>
      </c>
      <c r="K5428" s="91">
        <v>5504408.3951450903</v>
      </c>
      <c r="L5428" s="91">
        <v>241785.900998545</v>
      </c>
      <c r="M5428" s="91">
        <v>8225476.1923698299</v>
      </c>
      <c r="N5428" s="91">
        <v>3442996.1162106898</v>
      </c>
      <c r="O5428" s="91">
        <v>932956.05</v>
      </c>
      <c r="P5428" s="69">
        <v>294689.98868220003</v>
      </c>
      <c r="Q5428" s="90">
        <v>58098871.941463098</v>
      </c>
      <c r="R5428" s="91">
        <v>13137904.248261301</v>
      </c>
      <c r="S5428" s="96">
        <v>72547.256845214899</v>
      </c>
      <c r="T5428" s="69">
        <v>71309323.446569502</v>
      </c>
    </row>
    <row r="5429" spans="1:20" x14ac:dyDescent="0.25">
      <c r="A5429" t="s">
        <v>25</v>
      </c>
      <c r="B5429" s="10" t="str">
        <f>VLOOKUP(E5429,'Overview Cluster Days'!B:E,3)</f>
        <v>F</v>
      </c>
      <c r="C5429" s="10" t="str">
        <f>VLOOKUP($E5429,'Overview Cluster Days'!$B:$G,5)</f>
        <v>Interseason</v>
      </c>
      <c r="D5429" s="10" t="str">
        <f>VLOOKUP($E5429,'Overview Cluster Days'!$B:$G,6)</f>
        <v>Weekday</v>
      </c>
      <c r="E5429" s="10">
        <v>20181004</v>
      </c>
      <c r="F5429" s="11">
        <v>4</v>
      </c>
      <c r="G5429" s="90">
        <v>7506519.1799999997</v>
      </c>
      <c r="H5429" s="91">
        <v>28912729.887441002</v>
      </c>
      <c r="I5429" s="91">
        <v>10390022.7341743</v>
      </c>
      <c r="J5429" s="91">
        <v>5327290.16</v>
      </c>
      <c r="K5429" s="91">
        <v>5209797.8230059901</v>
      </c>
      <c r="L5429" s="91">
        <v>236242.09</v>
      </c>
      <c r="M5429" s="91">
        <v>8377359.1292350804</v>
      </c>
      <c r="N5429" s="91">
        <v>3525388.5374883502</v>
      </c>
      <c r="O5429" s="91">
        <v>992066.75999980199</v>
      </c>
      <c r="P5429" s="69">
        <v>193765.919428839</v>
      </c>
      <c r="Q5429" s="90">
        <v>57346359.784621298</v>
      </c>
      <c r="R5429" s="91">
        <v>13324822.436152101</v>
      </c>
      <c r="S5429" s="96">
        <v>44091.364830902297</v>
      </c>
      <c r="T5429" s="69">
        <v>70715273.585604295</v>
      </c>
    </row>
    <row r="5430" spans="1:20" x14ac:dyDescent="0.25">
      <c r="A5430" t="s">
        <v>25</v>
      </c>
      <c r="B5430" s="10" t="str">
        <f>VLOOKUP(E5430,'Overview Cluster Days'!B:E,3)</f>
        <v>F</v>
      </c>
      <c r="C5430" s="10" t="str">
        <f>VLOOKUP($E5430,'Overview Cluster Days'!$B:$G,5)</f>
        <v>Interseason</v>
      </c>
      <c r="D5430" s="10" t="str">
        <f>VLOOKUP($E5430,'Overview Cluster Days'!$B:$G,6)</f>
        <v>Weekday</v>
      </c>
      <c r="E5430" s="10">
        <v>20181004</v>
      </c>
      <c r="F5430" s="11">
        <v>5</v>
      </c>
      <c r="G5430" s="90">
        <v>8406402.4299999997</v>
      </c>
      <c r="H5430" s="91">
        <v>29189526.733826902</v>
      </c>
      <c r="I5430" s="91">
        <v>9753165.2586695496</v>
      </c>
      <c r="J5430" s="91">
        <v>5249326.8199993502</v>
      </c>
      <c r="K5430" s="91">
        <v>5445695.6964797098</v>
      </c>
      <c r="L5430" s="91">
        <v>233312.35</v>
      </c>
      <c r="M5430" s="91">
        <v>8166695.5177646903</v>
      </c>
      <c r="N5430" s="91">
        <v>3557630.9637005501</v>
      </c>
      <c r="O5430" s="91">
        <v>1029692.52</v>
      </c>
      <c r="P5430" s="69">
        <v>271330.73600778001</v>
      </c>
      <c r="Q5430" s="90">
        <v>58044116.938975498</v>
      </c>
      <c r="R5430" s="91">
        <v>13258662.087472999</v>
      </c>
      <c r="S5430" s="96">
        <v>36476.551343185398</v>
      </c>
      <c r="T5430" s="69">
        <v>71339255.577791706</v>
      </c>
    </row>
    <row r="5431" spans="1:20" x14ac:dyDescent="0.25">
      <c r="A5431" t="s">
        <v>25</v>
      </c>
      <c r="B5431" s="10" t="str">
        <f>VLOOKUP(E5431,'Overview Cluster Days'!B:E,3)</f>
        <v>F</v>
      </c>
      <c r="C5431" s="10" t="str">
        <f>VLOOKUP($E5431,'Overview Cluster Days'!$B:$G,5)</f>
        <v>Interseason</v>
      </c>
      <c r="D5431" s="10" t="str">
        <f>VLOOKUP($E5431,'Overview Cluster Days'!$B:$G,6)</f>
        <v>Weekday</v>
      </c>
      <c r="E5431" s="10">
        <v>20181004</v>
      </c>
      <c r="F5431" s="11">
        <v>6</v>
      </c>
      <c r="G5431" s="90">
        <v>9635266.0140000004</v>
      </c>
      <c r="H5431" s="91">
        <v>34585472.267361797</v>
      </c>
      <c r="I5431" s="91">
        <v>9526093.8391575105</v>
      </c>
      <c r="J5431" s="91">
        <v>5282820.7939999998</v>
      </c>
      <c r="K5431" s="91">
        <v>5810582.7703817198</v>
      </c>
      <c r="L5431" s="91">
        <v>231967.772</v>
      </c>
      <c r="M5431" s="91">
        <v>7576540.1200970104</v>
      </c>
      <c r="N5431" s="91">
        <v>3651173.4027487198</v>
      </c>
      <c r="O5431" s="91">
        <v>1123826.2960000001</v>
      </c>
      <c r="P5431" s="69">
        <v>153592.27499999999</v>
      </c>
      <c r="Q5431" s="90">
        <v>64840235.684900999</v>
      </c>
      <c r="R5431" s="91">
        <v>12737099.865845701</v>
      </c>
      <c r="S5431" s="96">
        <v>50067.121690811102</v>
      </c>
      <c r="T5431" s="69">
        <v>77627402.672437504</v>
      </c>
    </row>
    <row r="5432" spans="1:20" x14ac:dyDescent="0.25">
      <c r="A5432" t="s">
        <v>25</v>
      </c>
      <c r="B5432" s="10" t="str">
        <f>VLOOKUP(E5432,'Overview Cluster Days'!B:E,3)</f>
        <v>F</v>
      </c>
      <c r="C5432" s="10" t="str">
        <f>VLOOKUP($E5432,'Overview Cluster Days'!$B:$G,5)</f>
        <v>Interseason</v>
      </c>
      <c r="D5432" s="10" t="str">
        <f>VLOOKUP($E5432,'Overview Cluster Days'!$B:$G,6)</f>
        <v>Weekday</v>
      </c>
      <c r="E5432" s="10">
        <v>20181004</v>
      </c>
      <c r="F5432" s="11">
        <v>7</v>
      </c>
      <c r="G5432" s="90">
        <v>11394745.255000001</v>
      </c>
      <c r="H5432" s="91">
        <v>43735883.154886901</v>
      </c>
      <c r="I5432" s="91">
        <v>11494744.564167401</v>
      </c>
      <c r="J5432" s="91">
        <v>4577409.2099959403</v>
      </c>
      <c r="K5432" s="91">
        <v>5980550.7212229101</v>
      </c>
      <c r="L5432" s="91">
        <v>219083.58799999999</v>
      </c>
      <c r="M5432" s="91">
        <v>7246711.5019685896</v>
      </c>
      <c r="N5432" s="91">
        <v>3174749.53552048</v>
      </c>
      <c r="O5432" s="91">
        <v>1294042.6699988099</v>
      </c>
      <c r="P5432" s="69">
        <v>144619.88800000001</v>
      </c>
      <c r="Q5432" s="90">
        <v>77183332.905273199</v>
      </c>
      <c r="R5432" s="91">
        <v>12079207.1834879</v>
      </c>
      <c r="S5432" s="96">
        <v>1750.7951753847301</v>
      </c>
      <c r="T5432" s="69">
        <v>89264290.883936405</v>
      </c>
    </row>
    <row r="5433" spans="1:20" x14ac:dyDescent="0.25">
      <c r="A5433" t="s">
        <v>25</v>
      </c>
      <c r="B5433" s="10" t="str">
        <f>VLOOKUP(E5433,'Overview Cluster Days'!B:E,3)</f>
        <v>F</v>
      </c>
      <c r="C5433" s="10" t="str">
        <f>VLOOKUP($E5433,'Overview Cluster Days'!$B:$G,5)</f>
        <v>Interseason</v>
      </c>
      <c r="D5433" s="10" t="str">
        <f>VLOOKUP($E5433,'Overview Cluster Days'!$B:$G,6)</f>
        <v>Weekday</v>
      </c>
      <c r="E5433" s="10">
        <v>20181004</v>
      </c>
      <c r="F5433" s="11">
        <v>8</v>
      </c>
      <c r="G5433" s="90">
        <v>12898451.788997401</v>
      </c>
      <c r="H5433" s="91">
        <v>47022486.611888699</v>
      </c>
      <c r="I5433" s="91">
        <v>13544447.6360939</v>
      </c>
      <c r="J5433" s="91">
        <v>4643214.6799971797</v>
      </c>
      <c r="K5433" s="91">
        <v>7741551.0373821901</v>
      </c>
      <c r="L5433" s="91">
        <v>230170.31898775999</v>
      </c>
      <c r="M5433" s="91">
        <v>7430268.8705802299</v>
      </c>
      <c r="N5433" s="91">
        <v>2882558.6407139902</v>
      </c>
      <c r="O5433" s="91">
        <v>1741214.31999718</v>
      </c>
      <c r="P5433" s="69">
        <v>158986.93466489101</v>
      </c>
      <c r="Q5433" s="90">
        <v>85850151.754359305</v>
      </c>
      <c r="R5433" s="91">
        <v>12443199.084944099</v>
      </c>
      <c r="S5433" s="96">
        <v>30628.636323486498</v>
      </c>
      <c r="T5433" s="69">
        <v>98323979.475626901</v>
      </c>
    </row>
    <row r="5434" spans="1:20" x14ac:dyDescent="0.25">
      <c r="A5434" t="s">
        <v>25</v>
      </c>
      <c r="B5434" s="10" t="str">
        <f>VLOOKUP(E5434,'Overview Cluster Days'!B:E,3)</f>
        <v>F</v>
      </c>
      <c r="C5434" s="10" t="str">
        <f>VLOOKUP($E5434,'Overview Cluster Days'!$B:$G,5)</f>
        <v>Interseason</v>
      </c>
      <c r="D5434" s="10" t="str">
        <f>VLOOKUP($E5434,'Overview Cluster Days'!$B:$G,6)</f>
        <v>Weekday</v>
      </c>
      <c r="E5434" s="10">
        <v>20181004</v>
      </c>
      <c r="F5434" s="11">
        <v>9</v>
      </c>
      <c r="G5434" s="90">
        <v>11816833.5619823</v>
      </c>
      <c r="H5434" s="91">
        <v>51276296.1577975</v>
      </c>
      <c r="I5434" s="91">
        <v>13994363.736900801</v>
      </c>
      <c r="J5434" s="91">
        <v>6180115.0899964198</v>
      </c>
      <c r="K5434" s="91">
        <v>6390967.4428557996</v>
      </c>
      <c r="L5434" s="91">
        <v>48717.729992222499</v>
      </c>
      <c r="M5434" s="91">
        <v>9141591.5401024297</v>
      </c>
      <c r="N5434" s="91">
        <v>2999616.1489843298</v>
      </c>
      <c r="O5434" s="91">
        <v>1974723.56199929</v>
      </c>
      <c r="P5434" s="69">
        <v>161378.95677968999</v>
      </c>
      <c r="Q5434" s="90">
        <v>89658575.989532903</v>
      </c>
      <c r="R5434" s="91">
        <v>14326027.937858</v>
      </c>
      <c r="S5434" s="96">
        <v>1948.08441610727</v>
      </c>
      <c r="T5434" s="69">
        <v>103986552.01180699</v>
      </c>
    </row>
    <row r="5435" spans="1:20" x14ac:dyDescent="0.25">
      <c r="A5435" t="s">
        <v>25</v>
      </c>
      <c r="B5435" s="10" t="str">
        <f>VLOOKUP(E5435,'Overview Cluster Days'!B:E,3)</f>
        <v>F</v>
      </c>
      <c r="C5435" s="10" t="str">
        <f>VLOOKUP($E5435,'Overview Cluster Days'!$B:$G,5)</f>
        <v>Interseason</v>
      </c>
      <c r="D5435" s="10" t="str">
        <f>VLOOKUP($E5435,'Overview Cluster Days'!$B:$G,6)</f>
        <v>Weekday</v>
      </c>
      <c r="E5435" s="10">
        <v>20181004</v>
      </c>
      <c r="F5435" s="11">
        <v>10</v>
      </c>
      <c r="G5435" s="90">
        <v>12153054.424000001</v>
      </c>
      <c r="H5435" s="91">
        <v>54500193.019457199</v>
      </c>
      <c r="I5435" s="91">
        <v>13498803.977512</v>
      </c>
      <c r="J5435" s="91">
        <v>6296108.4740000004</v>
      </c>
      <c r="K5435" s="91">
        <v>6936344.1555221202</v>
      </c>
      <c r="L5435" s="91">
        <v>69943.457999999999</v>
      </c>
      <c r="M5435" s="91">
        <v>11001669.946020599</v>
      </c>
      <c r="N5435" s="91">
        <v>3431921.6477388898</v>
      </c>
      <c r="O5435" s="91">
        <v>1985356.60999617</v>
      </c>
      <c r="P5435" s="69">
        <v>205196.6431437</v>
      </c>
      <c r="Q5435" s="90">
        <v>93384504.050491199</v>
      </c>
      <c r="R5435" s="91">
        <v>16694088.3048993</v>
      </c>
      <c r="S5435" s="96">
        <v>30715.418277892801</v>
      </c>
      <c r="T5435" s="69">
        <v>110109307.77366801</v>
      </c>
    </row>
    <row r="5436" spans="1:20" x14ac:dyDescent="0.25">
      <c r="A5436" t="s">
        <v>25</v>
      </c>
      <c r="B5436" s="10" t="str">
        <f>VLOOKUP(E5436,'Overview Cluster Days'!B:E,3)</f>
        <v>F</v>
      </c>
      <c r="C5436" s="10" t="str">
        <f>VLOOKUP($E5436,'Overview Cluster Days'!$B:$G,5)</f>
        <v>Interseason</v>
      </c>
      <c r="D5436" s="10" t="str">
        <f>VLOOKUP($E5436,'Overview Cluster Days'!$B:$G,6)</f>
        <v>Weekday</v>
      </c>
      <c r="E5436" s="10">
        <v>20181004</v>
      </c>
      <c r="F5436" s="11">
        <v>11</v>
      </c>
      <c r="G5436" s="90">
        <v>11387759.263983799</v>
      </c>
      <c r="H5436" s="91">
        <v>55287715.926293798</v>
      </c>
      <c r="I5436" s="91">
        <v>14398802.532784401</v>
      </c>
      <c r="J5436" s="91">
        <v>6102437.1699999999</v>
      </c>
      <c r="K5436" s="91">
        <v>7734805.0991512602</v>
      </c>
      <c r="L5436" s="91">
        <v>59213.687998604801</v>
      </c>
      <c r="M5436" s="91">
        <v>12539558.064552</v>
      </c>
      <c r="N5436" s="91">
        <v>4127121.3769025002</v>
      </c>
      <c r="O5436" s="91">
        <v>1986305.64</v>
      </c>
      <c r="P5436" s="69">
        <v>138507.84686571601</v>
      </c>
      <c r="Q5436" s="90">
        <v>94911519.992213294</v>
      </c>
      <c r="R5436" s="91">
        <v>18850706.6163188</v>
      </c>
      <c r="S5436" s="96">
        <v>40137.446441498098</v>
      </c>
      <c r="T5436" s="69">
        <v>113802364.054974</v>
      </c>
    </row>
    <row r="5437" spans="1:20" x14ac:dyDescent="0.25">
      <c r="A5437" t="s">
        <v>25</v>
      </c>
      <c r="B5437" s="10" t="str">
        <f>VLOOKUP(E5437,'Overview Cluster Days'!B:E,3)</f>
        <v>F</v>
      </c>
      <c r="C5437" s="10" t="str">
        <f>VLOOKUP($E5437,'Overview Cluster Days'!$B:$G,5)</f>
        <v>Interseason</v>
      </c>
      <c r="D5437" s="10" t="str">
        <f>VLOOKUP($E5437,'Overview Cluster Days'!$B:$G,6)</f>
        <v>Weekday</v>
      </c>
      <c r="E5437" s="10">
        <v>20181004</v>
      </c>
      <c r="F5437" s="11">
        <v>12</v>
      </c>
      <c r="G5437" s="90">
        <v>11166124.8099906</v>
      </c>
      <c r="H5437" s="91">
        <v>57891766.261471704</v>
      </c>
      <c r="I5437" s="91">
        <v>14898048.3160749</v>
      </c>
      <c r="J5437" s="91">
        <v>5755407.1699999999</v>
      </c>
      <c r="K5437" s="91">
        <v>7069525.4390179999</v>
      </c>
      <c r="L5437" s="91">
        <v>57752.899995448301</v>
      </c>
      <c r="M5437" s="91">
        <v>13904054.394246601</v>
      </c>
      <c r="N5437" s="91">
        <v>4450346.9139999999</v>
      </c>
      <c r="O5437" s="91">
        <v>1972979.18</v>
      </c>
      <c r="P5437" s="69">
        <v>141623.87729999999</v>
      </c>
      <c r="Q5437" s="90">
        <v>96780871.996555194</v>
      </c>
      <c r="R5437" s="91">
        <v>20526757.265542101</v>
      </c>
      <c r="S5437" s="96">
        <v>51747.251090758902</v>
      </c>
      <c r="T5437" s="69">
        <v>117359376.513188</v>
      </c>
    </row>
    <row r="5438" spans="1:20" x14ac:dyDescent="0.25">
      <c r="A5438" t="s">
        <v>25</v>
      </c>
      <c r="B5438" s="10" t="str">
        <f>VLOOKUP(E5438,'Overview Cluster Days'!B:E,3)</f>
        <v>F</v>
      </c>
      <c r="C5438" s="10" t="str">
        <f>VLOOKUP($E5438,'Overview Cluster Days'!$B:$G,5)</f>
        <v>Interseason</v>
      </c>
      <c r="D5438" s="10" t="str">
        <f>VLOOKUP($E5438,'Overview Cluster Days'!$B:$G,6)</f>
        <v>Weekday</v>
      </c>
      <c r="E5438" s="10">
        <v>20181004</v>
      </c>
      <c r="F5438" s="11">
        <v>13</v>
      </c>
      <c r="G5438" s="90">
        <v>10332076.8719988</v>
      </c>
      <c r="H5438" s="91">
        <v>58178217.888766497</v>
      </c>
      <c r="I5438" s="91">
        <v>14926719.929331301</v>
      </c>
      <c r="J5438" s="91">
        <v>5542874.6699999999</v>
      </c>
      <c r="K5438" s="91">
        <v>7206249.8312272998</v>
      </c>
      <c r="L5438" s="91">
        <v>62358.513993845299</v>
      </c>
      <c r="M5438" s="91">
        <v>14653834.0048385</v>
      </c>
      <c r="N5438" s="91">
        <v>4876610.9392050002</v>
      </c>
      <c r="O5438" s="91">
        <v>1944009.69</v>
      </c>
      <c r="P5438" s="69">
        <v>192365.679998109</v>
      </c>
      <c r="Q5438" s="90">
        <v>96186139.191323906</v>
      </c>
      <c r="R5438" s="91">
        <v>21729178.828035399</v>
      </c>
      <c r="S5438" s="96">
        <v>148039.96736073299</v>
      </c>
      <c r="T5438" s="69">
        <v>118063357.98672</v>
      </c>
    </row>
    <row r="5439" spans="1:20" x14ac:dyDescent="0.25">
      <c r="A5439" t="s">
        <v>25</v>
      </c>
      <c r="B5439" s="10" t="str">
        <f>VLOOKUP(E5439,'Overview Cluster Days'!B:E,3)</f>
        <v>F</v>
      </c>
      <c r="C5439" s="10" t="str">
        <f>VLOOKUP($E5439,'Overview Cluster Days'!$B:$G,5)</f>
        <v>Interseason</v>
      </c>
      <c r="D5439" s="10" t="str">
        <f>VLOOKUP($E5439,'Overview Cluster Days'!$B:$G,6)</f>
        <v>Weekday</v>
      </c>
      <c r="E5439" s="10">
        <v>20181004</v>
      </c>
      <c r="F5439" s="11">
        <v>14</v>
      </c>
      <c r="G5439" s="90">
        <v>9846689.6720000003</v>
      </c>
      <c r="H5439" s="91">
        <v>56069617.744466104</v>
      </c>
      <c r="I5439" s="91">
        <v>14983581.942868499</v>
      </c>
      <c r="J5439" s="91">
        <v>5258600.8499999996</v>
      </c>
      <c r="K5439" s="91">
        <v>7763606.0112582399</v>
      </c>
      <c r="L5439" s="91">
        <v>54008.687987690602</v>
      </c>
      <c r="M5439" s="91">
        <v>14622462.019753899</v>
      </c>
      <c r="N5439" s="91">
        <v>5234984.3309990801</v>
      </c>
      <c r="O5439" s="91">
        <v>1982912.99</v>
      </c>
      <c r="P5439" s="69">
        <v>242969.03899999999</v>
      </c>
      <c r="Q5439" s="90">
        <v>93922096.220592901</v>
      </c>
      <c r="R5439" s="91">
        <v>22137337.067740601</v>
      </c>
      <c r="S5439" s="96">
        <v>150811.05576275699</v>
      </c>
      <c r="T5439" s="69">
        <v>116210244.344096</v>
      </c>
    </row>
    <row r="5440" spans="1:20" x14ac:dyDescent="0.25">
      <c r="A5440" t="s">
        <v>25</v>
      </c>
      <c r="B5440" s="10" t="str">
        <f>VLOOKUP(E5440,'Overview Cluster Days'!B:E,3)</f>
        <v>F</v>
      </c>
      <c r="C5440" s="10" t="str">
        <f>VLOOKUP($E5440,'Overview Cluster Days'!$B:$G,5)</f>
        <v>Interseason</v>
      </c>
      <c r="D5440" s="10" t="str">
        <f>VLOOKUP($E5440,'Overview Cluster Days'!$B:$G,6)</f>
        <v>Weekday</v>
      </c>
      <c r="E5440" s="10">
        <v>20181004</v>
      </c>
      <c r="F5440" s="11">
        <v>15</v>
      </c>
      <c r="G5440" s="90">
        <v>9608820.5999970697</v>
      </c>
      <c r="H5440" s="91">
        <v>54962482.6414067</v>
      </c>
      <c r="I5440" s="91">
        <v>14487567.0246554</v>
      </c>
      <c r="J5440" s="91">
        <v>5268663.0480000004</v>
      </c>
      <c r="K5440" s="91">
        <v>8331886.5570946401</v>
      </c>
      <c r="L5440" s="91">
        <v>80224.943997214796</v>
      </c>
      <c r="M5440" s="91">
        <v>13867732.184288001</v>
      </c>
      <c r="N5440" s="91">
        <v>5219834.659</v>
      </c>
      <c r="O5440" s="91">
        <v>2002861.4539999999</v>
      </c>
      <c r="P5440" s="69">
        <v>289339.31391054997</v>
      </c>
      <c r="Q5440" s="90">
        <v>92659419.871153802</v>
      </c>
      <c r="R5440" s="91">
        <v>21459992.555195801</v>
      </c>
      <c r="S5440" s="96">
        <v>145899.75291009501</v>
      </c>
      <c r="T5440" s="69">
        <v>114265312.17926</v>
      </c>
    </row>
    <row r="5441" spans="1:20" x14ac:dyDescent="0.25">
      <c r="A5441" t="s">
        <v>25</v>
      </c>
      <c r="B5441" s="10" t="str">
        <f>VLOOKUP(E5441,'Overview Cluster Days'!B:E,3)</f>
        <v>F</v>
      </c>
      <c r="C5441" s="10" t="str">
        <f>VLOOKUP($E5441,'Overview Cluster Days'!$B:$G,5)</f>
        <v>Interseason</v>
      </c>
      <c r="D5441" s="10" t="str">
        <f>VLOOKUP($E5441,'Overview Cluster Days'!$B:$G,6)</f>
        <v>Weekday</v>
      </c>
      <c r="E5441" s="10">
        <v>20181004</v>
      </c>
      <c r="F5441" s="11">
        <v>16</v>
      </c>
      <c r="G5441" s="90">
        <v>9710593.5999999996</v>
      </c>
      <c r="H5441" s="91">
        <v>53121729.1722041</v>
      </c>
      <c r="I5441" s="91">
        <v>14291417.5819782</v>
      </c>
      <c r="J5441" s="91">
        <v>5685904.1200000001</v>
      </c>
      <c r="K5441" s="91">
        <v>8697249.0161333196</v>
      </c>
      <c r="L5441" s="91">
        <v>81772.210000000006</v>
      </c>
      <c r="M5441" s="91">
        <v>12487211.7376158</v>
      </c>
      <c r="N5441" s="91">
        <v>5102606.2619945696</v>
      </c>
      <c r="O5441" s="91">
        <v>2002174.04</v>
      </c>
      <c r="P5441" s="69">
        <v>257772.47804115</v>
      </c>
      <c r="Q5441" s="90">
        <v>91506893.490315601</v>
      </c>
      <c r="R5441" s="91">
        <v>19931536.7276516</v>
      </c>
      <c r="S5441" s="96">
        <v>130520.118559097</v>
      </c>
      <c r="T5441" s="69">
        <v>111568950.33652601</v>
      </c>
    </row>
    <row r="5442" spans="1:20" x14ac:dyDescent="0.25">
      <c r="A5442" t="s">
        <v>25</v>
      </c>
      <c r="B5442" s="10" t="str">
        <f>VLOOKUP(E5442,'Overview Cluster Days'!B:E,3)</f>
        <v>F</v>
      </c>
      <c r="C5442" s="10" t="str">
        <f>VLOOKUP($E5442,'Overview Cluster Days'!$B:$G,5)</f>
        <v>Interseason</v>
      </c>
      <c r="D5442" s="10" t="str">
        <f>VLOOKUP($E5442,'Overview Cluster Days'!$B:$G,6)</f>
        <v>Weekday</v>
      </c>
      <c r="E5442" s="10">
        <v>20181004</v>
      </c>
      <c r="F5442" s="11">
        <v>17</v>
      </c>
      <c r="G5442" s="90">
        <v>10070331.568</v>
      </c>
      <c r="H5442" s="91">
        <v>49062710.294302203</v>
      </c>
      <c r="I5442" s="91">
        <v>13963073.4429537</v>
      </c>
      <c r="J5442" s="91">
        <v>5851860.1959955897</v>
      </c>
      <c r="K5442" s="91">
        <v>8198283.3892994598</v>
      </c>
      <c r="L5442" s="91">
        <v>54237.358999999997</v>
      </c>
      <c r="M5442" s="91">
        <v>10452631.336171299</v>
      </c>
      <c r="N5442" s="91">
        <v>4822728.2539997799</v>
      </c>
      <c r="O5442" s="91">
        <v>2045668.44599964</v>
      </c>
      <c r="P5442" s="69">
        <v>213115.69451382299</v>
      </c>
      <c r="Q5442" s="90">
        <v>87146258.890551001</v>
      </c>
      <c r="R5442" s="91">
        <v>17588381.089684501</v>
      </c>
      <c r="S5442" s="96">
        <v>64049.026049926899</v>
      </c>
      <c r="T5442" s="69">
        <v>104798689.006285</v>
      </c>
    </row>
    <row r="5443" spans="1:20" x14ac:dyDescent="0.25">
      <c r="A5443" t="s">
        <v>25</v>
      </c>
      <c r="B5443" s="10" t="str">
        <f>VLOOKUP(E5443,'Overview Cluster Days'!B:E,3)</f>
        <v>F</v>
      </c>
      <c r="C5443" s="10" t="str">
        <f>VLOOKUP($E5443,'Overview Cluster Days'!$B:$G,5)</f>
        <v>Interseason</v>
      </c>
      <c r="D5443" s="10" t="str">
        <f>VLOOKUP($E5443,'Overview Cluster Days'!$B:$G,6)</f>
        <v>Weekday</v>
      </c>
      <c r="E5443" s="10">
        <v>20181004</v>
      </c>
      <c r="F5443" s="11">
        <v>18</v>
      </c>
      <c r="G5443" s="90">
        <v>10740943.7499977</v>
      </c>
      <c r="H5443" s="91">
        <v>52228566.763044402</v>
      </c>
      <c r="I5443" s="91">
        <v>14094732.848242201</v>
      </c>
      <c r="J5443" s="91">
        <v>6079864.0999952499</v>
      </c>
      <c r="K5443" s="91">
        <v>9006682.71515112</v>
      </c>
      <c r="L5443" s="91">
        <v>48296.119997724098</v>
      </c>
      <c r="M5443" s="91">
        <v>8402454.2183351293</v>
      </c>
      <c r="N5443" s="91">
        <v>4423955.4969768301</v>
      </c>
      <c r="O5443" s="91">
        <v>2042052.51</v>
      </c>
      <c r="P5443" s="69">
        <v>162549.58932971099</v>
      </c>
      <c r="Q5443" s="90">
        <v>92150790.176430702</v>
      </c>
      <c r="R5443" s="91">
        <v>15079307.9346394</v>
      </c>
      <c r="S5443" s="96">
        <v>24781.318477447101</v>
      </c>
      <c r="T5443" s="69">
        <v>107254879.429548</v>
      </c>
    </row>
    <row r="5444" spans="1:20" x14ac:dyDescent="0.25">
      <c r="A5444" t="s">
        <v>25</v>
      </c>
      <c r="B5444" s="10" t="str">
        <f>VLOOKUP(E5444,'Overview Cluster Days'!B:E,3)</f>
        <v>F</v>
      </c>
      <c r="C5444" s="10" t="str">
        <f>VLOOKUP($E5444,'Overview Cluster Days'!$B:$G,5)</f>
        <v>Interseason</v>
      </c>
      <c r="D5444" s="10" t="str">
        <f>VLOOKUP($E5444,'Overview Cluster Days'!$B:$G,6)</f>
        <v>Weekday</v>
      </c>
      <c r="E5444" s="10">
        <v>20181004</v>
      </c>
      <c r="F5444" s="11">
        <v>19</v>
      </c>
      <c r="G5444" s="90">
        <v>11765730.425000001</v>
      </c>
      <c r="H5444" s="91">
        <v>53856936.147403598</v>
      </c>
      <c r="I5444" s="91">
        <v>13861808.157820299</v>
      </c>
      <c r="J5444" s="91">
        <v>5914727.2759998804</v>
      </c>
      <c r="K5444" s="91">
        <v>7386313.7151871696</v>
      </c>
      <c r="L5444" s="91">
        <v>57319.384990154402</v>
      </c>
      <c r="M5444" s="91">
        <v>7632999.3554709004</v>
      </c>
      <c r="N5444" s="91">
        <v>3584579.43840905</v>
      </c>
      <c r="O5444" s="91">
        <v>1991194.6919992601</v>
      </c>
      <c r="P5444" s="69">
        <v>198228.092640546</v>
      </c>
      <c r="Q5444" s="90">
        <v>92785515.721411005</v>
      </c>
      <c r="R5444" s="91">
        <v>13464320.9635099</v>
      </c>
      <c r="S5444" s="96">
        <v>650.01902233902399</v>
      </c>
      <c r="T5444" s="69">
        <v>106250486.703943</v>
      </c>
    </row>
    <row r="5445" spans="1:20" x14ac:dyDescent="0.25">
      <c r="A5445" t="s">
        <v>25</v>
      </c>
      <c r="B5445" s="10" t="str">
        <f>VLOOKUP(E5445,'Overview Cluster Days'!B:E,3)</f>
        <v>F</v>
      </c>
      <c r="C5445" s="10" t="str">
        <f>VLOOKUP($E5445,'Overview Cluster Days'!$B:$G,5)</f>
        <v>Interseason</v>
      </c>
      <c r="D5445" s="10" t="str">
        <f>VLOOKUP($E5445,'Overview Cluster Days'!$B:$G,6)</f>
        <v>Weekday</v>
      </c>
      <c r="E5445" s="10">
        <v>20181004</v>
      </c>
      <c r="F5445" s="11">
        <v>20</v>
      </c>
      <c r="G5445" s="90">
        <v>12383883.899999799</v>
      </c>
      <c r="H5445" s="91">
        <v>50765856.000728503</v>
      </c>
      <c r="I5445" s="91">
        <v>13387161.008107301</v>
      </c>
      <c r="J5445" s="91">
        <v>6117983.2039973699</v>
      </c>
      <c r="K5445" s="91">
        <v>6626049.9750568997</v>
      </c>
      <c r="L5445" s="91">
        <v>74412.049998866903</v>
      </c>
      <c r="M5445" s="91">
        <v>7185937.8837438198</v>
      </c>
      <c r="N5445" s="91">
        <v>3358650.1746852999</v>
      </c>
      <c r="O5445" s="91">
        <v>1889599.52799925</v>
      </c>
      <c r="P5445" s="69">
        <v>220652.341166422</v>
      </c>
      <c r="Q5445" s="90">
        <v>89280934.087889805</v>
      </c>
      <c r="R5445" s="91">
        <v>12729251.977593699</v>
      </c>
      <c r="S5445" s="96">
        <v>10515.359767669799</v>
      </c>
      <c r="T5445" s="69">
        <v>102020701.42525101</v>
      </c>
    </row>
    <row r="5446" spans="1:20" x14ac:dyDescent="0.25">
      <c r="A5446" t="s">
        <v>25</v>
      </c>
      <c r="B5446" s="10" t="str">
        <f>VLOOKUP(E5446,'Overview Cluster Days'!B:E,3)</f>
        <v>F</v>
      </c>
      <c r="C5446" s="10" t="str">
        <f>VLOOKUP($E5446,'Overview Cluster Days'!$B:$G,5)</f>
        <v>Interseason</v>
      </c>
      <c r="D5446" s="10" t="str">
        <f>VLOOKUP($E5446,'Overview Cluster Days'!$B:$G,6)</f>
        <v>Weekday</v>
      </c>
      <c r="E5446" s="10">
        <v>20181004</v>
      </c>
      <c r="F5446" s="11">
        <v>21</v>
      </c>
      <c r="G5446" s="90">
        <v>12619086.799994599</v>
      </c>
      <c r="H5446" s="91">
        <v>47829821.7691404</v>
      </c>
      <c r="I5446" s="91">
        <v>12702223.209917</v>
      </c>
      <c r="J5446" s="91">
        <v>6160700.3759986004</v>
      </c>
      <c r="K5446" s="91">
        <v>7104728.0399788804</v>
      </c>
      <c r="L5446" s="91">
        <v>267057.11998765101</v>
      </c>
      <c r="M5446" s="91">
        <v>6978116.0028949101</v>
      </c>
      <c r="N5446" s="91">
        <v>3448314.74817234</v>
      </c>
      <c r="O5446" s="91">
        <v>1733397.62199859</v>
      </c>
      <c r="P5446" s="69">
        <v>176260.57168875699</v>
      </c>
      <c r="Q5446" s="90">
        <v>86416560.195029497</v>
      </c>
      <c r="R5446" s="91">
        <v>12603146.0647422</v>
      </c>
      <c r="S5446" s="96">
        <v>65823.1245791931</v>
      </c>
      <c r="T5446" s="69">
        <v>99085529.384351</v>
      </c>
    </row>
    <row r="5447" spans="1:20" x14ac:dyDescent="0.25">
      <c r="A5447" t="s">
        <v>25</v>
      </c>
      <c r="B5447" s="10" t="str">
        <f>VLOOKUP(E5447,'Overview Cluster Days'!B:E,3)</f>
        <v>F</v>
      </c>
      <c r="C5447" s="10" t="str">
        <f>VLOOKUP($E5447,'Overview Cluster Days'!$B:$G,5)</f>
        <v>Interseason</v>
      </c>
      <c r="D5447" s="10" t="str">
        <f>VLOOKUP($E5447,'Overview Cluster Days'!$B:$G,6)</f>
        <v>Weekday</v>
      </c>
      <c r="E5447" s="10">
        <v>20181004</v>
      </c>
      <c r="F5447" s="11">
        <v>22</v>
      </c>
      <c r="G5447" s="90">
        <v>10954815.145998901</v>
      </c>
      <c r="H5447" s="91">
        <v>43778619.469220102</v>
      </c>
      <c r="I5447" s="91">
        <v>10645178.8032187</v>
      </c>
      <c r="J5447" s="91">
        <v>5527792.2740000002</v>
      </c>
      <c r="K5447" s="91">
        <v>7038953.7172254501</v>
      </c>
      <c r="L5447" s="91">
        <v>243970.493991945</v>
      </c>
      <c r="M5447" s="91">
        <v>7078628.6405740604</v>
      </c>
      <c r="N5447" s="91">
        <v>3621573.0058035599</v>
      </c>
      <c r="O5447" s="91">
        <v>1777949.2290000001</v>
      </c>
      <c r="P5447" s="69">
        <v>146793.60899995299</v>
      </c>
      <c r="Q5447" s="90">
        <v>77945359.4096632</v>
      </c>
      <c r="R5447" s="91">
        <v>12868914.9783695</v>
      </c>
      <c r="S5447" s="96">
        <v>77596.007907180101</v>
      </c>
      <c r="T5447" s="69">
        <v>90891870.395939901</v>
      </c>
    </row>
    <row r="5448" spans="1:20" x14ac:dyDescent="0.25">
      <c r="A5448" t="s">
        <v>25</v>
      </c>
      <c r="B5448" s="10" t="str">
        <f>VLOOKUP(E5448,'Overview Cluster Days'!B:E,3)</f>
        <v>F</v>
      </c>
      <c r="C5448" s="10" t="str">
        <f>VLOOKUP($E5448,'Overview Cluster Days'!$B:$G,5)</f>
        <v>Interseason</v>
      </c>
      <c r="D5448" s="10" t="str">
        <f>VLOOKUP($E5448,'Overview Cluster Days'!$B:$G,6)</f>
        <v>Weekday</v>
      </c>
      <c r="E5448" s="10">
        <v>20181004</v>
      </c>
      <c r="F5448" s="11">
        <v>23</v>
      </c>
      <c r="G5448" s="90">
        <v>10351751.3949995</v>
      </c>
      <c r="H5448" s="91">
        <v>39280667.3877711</v>
      </c>
      <c r="I5448" s="91">
        <v>9899175.0772543307</v>
      </c>
      <c r="J5448" s="91">
        <v>5131811.5199989099</v>
      </c>
      <c r="K5448" s="91">
        <v>6271997.0894624796</v>
      </c>
      <c r="L5448" s="91">
        <v>250055.94999935699</v>
      </c>
      <c r="M5448" s="91">
        <v>7373316.5522735696</v>
      </c>
      <c r="N5448" s="91">
        <v>3744650.6406688401</v>
      </c>
      <c r="O5448" s="91">
        <v>1069350.1599999999</v>
      </c>
      <c r="P5448" s="69">
        <v>134735.23663830501</v>
      </c>
      <c r="Q5448" s="90">
        <v>70935402.469486296</v>
      </c>
      <c r="R5448" s="91">
        <v>12572108.539580099</v>
      </c>
      <c r="S5448" s="96">
        <v>132115.82529896501</v>
      </c>
      <c r="T5448" s="69">
        <v>83639626.834365293</v>
      </c>
    </row>
    <row r="5449" spans="1:20" x14ac:dyDescent="0.25">
      <c r="A5449" t="s">
        <v>25</v>
      </c>
      <c r="B5449" s="10" t="str">
        <f>VLOOKUP(E5449,'Overview Cluster Days'!B:E,3)</f>
        <v>F</v>
      </c>
      <c r="C5449" s="10" t="str">
        <f>VLOOKUP($E5449,'Overview Cluster Days'!$B:$G,5)</f>
        <v>Interseason</v>
      </c>
      <c r="D5449" s="10" t="str">
        <f>VLOOKUP($E5449,'Overview Cluster Days'!$B:$G,6)</f>
        <v>Weekday</v>
      </c>
      <c r="E5449" s="10">
        <v>20181004</v>
      </c>
      <c r="F5449" s="11">
        <v>24</v>
      </c>
      <c r="G5449" s="90">
        <v>9570944.8159986194</v>
      </c>
      <c r="H5449" s="91">
        <v>32418319.543886598</v>
      </c>
      <c r="I5449" s="91">
        <v>10534042.3448317</v>
      </c>
      <c r="J5449" s="91">
        <v>5222492.0379999997</v>
      </c>
      <c r="K5449" s="91">
        <v>5571594.7192248404</v>
      </c>
      <c r="L5449" s="91">
        <v>211326.71599848999</v>
      </c>
      <c r="M5449" s="91">
        <v>7167822.6448923498</v>
      </c>
      <c r="N5449" s="91">
        <v>3889411.3099122201</v>
      </c>
      <c r="O5449" s="91">
        <v>903469.63600000006</v>
      </c>
      <c r="P5449" s="69">
        <v>187465.46900000001</v>
      </c>
      <c r="Q5449" s="90">
        <v>63317393.461941697</v>
      </c>
      <c r="R5449" s="91">
        <v>12359495.7758031</v>
      </c>
      <c r="S5449" s="96">
        <v>68044.904585281402</v>
      </c>
      <c r="T5449" s="69">
        <v>75744934.142330095</v>
      </c>
    </row>
    <row r="5450" spans="1:20" x14ac:dyDescent="0.25">
      <c r="A5450" t="s">
        <v>25</v>
      </c>
      <c r="B5450" s="10" t="str">
        <f>VLOOKUP(E5450,'Overview Cluster Days'!B:E,3)</f>
        <v>F</v>
      </c>
      <c r="C5450" s="10" t="str">
        <f>VLOOKUP($E5450,'Overview Cluster Days'!$B:$G,5)</f>
        <v>Interseason</v>
      </c>
      <c r="D5450" s="10" t="str">
        <f>VLOOKUP($E5450,'Overview Cluster Days'!$B:$G,6)</f>
        <v>Weekday</v>
      </c>
      <c r="E5450" s="10">
        <v>20181005</v>
      </c>
      <c r="F5450" s="11">
        <v>1</v>
      </c>
      <c r="G5450" s="90">
        <v>6770139.1549987802</v>
      </c>
      <c r="H5450" s="91">
        <v>24362591.9422209</v>
      </c>
      <c r="I5450" s="91">
        <v>8386676.1422721902</v>
      </c>
      <c r="J5450" s="91">
        <v>4219351.38</v>
      </c>
      <c r="K5450" s="91">
        <v>6590303.9275302701</v>
      </c>
      <c r="L5450" s="91">
        <v>254890.37799868401</v>
      </c>
      <c r="M5450" s="91">
        <v>6959661.7367856</v>
      </c>
      <c r="N5450" s="91">
        <v>4914142.0699520698</v>
      </c>
      <c r="O5450" s="91">
        <v>775598.4</v>
      </c>
      <c r="P5450" s="69">
        <v>165475.41199643799</v>
      </c>
      <c r="Q5450" s="90">
        <v>50329062.547022201</v>
      </c>
      <c r="R5450" s="91">
        <v>13069767.996732799</v>
      </c>
      <c r="S5450" s="96">
        <v>78830.946604720302</v>
      </c>
      <c r="T5450" s="69">
        <v>63477661.490359701</v>
      </c>
    </row>
    <row r="5451" spans="1:20" x14ac:dyDescent="0.25">
      <c r="A5451" t="s">
        <v>25</v>
      </c>
      <c r="B5451" s="10" t="str">
        <f>VLOOKUP(E5451,'Overview Cluster Days'!B:E,3)</f>
        <v>F</v>
      </c>
      <c r="C5451" s="10" t="str">
        <f>VLOOKUP($E5451,'Overview Cluster Days'!$B:$G,5)</f>
        <v>Interseason</v>
      </c>
      <c r="D5451" s="10" t="str">
        <f>VLOOKUP($E5451,'Overview Cluster Days'!$B:$G,6)</f>
        <v>Weekday</v>
      </c>
      <c r="E5451" s="10">
        <v>20181005</v>
      </c>
      <c r="F5451" s="11">
        <v>2</v>
      </c>
      <c r="G5451" s="90">
        <v>6011523.7400000002</v>
      </c>
      <c r="H5451" s="91">
        <v>24399485.637536</v>
      </c>
      <c r="I5451" s="91">
        <v>7848923.7087035598</v>
      </c>
      <c r="J5451" s="91">
        <v>4869717.5599999996</v>
      </c>
      <c r="K5451" s="91">
        <v>6930413.4224247001</v>
      </c>
      <c r="L5451" s="91">
        <v>196429.919995745</v>
      </c>
      <c r="M5451" s="91">
        <v>7151744.1741229398</v>
      </c>
      <c r="N5451" s="91">
        <v>4876209.5350128002</v>
      </c>
      <c r="O5451" s="91">
        <v>822884.61</v>
      </c>
      <c r="P5451" s="69">
        <v>247909.299998476</v>
      </c>
      <c r="Q5451" s="90">
        <v>50060064.068664201</v>
      </c>
      <c r="R5451" s="91">
        <v>13295177.53913</v>
      </c>
      <c r="S5451" s="96">
        <v>42033.319496642798</v>
      </c>
      <c r="T5451" s="69">
        <v>63397274.927290797</v>
      </c>
    </row>
    <row r="5452" spans="1:20" x14ac:dyDescent="0.25">
      <c r="A5452" t="s">
        <v>25</v>
      </c>
      <c r="B5452" s="10" t="str">
        <f>VLOOKUP(E5452,'Overview Cluster Days'!B:E,3)</f>
        <v>F</v>
      </c>
      <c r="C5452" s="10" t="str">
        <f>VLOOKUP($E5452,'Overview Cluster Days'!$B:$G,5)</f>
        <v>Interseason</v>
      </c>
      <c r="D5452" s="10" t="str">
        <f>VLOOKUP($E5452,'Overview Cluster Days'!$B:$G,6)</f>
        <v>Weekday</v>
      </c>
      <c r="E5452" s="10">
        <v>20181005</v>
      </c>
      <c r="F5452" s="11">
        <v>3</v>
      </c>
      <c r="G5452" s="90">
        <v>6123556.8700000001</v>
      </c>
      <c r="H5452" s="91">
        <v>24101833.050906401</v>
      </c>
      <c r="I5452" s="91">
        <v>8181077.2676317496</v>
      </c>
      <c r="J5452" s="91">
        <v>5050678.5</v>
      </c>
      <c r="K5452" s="91">
        <v>6701356.5462742001</v>
      </c>
      <c r="L5452" s="91">
        <v>204847.28</v>
      </c>
      <c r="M5452" s="91">
        <v>7524973.1322804</v>
      </c>
      <c r="N5452" s="91">
        <v>4821483.5380070899</v>
      </c>
      <c r="O5452" s="91">
        <v>933185.54</v>
      </c>
      <c r="P5452" s="69">
        <v>204895.26799598301</v>
      </c>
      <c r="Q5452" s="90">
        <v>50158502.234812297</v>
      </c>
      <c r="R5452" s="91">
        <v>13689384.7582835</v>
      </c>
      <c r="S5452" s="96">
        <v>38873.702775649697</v>
      </c>
      <c r="T5452" s="69">
        <v>63886760.695871398</v>
      </c>
    </row>
    <row r="5453" spans="1:20" x14ac:dyDescent="0.25">
      <c r="A5453" t="s">
        <v>25</v>
      </c>
      <c r="B5453" s="10" t="str">
        <f>VLOOKUP(E5453,'Overview Cluster Days'!B:E,3)</f>
        <v>F</v>
      </c>
      <c r="C5453" s="10" t="str">
        <f>VLOOKUP($E5453,'Overview Cluster Days'!$B:$G,5)</f>
        <v>Interseason</v>
      </c>
      <c r="D5453" s="10" t="str">
        <f>VLOOKUP($E5453,'Overview Cluster Days'!$B:$G,6)</f>
        <v>Weekday</v>
      </c>
      <c r="E5453" s="10">
        <v>20181005</v>
      </c>
      <c r="F5453" s="11">
        <v>4</v>
      </c>
      <c r="G5453" s="90">
        <v>5905534.7129997201</v>
      </c>
      <c r="H5453" s="91">
        <v>24472791.955050699</v>
      </c>
      <c r="I5453" s="91">
        <v>8165601.1061840802</v>
      </c>
      <c r="J5453" s="91">
        <v>5196002.3600000003</v>
      </c>
      <c r="K5453" s="91">
        <v>5362418.2173781302</v>
      </c>
      <c r="L5453" s="91">
        <v>201735.23199972499</v>
      </c>
      <c r="M5453" s="91">
        <v>7324652.0122863902</v>
      </c>
      <c r="N5453" s="91">
        <v>4843298.2463345602</v>
      </c>
      <c r="O5453" s="91">
        <v>970670.69999990496</v>
      </c>
      <c r="P5453" s="69">
        <v>147383.647</v>
      </c>
      <c r="Q5453" s="90">
        <v>49102348.351612598</v>
      </c>
      <c r="R5453" s="91">
        <v>13487739.837620599</v>
      </c>
      <c r="S5453" s="96">
        <v>19272.886272857999</v>
      </c>
      <c r="T5453" s="69">
        <v>62609361.075506099</v>
      </c>
    </row>
    <row r="5454" spans="1:20" x14ac:dyDescent="0.25">
      <c r="A5454" t="s">
        <v>25</v>
      </c>
      <c r="B5454" s="10" t="str">
        <f>VLOOKUP(E5454,'Overview Cluster Days'!B:E,3)</f>
        <v>F</v>
      </c>
      <c r="C5454" s="10" t="str">
        <f>VLOOKUP($E5454,'Overview Cluster Days'!$B:$G,5)</f>
        <v>Interseason</v>
      </c>
      <c r="D5454" s="10" t="str">
        <f>VLOOKUP($E5454,'Overview Cluster Days'!$B:$G,6)</f>
        <v>Weekday</v>
      </c>
      <c r="E5454" s="10">
        <v>20181005</v>
      </c>
      <c r="F5454" s="11">
        <v>5</v>
      </c>
      <c r="G5454" s="90">
        <v>6174461.8499999996</v>
      </c>
      <c r="H5454" s="91">
        <v>24720117.089704301</v>
      </c>
      <c r="I5454" s="91">
        <v>8584897.9102885704</v>
      </c>
      <c r="J5454" s="91">
        <v>4865026.1399999997</v>
      </c>
      <c r="K5454" s="91">
        <v>5455792.2053271299</v>
      </c>
      <c r="L5454" s="91">
        <v>198867.84</v>
      </c>
      <c r="M5454" s="91">
        <v>7294425.5031059403</v>
      </c>
      <c r="N5454" s="91">
        <v>4796628.10003711</v>
      </c>
      <c r="O5454" s="91">
        <v>968935.17999990098</v>
      </c>
      <c r="P5454" s="69">
        <v>166245.19200000001</v>
      </c>
      <c r="Q5454" s="90">
        <v>49800295.195320003</v>
      </c>
      <c r="R5454" s="91">
        <v>13425101.815143</v>
      </c>
      <c r="S5454" s="96">
        <v>2.0764159504324201E-2</v>
      </c>
      <c r="T5454" s="69">
        <v>63225397.031227201</v>
      </c>
    </row>
    <row r="5455" spans="1:20" x14ac:dyDescent="0.25">
      <c r="A5455" t="s">
        <v>25</v>
      </c>
      <c r="B5455" s="10" t="str">
        <f>VLOOKUP(E5455,'Overview Cluster Days'!B:E,3)</f>
        <v>F</v>
      </c>
      <c r="C5455" s="10" t="str">
        <f>VLOOKUP($E5455,'Overview Cluster Days'!$B:$G,5)</f>
        <v>Interseason</v>
      </c>
      <c r="D5455" s="10" t="str">
        <f>VLOOKUP($E5455,'Overview Cluster Days'!$B:$G,6)</f>
        <v>Weekday</v>
      </c>
      <c r="E5455" s="10">
        <v>20181005</v>
      </c>
      <c r="F5455" s="11">
        <v>6</v>
      </c>
      <c r="G5455" s="90">
        <v>6522789.2639994901</v>
      </c>
      <c r="H5455" s="91">
        <v>25844611.958995901</v>
      </c>
      <c r="I5455" s="91">
        <v>8271474.6842745701</v>
      </c>
      <c r="J5455" s="91">
        <v>4041945.4299997999</v>
      </c>
      <c r="K5455" s="91">
        <v>5681105.3726697098</v>
      </c>
      <c r="L5455" s="91">
        <v>198566.997998595</v>
      </c>
      <c r="M5455" s="91">
        <v>6684367.5984998401</v>
      </c>
      <c r="N5455" s="91">
        <v>4551667.8443981204</v>
      </c>
      <c r="O5455" s="91">
        <v>970145.3</v>
      </c>
      <c r="P5455" s="69">
        <v>162142.30123804699</v>
      </c>
      <c r="Q5455" s="90">
        <v>50361926.709939502</v>
      </c>
      <c r="R5455" s="91">
        <v>12566890.0421346</v>
      </c>
      <c r="S5455" s="96">
        <v>24767.230156615999</v>
      </c>
      <c r="T5455" s="69">
        <v>62953583.982230701</v>
      </c>
    </row>
    <row r="5456" spans="1:20" x14ac:dyDescent="0.25">
      <c r="A5456" t="s">
        <v>25</v>
      </c>
      <c r="B5456" s="10" t="str">
        <f>VLOOKUP(E5456,'Overview Cluster Days'!B:E,3)</f>
        <v>F</v>
      </c>
      <c r="C5456" s="10" t="str">
        <f>VLOOKUP($E5456,'Overview Cluster Days'!$B:$G,5)</f>
        <v>Interseason</v>
      </c>
      <c r="D5456" s="10" t="str">
        <f>VLOOKUP($E5456,'Overview Cluster Days'!$B:$G,6)</f>
        <v>Weekday</v>
      </c>
      <c r="E5456" s="10">
        <v>20181005</v>
      </c>
      <c r="F5456" s="11">
        <v>7</v>
      </c>
      <c r="G5456" s="90">
        <v>8439230.9619999994</v>
      </c>
      <c r="H5456" s="91">
        <v>34026624.847933002</v>
      </c>
      <c r="I5456" s="91">
        <v>10335739.3485702</v>
      </c>
      <c r="J5456" s="91">
        <v>4489595.7819999997</v>
      </c>
      <c r="K5456" s="91">
        <v>6292992.1954291603</v>
      </c>
      <c r="L5456" s="91">
        <v>174948.921</v>
      </c>
      <c r="M5456" s="91">
        <v>6682945.0016857795</v>
      </c>
      <c r="N5456" s="91">
        <v>4632840.5521306302</v>
      </c>
      <c r="O5456" s="91">
        <v>1398093.77799929</v>
      </c>
      <c r="P5456" s="69">
        <v>186563.80538903599</v>
      </c>
      <c r="Q5456" s="90">
        <v>63584183.135932297</v>
      </c>
      <c r="R5456" s="91">
        <v>13075392.058204699</v>
      </c>
      <c r="S5456" s="96">
        <v>61596.238790252901</v>
      </c>
      <c r="T5456" s="69">
        <v>76721171.432927296</v>
      </c>
    </row>
    <row r="5457" spans="1:20" x14ac:dyDescent="0.25">
      <c r="A5457" t="s">
        <v>25</v>
      </c>
      <c r="B5457" s="10" t="str">
        <f>VLOOKUP(E5457,'Overview Cluster Days'!B:E,3)</f>
        <v>F</v>
      </c>
      <c r="C5457" s="10" t="str">
        <f>VLOOKUP($E5457,'Overview Cluster Days'!$B:$G,5)</f>
        <v>Interseason</v>
      </c>
      <c r="D5457" s="10" t="str">
        <f>VLOOKUP($E5457,'Overview Cluster Days'!$B:$G,6)</f>
        <v>Weekday</v>
      </c>
      <c r="E5457" s="10">
        <v>20181005</v>
      </c>
      <c r="F5457" s="11">
        <v>8</v>
      </c>
      <c r="G5457" s="90">
        <v>10588320.605</v>
      </c>
      <c r="H5457" s="91">
        <v>39352808.933493301</v>
      </c>
      <c r="I5457" s="91">
        <v>12654109.0759404</v>
      </c>
      <c r="J5457" s="91">
        <v>4664397.91</v>
      </c>
      <c r="K5457" s="91">
        <v>6274045.5578281898</v>
      </c>
      <c r="L5457" s="91">
        <v>214185.514</v>
      </c>
      <c r="M5457" s="91">
        <v>6791518.4345218102</v>
      </c>
      <c r="N5457" s="91">
        <v>4566444.8025482101</v>
      </c>
      <c r="O5457" s="91">
        <v>1839793.835</v>
      </c>
      <c r="P5457" s="69">
        <v>138374.13980354799</v>
      </c>
      <c r="Q5457" s="90">
        <v>73533682.082261905</v>
      </c>
      <c r="R5457" s="91">
        <v>13550316.725873601</v>
      </c>
      <c r="S5457" s="96">
        <v>1750.9229248045001</v>
      </c>
      <c r="T5457" s="69">
        <v>87085749.731060296</v>
      </c>
    </row>
    <row r="5458" spans="1:20" x14ac:dyDescent="0.25">
      <c r="A5458" t="s">
        <v>25</v>
      </c>
      <c r="B5458" s="10" t="str">
        <f>VLOOKUP(E5458,'Overview Cluster Days'!B:E,3)</f>
        <v>F</v>
      </c>
      <c r="C5458" s="10" t="str">
        <f>VLOOKUP($E5458,'Overview Cluster Days'!$B:$G,5)</f>
        <v>Interseason</v>
      </c>
      <c r="D5458" s="10" t="str">
        <f>VLOOKUP($E5458,'Overview Cluster Days'!$B:$G,6)</f>
        <v>Weekday</v>
      </c>
      <c r="E5458" s="10">
        <v>20181005</v>
      </c>
      <c r="F5458" s="11">
        <v>9</v>
      </c>
      <c r="G5458" s="90">
        <v>9066308.7029999904</v>
      </c>
      <c r="H5458" s="91">
        <v>40094395.216682203</v>
      </c>
      <c r="I5458" s="91">
        <v>12791473.8088395</v>
      </c>
      <c r="J5458" s="91">
        <v>5814689.0319995601</v>
      </c>
      <c r="K5458" s="91">
        <v>5883052.9524923395</v>
      </c>
      <c r="L5458" s="91">
        <v>69231.864990095099</v>
      </c>
      <c r="M5458" s="91">
        <v>8960531.9631050304</v>
      </c>
      <c r="N5458" s="91">
        <v>4889784.0416750005</v>
      </c>
      <c r="O5458" s="91">
        <v>1893807.9799997599</v>
      </c>
      <c r="P5458" s="69">
        <v>133297.45565428099</v>
      </c>
      <c r="Q5458" s="90">
        <v>73649919.713013604</v>
      </c>
      <c r="R5458" s="91">
        <v>15946653.3054242</v>
      </c>
      <c r="S5458" s="96">
        <v>791.71127130137802</v>
      </c>
      <c r="T5458" s="69">
        <v>89597364.729709104</v>
      </c>
    </row>
    <row r="5459" spans="1:20" x14ac:dyDescent="0.25">
      <c r="A5459" t="s">
        <v>25</v>
      </c>
      <c r="B5459" s="10" t="str">
        <f>VLOOKUP(E5459,'Overview Cluster Days'!B:E,3)</f>
        <v>F</v>
      </c>
      <c r="C5459" s="10" t="str">
        <f>VLOOKUP($E5459,'Overview Cluster Days'!$B:$G,5)</f>
        <v>Interseason</v>
      </c>
      <c r="D5459" s="10" t="str">
        <f>VLOOKUP($E5459,'Overview Cluster Days'!$B:$G,6)</f>
        <v>Weekday</v>
      </c>
      <c r="E5459" s="10">
        <v>20181005</v>
      </c>
      <c r="F5459" s="11">
        <v>10</v>
      </c>
      <c r="G5459" s="90">
        <v>8228386.9050000003</v>
      </c>
      <c r="H5459" s="91">
        <v>41530652.649216302</v>
      </c>
      <c r="I5459" s="91">
        <v>12618822.7000333</v>
      </c>
      <c r="J5459" s="91">
        <v>5925459.682</v>
      </c>
      <c r="K5459" s="91">
        <v>5934823.6325317798</v>
      </c>
      <c r="L5459" s="91">
        <v>73926.755000000005</v>
      </c>
      <c r="M5459" s="91">
        <v>11188755.168021901</v>
      </c>
      <c r="N5459" s="91">
        <v>5322488.8002859997</v>
      </c>
      <c r="O5459" s="91">
        <v>1981751.02</v>
      </c>
      <c r="P5459" s="69">
        <v>140120.519812293</v>
      </c>
      <c r="Q5459" s="90">
        <v>74238145.568781301</v>
      </c>
      <c r="R5459" s="91">
        <v>18707042.2631201</v>
      </c>
      <c r="S5459" s="96">
        <v>84108.6810292359</v>
      </c>
      <c r="T5459" s="69">
        <v>93029296.512930706</v>
      </c>
    </row>
    <row r="5460" spans="1:20" x14ac:dyDescent="0.25">
      <c r="A5460" t="s">
        <v>25</v>
      </c>
      <c r="B5460" s="10" t="str">
        <f>VLOOKUP(E5460,'Overview Cluster Days'!B:E,3)</f>
        <v>F</v>
      </c>
      <c r="C5460" s="10" t="str">
        <f>VLOOKUP($E5460,'Overview Cluster Days'!$B:$G,5)</f>
        <v>Interseason</v>
      </c>
      <c r="D5460" s="10" t="str">
        <f>VLOOKUP($E5460,'Overview Cluster Days'!$B:$G,6)</f>
        <v>Weekday</v>
      </c>
      <c r="E5460" s="10">
        <v>20181005</v>
      </c>
      <c r="F5460" s="11">
        <v>11</v>
      </c>
      <c r="G5460" s="90">
        <v>7085239.8859975003</v>
      </c>
      <c r="H5460" s="91">
        <v>43730021.945796803</v>
      </c>
      <c r="I5460" s="91">
        <v>12544034.717347899</v>
      </c>
      <c r="J5460" s="91">
        <v>5280210.9619894195</v>
      </c>
      <c r="K5460" s="91">
        <v>6391168.7853356004</v>
      </c>
      <c r="L5460" s="91">
        <v>65812.757987601493</v>
      </c>
      <c r="M5460" s="91">
        <v>13047733.5259235</v>
      </c>
      <c r="N5460" s="91">
        <v>5904856.7269984903</v>
      </c>
      <c r="O5460" s="91">
        <v>2019538.99599996</v>
      </c>
      <c r="P5460" s="69">
        <v>140116.47121409999</v>
      </c>
      <c r="Q5460" s="90">
        <v>75030676.296467096</v>
      </c>
      <c r="R5460" s="91">
        <v>21178058.478123602</v>
      </c>
      <c r="S5460" s="96">
        <v>180852.56432246399</v>
      </c>
      <c r="T5460" s="69">
        <v>96389587.338913202</v>
      </c>
    </row>
    <row r="5461" spans="1:20" x14ac:dyDescent="0.25">
      <c r="A5461" t="s">
        <v>25</v>
      </c>
      <c r="B5461" s="10" t="str">
        <f>VLOOKUP(E5461,'Overview Cluster Days'!B:E,3)</f>
        <v>F</v>
      </c>
      <c r="C5461" s="10" t="str">
        <f>VLOOKUP($E5461,'Overview Cluster Days'!$B:$G,5)</f>
        <v>Interseason</v>
      </c>
      <c r="D5461" s="10" t="str">
        <f>VLOOKUP($E5461,'Overview Cluster Days'!$B:$G,6)</f>
        <v>Weekday</v>
      </c>
      <c r="E5461" s="10">
        <v>20181005</v>
      </c>
      <c r="F5461" s="11">
        <v>12</v>
      </c>
      <c r="G5461" s="90">
        <v>6537639.4079962196</v>
      </c>
      <c r="H5461" s="91">
        <v>43864249.298329897</v>
      </c>
      <c r="I5461" s="91">
        <v>12873639.903672</v>
      </c>
      <c r="J5461" s="91">
        <v>5274959.5939999996</v>
      </c>
      <c r="K5461" s="91">
        <v>6167000.4382789498</v>
      </c>
      <c r="L5461" s="91">
        <v>82970.933996220105</v>
      </c>
      <c r="M5461" s="91">
        <v>14826565.954215501</v>
      </c>
      <c r="N5461" s="91">
        <v>6132689.6699999999</v>
      </c>
      <c r="O5461" s="91">
        <v>1986983.152</v>
      </c>
      <c r="P5461" s="69">
        <v>164946.11831848801</v>
      </c>
      <c r="Q5461" s="90">
        <v>74717488.642277107</v>
      </c>
      <c r="R5461" s="91">
        <v>23194155.8285303</v>
      </c>
      <c r="S5461" s="96">
        <v>214241.55496624799</v>
      </c>
      <c r="T5461" s="69">
        <v>98125886.0257736</v>
      </c>
    </row>
    <row r="5462" spans="1:20" x14ac:dyDescent="0.25">
      <c r="A5462" t="s">
        <v>25</v>
      </c>
      <c r="B5462" s="10" t="str">
        <f>VLOOKUP(E5462,'Overview Cluster Days'!B:E,3)</f>
        <v>F</v>
      </c>
      <c r="C5462" s="10" t="str">
        <f>VLOOKUP($E5462,'Overview Cluster Days'!$B:$G,5)</f>
        <v>Interseason</v>
      </c>
      <c r="D5462" s="10" t="str">
        <f>VLOOKUP($E5462,'Overview Cluster Days'!$B:$G,6)</f>
        <v>Weekday</v>
      </c>
      <c r="E5462" s="10">
        <v>20181005</v>
      </c>
      <c r="F5462" s="11">
        <v>13</v>
      </c>
      <c r="G5462" s="90">
        <v>6286820.5650000004</v>
      </c>
      <c r="H5462" s="91">
        <v>44179333.875498302</v>
      </c>
      <c r="I5462" s="91">
        <v>12714945.146645101</v>
      </c>
      <c r="J5462" s="91">
        <v>6008540.9299997799</v>
      </c>
      <c r="K5462" s="91">
        <v>6631887.7640843503</v>
      </c>
      <c r="L5462" s="91">
        <v>104225.421</v>
      </c>
      <c r="M5462" s="91">
        <v>15768850.769226899</v>
      </c>
      <c r="N5462" s="91">
        <v>6565516.1022028504</v>
      </c>
      <c r="O5462" s="91">
        <v>2052310.47</v>
      </c>
      <c r="P5462" s="69">
        <v>215986.74483730001</v>
      </c>
      <c r="Q5462" s="90">
        <v>75821528.281227499</v>
      </c>
      <c r="R5462" s="91">
        <v>24706889.507267099</v>
      </c>
      <c r="S5462" s="96">
        <v>165868.65414047299</v>
      </c>
      <c r="T5462" s="69">
        <v>100694286.442635</v>
      </c>
    </row>
    <row r="5463" spans="1:20" x14ac:dyDescent="0.25">
      <c r="A5463" t="s">
        <v>25</v>
      </c>
      <c r="B5463" s="10" t="str">
        <f>VLOOKUP(E5463,'Overview Cluster Days'!B:E,3)</f>
        <v>F</v>
      </c>
      <c r="C5463" s="10" t="str">
        <f>VLOOKUP($E5463,'Overview Cluster Days'!$B:$G,5)</f>
        <v>Interseason</v>
      </c>
      <c r="D5463" s="10" t="str">
        <f>VLOOKUP($E5463,'Overview Cluster Days'!$B:$G,6)</f>
        <v>Weekday</v>
      </c>
      <c r="E5463" s="10">
        <v>20181005</v>
      </c>
      <c r="F5463" s="11">
        <v>14</v>
      </c>
      <c r="G5463" s="90">
        <v>6149601.1550000003</v>
      </c>
      <c r="H5463" s="91">
        <v>42866736.824173696</v>
      </c>
      <c r="I5463" s="91">
        <v>12691324.1622485</v>
      </c>
      <c r="J5463" s="91">
        <v>6019174.1600000001</v>
      </c>
      <c r="K5463" s="91">
        <v>6359417.8490025997</v>
      </c>
      <c r="L5463" s="91">
        <v>92906.569999554704</v>
      </c>
      <c r="M5463" s="91">
        <v>15971745.366785301</v>
      </c>
      <c r="N5463" s="91">
        <v>6769951.5410121204</v>
      </c>
      <c r="O5463" s="91">
        <v>2088455.72</v>
      </c>
      <c r="P5463" s="69">
        <v>216927.56249167799</v>
      </c>
      <c r="Q5463" s="90">
        <v>74086254.150424793</v>
      </c>
      <c r="R5463" s="91">
        <v>25139986.7602887</v>
      </c>
      <c r="S5463" s="96">
        <v>152727.531815002</v>
      </c>
      <c r="T5463" s="69">
        <v>99378968.442528501</v>
      </c>
    </row>
    <row r="5464" spans="1:20" x14ac:dyDescent="0.25">
      <c r="A5464" t="s">
        <v>25</v>
      </c>
      <c r="B5464" s="10" t="str">
        <f>VLOOKUP(E5464,'Overview Cluster Days'!B:E,3)</f>
        <v>F</v>
      </c>
      <c r="C5464" s="10" t="str">
        <f>VLOOKUP($E5464,'Overview Cluster Days'!$B:$G,5)</f>
        <v>Interseason</v>
      </c>
      <c r="D5464" s="10" t="str">
        <f>VLOOKUP($E5464,'Overview Cluster Days'!$B:$G,6)</f>
        <v>Weekday</v>
      </c>
      <c r="E5464" s="10">
        <v>20181005</v>
      </c>
      <c r="F5464" s="11">
        <v>15</v>
      </c>
      <c r="G5464" s="90">
        <v>6319340.818</v>
      </c>
      <c r="H5464" s="91">
        <v>42457988.5323103</v>
      </c>
      <c r="I5464" s="91">
        <v>12458618.8128151</v>
      </c>
      <c r="J5464" s="91">
        <v>6011115.9299999997</v>
      </c>
      <c r="K5464" s="91">
        <v>6126381.9682886498</v>
      </c>
      <c r="L5464" s="91">
        <v>85575.956000000006</v>
      </c>
      <c r="M5464" s="91">
        <v>15223861.793751599</v>
      </c>
      <c r="N5464" s="91">
        <v>6697553.8430000003</v>
      </c>
      <c r="O5464" s="91">
        <v>2086139.67</v>
      </c>
      <c r="P5464" s="69">
        <v>221667.62909835001</v>
      </c>
      <c r="Q5464" s="90">
        <v>73373446.061414093</v>
      </c>
      <c r="R5464" s="91">
        <v>24314798.891849998</v>
      </c>
      <c r="S5464" s="96">
        <v>134859.613218735</v>
      </c>
      <c r="T5464" s="69">
        <v>97823104.566482797</v>
      </c>
    </row>
    <row r="5465" spans="1:20" x14ac:dyDescent="0.25">
      <c r="A5465" t="s">
        <v>25</v>
      </c>
      <c r="B5465" s="10" t="str">
        <f>VLOOKUP(E5465,'Overview Cluster Days'!B:E,3)</f>
        <v>F</v>
      </c>
      <c r="C5465" s="10" t="str">
        <f>VLOOKUP($E5465,'Overview Cluster Days'!$B:$G,5)</f>
        <v>Interseason</v>
      </c>
      <c r="D5465" s="10" t="str">
        <f>VLOOKUP($E5465,'Overview Cluster Days'!$B:$G,6)</f>
        <v>Weekday</v>
      </c>
      <c r="E5465" s="10">
        <v>20181005</v>
      </c>
      <c r="F5465" s="11">
        <v>16</v>
      </c>
      <c r="G5465" s="90">
        <v>6602743.5379999997</v>
      </c>
      <c r="H5465" s="91">
        <v>41735051.197479799</v>
      </c>
      <c r="I5465" s="91">
        <v>12498791.5917677</v>
      </c>
      <c r="J5465" s="91">
        <v>6109219.51999937</v>
      </c>
      <c r="K5465" s="91">
        <v>5959715.9577462496</v>
      </c>
      <c r="L5465" s="91">
        <v>74456.982000000004</v>
      </c>
      <c r="M5465" s="91">
        <v>13877248.4719216</v>
      </c>
      <c r="N5465" s="91">
        <v>6556933.6169990199</v>
      </c>
      <c r="O5465" s="91">
        <v>2036409.21</v>
      </c>
      <c r="P5465" s="69">
        <v>197752.15497165601</v>
      </c>
      <c r="Q5465" s="90">
        <v>72905521.804993197</v>
      </c>
      <c r="R5465" s="91">
        <v>22742800.435892299</v>
      </c>
      <c r="S5465" s="96">
        <v>128570.455216446</v>
      </c>
      <c r="T5465" s="69">
        <v>95776892.696101904</v>
      </c>
    </row>
    <row r="5466" spans="1:20" x14ac:dyDescent="0.25">
      <c r="A5466" t="s">
        <v>25</v>
      </c>
      <c r="B5466" s="10" t="str">
        <f>VLOOKUP(E5466,'Overview Cluster Days'!B:E,3)</f>
        <v>F</v>
      </c>
      <c r="C5466" s="10" t="str">
        <f>VLOOKUP($E5466,'Overview Cluster Days'!$B:$G,5)</f>
        <v>Interseason</v>
      </c>
      <c r="D5466" s="10" t="str">
        <f>VLOOKUP($E5466,'Overview Cluster Days'!$B:$G,6)</f>
        <v>Weekday</v>
      </c>
      <c r="E5466" s="10">
        <v>20181005</v>
      </c>
      <c r="F5466" s="11">
        <v>17</v>
      </c>
      <c r="G5466" s="90">
        <v>7190673.46</v>
      </c>
      <c r="H5466" s="91">
        <v>43431064.989294499</v>
      </c>
      <c r="I5466" s="91">
        <v>12380282.7512384</v>
      </c>
      <c r="J5466" s="91">
        <v>6260480.8499988597</v>
      </c>
      <c r="K5466" s="91">
        <v>5961544.1872593397</v>
      </c>
      <c r="L5466" s="91">
        <v>63729.75</v>
      </c>
      <c r="M5466" s="91">
        <v>11440950.4668878</v>
      </c>
      <c r="N5466" s="91">
        <v>6204882.1739999996</v>
      </c>
      <c r="O5466" s="91">
        <v>1956809.7899998501</v>
      </c>
      <c r="P5466" s="69">
        <v>198574.19098709599</v>
      </c>
      <c r="Q5466" s="90">
        <v>75224046.237791106</v>
      </c>
      <c r="R5466" s="91">
        <v>19864946.371874701</v>
      </c>
      <c r="S5466" s="96">
        <v>98450.014397156003</v>
      </c>
      <c r="T5466" s="69">
        <v>95187442.624062896</v>
      </c>
    </row>
    <row r="5467" spans="1:20" x14ac:dyDescent="0.25">
      <c r="A5467" t="s">
        <v>25</v>
      </c>
      <c r="B5467" s="10" t="str">
        <f>VLOOKUP(E5467,'Overview Cluster Days'!B:E,3)</f>
        <v>F</v>
      </c>
      <c r="C5467" s="10" t="str">
        <f>VLOOKUP($E5467,'Overview Cluster Days'!$B:$G,5)</f>
        <v>Interseason</v>
      </c>
      <c r="D5467" s="10" t="str">
        <f>VLOOKUP($E5467,'Overview Cluster Days'!$B:$G,6)</f>
        <v>Weekday</v>
      </c>
      <c r="E5467" s="10">
        <v>20181005</v>
      </c>
      <c r="F5467" s="11">
        <v>18</v>
      </c>
      <c r="G5467" s="90">
        <v>8152768.8759953203</v>
      </c>
      <c r="H5467" s="91">
        <v>47534974.632246502</v>
      </c>
      <c r="I5467" s="91">
        <v>12473124.401590301</v>
      </c>
      <c r="J5467" s="91">
        <v>6175968.7059952104</v>
      </c>
      <c r="K5467" s="91">
        <v>6068624.0460182</v>
      </c>
      <c r="L5467" s="91">
        <v>43024.979985424601</v>
      </c>
      <c r="M5467" s="91">
        <v>9249978.3615139406</v>
      </c>
      <c r="N5467" s="91">
        <v>5812913.3075524</v>
      </c>
      <c r="O5467" s="91">
        <v>1896156.8299954101</v>
      </c>
      <c r="P5467" s="69">
        <v>172271.02325970199</v>
      </c>
      <c r="Q5467" s="90">
        <v>80405460.661845505</v>
      </c>
      <c r="R5467" s="91">
        <v>17174344.502306901</v>
      </c>
      <c r="S5467" s="96">
        <v>6969.2537030950198</v>
      </c>
      <c r="T5467" s="69">
        <v>97586774.417855397</v>
      </c>
    </row>
    <row r="5468" spans="1:20" x14ac:dyDescent="0.25">
      <c r="A5468" t="s">
        <v>25</v>
      </c>
      <c r="B5468" s="10" t="str">
        <f>VLOOKUP(E5468,'Overview Cluster Days'!B:E,3)</f>
        <v>F</v>
      </c>
      <c r="C5468" s="10" t="str">
        <f>VLOOKUP($E5468,'Overview Cluster Days'!$B:$G,5)</f>
        <v>Interseason</v>
      </c>
      <c r="D5468" s="10" t="str">
        <f>VLOOKUP($E5468,'Overview Cluster Days'!$B:$G,6)</f>
        <v>Weekday</v>
      </c>
      <c r="E5468" s="10">
        <v>20181005</v>
      </c>
      <c r="F5468" s="11">
        <v>19</v>
      </c>
      <c r="G5468" s="90">
        <v>8639143.0260000005</v>
      </c>
      <c r="H5468" s="91">
        <v>47873089.530281097</v>
      </c>
      <c r="I5468" s="91">
        <v>12055761.880302699</v>
      </c>
      <c r="J5468" s="91">
        <v>6003454.2019999996</v>
      </c>
      <c r="K5468" s="91">
        <v>5462120.3516776403</v>
      </c>
      <c r="L5468" s="91">
        <v>46890.296000000002</v>
      </c>
      <c r="M5468" s="91">
        <v>7895575.4300859496</v>
      </c>
      <c r="N5468" s="91">
        <v>4983388.9898548098</v>
      </c>
      <c r="O5468" s="91">
        <v>1797889.36999992</v>
      </c>
      <c r="P5468" s="69">
        <v>223084.49219605999</v>
      </c>
      <c r="Q5468" s="90">
        <v>80033568.990261301</v>
      </c>
      <c r="R5468" s="91">
        <v>14946828.578136699</v>
      </c>
      <c r="S5468" s="96">
        <v>1.4633788727223899E-2</v>
      </c>
      <c r="T5468" s="69">
        <v>94980397.583031893</v>
      </c>
    </row>
    <row r="5469" spans="1:20" x14ac:dyDescent="0.25">
      <c r="A5469" t="s">
        <v>25</v>
      </c>
      <c r="B5469" s="10" t="str">
        <f>VLOOKUP(E5469,'Overview Cluster Days'!B:E,3)</f>
        <v>F</v>
      </c>
      <c r="C5469" s="10" t="str">
        <f>VLOOKUP($E5469,'Overview Cluster Days'!$B:$G,5)</f>
        <v>Interseason</v>
      </c>
      <c r="D5469" s="10" t="str">
        <f>VLOOKUP($E5469,'Overview Cluster Days'!$B:$G,6)</f>
        <v>Weekday</v>
      </c>
      <c r="E5469" s="10">
        <v>20181005</v>
      </c>
      <c r="F5469" s="11">
        <v>20</v>
      </c>
      <c r="G5469" s="90">
        <v>9445222.1649994906</v>
      </c>
      <c r="H5469" s="91">
        <v>42326045.651423499</v>
      </c>
      <c r="I5469" s="91">
        <v>11332864.320096601</v>
      </c>
      <c r="J5469" s="91">
        <v>6366628.4439995904</v>
      </c>
      <c r="K5469" s="91">
        <v>4676250.6768392297</v>
      </c>
      <c r="L5469" s="91">
        <v>73327.594994547806</v>
      </c>
      <c r="M5469" s="91">
        <v>6833248.5468156403</v>
      </c>
      <c r="N5469" s="91">
        <v>4629151.7571002301</v>
      </c>
      <c r="O5469" s="91">
        <v>1767478.9289994901</v>
      </c>
      <c r="P5469" s="69">
        <v>356371.96301753703</v>
      </c>
      <c r="Q5469" s="90">
        <v>74147011.257358402</v>
      </c>
      <c r="R5469" s="91">
        <v>13659578.790927401</v>
      </c>
      <c r="S5469" s="96">
        <v>1.28921505529433E-2</v>
      </c>
      <c r="T5469" s="69">
        <v>87806590.061177999</v>
      </c>
    </row>
    <row r="5470" spans="1:20" x14ac:dyDescent="0.25">
      <c r="A5470" t="s">
        <v>25</v>
      </c>
      <c r="B5470" s="10" t="str">
        <f>VLOOKUP(E5470,'Overview Cluster Days'!B:E,3)</f>
        <v>F</v>
      </c>
      <c r="C5470" s="10" t="str">
        <f>VLOOKUP($E5470,'Overview Cluster Days'!$B:$G,5)</f>
        <v>Interseason</v>
      </c>
      <c r="D5470" s="10" t="str">
        <f>VLOOKUP($E5470,'Overview Cluster Days'!$B:$G,6)</f>
        <v>Weekday</v>
      </c>
      <c r="E5470" s="10">
        <v>20181005</v>
      </c>
      <c r="F5470" s="11">
        <v>21</v>
      </c>
      <c r="G5470" s="90">
        <v>9223383.3550000004</v>
      </c>
      <c r="H5470" s="91">
        <v>40514169.367914401</v>
      </c>
      <c r="I5470" s="91">
        <v>11246913.910413001</v>
      </c>
      <c r="J5470" s="91">
        <v>6513221.7379999803</v>
      </c>
      <c r="K5470" s="91">
        <v>4936346.6001478396</v>
      </c>
      <c r="L5470" s="91">
        <v>209879.070999433</v>
      </c>
      <c r="M5470" s="91">
        <v>6476947.1143348403</v>
      </c>
      <c r="N5470" s="91">
        <v>4159863.92847445</v>
      </c>
      <c r="O5470" s="91">
        <v>1743701.93999806</v>
      </c>
      <c r="P5470" s="69">
        <v>159503.56570624199</v>
      </c>
      <c r="Q5470" s="90">
        <v>72434034.971475199</v>
      </c>
      <c r="R5470" s="91">
        <v>12749895.619512999</v>
      </c>
      <c r="S5470" s="96">
        <v>2467.4805700986199</v>
      </c>
      <c r="T5470" s="69">
        <v>85186398.071558401</v>
      </c>
    </row>
    <row r="5471" spans="1:20" x14ac:dyDescent="0.25">
      <c r="A5471" t="s">
        <v>25</v>
      </c>
      <c r="B5471" s="10" t="str">
        <f>VLOOKUP(E5471,'Overview Cluster Days'!B:E,3)</f>
        <v>F</v>
      </c>
      <c r="C5471" s="10" t="str">
        <f>VLOOKUP($E5471,'Overview Cluster Days'!$B:$G,5)</f>
        <v>Interseason</v>
      </c>
      <c r="D5471" s="10" t="str">
        <f>VLOOKUP($E5471,'Overview Cluster Days'!$B:$G,6)</f>
        <v>Weekday</v>
      </c>
      <c r="E5471" s="10">
        <v>20181005</v>
      </c>
      <c r="F5471" s="11">
        <v>22</v>
      </c>
      <c r="G5471" s="90">
        <v>7526515.3339989502</v>
      </c>
      <c r="H5471" s="91">
        <v>38181333.4486643</v>
      </c>
      <c r="I5471" s="91">
        <v>9567198.5270260703</v>
      </c>
      <c r="J5471" s="91">
        <v>5849896.2859990299</v>
      </c>
      <c r="K5471" s="91">
        <v>4763342.6422576299</v>
      </c>
      <c r="L5471" s="91">
        <v>203119.97999202501</v>
      </c>
      <c r="M5471" s="91">
        <v>6840848.2673027702</v>
      </c>
      <c r="N5471" s="91">
        <v>4543888.3201964796</v>
      </c>
      <c r="O5471" s="91">
        <v>1773531.8799991</v>
      </c>
      <c r="P5471" s="69">
        <v>176901.03057417099</v>
      </c>
      <c r="Q5471" s="90">
        <v>65888286.237946004</v>
      </c>
      <c r="R5471" s="91">
        <v>13538289.4780645</v>
      </c>
      <c r="S5471" s="96">
        <v>30728.3689268497</v>
      </c>
      <c r="T5471" s="69">
        <v>79457304.084937394</v>
      </c>
    </row>
    <row r="5472" spans="1:20" x14ac:dyDescent="0.25">
      <c r="A5472" t="s">
        <v>25</v>
      </c>
      <c r="B5472" s="10" t="str">
        <f>VLOOKUP(E5472,'Overview Cluster Days'!B:E,3)</f>
        <v>F</v>
      </c>
      <c r="C5472" s="10" t="str">
        <f>VLOOKUP($E5472,'Overview Cluster Days'!$B:$G,5)</f>
        <v>Interseason</v>
      </c>
      <c r="D5472" s="10" t="str">
        <f>VLOOKUP($E5472,'Overview Cluster Days'!$B:$G,6)</f>
        <v>Weekday</v>
      </c>
      <c r="E5472" s="10">
        <v>20181005</v>
      </c>
      <c r="F5472" s="11">
        <v>23</v>
      </c>
      <c r="G5472" s="90">
        <v>7002751.1220000004</v>
      </c>
      <c r="H5472" s="91">
        <v>31910638.424474999</v>
      </c>
      <c r="I5472" s="91">
        <v>9414570.4030374903</v>
      </c>
      <c r="J5472" s="91">
        <v>5231061.5199969802</v>
      </c>
      <c r="K5472" s="91">
        <v>4658004.0404070504</v>
      </c>
      <c r="L5472" s="91">
        <v>167132.67600000001</v>
      </c>
      <c r="M5472" s="91">
        <v>6750927.1930749603</v>
      </c>
      <c r="N5472" s="91">
        <v>4644563.1300450005</v>
      </c>
      <c r="O5472" s="91">
        <v>1492460.4949989701</v>
      </c>
      <c r="P5472" s="69">
        <v>139350.32316545199</v>
      </c>
      <c r="Q5472" s="90">
        <v>58217025.509916499</v>
      </c>
      <c r="R5472" s="91">
        <v>13194433.8172844</v>
      </c>
      <c r="S5472" s="96">
        <v>34929.483491882696</v>
      </c>
      <c r="T5472" s="69">
        <v>71446388.810692802</v>
      </c>
    </row>
    <row r="5473" spans="1:20" x14ac:dyDescent="0.25">
      <c r="A5473" t="s">
        <v>25</v>
      </c>
      <c r="B5473" s="10" t="str">
        <f>VLOOKUP(E5473,'Overview Cluster Days'!B:E,3)</f>
        <v>F</v>
      </c>
      <c r="C5473" s="10" t="str">
        <f>VLOOKUP($E5473,'Overview Cluster Days'!$B:$G,5)</f>
        <v>Interseason</v>
      </c>
      <c r="D5473" s="10" t="str">
        <f>VLOOKUP($E5473,'Overview Cluster Days'!$B:$G,6)</f>
        <v>Weekday</v>
      </c>
      <c r="E5473" s="10">
        <v>20181005</v>
      </c>
      <c r="F5473" s="11">
        <v>24</v>
      </c>
      <c r="G5473" s="90">
        <v>6387962.0699995998</v>
      </c>
      <c r="H5473" s="91">
        <v>25685426.5828989</v>
      </c>
      <c r="I5473" s="91">
        <v>10290747.874875899</v>
      </c>
      <c r="J5473" s="91">
        <v>5052062.6269998699</v>
      </c>
      <c r="K5473" s="91">
        <v>4021419.9571018498</v>
      </c>
      <c r="L5473" s="91">
        <v>170529.26999465699</v>
      </c>
      <c r="M5473" s="91">
        <v>6740221.7895856202</v>
      </c>
      <c r="N5473" s="91">
        <v>4856318.9210128002</v>
      </c>
      <c r="O5473" s="91">
        <v>1260349.0209999699</v>
      </c>
      <c r="P5473" s="69">
        <v>152924.41969045001</v>
      </c>
      <c r="Q5473" s="90">
        <v>51437619.1118761</v>
      </c>
      <c r="R5473" s="91">
        <v>13180343.4212835</v>
      </c>
      <c r="S5473" s="96">
        <v>43671.986697205299</v>
      </c>
      <c r="T5473" s="69">
        <v>64661634.519856803</v>
      </c>
    </row>
    <row r="5474" spans="1:20" x14ac:dyDescent="0.25">
      <c r="A5474" t="s">
        <v>25</v>
      </c>
      <c r="B5474" s="10" t="str">
        <f>VLOOKUP(E5474,'Overview Cluster Days'!B:E,3)</f>
        <v>H</v>
      </c>
      <c r="C5474" s="10" t="str">
        <f>VLOOKUP($E5474,'Overview Cluster Days'!$B:$G,5)</f>
        <v>Interseason</v>
      </c>
      <c r="D5474" s="10" t="str">
        <f>VLOOKUP($E5474,'Overview Cluster Days'!$B:$G,6)</f>
        <v>Weekend</v>
      </c>
      <c r="E5474" s="10">
        <v>20181006</v>
      </c>
      <c r="F5474" s="11">
        <v>1</v>
      </c>
      <c r="G5474" s="90">
        <v>5834935.5710000005</v>
      </c>
      <c r="H5474" s="91">
        <v>31848582.1579124</v>
      </c>
      <c r="I5474" s="91">
        <v>9324208.9295339193</v>
      </c>
      <c r="J5474" s="91">
        <v>8187867.8200000003</v>
      </c>
      <c r="K5474" s="91">
        <v>4645667.5028633596</v>
      </c>
      <c r="L5474" s="91">
        <v>302975.13099948101</v>
      </c>
      <c r="M5474" s="91">
        <v>6943186.4132342301</v>
      </c>
      <c r="N5474" s="91">
        <v>3599436.99304845</v>
      </c>
      <c r="O5474" s="91">
        <v>815766.2</v>
      </c>
      <c r="P5474" s="69">
        <v>226793.6638828</v>
      </c>
      <c r="Q5474" s="90">
        <v>59841261.981309697</v>
      </c>
      <c r="R5474" s="91">
        <v>11888158.401164999</v>
      </c>
      <c r="S5474" s="96">
        <v>49176.108196853696</v>
      </c>
      <c r="T5474" s="69">
        <v>71778596.490671501</v>
      </c>
    </row>
    <row r="5475" spans="1:20" x14ac:dyDescent="0.25">
      <c r="A5475" t="s">
        <v>25</v>
      </c>
      <c r="B5475" s="10" t="str">
        <f>VLOOKUP(E5475,'Overview Cluster Days'!B:E,3)</f>
        <v>H</v>
      </c>
      <c r="C5475" s="10" t="str">
        <f>VLOOKUP($E5475,'Overview Cluster Days'!$B:$G,5)</f>
        <v>Interseason</v>
      </c>
      <c r="D5475" s="10" t="str">
        <f>VLOOKUP($E5475,'Overview Cluster Days'!$B:$G,6)</f>
        <v>Weekend</v>
      </c>
      <c r="E5475" s="10">
        <v>20181006</v>
      </c>
      <c r="F5475" s="11">
        <v>2</v>
      </c>
      <c r="G5475" s="90">
        <v>6551546.2410000004</v>
      </c>
      <c r="H5475" s="91">
        <v>30467997.3326688</v>
      </c>
      <c r="I5475" s="91">
        <v>9113957.8614238407</v>
      </c>
      <c r="J5475" s="91">
        <v>8662433.0019997209</v>
      </c>
      <c r="K5475" s="91">
        <v>4415640.0419103103</v>
      </c>
      <c r="L5475" s="91">
        <v>252637.144998031</v>
      </c>
      <c r="M5475" s="91">
        <v>6765910.5033839503</v>
      </c>
      <c r="N5475" s="91">
        <v>3913446.9370029699</v>
      </c>
      <c r="O5475" s="91">
        <v>930363.59</v>
      </c>
      <c r="P5475" s="69">
        <v>334480.98591213801</v>
      </c>
      <c r="Q5475" s="90">
        <v>59211574.479002699</v>
      </c>
      <c r="R5475" s="91">
        <v>12196839.1612971</v>
      </c>
      <c r="S5475" s="96">
        <v>74807.713529251094</v>
      </c>
      <c r="T5475" s="69">
        <v>71483221.353828996</v>
      </c>
    </row>
    <row r="5476" spans="1:20" x14ac:dyDescent="0.25">
      <c r="A5476" t="s">
        <v>25</v>
      </c>
      <c r="B5476" s="10" t="str">
        <f>VLOOKUP(E5476,'Overview Cluster Days'!B:E,3)</f>
        <v>H</v>
      </c>
      <c r="C5476" s="10" t="str">
        <f>VLOOKUP($E5476,'Overview Cluster Days'!$B:$G,5)</f>
        <v>Interseason</v>
      </c>
      <c r="D5476" s="10" t="str">
        <f>VLOOKUP($E5476,'Overview Cluster Days'!$B:$G,6)</f>
        <v>Weekend</v>
      </c>
      <c r="E5476" s="10">
        <v>20181006</v>
      </c>
      <c r="F5476" s="11">
        <v>3</v>
      </c>
      <c r="G5476" s="90">
        <v>7308395.7699999996</v>
      </c>
      <c r="H5476" s="91">
        <v>30406387.1755361</v>
      </c>
      <c r="I5476" s="91">
        <v>8800197.9541894607</v>
      </c>
      <c r="J5476" s="91">
        <v>8518576.3910000101</v>
      </c>
      <c r="K5476" s="91">
        <v>4382255.9255616302</v>
      </c>
      <c r="L5476" s="91">
        <v>254211.319998808</v>
      </c>
      <c r="M5476" s="91">
        <v>6863986.6928737704</v>
      </c>
      <c r="N5476" s="91">
        <v>4191634.3484505299</v>
      </c>
      <c r="O5476" s="91">
        <v>962958.00499898102</v>
      </c>
      <c r="P5476" s="69">
        <v>321377.58208123199</v>
      </c>
      <c r="Q5476" s="90">
        <v>59415813.216287203</v>
      </c>
      <c r="R5476" s="91">
        <v>12594167.948403301</v>
      </c>
      <c r="S5476" s="96">
        <v>11150.3888954008</v>
      </c>
      <c r="T5476" s="69">
        <v>72021131.553585902</v>
      </c>
    </row>
    <row r="5477" spans="1:20" x14ac:dyDescent="0.25">
      <c r="A5477" t="s">
        <v>25</v>
      </c>
      <c r="B5477" s="10" t="str">
        <f>VLOOKUP(E5477,'Overview Cluster Days'!B:E,3)</f>
        <v>H</v>
      </c>
      <c r="C5477" s="10" t="str">
        <f>VLOOKUP($E5477,'Overview Cluster Days'!$B:$G,5)</f>
        <v>Interseason</v>
      </c>
      <c r="D5477" s="10" t="str">
        <f>VLOOKUP($E5477,'Overview Cluster Days'!$B:$G,6)</f>
        <v>Weekend</v>
      </c>
      <c r="E5477" s="10">
        <v>20181006</v>
      </c>
      <c r="F5477" s="11">
        <v>4</v>
      </c>
      <c r="G5477" s="90">
        <v>6848558.8959995201</v>
      </c>
      <c r="H5477" s="91">
        <v>30909074.5888546</v>
      </c>
      <c r="I5477" s="91">
        <v>8733302.1595591009</v>
      </c>
      <c r="J5477" s="91">
        <v>8516929.8919991292</v>
      </c>
      <c r="K5477" s="91">
        <v>4565170.6240201099</v>
      </c>
      <c r="L5477" s="91">
        <v>264855.43800000002</v>
      </c>
      <c r="M5477" s="91">
        <v>6839146.4118413003</v>
      </c>
      <c r="N5477" s="91">
        <v>4452538.6653108401</v>
      </c>
      <c r="O5477" s="91">
        <v>996463.12799942598</v>
      </c>
      <c r="P5477" s="69">
        <v>325098.4257819</v>
      </c>
      <c r="Q5477" s="90">
        <v>59573036.160432503</v>
      </c>
      <c r="R5477" s="91">
        <v>12878102.0689335</v>
      </c>
      <c r="S5477" s="96">
        <v>-2.3977050994290001E-2</v>
      </c>
      <c r="T5477" s="69">
        <v>72451138.205388904</v>
      </c>
    </row>
    <row r="5478" spans="1:20" x14ac:dyDescent="0.25">
      <c r="A5478" t="s">
        <v>25</v>
      </c>
      <c r="B5478" s="10" t="str">
        <f>VLOOKUP(E5478,'Overview Cluster Days'!B:E,3)</f>
        <v>H</v>
      </c>
      <c r="C5478" s="10" t="str">
        <f>VLOOKUP($E5478,'Overview Cluster Days'!$B:$G,5)</f>
        <v>Interseason</v>
      </c>
      <c r="D5478" s="10" t="str">
        <f>VLOOKUP($E5478,'Overview Cluster Days'!$B:$G,6)</f>
        <v>Weekend</v>
      </c>
      <c r="E5478" s="10">
        <v>20181006</v>
      </c>
      <c r="F5478" s="11">
        <v>5</v>
      </c>
      <c r="G5478" s="90">
        <v>6727340.7719999999</v>
      </c>
      <c r="H5478" s="91">
        <v>30363983.634049501</v>
      </c>
      <c r="I5478" s="91">
        <v>8560953.6427411996</v>
      </c>
      <c r="J5478" s="91">
        <v>8201133.0499999104</v>
      </c>
      <c r="K5478" s="91">
        <v>4912979.8094522404</v>
      </c>
      <c r="L5478" s="91">
        <v>269232.74800000002</v>
      </c>
      <c r="M5478" s="91">
        <v>6658525.2290971298</v>
      </c>
      <c r="N5478" s="91">
        <v>4527099.7799837096</v>
      </c>
      <c r="O5478" s="91">
        <v>1004421.682</v>
      </c>
      <c r="P5478" s="69">
        <v>398793.21012905298</v>
      </c>
      <c r="Q5478" s="90">
        <v>58766390.908242799</v>
      </c>
      <c r="R5478" s="91">
        <v>12858072.6492099</v>
      </c>
      <c r="S5478" s="96">
        <v>-3.0523680616170198E-3</v>
      </c>
      <c r="T5478" s="69">
        <v>71624463.554400295</v>
      </c>
    </row>
    <row r="5479" spans="1:20" x14ac:dyDescent="0.25">
      <c r="A5479" t="s">
        <v>25</v>
      </c>
      <c r="B5479" s="10" t="str">
        <f>VLOOKUP(E5479,'Overview Cluster Days'!B:E,3)</f>
        <v>H</v>
      </c>
      <c r="C5479" s="10" t="str">
        <f>VLOOKUP($E5479,'Overview Cluster Days'!$B:$G,5)</f>
        <v>Interseason</v>
      </c>
      <c r="D5479" s="10" t="str">
        <f>VLOOKUP($E5479,'Overview Cluster Days'!$B:$G,6)</f>
        <v>Weekend</v>
      </c>
      <c r="E5479" s="10">
        <v>20181006</v>
      </c>
      <c r="F5479" s="11">
        <v>6</v>
      </c>
      <c r="G5479" s="90">
        <v>6735201.3599989396</v>
      </c>
      <c r="H5479" s="91">
        <v>30202563.9246617</v>
      </c>
      <c r="I5479" s="91">
        <v>8489206.1072829794</v>
      </c>
      <c r="J5479" s="91">
        <v>8151018.2619980499</v>
      </c>
      <c r="K5479" s="91">
        <v>4627545.99354022</v>
      </c>
      <c r="L5479" s="91">
        <v>264012.80300000001</v>
      </c>
      <c r="M5479" s="91">
        <v>6619289.6362785297</v>
      </c>
      <c r="N5479" s="91">
        <v>4436483.4962857403</v>
      </c>
      <c r="O5479" s="91">
        <v>992383.14999993099</v>
      </c>
      <c r="P5479" s="69">
        <v>349056.34749999997</v>
      </c>
      <c r="Q5479" s="90">
        <v>58205535.647481903</v>
      </c>
      <c r="R5479" s="91">
        <v>12661225.4330642</v>
      </c>
      <c r="S5479" s="96">
        <v>-5.8508301153779004E-3</v>
      </c>
      <c r="T5479" s="69">
        <v>70866761.074695304</v>
      </c>
    </row>
    <row r="5480" spans="1:20" x14ac:dyDescent="0.25">
      <c r="A5480" t="s">
        <v>25</v>
      </c>
      <c r="B5480" s="10" t="str">
        <f>VLOOKUP(E5480,'Overview Cluster Days'!B:E,3)</f>
        <v>H</v>
      </c>
      <c r="C5480" s="10" t="str">
        <f>VLOOKUP($E5480,'Overview Cluster Days'!$B:$G,5)</f>
        <v>Interseason</v>
      </c>
      <c r="D5480" s="10" t="str">
        <f>VLOOKUP($E5480,'Overview Cluster Days'!$B:$G,6)</f>
        <v>Weekend</v>
      </c>
      <c r="E5480" s="10">
        <v>20181006</v>
      </c>
      <c r="F5480" s="11">
        <v>7</v>
      </c>
      <c r="G5480" s="90">
        <v>6361200.3099952899</v>
      </c>
      <c r="H5480" s="91">
        <v>32705452.5178583</v>
      </c>
      <c r="I5480" s="91">
        <v>8760372.5527595002</v>
      </c>
      <c r="J5480" s="91">
        <v>8563888.6719999891</v>
      </c>
      <c r="K5480" s="91">
        <v>3833680.7824639501</v>
      </c>
      <c r="L5480" s="91">
        <v>253738.61799538901</v>
      </c>
      <c r="M5480" s="91">
        <v>6659127.0211196104</v>
      </c>
      <c r="N5480" s="91">
        <v>4482820.9195870301</v>
      </c>
      <c r="O5480" s="91">
        <v>940016.02599999995</v>
      </c>
      <c r="P5480" s="69">
        <v>398755.808324582</v>
      </c>
      <c r="Q5480" s="90">
        <v>60224594.8350771</v>
      </c>
      <c r="R5480" s="91">
        <v>12734458.3930266</v>
      </c>
      <c r="S5480" s="96">
        <v>-1.51721196016297E-2</v>
      </c>
      <c r="T5480" s="69">
        <v>72959053.212931603</v>
      </c>
    </row>
    <row r="5481" spans="1:20" x14ac:dyDescent="0.25">
      <c r="A5481" t="s">
        <v>25</v>
      </c>
      <c r="B5481" s="10" t="str">
        <f>VLOOKUP(E5481,'Overview Cluster Days'!B:E,3)</f>
        <v>H</v>
      </c>
      <c r="C5481" s="10" t="str">
        <f>VLOOKUP($E5481,'Overview Cluster Days'!$B:$G,5)</f>
        <v>Interseason</v>
      </c>
      <c r="D5481" s="10" t="str">
        <f>VLOOKUP($E5481,'Overview Cluster Days'!$B:$G,6)</f>
        <v>Weekend</v>
      </c>
      <c r="E5481" s="10">
        <v>20181006</v>
      </c>
      <c r="F5481" s="11">
        <v>8</v>
      </c>
      <c r="G5481" s="90">
        <v>6663061.3059999999</v>
      </c>
      <c r="H5481" s="91">
        <v>34605211.3967572</v>
      </c>
      <c r="I5481" s="91">
        <v>9009895.7854935899</v>
      </c>
      <c r="J5481" s="91">
        <v>8910257.9330000002</v>
      </c>
      <c r="K5481" s="91">
        <v>4891447.7051941697</v>
      </c>
      <c r="L5481" s="91">
        <v>247213.576</v>
      </c>
      <c r="M5481" s="91">
        <v>6444699.3273227699</v>
      </c>
      <c r="N5481" s="91">
        <v>4392277.5306144198</v>
      </c>
      <c r="O5481" s="91">
        <v>892681.88300000003</v>
      </c>
      <c r="P5481" s="69">
        <v>208244.56212166199</v>
      </c>
      <c r="Q5481" s="90">
        <v>64079874.126445003</v>
      </c>
      <c r="R5481" s="91">
        <v>12185116.879058801</v>
      </c>
      <c r="S5481" s="96">
        <v>-8.0407718196511303E-3</v>
      </c>
      <c r="T5481" s="69">
        <v>76264990.997463003</v>
      </c>
    </row>
    <row r="5482" spans="1:20" x14ac:dyDescent="0.25">
      <c r="A5482" t="s">
        <v>25</v>
      </c>
      <c r="B5482" s="10" t="str">
        <f>VLOOKUP(E5482,'Overview Cluster Days'!B:E,3)</f>
        <v>H</v>
      </c>
      <c r="C5482" s="10" t="str">
        <f>VLOOKUP($E5482,'Overview Cluster Days'!$B:$G,5)</f>
        <v>Interseason</v>
      </c>
      <c r="D5482" s="10" t="str">
        <f>VLOOKUP($E5482,'Overview Cluster Days'!$B:$G,6)</f>
        <v>Weekend</v>
      </c>
      <c r="E5482" s="10">
        <v>20181006</v>
      </c>
      <c r="F5482" s="11">
        <v>9</v>
      </c>
      <c r="G5482" s="90">
        <v>6951066.3799999999</v>
      </c>
      <c r="H5482" s="91">
        <v>38205221.418320797</v>
      </c>
      <c r="I5482" s="91">
        <v>9314845.6270375606</v>
      </c>
      <c r="J5482" s="91">
        <v>9187618.1999999993</v>
      </c>
      <c r="K5482" s="91">
        <v>5703577.7377852602</v>
      </c>
      <c r="L5482" s="91">
        <v>253215.97</v>
      </c>
      <c r="M5482" s="91">
        <v>7735596.5503514297</v>
      </c>
      <c r="N5482" s="91">
        <v>4351573.9842141401</v>
      </c>
      <c r="O5482" s="91">
        <v>802253.29</v>
      </c>
      <c r="P5482" s="69">
        <v>207167.17604865201</v>
      </c>
      <c r="Q5482" s="90">
        <v>69362329.363143593</v>
      </c>
      <c r="R5482" s="91">
        <v>13349806.9706142</v>
      </c>
      <c r="S5482" s="96">
        <v>9.8571775015443598E-3</v>
      </c>
      <c r="T5482" s="69">
        <v>82712136.343614995</v>
      </c>
    </row>
    <row r="5483" spans="1:20" x14ac:dyDescent="0.25">
      <c r="A5483" t="s">
        <v>25</v>
      </c>
      <c r="B5483" s="10" t="str">
        <f>VLOOKUP(E5483,'Overview Cluster Days'!B:E,3)</f>
        <v>H</v>
      </c>
      <c r="C5483" s="10" t="str">
        <f>VLOOKUP($E5483,'Overview Cluster Days'!$B:$G,5)</f>
        <v>Interseason</v>
      </c>
      <c r="D5483" s="10" t="str">
        <f>VLOOKUP($E5483,'Overview Cluster Days'!$B:$G,6)</f>
        <v>Weekend</v>
      </c>
      <c r="E5483" s="10">
        <v>20181006</v>
      </c>
      <c r="F5483" s="11">
        <v>10</v>
      </c>
      <c r="G5483" s="90">
        <v>6793948.2560000001</v>
      </c>
      <c r="H5483" s="91">
        <v>42428817.111684099</v>
      </c>
      <c r="I5483" s="91">
        <v>9213843.9060808495</v>
      </c>
      <c r="J5483" s="91">
        <v>9528473.0649973396</v>
      </c>
      <c r="K5483" s="91">
        <v>5303217.1785894996</v>
      </c>
      <c r="L5483" s="91">
        <v>253416.10500000001</v>
      </c>
      <c r="M5483" s="91">
        <v>10487800.650139401</v>
      </c>
      <c r="N5483" s="91">
        <v>4567050.8537289901</v>
      </c>
      <c r="O5483" s="91">
        <v>775155.86800000002</v>
      </c>
      <c r="P5483" s="69">
        <v>219329.80815523799</v>
      </c>
      <c r="Q5483" s="90">
        <v>73268299.517351806</v>
      </c>
      <c r="R5483" s="91">
        <v>16302753.2850237</v>
      </c>
      <c r="S5483" s="96">
        <v>1.1033629998564699E-2</v>
      </c>
      <c r="T5483" s="69">
        <v>89571052.813409105</v>
      </c>
    </row>
    <row r="5484" spans="1:20" x14ac:dyDescent="0.25">
      <c r="A5484" t="s">
        <v>25</v>
      </c>
      <c r="B5484" s="10" t="str">
        <f>VLOOKUP(E5484,'Overview Cluster Days'!B:E,3)</f>
        <v>H</v>
      </c>
      <c r="C5484" s="10" t="str">
        <f>VLOOKUP($E5484,'Overview Cluster Days'!$B:$G,5)</f>
        <v>Interseason</v>
      </c>
      <c r="D5484" s="10" t="str">
        <f>VLOOKUP($E5484,'Overview Cluster Days'!$B:$G,6)</f>
        <v>Weekend</v>
      </c>
      <c r="E5484" s="10">
        <v>20181006</v>
      </c>
      <c r="F5484" s="11">
        <v>11</v>
      </c>
      <c r="G5484" s="90">
        <v>5783309.6619966198</v>
      </c>
      <c r="H5484" s="91">
        <v>46893736.371580802</v>
      </c>
      <c r="I5484" s="91">
        <v>9319290.4834754597</v>
      </c>
      <c r="J5484" s="91">
        <v>8749747.8259966206</v>
      </c>
      <c r="K5484" s="91">
        <v>5007167.0302430801</v>
      </c>
      <c r="L5484" s="91">
        <v>267482.36999661598</v>
      </c>
      <c r="M5484" s="91">
        <v>12516207.2894678</v>
      </c>
      <c r="N5484" s="91">
        <v>4987890.0161505695</v>
      </c>
      <c r="O5484" s="91">
        <v>802493.291999585</v>
      </c>
      <c r="P5484" s="69">
        <v>206093.468220626</v>
      </c>
      <c r="Q5484" s="90">
        <v>75753251.373292595</v>
      </c>
      <c r="R5484" s="91">
        <v>18780166.435835201</v>
      </c>
      <c r="S5484" s="96">
        <v>1.6254883259534801E-2</v>
      </c>
      <c r="T5484" s="69">
        <v>94533417.825382605</v>
      </c>
    </row>
    <row r="5485" spans="1:20" x14ac:dyDescent="0.25">
      <c r="A5485" t="s">
        <v>25</v>
      </c>
      <c r="B5485" s="10" t="str">
        <f>VLOOKUP(E5485,'Overview Cluster Days'!B:E,3)</f>
        <v>H</v>
      </c>
      <c r="C5485" s="10" t="str">
        <f>VLOOKUP($E5485,'Overview Cluster Days'!$B:$G,5)</f>
        <v>Interseason</v>
      </c>
      <c r="D5485" s="10" t="str">
        <f>VLOOKUP($E5485,'Overview Cluster Days'!$B:$G,6)</f>
        <v>Weekend</v>
      </c>
      <c r="E5485" s="10">
        <v>20181006</v>
      </c>
      <c r="F5485" s="11">
        <v>12</v>
      </c>
      <c r="G5485" s="90">
        <v>5780334.0499974396</v>
      </c>
      <c r="H5485" s="91">
        <v>48389572.641341902</v>
      </c>
      <c r="I5485" s="91">
        <v>9473409.7118536308</v>
      </c>
      <c r="J5485" s="91">
        <v>8215365.9809999997</v>
      </c>
      <c r="K5485" s="91">
        <v>4439730.6364628002</v>
      </c>
      <c r="L5485" s="91">
        <v>298157.09799239098</v>
      </c>
      <c r="M5485" s="91">
        <v>13978007.087662101</v>
      </c>
      <c r="N5485" s="91">
        <v>5213483.4630121198</v>
      </c>
      <c r="O5485" s="91">
        <v>849644.40499999898</v>
      </c>
      <c r="P5485" s="69">
        <v>257040.98</v>
      </c>
      <c r="Q5485" s="90">
        <v>76298413.020655796</v>
      </c>
      <c r="R5485" s="91">
        <v>20596333.0336667</v>
      </c>
      <c r="S5485" s="96">
        <v>-1.5212402679026101E-2</v>
      </c>
      <c r="T5485" s="69">
        <v>96894746.039110094</v>
      </c>
    </row>
    <row r="5486" spans="1:20" x14ac:dyDescent="0.25">
      <c r="A5486" t="s">
        <v>25</v>
      </c>
      <c r="B5486" s="10" t="str">
        <f>VLOOKUP(E5486,'Overview Cluster Days'!B:E,3)</f>
        <v>H</v>
      </c>
      <c r="C5486" s="10" t="str">
        <f>VLOOKUP($E5486,'Overview Cluster Days'!$B:$G,5)</f>
        <v>Interseason</v>
      </c>
      <c r="D5486" s="10" t="str">
        <f>VLOOKUP($E5486,'Overview Cluster Days'!$B:$G,6)</f>
        <v>Weekend</v>
      </c>
      <c r="E5486" s="10">
        <v>20181006</v>
      </c>
      <c r="F5486" s="11">
        <v>13</v>
      </c>
      <c r="G5486" s="90">
        <v>5924457.8659989601</v>
      </c>
      <c r="H5486" s="91">
        <v>50422073.407487601</v>
      </c>
      <c r="I5486" s="91">
        <v>10508699.947915601</v>
      </c>
      <c r="J5486" s="91">
        <v>7715160.3119925698</v>
      </c>
      <c r="K5486" s="91">
        <v>4433511.3592131697</v>
      </c>
      <c r="L5486" s="91">
        <v>344626.98599999998</v>
      </c>
      <c r="M5486" s="91">
        <v>14561785.4733427</v>
      </c>
      <c r="N5486" s="91">
        <v>5751972.7100045802</v>
      </c>
      <c r="O5486" s="91">
        <v>915501.073997417</v>
      </c>
      <c r="P5486" s="69">
        <v>350854.00499144098</v>
      </c>
      <c r="Q5486" s="90">
        <v>79003902.892607898</v>
      </c>
      <c r="R5486" s="91">
        <v>21924740.248336099</v>
      </c>
      <c r="S5486" s="96">
        <v>100001.98609376499</v>
      </c>
      <c r="T5486" s="69">
        <v>101028645.127038</v>
      </c>
    </row>
    <row r="5487" spans="1:20" x14ac:dyDescent="0.25">
      <c r="A5487" t="s">
        <v>25</v>
      </c>
      <c r="B5487" s="10" t="str">
        <f>VLOOKUP(E5487,'Overview Cluster Days'!B:E,3)</f>
        <v>H</v>
      </c>
      <c r="C5487" s="10" t="str">
        <f>VLOOKUP($E5487,'Overview Cluster Days'!$B:$G,5)</f>
        <v>Interseason</v>
      </c>
      <c r="D5487" s="10" t="str">
        <f>VLOOKUP($E5487,'Overview Cluster Days'!$B:$G,6)</f>
        <v>Weekend</v>
      </c>
      <c r="E5487" s="10">
        <v>20181006</v>
      </c>
      <c r="F5487" s="11">
        <v>14</v>
      </c>
      <c r="G5487" s="90">
        <v>5671287.75799747</v>
      </c>
      <c r="H5487" s="91">
        <v>47166323.999993302</v>
      </c>
      <c r="I5487" s="91">
        <v>10328227.9068831</v>
      </c>
      <c r="J5487" s="91">
        <v>7673862.9059921401</v>
      </c>
      <c r="K5487" s="91">
        <v>4299245.5046972204</v>
      </c>
      <c r="L5487" s="91">
        <v>335386.097999644</v>
      </c>
      <c r="M5487" s="91">
        <v>14553464.2972125</v>
      </c>
      <c r="N5487" s="91">
        <v>6029323.8900051098</v>
      </c>
      <c r="O5487" s="91">
        <v>856058.87799996103</v>
      </c>
      <c r="P5487" s="69">
        <v>392030.29199705098</v>
      </c>
      <c r="Q5487" s="90">
        <v>75138948.075563207</v>
      </c>
      <c r="R5487" s="91">
        <v>22166263.455214299</v>
      </c>
      <c r="S5487" s="96">
        <v>6264.0662810211097</v>
      </c>
      <c r="T5487" s="69">
        <v>97311475.597058505</v>
      </c>
    </row>
    <row r="5488" spans="1:20" x14ac:dyDescent="0.25">
      <c r="A5488" t="s">
        <v>25</v>
      </c>
      <c r="B5488" s="10" t="str">
        <f>VLOOKUP(E5488,'Overview Cluster Days'!B:E,3)</f>
        <v>H</v>
      </c>
      <c r="C5488" s="10" t="str">
        <f>VLOOKUP($E5488,'Overview Cluster Days'!$B:$G,5)</f>
        <v>Interseason</v>
      </c>
      <c r="D5488" s="10" t="str">
        <f>VLOOKUP($E5488,'Overview Cluster Days'!$B:$G,6)</f>
        <v>Weekend</v>
      </c>
      <c r="E5488" s="10">
        <v>20181006</v>
      </c>
      <c r="F5488" s="11">
        <v>15</v>
      </c>
      <c r="G5488" s="90">
        <v>5619722.7199999997</v>
      </c>
      <c r="H5488" s="91">
        <v>45378004.081124298</v>
      </c>
      <c r="I5488" s="91">
        <v>9545612.8118188493</v>
      </c>
      <c r="J5488" s="91">
        <v>7808640.9149905499</v>
      </c>
      <c r="K5488" s="91">
        <v>4320989.3984399699</v>
      </c>
      <c r="L5488" s="91">
        <v>335992.81</v>
      </c>
      <c r="M5488" s="91">
        <v>13793584.660816601</v>
      </c>
      <c r="N5488" s="91">
        <v>6138761.7200083099</v>
      </c>
      <c r="O5488" s="91">
        <v>876349.08499995002</v>
      </c>
      <c r="P5488" s="69">
        <v>451250.59998560301</v>
      </c>
      <c r="Q5488" s="90">
        <v>72672969.926373601</v>
      </c>
      <c r="R5488" s="91">
        <v>21595938.8758105</v>
      </c>
      <c r="S5488" s="96">
        <v>1.2292480096221E-2</v>
      </c>
      <c r="T5488" s="69">
        <v>94268908.814476594</v>
      </c>
    </row>
    <row r="5489" spans="1:20" x14ac:dyDescent="0.25">
      <c r="A5489" t="s">
        <v>25</v>
      </c>
      <c r="B5489" s="10" t="str">
        <f>VLOOKUP(E5489,'Overview Cluster Days'!B:E,3)</f>
        <v>H</v>
      </c>
      <c r="C5489" s="10" t="str">
        <f>VLOOKUP($E5489,'Overview Cluster Days'!$B:$G,5)</f>
        <v>Interseason</v>
      </c>
      <c r="D5489" s="10" t="str">
        <f>VLOOKUP($E5489,'Overview Cluster Days'!$B:$G,6)</f>
        <v>Weekend</v>
      </c>
      <c r="E5489" s="10">
        <v>20181006</v>
      </c>
      <c r="F5489" s="11">
        <v>16</v>
      </c>
      <c r="G5489" s="90">
        <v>5822234.9899999499</v>
      </c>
      <c r="H5489" s="91">
        <v>42349420.296331704</v>
      </c>
      <c r="I5489" s="91">
        <v>9235163.5330654401</v>
      </c>
      <c r="J5489" s="91">
        <v>7944685.5099999998</v>
      </c>
      <c r="K5489" s="91">
        <v>4170642.3072449402</v>
      </c>
      <c r="L5489" s="91">
        <v>310876.96499995003</v>
      </c>
      <c r="M5489" s="91">
        <v>12172265.069579899</v>
      </c>
      <c r="N5489" s="91">
        <v>6070931.0800059903</v>
      </c>
      <c r="O5489" s="91">
        <v>847545.53500000003</v>
      </c>
      <c r="P5489" s="69">
        <v>420359.53499999997</v>
      </c>
      <c r="Q5489" s="90">
        <v>69522146.636641994</v>
      </c>
      <c r="R5489" s="91">
        <v>19821978.184585799</v>
      </c>
      <c r="S5489" s="96">
        <v>-1.82922366075218E-2</v>
      </c>
      <c r="T5489" s="69">
        <v>89344124.8029356</v>
      </c>
    </row>
    <row r="5490" spans="1:20" x14ac:dyDescent="0.25">
      <c r="A5490" t="s">
        <v>25</v>
      </c>
      <c r="B5490" s="10" t="str">
        <f>VLOOKUP(E5490,'Overview Cluster Days'!B:E,3)</f>
        <v>H</v>
      </c>
      <c r="C5490" s="10" t="str">
        <f>VLOOKUP($E5490,'Overview Cluster Days'!$B:$G,5)</f>
        <v>Interseason</v>
      </c>
      <c r="D5490" s="10" t="str">
        <f>VLOOKUP($E5490,'Overview Cluster Days'!$B:$G,6)</f>
        <v>Weekend</v>
      </c>
      <c r="E5490" s="10">
        <v>20181006</v>
      </c>
      <c r="F5490" s="11">
        <v>17</v>
      </c>
      <c r="G5490" s="90">
        <v>5709019.3859999999</v>
      </c>
      <c r="H5490" s="91">
        <v>42398538.445081599</v>
      </c>
      <c r="I5490" s="91">
        <v>8617032.8408239502</v>
      </c>
      <c r="J5490" s="91">
        <v>8237154.2599999998</v>
      </c>
      <c r="K5490" s="91">
        <v>4760824.0274416804</v>
      </c>
      <c r="L5490" s="91">
        <v>281933.57</v>
      </c>
      <c r="M5490" s="91">
        <v>9848290.5420712903</v>
      </c>
      <c r="N5490" s="91">
        <v>5728107.8840127997</v>
      </c>
      <c r="O5490" s="91">
        <v>829165.74800000002</v>
      </c>
      <c r="P5490" s="69">
        <v>324169.59376775002</v>
      </c>
      <c r="Q5490" s="90">
        <v>69722568.959347203</v>
      </c>
      <c r="R5490" s="91">
        <v>17011667.3378518</v>
      </c>
      <c r="S5490" s="96">
        <v>6.7089842632412902E-3</v>
      </c>
      <c r="T5490" s="69">
        <v>86734236.303908005</v>
      </c>
    </row>
    <row r="5491" spans="1:20" x14ac:dyDescent="0.25">
      <c r="A5491" t="s">
        <v>25</v>
      </c>
      <c r="B5491" s="10" t="str">
        <f>VLOOKUP(E5491,'Overview Cluster Days'!B:E,3)</f>
        <v>H</v>
      </c>
      <c r="C5491" s="10" t="str">
        <f>VLOOKUP($E5491,'Overview Cluster Days'!$B:$G,5)</f>
        <v>Interseason</v>
      </c>
      <c r="D5491" s="10" t="str">
        <f>VLOOKUP($E5491,'Overview Cluster Days'!$B:$G,6)</f>
        <v>Weekend</v>
      </c>
      <c r="E5491" s="10">
        <v>20181006</v>
      </c>
      <c r="F5491" s="11">
        <v>18</v>
      </c>
      <c r="G5491" s="90">
        <v>6607311.7740000002</v>
      </c>
      <c r="H5491" s="91">
        <v>44426199.883352101</v>
      </c>
      <c r="I5491" s="91">
        <v>8327156.1281794701</v>
      </c>
      <c r="J5491" s="91">
        <v>8195459.3919952298</v>
      </c>
      <c r="K5491" s="91">
        <v>5342355.6128838202</v>
      </c>
      <c r="L5491" s="91">
        <v>238166.83199999999</v>
      </c>
      <c r="M5491" s="91">
        <v>7156226.50585075</v>
      </c>
      <c r="N5491" s="91">
        <v>5365928.3766722102</v>
      </c>
      <c r="O5491" s="91">
        <v>941856.20199998002</v>
      </c>
      <c r="P5491" s="69">
        <v>213528.81557209499</v>
      </c>
      <c r="Q5491" s="90">
        <v>72898482.790410593</v>
      </c>
      <c r="R5491" s="91">
        <v>13915706.732094999</v>
      </c>
      <c r="S5491" s="96">
        <v>-1.83349614962935E-2</v>
      </c>
      <c r="T5491" s="69">
        <v>86814189.504170701</v>
      </c>
    </row>
    <row r="5492" spans="1:20" x14ac:dyDescent="0.25">
      <c r="A5492" t="s">
        <v>25</v>
      </c>
      <c r="B5492" s="10" t="str">
        <f>VLOOKUP(E5492,'Overview Cluster Days'!B:E,3)</f>
        <v>H</v>
      </c>
      <c r="C5492" s="10" t="str">
        <f>VLOOKUP($E5492,'Overview Cluster Days'!$B:$G,5)</f>
        <v>Interseason</v>
      </c>
      <c r="D5492" s="10" t="str">
        <f>VLOOKUP($E5492,'Overview Cluster Days'!$B:$G,6)</f>
        <v>Weekend</v>
      </c>
      <c r="E5492" s="10">
        <v>20181006</v>
      </c>
      <c r="F5492" s="11">
        <v>19</v>
      </c>
      <c r="G5492" s="90">
        <v>7346366.4670000002</v>
      </c>
      <c r="H5492" s="91">
        <v>44412586.506758504</v>
      </c>
      <c r="I5492" s="91">
        <v>8267700.3991454002</v>
      </c>
      <c r="J5492" s="91">
        <v>8340462.2570000002</v>
      </c>
      <c r="K5492" s="91">
        <v>5745669.77683412</v>
      </c>
      <c r="L5492" s="91">
        <v>349227.28499999997</v>
      </c>
      <c r="M5492" s="91">
        <v>5996692.3882490499</v>
      </c>
      <c r="N5492" s="91">
        <v>4486838.9683647295</v>
      </c>
      <c r="O5492" s="91">
        <v>1082120.79</v>
      </c>
      <c r="P5492" s="69">
        <v>196259.34032105099</v>
      </c>
      <c r="Q5492" s="90">
        <v>74112785.406738102</v>
      </c>
      <c r="R5492" s="91">
        <v>12111138.7719348</v>
      </c>
      <c r="S5492" s="96">
        <v>-8.6755370721221005E-3</v>
      </c>
      <c r="T5492" s="69">
        <v>86223924.169997394</v>
      </c>
    </row>
    <row r="5493" spans="1:20" x14ac:dyDescent="0.25">
      <c r="A5493" t="s">
        <v>25</v>
      </c>
      <c r="B5493" s="10" t="str">
        <f>VLOOKUP(E5493,'Overview Cluster Days'!B:E,3)</f>
        <v>H</v>
      </c>
      <c r="C5493" s="10" t="str">
        <f>VLOOKUP($E5493,'Overview Cluster Days'!$B:$G,5)</f>
        <v>Interseason</v>
      </c>
      <c r="D5493" s="10" t="str">
        <f>VLOOKUP($E5493,'Overview Cluster Days'!$B:$G,6)</f>
        <v>Weekend</v>
      </c>
      <c r="E5493" s="10">
        <v>20181006</v>
      </c>
      <c r="F5493" s="11">
        <v>20</v>
      </c>
      <c r="G5493" s="90">
        <v>7800860.9479971696</v>
      </c>
      <c r="H5493" s="91">
        <v>43665769.643097498</v>
      </c>
      <c r="I5493" s="91">
        <v>9727541.2408881597</v>
      </c>
      <c r="J5493" s="91">
        <v>8371372.6260000002</v>
      </c>
      <c r="K5493" s="91">
        <v>5272002.6930075102</v>
      </c>
      <c r="L5493" s="91">
        <v>328089.76199222199</v>
      </c>
      <c r="M5493" s="91">
        <v>6071749.6401950195</v>
      </c>
      <c r="N5493" s="91">
        <v>3898050.2395478999</v>
      </c>
      <c r="O5493" s="91">
        <v>1123005.608</v>
      </c>
      <c r="P5493" s="69">
        <v>248392.644478036</v>
      </c>
      <c r="Q5493" s="90">
        <v>74837547.150990397</v>
      </c>
      <c r="R5493" s="91">
        <v>11669287.8942132</v>
      </c>
      <c r="S5493" s="96">
        <v>2.2560424637049398E-2</v>
      </c>
      <c r="T5493" s="69">
        <v>86506835.067763999</v>
      </c>
    </row>
    <row r="5494" spans="1:20" x14ac:dyDescent="0.25">
      <c r="A5494" t="s">
        <v>25</v>
      </c>
      <c r="B5494" s="10" t="str">
        <f>VLOOKUP(E5494,'Overview Cluster Days'!B:E,3)</f>
        <v>H</v>
      </c>
      <c r="C5494" s="10" t="str">
        <f>VLOOKUP($E5494,'Overview Cluster Days'!$B:$G,5)</f>
        <v>Interseason</v>
      </c>
      <c r="D5494" s="10" t="str">
        <f>VLOOKUP($E5494,'Overview Cluster Days'!$B:$G,6)</f>
        <v>Weekend</v>
      </c>
      <c r="E5494" s="10">
        <v>20181006</v>
      </c>
      <c r="F5494" s="11">
        <v>21</v>
      </c>
      <c r="G5494" s="90">
        <v>6775853.3539995505</v>
      </c>
      <c r="H5494" s="91">
        <v>37666459.476971999</v>
      </c>
      <c r="I5494" s="91">
        <v>9274879.1853582896</v>
      </c>
      <c r="J5494" s="91">
        <v>7913890.1059999997</v>
      </c>
      <c r="K5494" s="91">
        <v>6297372.3213971704</v>
      </c>
      <c r="L5494" s="91">
        <v>335134.43199449801</v>
      </c>
      <c r="M5494" s="91">
        <v>6219962.5710275099</v>
      </c>
      <c r="N5494" s="91">
        <v>3950393.8753934</v>
      </c>
      <c r="O5494" s="91">
        <v>1224963.392</v>
      </c>
      <c r="P5494" s="69">
        <v>184099.135446286</v>
      </c>
      <c r="Q5494" s="90">
        <v>67928454.443727002</v>
      </c>
      <c r="R5494" s="91">
        <v>11914553.4058617</v>
      </c>
      <c r="S5494" s="96">
        <v>-2.21493537537754E-2</v>
      </c>
      <c r="T5494" s="69">
        <v>79843007.827439398</v>
      </c>
    </row>
    <row r="5495" spans="1:20" x14ac:dyDescent="0.25">
      <c r="A5495" t="s">
        <v>25</v>
      </c>
      <c r="B5495" s="10" t="str">
        <f>VLOOKUP(E5495,'Overview Cluster Days'!B:E,3)</f>
        <v>H</v>
      </c>
      <c r="C5495" s="10" t="str">
        <f>VLOOKUP($E5495,'Overview Cluster Days'!$B:$G,5)</f>
        <v>Interseason</v>
      </c>
      <c r="D5495" s="10" t="str">
        <f>VLOOKUP($E5495,'Overview Cluster Days'!$B:$G,6)</f>
        <v>Weekend</v>
      </c>
      <c r="E5495" s="10">
        <v>20181006</v>
      </c>
      <c r="F5495" s="11">
        <v>22</v>
      </c>
      <c r="G5495" s="90">
        <v>5919656.5309965601</v>
      </c>
      <c r="H5495" s="91">
        <v>33355703.955970701</v>
      </c>
      <c r="I5495" s="91">
        <v>8098869.9883115599</v>
      </c>
      <c r="J5495" s="91">
        <v>7112241.8239986897</v>
      </c>
      <c r="K5495" s="91">
        <v>5625782.2714958601</v>
      </c>
      <c r="L5495" s="91">
        <v>341144.12299151998</v>
      </c>
      <c r="M5495" s="91">
        <v>6274051.9179680804</v>
      </c>
      <c r="N5495" s="91">
        <v>4275321.6060651699</v>
      </c>
      <c r="O5495" s="91">
        <v>1309088.9429995799</v>
      </c>
      <c r="P5495" s="69">
        <v>182209.061271999</v>
      </c>
      <c r="Q5495" s="90">
        <v>60112254.5707734</v>
      </c>
      <c r="R5495" s="91">
        <v>12381815.651296301</v>
      </c>
      <c r="S5495" s="96">
        <v>8.2017898967023904E-3</v>
      </c>
      <c r="T5495" s="69">
        <v>72494070.230271503</v>
      </c>
    </row>
    <row r="5496" spans="1:20" x14ac:dyDescent="0.25">
      <c r="A5496" t="s">
        <v>25</v>
      </c>
      <c r="B5496" s="10" t="str">
        <f>VLOOKUP(E5496,'Overview Cluster Days'!B:E,3)</f>
        <v>H</v>
      </c>
      <c r="C5496" s="10" t="str">
        <f>VLOOKUP($E5496,'Overview Cluster Days'!$B:$G,5)</f>
        <v>Interseason</v>
      </c>
      <c r="D5496" s="10" t="str">
        <f>VLOOKUP($E5496,'Overview Cluster Days'!$B:$G,6)</f>
        <v>Weekend</v>
      </c>
      <c r="E5496" s="10">
        <v>20181006</v>
      </c>
      <c r="F5496" s="11">
        <v>23</v>
      </c>
      <c r="G5496" s="90">
        <v>5468740.8749956004</v>
      </c>
      <c r="H5496" s="91">
        <v>29525723.208119798</v>
      </c>
      <c r="I5496" s="91">
        <v>8199551.8177289497</v>
      </c>
      <c r="J5496" s="91">
        <v>6628465.0930000003</v>
      </c>
      <c r="K5496" s="91">
        <v>4730785.6821910897</v>
      </c>
      <c r="L5496" s="91">
        <v>402595.04999549798</v>
      </c>
      <c r="M5496" s="91">
        <v>6535535.0578138102</v>
      </c>
      <c r="N5496" s="91">
        <v>4484440.1200004304</v>
      </c>
      <c r="O5496" s="91">
        <v>1176527.656</v>
      </c>
      <c r="P5496" s="69">
        <v>167478.95008187299</v>
      </c>
      <c r="Q5496" s="90">
        <v>54553266.676035397</v>
      </c>
      <c r="R5496" s="91">
        <v>12766576.8338916</v>
      </c>
      <c r="S5496" s="96">
        <v>51735.150563094801</v>
      </c>
      <c r="T5496" s="69">
        <v>67371578.660490096</v>
      </c>
    </row>
    <row r="5497" spans="1:20" x14ac:dyDescent="0.25">
      <c r="A5497" t="s">
        <v>25</v>
      </c>
      <c r="B5497" s="10" t="str">
        <f>VLOOKUP(E5497,'Overview Cluster Days'!B:E,3)</f>
        <v>H</v>
      </c>
      <c r="C5497" s="10" t="str">
        <f>VLOOKUP($E5497,'Overview Cluster Days'!$B:$G,5)</f>
        <v>Interseason</v>
      </c>
      <c r="D5497" s="10" t="str">
        <f>VLOOKUP($E5497,'Overview Cluster Days'!$B:$G,6)</f>
        <v>Weekend</v>
      </c>
      <c r="E5497" s="10">
        <v>20181006</v>
      </c>
      <c r="F5497" s="11">
        <v>24</v>
      </c>
      <c r="G5497" s="90">
        <v>5286300.7060000002</v>
      </c>
      <c r="H5497" s="91">
        <v>29801034.430464301</v>
      </c>
      <c r="I5497" s="91">
        <v>8627842.0279408991</v>
      </c>
      <c r="J5497" s="91">
        <v>6492257.8599998998</v>
      </c>
      <c r="K5497" s="91">
        <v>4376803.0638288697</v>
      </c>
      <c r="L5497" s="91">
        <v>453714.04200000002</v>
      </c>
      <c r="M5497" s="91">
        <v>7319900.5693616001</v>
      </c>
      <c r="N5497" s="91">
        <v>4619545.6944988696</v>
      </c>
      <c r="O5497" s="91">
        <v>1319010.03</v>
      </c>
      <c r="P5497" s="69">
        <v>189201.049992282</v>
      </c>
      <c r="Q5497" s="90">
        <v>54584238.088234</v>
      </c>
      <c r="R5497" s="91">
        <v>13901371.385852801</v>
      </c>
      <c r="S5497" s="96">
        <v>56658.5927460026</v>
      </c>
      <c r="T5497" s="69">
        <v>68542268.066832706</v>
      </c>
    </row>
    <row r="5498" spans="1:20" x14ac:dyDescent="0.25">
      <c r="A5498" t="s">
        <v>25</v>
      </c>
      <c r="B5498" s="10" t="str">
        <f>VLOOKUP(E5498,'Overview Cluster Days'!B:E,3)</f>
        <v>H</v>
      </c>
      <c r="C5498" s="10" t="str">
        <f>VLOOKUP($E5498,'Overview Cluster Days'!$B:$G,5)</f>
        <v>Interseason</v>
      </c>
      <c r="D5498" s="10" t="str">
        <f>VLOOKUP($E5498,'Overview Cluster Days'!$B:$G,6)</f>
        <v>Weekend</v>
      </c>
      <c r="E5498" s="10">
        <v>20181007</v>
      </c>
      <c r="F5498" s="11">
        <v>1</v>
      </c>
      <c r="G5498" s="90">
        <v>4979924.8999992805</v>
      </c>
      <c r="H5498" s="91">
        <v>35384241.234586097</v>
      </c>
      <c r="I5498" s="91">
        <v>9581022.1349851806</v>
      </c>
      <c r="J5498" s="91">
        <v>6501430.9220000003</v>
      </c>
      <c r="K5498" s="91">
        <v>4572289.9915274596</v>
      </c>
      <c r="L5498" s="91">
        <v>320317.21000000002</v>
      </c>
      <c r="M5498" s="91">
        <v>7738368.1744637704</v>
      </c>
      <c r="N5498" s="91">
        <v>5400793.9390446302</v>
      </c>
      <c r="O5498" s="91">
        <v>1356825.804</v>
      </c>
      <c r="P5498" s="69">
        <v>251490.23928579999</v>
      </c>
      <c r="Q5498" s="90">
        <v>61018909.183098003</v>
      </c>
      <c r="R5498" s="91">
        <v>15067795.366794201</v>
      </c>
      <c r="S5498" s="96">
        <v>4138.2065806123401</v>
      </c>
      <c r="T5498" s="69">
        <v>76090842.756472901</v>
      </c>
    </row>
    <row r="5499" spans="1:20" x14ac:dyDescent="0.25">
      <c r="A5499" t="s">
        <v>25</v>
      </c>
      <c r="B5499" s="10" t="str">
        <f>VLOOKUP(E5499,'Overview Cluster Days'!B:E,3)</f>
        <v>H</v>
      </c>
      <c r="C5499" s="10" t="str">
        <f>VLOOKUP($E5499,'Overview Cluster Days'!$B:$G,5)</f>
        <v>Interseason</v>
      </c>
      <c r="D5499" s="10" t="str">
        <f>VLOOKUP($E5499,'Overview Cluster Days'!$B:$G,6)</f>
        <v>Weekend</v>
      </c>
      <c r="E5499" s="10">
        <v>20181007</v>
      </c>
      <c r="F5499" s="11">
        <v>2</v>
      </c>
      <c r="G5499" s="90">
        <v>4881204.2560000001</v>
      </c>
      <c r="H5499" s="91">
        <v>33666989.530125998</v>
      </c>
      <c r="I5499" s="91">
        <v>8702944.6924610101</v>
      </c>
      <c r="J5499" s="91">
        <v>6463999.3779996596</v>
      </c>
      <c r="K5499" s="91">
        <v>5008383.1367988205</v>
      </c>
      <c r="L5499" s="91">
        <v>350688.33100000001</v>
      </c>
      <c r="M5499" s="91">
        <v>8139612.4785403498</v>
      </c>
      <c r="N5499" s="91">
        <v>5609305.5670423396</v>
      </c>
      <c r="O5499" s="91">
        <v>1410966.9650000001</v>
      </c>
      <c r="P5499" s="69">
        <v>239349.476</v>
      </c>
      <c r="Q5499" s="90">
        <v>58723520.993385501</v>
      </c>
      <c r="R5499" s="91">
        <v>15749922.8175827</v>
      </c>
      <c r="S5499" s="96">
        <v>0</v>
      </c>
      <c r="T5499" s="69">
        <v>74473443.810968205</v>
      </c>
    </row>
    <row r="5500" spans="1:20" x14ac:dyDescent="0.25">
      <c r="A5500" t="s">
        <v>25</v>
      </c>
      <c r="B5500" s="10" t="str">
        <f>VLOOKUP(E5500,'Overview Cluster Days'!B:E,3)</f>
        <v>H</v>
      </c>
      <c r="C5500" s="10" t="str">
        <f>VLOOKUP($E5500,'Overview Cluster Days'!$B:$G,5)</f>
        <v>Interseason</v>
      </c>
      <c r="D5500" s="10" t="str">
        <f>VLOOKUP($E5500,'Overview Cluster Days'!$B:$G,6)</f>
        <v>Weekend</v>
      </c>
      <c r="E5500" s="10">
        <v>20181007</v>
      </c>
      <c r="F5500" s="11">
        <v>3</v>
      </c>
      <c r="G5500" s="90">
        <v>4732052.0259962203</v>
      </c>
      <c r="H5500" s="91">
        <v>35377368.030781098</v>
      </c>
      <c r="I5500" s="91">
        <v>8101436.8851878401</v>
      </c>
      <c r="J5500" s="91">
        <v>6416022.7800000003</v>
      </c>
      <c r="K5500" s="91">
        <v>4827844.1066440297</v>
      </c>
      <c r="L5500" s="91">
        <v>353032.421997111</v>
      </c>
      <c r="M5500" s="91">
        <v>8333932.3838046798</v>
      </c>
      <c r="N5500" s="91">
        <v>5941509.7910089204</v>
      </c>
      <c r="O5500" s="91">
        <v>1468136.13</v>
      </c>
      <c r="P5500" s="69">
        <v>245359.08587997299</v>
      </c>
      <c r="Q5500" s="90">
        <v>59454723.828609198</v>
      </c>
      <c r="R5500" s="91">
        <v>16341969.812690699</v>
      </c>
      <c r="S5500" s="96">
        <v>-5.6250002235174196E-3</v>
      </c>
      <c r="T5500" s="69">
        <v>75796693.635674894</v>
      </c>
    </row>
    <row r="5501" spans="1:20" x14ac:dyDescent="0.25">
      <c r="A5501" t="s">
        <v>25</v>
      </c>
      <c r="B5501" s="10" t="str">
        <f>VLOOKUP(E5501,'Overview Cluster Days'!B:E,3)</f>
        <v>H</v>
      </c>
      <c r="C5501" s="10" t="str">
        <f>VLOOKUP($E5501,'Overview Cluster Days'!$B:$G,5)</f>
        <v>Interseason</v>
      </c>
      <c r="D5501" s="10" t="str">
        <f>VLOOKUP($E5501,'Overview Cluster Days'!$B:$G,6)</f>
        <v>Weekend</v>
      </c>
      <c r="E5501" s="10">
        <v>20181007</v>
      </c>
      <c r="F5501" s="11">
        <v>4</v>
      </c>
      <c r="G5501" s="90">
        <v>4661423.0750000002</v>
      </c>
      <c r="H5501" s="91">
        <v>36373854.5622162</v>
      </c>
      <c r="I5501" s="91">
        <v>7798126.6646957202</v>
      </c>
      <c r="J5501" s="91">
        <v>6282628.625</v>
      </c>
      <c r="K5501" s="91">
        <v>4383791.3428834695</v>
      </c>
      <c r="L5501" s="91">
        <v>555613.29</v>
      </c>
      <c r="M5501" s="91">
        <v>8324345.8735144101</v>
      </c>
      <c r="N5501" s="91">
        <v>6256317.7450128002</v>
      </c>
      <c r="O5501" s="91">
        <v>1434856.55</v>
      </c>
      <c r="P5501" s="69">
        <v>308481.755</v>
      </c>
      <c r="Q5501" s="90">
        <v>59499824.269795403</v>
      </c>
      <c r="R5501" s="91">
        <v>16879615.213527199</v>
      </c>
      <c r="S5501" s="96">
        <v>0</v>
      </c>
      <c r="T5501" s="69">
        <v>76379439.483322605</v>
      </c>
    </row>
    <row r="5502" spans="1:20" x14ac:dyDescent="0.25">
      <c r="A5502" t="s">
        <v>25</v>
      </c>
      <c r="B5502" s="10" t="str">
        <f>VLOOKUP(E5502,'Overview Cluster Days'!B:E,3)</f>
        <v>H</v>
      </c>
      <c r="C5502" s="10" t="str">
        <f>VLOOKUP($E5502,'Overview Cluster Days'!$B:$G,5)</f>
        <v>Interseason</v>
      </c>
      <c r="D5502" s="10" t="str">
        <f>VLOOKUP($E5502,'Overview Cluster Days'!$B:$G,6)</f>
        <v>Weekend</v>
      </c>
      <c r="E5502" s="10">
        <v>20181007</v>
      </c>
      <c r="F5502" s="11">
        <v>5</v>
      </c>
      <c r="G5502" s="90">
        <v>4755398.102</v>
      </c>
      <c r="H5502" s="91">
        <v>34600254.258381203</v>
      </c>
      <c r="I5502" s="91">
        <v>7628901.9239581199</v>
      </c>
      <c r="J5502" s="91">
        <v>6300774.4079999998</v>
      </c>
      <c r="K5502" s="91">
        <v>4785067.5786339696</v>
      </c>
      <c r="L5502" s="91">
        <v>656195.66799999995</v>
      </c>
      <c r="M5502" s="91">
        <v>8048046.46125664</v>
      </c>
      <c r="N5502" s="91">
        <v>6467190.4850128004</v>
      </c>
      <c r="O5502" s="91">
        <v>1361172.88</v>
      </c>
      <c r="P5502" s="69">
        <v>342989.59121451399</v>
      </c>
      <c r="Q5502" s="90">
        <v>58070396.270973302</v>
      </c>
      <c r="R5502" s="91">
        <v>16875595.085484002</v>
      </c>
      <c r="S5502" s="96">
        <v>5.1928712055087098E-3</v>
      </c>
      <c r="T5502" s="69">
        <v>74945991.361650094</v>
      </c>
    </row>
    <row r="5503" spans="1:20" x14ac:dyDescent="0.25">
      <c r="A5503" t="s">
        <v>25</v>
      </c>
      <c r="B5503" s="10" t="str">
        <f>VLOOKUP(E5503,'Overview Cluster Days'!B:E,3)</f>
        <v>H</v>
      </c>
      <c r="C5503" s="10" t="str">
        <f>VLOOKUP($E5503,'Overview Cluster Days'!$B:$G,5)</f>
        <v>Interseason</v>
      </c>
      <c r="D5503" s="10" t="str">
        <f>VLOOKUP($E5503,'Overview Cluster Days'!$B:$G,6)</f>
        <v>Weekend</v>
      </c>
      <c r="E5503" s="10">
        <v>20181007</v>
      </c>
      <c r="F5503" s="11">
        <v>6</v>
      </c>
      <c r="G5503" s="90">
        <v>4788245.24</v>
      </c>
      <c r="H5503" s="91">
        <v>35618545.914957099</v>
      </c>
      <c r="I5503" s="91">
        <v>7585321.50539813</v>
      </c>
      <c r="J5503" s="91">
        <v>6439536.9479999999</v>
      </c>
      <c r="K5503" s="91">
        <v>4507136.1492180303</v>
      </c>
      <c r="L5503" s="91">
        <v>558717.98400000005</v>
      </c>
      <c r="M5503" s="91">
        <v>7943336.8834435605</v>
      </c>
      <c r="N5503" s="91">
        <v>6463835.4840128003</v>
      </c>
      <c r="O5503" s="91">
        <v>1295988.304</v>
      </c>
      <c r="P5503" s="69">
        <v>266262.30900000001</v>
      </c>
      <c r="Q5503" s="90">
        <v>58938785.757573299</v>
      </c>
      <c r="R5503" s="91">
        <v>16528140.9644564</v>
      </c>
      <c r="S5503" s="96">
        <v>-1.00296019809321E-3</v>
      </c>
      <c r="T5503" s="69">
        <v>75466926.721026704</v>
      </c>
    </row>
    <row r="5504" spans="1:20" x14ac:dyDescent="0.25">
      <c r="A5504" t="s">
        <v>25</v>
      </c>
      <c r="B5504" s="10" t="str">
        <f>VLOOKUP(E5504,'Overview Cluster Days'!B:E,3)</f>
        <v>H</v>
      </c>
      <c r="C5504" s="10" t="str">
        <f>VLOOKUP($E5504,'Overview Cluster Days'!$B:$G,5)</f>
        <v>Interseason</v>
      </c>
      <c r="D5504" s="10" t="str">
        <f>VLOOKUP($E5504,'Overview Cluster Days'!$B:$G,6)</f>
        <v>Weekend</v>
      </c>
      <c r="E5504" s="10">
        <v>20181007</v>
      </c>
      <c r="F5504" s="11">
        <v>7</v>
      </c>
      <c r="G5504" s="90">
        <v>4995993.9648960503</v>
      </c>
      <c r="H5504" s="91">
        <v>32525781.798321798</v>
      </c>
      <c r="I5504" s="91">
        <v>8092679.9302168498</v>
      </c>
      <c r="J5504" s="91">
        <v>6592171.5799999498</v>
      </c>
      <c r="K5504" s="91">
        <v>5312648.3183009</v>
      </c>
      <c r="L5504" s="91">
        <v>368357.77999995003</v>
      </c>
      <c r="M5504" s="91">
        <v>7647549.6507607996</v>
      </c>
      <c r="N5504" s="91">
        <v>6314356.8497989997</v>
      </c>
      <c r="O5504" s="91">
        <v>1207006.2499999499</v>
      </c>
      <c r="P5504" s="69">
        <v>226985.61221819199</v>
      </c>
      <c r="Q5504" s="90">
        <v>57519275.591735497</v>
      </c>
      <c r="R5504" s="91">
        <v>15764256.142777899</v>
      </c>
      <c r="S5504" s="96">
        <v>1.508941676002E-2</v>
      </c>
      <c r="T5504" s="69">
        <v>73283531.749602795</v>
      </c>
    </row>
    <row r="5505" spans="1:20" x14ac:dyDescent="0.25">
      <c r="A5505" t="s">
        <v>25</v>
      </c>
      <c r="B5505" s="10" t="str">
        <f>VLOOKUP(E5505,'Overview Cluster Days'!B:E,3)</f>
        <v>H</v>
      </c>
      <c r="C5505" s="10" t="str">
        <f>VLOOKUP($E5505,'Overview Cluster Days'!$B:$G,5)</f>
        <v>Interseason</v>
      </c>
      <c r="D5505" s="10" t="str">
        <f>VLOOKUP($E5505,'Overview Cluster Days'!$B:$G,6)</f>
        <v>Weekend</v>
      </c>
      <c r="E5505" s="10">
        <v>20181007</v>
      </c>
      <c r="F5505" s="11">
        <v>8</v>
      </c>
      <c r="G5505" s="90">
        <v>5055707.5299576996</v>
      </c>
      <c r="H5505" s="91">
        <v>32795389.3479058</v>
      </c>
      <c r="I5505" s="91">
        <v>8319681.6144040897</v>
      </c>
      <c r="J5505" s="91">
        <v>6643258.4999982696</v>
      </c>
      <c r="K5505" s="91">
        <v>5770542.1726770103</v>
      </c>
      <c r="L5505" s="91">
        <v>393407.87499826797</v>
      </c>
      <c r="M5505" s="91">
        <v>7363469.2854431896</v>
      </c>
      <c r="N5505" s="91">
        <v>6140945.36157477</v>
      </c>
      <c r="O5505" s="91">
        <v>1041624.84499985</v>
      </c>
      <c r="P5505" s="69">
        <v>243827.55122117599</v>
      </c>
      <c r="Q5505" s="90">
        <v>58584579.164942898</v>
      </c>
      <c r="R5505" s="91">
        <v>15183274.918237301</v>
      </c>
      <c r="S5505" s="96">
        <v>23631.030748687699</v>
      </c>
      <c r="T5505" s="69">
        <v>73791485.113928899</v>
      </c>
    </row>
    <row r="5506" spans="1:20" x14ac:dyDescent="0.25">
      <c r="A5506" t="s">
        <v>25</v>
      </c>
      <c r="B5506" s="10" t="str">
        <f>VLOOKUP(E5506,'Overview Cluster Days'!B:E,3)</f>
        <v>H</v>
      </c>
      <c r="C5506" s="10" t="str">
        <f>VLOOKUP($E5506,'Overview Cluster Days'!$B:$G,5)</f>
        <v>Interseason</v>
      </c>
      <c r="D5506" s="10" t="str">
        <f>VLOOKUP($E5506,'Overview Cluster Days'!$B:$G,6)</f>
        <v>Weekend</v>
      </c>
      <c r="E5506" s="10">
        <v>20181007</v>
      </c>
      <c r="F5506" s="11">
        <v>9</v>
      </c>
      <c r="G5506" s="90">
        <v>5219235.1659845598</v>
      </c>
      <c r="H5506" s="91">
        <v>33750896.614420697</v>
      </c>
      <c r="I5506" s="91">
        <v>8119945.2641338799</v>
      </c>
      <c r="J5506" s="91">
        <v>6739104.6969998898</v>
      </c>
      <c r="K5506" s="91">
        <v>5401031.4804466702</v>
      </c>
      <c r="L5506" s="91">
        <v>310438.64699989097</v>
      </c>
      <c r="M5506" s="91">
        <v>7180986.22137341</v>
      </c>
      <c r="N5506" s="91">
        <v>5982557.7925324999</v>
      </c>
      <c r="O5506" s="91">
        <v>858523.34499989101</v>
      </c>
      <c r="P5506" s="69">
        <v>162970.25049999999</v>
      </c>
      <c r="Q5506" s="90">
        <v>59230213.221985802</v>
      </c>
      <c r="R5506" s="91">
        <v>14495476.2564057</v>
      </c>
      <c r="S5506" s="96">
        <v>5886.9549667357896</v>
      </c>
      <c r="T5506" s="69">
        <v>73731576.433358207</v>
      </c>
    </row>
    <row r="5507" spans="1:20" x14ac:dyDescent="0.25">
      <c r="A5507" t="s">
        <v>25</v>
      </c>
      <c r="B5507" s="10" t="str">
        <f>VLOOKUP(E5507,'Overview Cluster Days'!B:E,3)</f>
        <v>H</v>
      </c>
      <c r="C5507" s="10" t="str">
        <f>VLOOKUP($E5507,'Overview Cluster Days'!$B:$G,5)</f>
        <v>Interseason</v>
      </c>
      <c r="D5507" s="10" t="str">
        <f>VLOOKUP($E5507,'Overview Cluster Days'!$B:$G,6)</f>
        <v>Weekend</v>
      </c>
      <c r="E5507" s="10">
        <v>20181007</v>
      </c>
      <c r="F5507" s="11">
        <v>10</v>
      </c>
      <c r="G5507" s="90">
        <v>5343023.875</v>
      </c>
      <c r="H5507" s="91">
        <v>36080972.9107868</v>
      </c>
      <c r="I5507" s="91">
        <v>7996501.1392775504</v>
      </c>
      <c r="J5507" s="91">
        <v>7065145.25</v>
      </c>
      <c r="K5507" s="91">
        <v>5550381.4708035197</v>
      </c>
      <c r="L5507" s="91">
        <v>224314.34</v>
      </c>
      <c r="M5507" s="91">
        <v>8833216.9937286302</v>
      </c>
      <c r="N5507" s="91">
        <v>5949366.9582877997</v>
      </c>
      <c r="O5507" s="91">
        <v>715311.38500000001</v>
      </c>
      <c r="P5507" s="69">
        <v>169723.56999795701</v>
      </c>
      <c r="Q5507" s="90">
        <v>62036024.645867802</v>
      </c>
      <c r="R5507" s="91">
        <v>15891933.2470144</v>
      </c>
      <c r="S5507" s="96">
        <v>-2.5703430874273198E-3</v>
      </c>
      <c r="T5507" s="69">
        <v>77927957.890311897</v>
      </c>
    </row>
    <row r="5508" spans="1:20" x14ac:dyDescent="0.25">
      <c r="A5508" t="s">
        <v>25</v>
      </c>
      <c r="B5508" s="10" t="str">
        <f>VLOOKUP(E5508,'Overview Cluster Days'!B:E,3)</f>
        <v>H</v>
      </c>
      <c r="C5508" s="10" t="str">
        <f>VLOOKUP($E5508,'Overview Cluster Days'!$B:$G,5)</f>
        <v>Interseason</v>
      </c>
      <c r="D5508" s="10" t="str">
        <f>VLOOKUP($E5508,'Overview Cluster Days'!$B:$G,6)</f>
        <v>Weekend</v>
      </c>
      <c r="E5508" s="10">
        <v>20181007</v>
      </c>
      <c r="F5508" s="11">
        <v>11</v>
      </c>
      <c r="G5508" s="90">
        <v>5331378.5679960698</v>
      </c>
      <c r="H5508" s="91">
        <v>43504504.326920897</v>
      </c>
      <c r="I5508" s="91">
        <v>9324935.0104548298</v>
      </c>
      <c r="J5508" s="91">
        <v>7123352.2249999996</v>
      </c>
      <c r="K5508" s="91">
        <v>5475771.05912326</v>
      </c>
      <c r="L5508" s="91">
        <v>208834.730998941</v>
      </c>
      <c r="M5508" s="91">
        <v>10627571.817292901</v>
      </c>
      <c r="N5508" s="91">
        <v>6175302.7932736296</v>
      </c>
      <c r="O5508" s="91">
        <v>697227.58700000006</v>
      </c>
      <c r="P5508" s="69">
        <v>226837.601856511</v>
      </c>
      <c r="Q5508" s="90">
        <v>70759941.189495102</v>
      </c>
      <c r="R5508" s="91">
        <v>17935774.530421998</v>
      </c>
      <c r="S5508" s="96">
        <v>-1.36791989207268E-2</v>
      </c>
      <c r="T5508" s="69">
        <v>88695715.706237897</v>
      </c>
    </row>
    <row r="5509" spans="1:20" x14ac:dyDescent="0.25">
      <c r="A5509" t="s">
        <v>25</v>
      </c>
      <c r="B5509" s="10" t="str">
        <f>VLOOKUP(E5509,'Overview Cluster Days'!B:E,3)</f>
        <v>H</v>
      </c>
      <c r="C5509" s="10" t="str">
        <f>VLOOKUP($E5509,'Overview Cluster Days'!$B:$G,5)</f>
        <v>Interseason</v>
      </c>
      <c r="D5509" s="10" t="str">
        <f>VLOOKUP($E5509,'Overview Cluster Days'!$B:$G,6)</f>
        <v>Weekend</v>
      </c>
      <c r="E5509" s="10">
        <v>20181007</v>
      </c>
      <c r="F5509" s="11">
        <v>12</v>
      </c>
      <c r="G5509" s="90">
        <v>5569984.3200000003</v>
      </c>
      <c r="H5509" s="91">
        <v>48143299.386664599</v>
      </c>
      <c r="I5509" s="91">
        <v>10430219.2516142</v>
      </c>
      <c r="J5509" s="91">
        <v>7118965.0480000004</v>
      </c>
      <c r="K5509" s="91">
        <v>5663795.0663588997</v>
      </c>
      <c r="L5509" s="91">
        <v>195353.22999895099</v>
      </c>
      <c r="M5509" s="91">
        <v>12036628.830391301</v>
      </c>
      <c r="N5509" s="91">
        <v>6157515.6403143397</v>
      </c>
      <c r="O5509" s="91">
        <v>697415.48</v>
      </c>
      <c r="P5509" s="69">
        <v>205394.68264627099</v>
      </c>
      <c r="Q5509" s="90">
        <v>76926263.072637707</v>
      </c>
      <c r="R5509" s="91">
        <v>19292307.863350902</v>
      </c>
      <c r="S5509" s="96">
        <v>-2.7363281697034801E-2</v>
      </c>
      <c r="T5509" s="69">
        <v>96218570.908625305</v>
      </c>
    </row>
    <row r="5510" spans="1:20" x14ac:dyDescent="0.25">
      <c r="A5510" t="s">
        <v>25</v>
      </c>
      <c r="B5510" s="10" t="str">
        <f>VLOOKUP(E5510,'Overview Cluster Days'!B:E,3)</f>
        <v>H</v>
      </c>
      <c r="C5510" s="10" t="str">
        <f>VLOOKUP($E5510,'Overview Cluster Days'!$B:$G,5)</f>
        <v>Interseason</v>
      </c>
      <c r="D5510" s="10" t="str">
        <f>VLOOKUP($E5510,'Overview Cluster Days'!$B:$G,6)</f>
        <v>Weekend</v>
      </c>
      <c r="E5510" s="10">
        <v>20181007</v>
      </c>
      <c r="F5510" s="11">
        <v>13</v>
      </c>
      <c r="G5510" s="90">
        <v>5548211.54799987</v>
      </c>
      <c r="H5510" s="91">
        <v>49334854.484274998</v>
      </c>
      <c r="I5510" s="91">
        <v>10962200.2562156</v>
      </c>
      <c r="J5510" s="91">
        <v>6986751.915</v>
      </c>
      <c r="K5510" s="91">
        <v>5562302.1410712199</v>
      </c>
      <c r="L5510" s="91">
        <v>174379.64999942601</v>
      </c>
      <c r="M5510" s="91">
        <v>13177819.8701845</v>
      </c>
      <c r="N5510" s="91">
        <v>5956599.1150099402</v>
      </c>
      <c r="O5510" s="91">
        <v>752138.19499999902</v>
      </c>
      <c r="P5510" s="69">
        <v>180367.389133266</v>
      </c>
      <c r="Q5510" s="90">
        <v>78394320.344561696</v>
      </c>
      <c r="R5510" s="91">
        <v>20241304.2193272</v>
      </c>
      <c r="S5510" s="96">
        <v>10597.2519505008</v>
      </c>
      <c r="T5510" s="69">
        <v>98646221.815839306</v>
      </c>
    </row>
    <row r="5511" spans="1:20" x14ac:dyDescent="0.25">
      <c r="A5511" t="s">
        <v>25</v>
      </c>
      <c r="B5511" s="10" t="str">
        <f>VLOOKUP(E5511,'Overview Cluster Days'!B:E,3)</f>
        <v>H</v>
      </c>
      <c r="C5511" s="10" t="str">
        <f>VLOOKUP($E5511,'Overview Cluster Days'!$B:$G,5)</f>
        <v>Interseason</v>
      </c>
      <c r="D5511" s="10" t="str">
        <f>VLOOKUP($E5511,'Overview Cluster Days'!$B:$G,6)</f>
        <v>Weekend</v>
      </c>
      <c r="E5511" s="10">
        <v>20181007</v>
      </c>
      <c r="F5511" s="11">
        <v>14</v>
      </c>
      <c r="G5511" s="90">
        <v>5194025.8349996097</v>
      </c>
      <c r="H5511" s="91">
        <v>46424730.257404603</v>
      </c>
      <c r="I5511" s="91">
        <v>10227710.714653799</v>
      </c>
      <c r="J5511" s="91">
        <v>6886185.233</v>
      </c>
      <c r="K5511" s="91">
        <v>5086762.4236666504</v>
      </c>
      <c r="L5511" s="91">
        <v>171760.127998724</v>
      </c>
      <c r="M5511" s="91">
        <v>13422868.1925565</v>
      </c>
      <c r="N5511" s="91">
        <v>6011468.3700128002</v>
      </c>
      <c r="O5511" s="91">
        <v>734563.61699999997</v>
      </c>
      <c r="P5511" s="69">
        <v>210389.98371670101</v>
      </c>
      <c r="Q5511" s="90">
        <v>73819414.463724703</v>
      </c>
      <c r="R5511" s="91">
        <v>20551050.291284699</v>
      </c>
      <c r="S5511" s="96">
        <v>6492.0158633722504</v>
      </c>
      <c r="T5511" s="69">
        <v>94376956.770872697</v>
      </c>
    </row>
    <row r="5512" spans="1:20" x14ac:dyDescent="0.25">
      <c r="A5512" t="s">
        <v>25</v>
      </c>
      <c r="B5512" s="10" t="str">
        <f>VLOOKUP(E5512,'Overview Cluster Days'!B:E,3)</f>
        <v>H</v>
      </c>
      <c r="C5512" s="10" t="str">
        <f>VLOOKUP($E5512,'Overview Cluster Days'!$B:$G,5)</f>
        <v>Interseason</v>
      </c>
      <c r="D5512" s="10" t="str">
        <f>VLOOKUP($E5512,'Overview Cluster Days'!$B:$G,6)</f>
        <v>Weekend</v>
      </c>
      <c r="E5512" s="10">
        <v>20181007</v>
      </c>
      <c r="F5512" s="11">
        <v>15</v>
      </c>
      <c r="G5512" s="90">
        <v>5302537.3889991399</v>
      </c>
      <c r="H5512" s="91">
        <v>48464011.406474903</v>
      </c>
      <c r="I5512" s="91">
        <v>9199166.2637515403</v>
      </c>
      <c r="J5512" s="91">
        <v>6880578.0250000004</v>
      </c>
      <c r="K5512" s="91">
        <v>5112752.59456034</v>
      </c>
      <c r="L5512" s="91">
        <v>164657.651998249</v>
      </c>
      <c r="M5512" s="91">
        <v>13162113.439262301</v>
      </c>
      <c r="N5512" s="91">
        <v>6015190.8760124296</v>
      </c>
      <c r="O5512" s="91">
        <v>738688.65800000005</v>
      </c>
      <c r="P5512" s="69">
        <v>246798.643109047</v>
      </c>
      <c r="Q5512" s="90">
        <v>74959045.678785905</v>
      </c>
      <c r="R5512" s="91">
        <v>20327449.268382002</v>
      </c>
      <c r="S5512" s="96">
        <v>-4.7177122905850402E-3</v>
      </c>
      <c r="T5512" s="69">
        <v>95286494.942450196</v>
      </c>
    </row>
    <row r="5513" spans="1:20" x14ac:dyDescent="0.25">
      <c r="A5513" t="s">
        <v>25</v>
      </c>
      <c r="B5513" s="10" t="str">
        <f>VLOOKUP(E5513,'Overview Cluster Days'!B:E,3)</f>
        <v>H</v>
      </c>
      <c r="C5513" s="10" t="str">
        <f>VLOOKUP($E5513,'Overview Cluster Days'!$B:$G,5)</f>
        <v>Interseason</v>
      </c>
      <c r="D5513" s="10" t="str">
        <f>VLOOKUP($E5513,'Overview Cluster Days'!$B:$G,6)</f>
        <v>Weekend</v>
      </c>
      <c r="E5513" s="10">
        <v>20181007</v>
      </c>
      <c r="F5513" s="11">
        <v>16</v>
      </c>
      <c r="G5513" s="90">
        <v>5374853.8880000003</v>
      </c>
      <c r="H5513" s="91">
        <v>47709638.436510801</v>
      </c>
      <c r="I5513" s="91">
        <v>8852681.9390880205</v>
      </c>
      <c r="J5513" s="91">
        <v>7099936.5800000001</v>
      </c>
      <c r="K5513" s="91">
        <v>5253746.0280412501</v>
      </c>
      <c r="L5513" s="91">
        <v>147699.296</v>
      </c>
      <c r="M5513" s="91">
        <v>11909313.9904736</v>
      </c>
      <c r="N5513" s="91">
        <v>5740462.6538506197</v>
      </c>
      <c r="O5513" s="91">
        <v>719131.66799999995</v>
      </c>
      <c r="P5513" s="69">
        <v>249856.17088935801</v>
      </c>
      <c r="Q5513" s="90">
        <v>74290856.871640101</v>
      </c>
      <c r="R5513" s="91">
        <v>18766463.7792136</v>
      </c>
      <c r="S5513" s="96">
        <v>3.0407714657485498E-3</v>
      </c>
      <c r="T5513" s="69">
        <v>93057320.653894499</v>
      </c>
    </row>
    <row r="5514" spans="1:20" x14ac:dyDescent="0.25">
      <c r="A5514" t="s">
        <v>25</v>
      </c>
      <c r="B5514" s="10" t="str">
        <f>VLOOKUP(E5514,'Overview Cluster Days'!B:E,3)</f>
        <v>H</v>
      </c>
      <c r="C5514" s="10" t="str">
        <f>VLOOKUP($E5514,'Overview Cluster Days'!$B:$G,5)</f>
        <v>Interseason</v>
      </c>
      <c r="D5514" s="10" t="str">
        <f>VLOOKUP($E5514,'Overview Cluster Days'!$B:$G,6)</f>
        <v>Weekend</v>
      </c>
      <c r="E5514" s="10">
        <v>20181007</v>
      </c>
      <c r="F5514" s="11">
        <v>17</v>
      </c>
      <c r="G5514" s="90">
        <v>5505699.2300000004</v>
      </c>
      <c r="H5514" s="91">
        <v>42803356.618185297</v>
      </c>
      <c r="I5514" s="91">
        <v>8896384.5604744405</v>
      </c>
      <c r="J5514" s="91">
        <v>7433781.97399195</v>
      </c>
      <c r="K5514" s="91">
        <v>5402146.5710960804</v>
      </c>
      <c r="L5514" s="91">
        <v>123281.88</v>
      </c>
      <c r="M5514" s="91">
        <v>9406418.2055478599</v>
      </c>
      <c r="N5514" s="91">
        <v>5453659.1640128</v>
      </c>
      <c r="O5514" s="91">
        <v>744765.21599966299</v>
      </c>
      <c r="P5514" s="69">
        <v>211871.804510669</v>
      </c>
      <c r="Q5514" s="90">
        <v>70041368.953747705</v>
      </c>
      <c r="R5514" s="91">
        <v>15939996.270071</v>
      </c>
      <c r="S5514" s="96">
        <v>6.3183591701090301E-3</v>
      </c>
      <c r="T5514" s="69">
        <v>85981365.230137095</v>
      </c>
    </row>
    <row r="5515" spans="1:20" x14ac:dyDescent="0.25">
      <c r="A5515" t="s">
        <v>25</v>
      </c>
      <c r="B5515" s="10" t="str">
        <f>VLOOKUP(E5515,'Overview Cluster Days'!B:E,3)</f>
        <v>H</v>
      </c>
      <c r="C5515" s="10" t="str">
        <f>VLOOKUP($E5515,'Overview Cluster Days'!$B:$G,5)</f>
        <v>Interseason</v>
      </c>
      <c r="D5515" s="10" t="str">
        <f>VLOOKUP($E5515,'Overview Cluster Days'!$B:$G,6)</f>
        <v>Weekend</v>
      </c>
      <c r="E5515" s="10">
        <v>20181007</v>
      </c>
      <c r="F5515" s="11">
        <v>18</v>
      </c>
      <c r="G5515" s="90">
        <v>6531685.6500000004</v>
      </c>
      <c r="H5515" s="91">
        <v>37922099.2383634</v>
      </c>
      <c r="I5515" s="91">
        <v>9163399.1124464795</v>
      </c>
      <c r="J5515" s="91">
        <v>7786063.5599997099</v>
      </c>
      <c r="K5515" s="91">
        <v>7088505.2929938501</v>
      </c>
      <c r="L5515" s="91">
        <v>104870.27</v>
      </c>
      <c r="M5515" s="91">
        <v>7083668.0851555802</v>
      </c>
      <c r="N5515" s="91">
        <v>5100770.4450000003</v>
      </c>
      <c r="O5515" s="91">
        <v>804066.569998911</v>
      </c>
      <c r="P5515" s="69">
        <v>153211.18060935001</v>
      </c>
      <c r="Q5515" s="90">
        <v>68491752.853803501</v>
      </c>
      <c r="R5515" s="91">
        <v>13246586.550763801</v>
      </c>
      <c r="S5515" s="96">
        <v>-8.7127683218568598E-3</v>
      </c>
      <c r="T5515" s="69">
        <v>81738339.395854503</v>
      </c>
    </row>
    <row r="5516" spans="1:20" x14ac:dyDescent="0.25">
      <c r="A5516" t="s">
        <v>25</v>
      </c>
      <c r="B5516" s="10" t="str">
        <f>VLOOKUP(E5516,'Overview Cluster Days'!B:E,3)</f>
        <v>H</v>
      </c>
      <c r="C5516" s="10" t="str">
        <f>VLOOKUP($E5516,'Overview Cluster Days'!$B:$G,5)</f>
        <v>Interseason</v>
      </c>
      <c r="D5516" s="10" t="str">
        <f>VLOOKUP($E5516,'Overview Cluster Days'!$B:$G,6)</f>
        <v>Weekend</v>
      </c>
      <c r="E5516" s="10">
        <v>20181007</v>
      </c>
      <c r="F5516" s="11">
        <v>19</v>
      </c>
      <c r="G5516" s="90">
        <v>7530619.4929994196</v>
      </c>
      <c r="H5516" s="91">
        <v>42610210.316289097</v>
      </c>
      <c r="I5516" s="91">
        <v>9548904.8061455693</v>
      </c>
      <c r="J5516" s="91">
        <v>8134251.2740000002</v>
      </c>
      <c r="K5516" s="91">
        <v>7067678.4481940996</v>
      </c>
      <c r="L5516" s="91">
        <v>103606.126996349</v>
      </c>
      <c r="M5516" s="91">
        <v>5922126.2083512899</v>
      </c>
      <c r="N5516" s="91">
        <v>4597679.5889803302</v>
      </c>
      <c r="O5516" s="91">
        <v>1056074.69099932</v>
      </c>
      <c r="P5516" s="69">
        <v>175320.50766201099</v>
      </c>
      <c r="Q5516" s="90">
        <v>74891664.337628201</v>
      </c>
      <c r="R5516" s="91">
        <v>11854807.122989301</v>
      </c>
      <c r="S5516" s="96">
        <v>4012.1599335623901</v>
      </c>
      <c r="T5516" s="69">
        <v>86750483.620551094</v>
      </c>
    </row>
    <row r="5517" spans="1:20" x14ac:dyDescent="0.25">
      <c r="A5517" t="s">
        <v>25</v>
      </c>
      <c r="B5517" s="10" t="str">
        <f>VLOOKUP(E5517,'Overview Cluster Days'!B:E,3)</f>
        <v>H</v>
      </c>
      <c r="C5517" s="10" t="str">
        <f>VLOOKUP($E5517,'Overview Cluster Days'!$B:$G,5)</f>
        <v>Interseason</v>
      </c>
      <c r="D5517" s="10" t="str">
        <f>VLOOKUP($E5517,'Overview Cluster Days'!$B:$G,6)</f>
        <v>Weekend</v>
      </c>
      <c r="E5517" s="10">
        <v>20181007</v>
      </c>
      <c r="F5517" s="11">
        <v>20</v>
      </c>
      <c r="G5517" s="90">
        <v>8773300.3900000006</v>
      </c>
      <c r="H5517" s="91">
        <v>44225853.862878703</v>
      </c>
      <c r="I5517" s="91">
        <v>10897435.208532199</v>
      </c>
      <c r="J5517" s="91">
        <v>8699522.4009999093</v>
      </c>
      <c r="K5517" s="91">
        <v>8060249.5455068601</v>
      </c>
      <c r="L5517" s="91">
        <v>114424.13400000001</v>
      </c>
      <c r="M5517" s="91">
        <v>6308623.0817987397</v>
      </c>
      <c r="N5517" s="91">
        <v>3968183.2399416901</v>
      </c>
      <c r="O5517" s="91">
        <v>1138797.2239999101</v>
      </c>
      <c r="P5517" s="69">
        <v>158072.47864866399</v>
      </c>
      <c r="Q5517" s="90">
        <v>80656361.407917604</v>
      </c>
      <c r="R5517" s="91">
        <v>11688100.158389</v>
      </c>
      <c r="S5517" s="96">
        <v>1.26510625705123E-2</v>
      </c>
      <c r="T5517" s="69">
        <v>92344461.578957707</v>
      </c>
    </row>
    <row r="5518" spans="1:20" x14ac:dyDescent="0.25">
      <c r="A5518" t="s">
        <v>25</v>
      </c>
      <c r="B5518" s="10" t="str">
        <f>VLOOKUP(E5518,'Overview Cluster Days'!B:E,3)</f>
        <v>H</v>
      </c>
      <c r="C5518" s="10" t="str">
        <f>VLOOKUP($E5518,'Overview Cluster Days'!$B:$G,5)</f>
        <v>Interseason</v>
      </c>
      <c r="D5518" s="10" t="str">
        <f>VLOOKUP($E5518,'Overview Cluster Days'!$B:$G,6)</f>
        <v>Weekend</v>
      </c>
      <c r="E5518" s="10">
        <v>20181007</v>
      </c>
      <c r="F5518" s="11">
        <v>21</v>
      </c>
      <c r="G5518" s="90">
        <v>8805814.9029990397</v>
      </c>
      <c r="H5518" s="91">
        <v>42525791.497684702</v>
      </c>
      <c r="I5518" s="91">
        <v>10992884.4318179</v>
      </c>
      <c r="J5518" s="91">
        <v>8693468.3110000007</v>
      </c>
      <c r="K5518" s="91">
        <v>8413132.8801051304</v>
      </c>
      <c r="L5518" s="91">
        <v>111412.42999894101</v>
      </c>
      <c r="M5518" s="91">
        <v>6771543.2305533001</v>
      </c>
      <c r="N5518" s="91">
        <v>3873722.09401169</v>
      </c>
      <c r="O5518" s="91">
        <v>1151597.5359989901</v>
      </c>
      <c r="P5518" s="69">
        <v>156685.10005155799</v>
      </c>
      <c r="Q5518" s="90">
        <v>79431092.023606896</v>
      </c>
      <c r="R5518" s="91">
        <v>12064960.3906145</v>
      </c>
      <c r="S5518" s="96">
        <v>2.4087524507194799E-2</v>
      </c>
      <c r="T5518" s="69">
        <v>91496052.438308895</v>
      </c>
    </row>
    <row r="5519" spans="1:20" x14ac:dyDescent="0.25">
      <c r="A5519" t="s">
        <v>25</v>
      </c>
      <c r="B5519" s="10" t="str">
        <f>VLOOKUP(E5519,'Overview Cluster Days'!B:E,3)</f>
        <v>H</v>
      </c>
      <c r="C5519" s="10" t="str">
        <f>VLOOKUP($E5519,'Overview Cluster Days'!$B:$G,5)</f>
        <v>Interseason</v>
      </c>
      <c r="D5519" s="10" t="str">
        <f>VLOOKUP($E5519,'Overview Cluster Days'!$B:$G,6)</f>
        <v>Weekend</v>
      </c>
      <c r="E5519" s="10">
        <v>20181007</v>
      </c>
      <c r="F5519" s="11">
        <v>22</v>
      </c>
      <c r="G5519" s="90">
        <v>8198447.3859993797</v>
      </c>
      <c r="H5519" s="91">
        <v>40026048.331654102</v>
      </c>
      <c r="I5519" s="91">
        <v>9919092.2739057001</v>
      </c>
      <c r="J5519" s="91">
        <v>8201235.2709958702</v>
      </c>
      <c r="K5519" s="91">
        <v>6901367.5952538801</v>
      </c>
      <c r="L5519" s="91">
        <v>111072.95799630899</v>
      </c>
      <c r="M5519" s="91">
        <v>6299440.6874214802</v>
      </c>
      <c r="N5519" s="91">
        <v>3889622.93628695</v>
      </c>
      <c r="O5519" s="91">
        <v>1209989.2089958701</v>
      </c>
      <c r="P5519" s="69">
        <v>169856.65447572901</v>
      </c>
      <c r="Q5519" s="90">
        <v>73246190.857808903</v>
      </c>
      <c r="R5519" s="91">
        <v>11679982.4451763</v>
      </c>
      <c r="S5519" s="96">
        <v>-1.1332702124491299E-2</v>
      </c>
      <c r="T5519" s="69">
        <v>84926173.291652501</v>
      </c>
    </row>
    <row r="5520" spans="1:20" x14ac:dyDescent="0.25">
      <c r="A5520" t="s">
        <v>25</v>
      </c>
      <c r="B5520" s="10" t="str">
        <f>VLOOKUP(E5520,'Overview Cluster Days'!B:E,3)</f>
        <v>H</v>
      </c>
      <c r="C5520" s="10" t="str">
        <f>VLOOKUP($E5520,'Overview Cluster Days'!$B:$G,5)</f>
        <v>Interseason</v>
      </c>
      <c r="D5520" s="10" t="str">
        <f>VLOOKUP($E5520,'Overview Cluster Days'!$B:$G,6)</f>
        <v>Weekend</v>
      </c>
      <c r="E5520" s="10">
        <v>20181007</v>
      </c>
      <c r="F5520" s="11">
        <v>23</v>
      </c>
      <c r="G5520" s="90">
        <v>7653276.5499994997</v>
      </c>
      <c r="H5520" s="91">
        <v>40372694.218371399</v>
      </c>
      <c r="I5520" s="91">
        <v>10079107.825372901</v>
      </c>
      <c r="J5520" s="91">
        <v>7848795.7560000001</v>
      </c>
      <c r="K5520" s="91">
        <v>6684679.6731073204</v>
      </c>
      <c r="L5520" s="91">
        <v>111143.92</v>
      </c>
      <c r="M5520" s="91">
        <v>6668988.2718141899</v>
      </c>
      <c r="N5520" s="91">
        <v>3909020.2980447002</v>
      </c>
      <c r="O5520" s="91">
        <v>937740.18200000003</v>
      </c>
      <c r="P5520" s="69">
        <v>182976.32697895201</v>
      </c>
      <c r="Q5520" s="90">
        <v>72638554.022851095</v>
      </c>
      <c r="R5520" s="91">
        <v>11809868.998837801</v>
      </c>
      <c r="S5520" s="96">
        <v>23582.209536437898</v>
      </c>
      <c r="T5520" s="69">
        <v>84472005.231225401</v>
      </c>
    </row>
    <row r="5521" spans="1:20" x14ac:dyDescent="0.25">
      <c r="A5521" t="s">
        <v>25</v>
      </c>
      <c r="B5521" s="10" t="str">
        <f>VLOOKUP(E5521,'Overview Cluster Days'!B:E,3)</f>
        <v>H</v>
      </c>
      <c r="C5521" s="10" t="str">
        <f>VLOOKUP($E5521,'Overview Cluster Days'!$B:$G,5)</f>
        <v>Interseason</v>
      </c>
      <c r="D5521" s="10" t="str">
        <f>VLOOKUP($E5521,'Overview Cluster Days'!$B:$G,6)</f>
        <v>Weekend</v>
      </c>
      <c r="E5521" s="10">
        <v>20181007</v>
      </c>
      <c r="F5521" s="11">
        <v>24</v>
      </c>
      <c r="G5521" s="90">
        <v>7017757.7849986004</v>
      </c>
      <c r="H5521" s="91">
        <v>38814393.987337299</v>
      </c>
      <c r="I5521" s="91">
        <v>9778628.0055598207</v>
      </c>
      <c r="J5521" s="91">
        <v>7475040.2919999901</v>
      </c>
      <c r="K5521" s="91">
        <v>6178333.6077155797</v>
      </c>
      <c r="L5521" s="91">
        <v>106140.908998725</v>
      </c>
      <c r="M5521" s="91">
        <v>6509434.48474997</v>
      </c>
      <c r="N5521" s="91">
        <v>3783066.2142894398</v>
      </c>
      <c r="O5521" s="91">
        <v>862482.24</v>
      </c>
      <c r="P5521" s="69">
        <v>165795.86488431599</v>
      </c>
      <c r="Q5521" s="90">
        <v>69264153.677611306</v>
      </c>
      <c r="R5521" s="91">
        <v>11426919.7129225</v>
      </c>
      <c r="S5521" s="96">
        <v>32758.061136337299</v>
      </c>
      <c r="T5521" s="69">
        <v>80723831.451670095</v>
      </c>
    </row>
    <row r="5522" spans="1:20" x14ac:dyDescent="0.25">
      <c r="A5522" t="s">
        <v>25</v>
      </c>
      <c r="B5522" s="10" t="str">
        <f>VLOOKUP(E5522,'Overview Cluster Days'!B:E,3)</f>
        <v>F</v>
      </c>
      <c r="C5522" s="10" t="str">
        <f>VLOOKUP($E5522,'Overview Cluster Days'!$B:$G,5)</f>
        <v>Interseason</v>
      </c>
      <c r="D5522" s="10" t="str">
        <f>VLOOKUP($E5522,'Overview Cluster Days'!$B:$G,6)</f>
        <v>Weekday</v>
      </c>
      <c r="E5522" s="10">
        <v>20181008</v>
      </c>
      <c r="F5522" s="11">
        <v>1</v>
      </c>
      <c r="G5522" s="90">
        <v>6010487.5679997802</v>
      </c>
      <c r="H5522" s="91">
        <v>33424378.153400101</v>
      </c>
      <c r="I5522" s="91">
        <v>11574617.100015899</v>
      </c>
      <c r="J5522" s="91">
        <v>5310858.0359995198</v>
      </c>
      <c r="K5522" s="91">
        <v>5892643.2349458197</v>
      </c>
      <c r="L5522" s="91">
        <v>55697.325996912703</v>
      </c>
      <c r="M5522" s="91">
        <v>8162294.4442803599</v>
      </c>
      <c r="N5522" s="91">
        <v>4761919.9022027496</v>
      </c>
      <c r="O5522" s="91">
        <v>1008293.35699971</v>
      </c>
      <c r="P5522" s="69">
        <v>251734.134990046</v>
      </c>
      <c r="Q5522" s="90">
        <v>62212984.0923611</v>
      </c>
      <c r="R5522" s="91">
        <v>14239939.164469801</v>
      </c>
      <c r="S5522" s="96">
        <v>3802.8308121795098</v>
      </c>
      <c r="T5522" s="69">
        <v>76456726.087642998</v>
      </c>
    </row>
    <row r="5523" spans="1:20" x14ac:dyDescent="0.25">
      <c r="A5523" t="s">
        <v>25</v>
      </c>
      <c r="B5523" s="10" t="str">
        <f>VLOOKUP(E5523,'Overview Cluster Days'!B:E,3)</f>
        <v>F</v>
      </c>
      <c r="C5523" s="10" t="str">
        <f>VLOOKUP($E5523,'Overview Cluster Days'!$B:$G,5)</f>
        <v>Interseason</v>
      </c>
      <c r="D5523" s="10" t="str">
        <f>VLOOKUP($E5523,'Overview Cluster Days'!$B:$G,6)</f>
        <v>Weekday</v>
      </c>
      <c r="E5523" s="10">
        <v>20181008</v>
      </c>
      <c r="F5523" s="11">
        <v>2</v>
      </c>
      <c r="G5523" s="90">
        <v>5819543.0099999597</v>
      </c>
      <c r="H5523" s="91">
        <v>32556501.906242602</v>
      </c>
      <c r="I5523" s="91">
        <v>11703603.838767899</v>
      </c>
      <c r="J5523" s="91">
        <v>5764813.7379999999</v>
      </c>
      <c r="K5523" s="91">
        <v>5534009.4117107196</v>
      </c>
      <c r="L5523" s="91">
        <v>39537.79</v>
      </c>
      <c r="M5523" s="91">
        <v>8503571.9405226503</v>
      </c>
      <c r="N5523" s="91">
        <v>4443992.9245185899</v>
      </c>
      <c r="O5523" s="91">
        <v>1261234.82</v>
      </c>
      <c r="P5523" s="69">
        <v>250590.31399216701</v>
      </c>
      <c r="Q5523" s="90">
        <v>61378471.904721297</v>
      </c>
      <c r="R5523" s="91">
        <v>14498927.7890334</v>
      </c>
      <c r="S5523" s="96">
        <v>6940.8237596587296</v>
      </c>
      <c r="T5523" s="69">
        <v>75884340.517514303</v>
      </c>
    </row>
    <row r="5524" spans="1:20" x14ac:dyDescent="0.25">
      <c r="A5524" t="s">
        <v>25</v>
      </c>
      <c r="B5524" s="10" t="str">
        <f>VLOOKUP(E5524,'Overview Cluster Days'!B:E,3)</f>
        <v>F</v>
      </c>
      <c r="C5524" s="10" t="str">
        <f>VLOOKUP($E5524,'Overview Cluster Days'!$B:$G,5)</f>
        <v>Interseason</v>
      </c>
      <c r="D5524" s="10" t="str">
        <f>VLOOKUP($E5524,'Overview Cluster Days'!$B:$G,6)</f>
        <v>Weekday</v>
      </c>
      <c r="E5524" s="10">
        <v>20181008</v>
      </c>
      <c r="F5524" s="11">
        <v>3</v>
      </c>
      <c r="G5524" s="90">
        <v>5736645.1339996196</v>
      </c>
      <c r="H5524" s="91">
        <v>32368534.069463</v>
      </c>
      <c r="I5524" s="91">
        <v>11658929.9340057</v>
      </c>
      <c r="J5524" s="91">
        <v>5535650.8759994898</v>
      </c>
      <c r="K5524" s="91">
        <v>4978240.0541714504</v>
      </c>
      <c r="L5524" s="91">
        <v>42709.281999525003</v>
      </c>
      <c r="M5524" s="91">
        <v>8563623.6056837793</v>
      </c>
      <c r="N5524" s="91">
        <v>4441460.8377275905</v>
      </c>
      <c r="O5524" s="91">
        <v>1316940.70199998</v>
      </c>
      <c r="P5524" s="69">
        <v>256838.59199160899</v>
      </c>
      <c r="Q5524" s="90">
        <v>60278000.067639299</v>
      </c>
      <c r="R5524" s="91">
        <v>14621573.0194025</v>
      </c>
      <c r="S5524" s="96">
        <v>-1.20898438617587E-2</v>
      </c>
      <c r="T5524" s="69">
        <v>74899573.074951902</v>
      </c>
    </row>
    <row r="5525" spans="1:20" x14ac:dyDescent="0.25">
      <c r="A5525" t="s">
        <v>25</v>
      </c>
      <c r="B5525" s="10" t="str">
        <f>VLOOKUP(E5525,'Overview Cluster Days'!B:E,3)</f>
        <v>F</v>
      </c>
      <c r="C5525" s="10" t="str">
        <f>VLOOKUP($E5525,'Overview Cluster Days'!$B:$G,5)</f>
        <v>Interseason</v>
      </c>
      <c r="D5525" s="10" t="str">
        <f>VLOOKUP($E5525,'Overview Cluster Days'!$B:$G,6)</f>
        <v>Weekday</v>
      </c>
      <c r="E5525" s="10">
        <v>20181008</v>
      </c>
      <c r="F5525" s="11">
        <v>4</v>
      </c>
      <c r="G5525" s="90">
        <v>5671239.50399845</v>
      </c>
      <c r="H5525" s="91">
        <v>32225255.495606098</v>
      </c>
      <c r="I5525" s="91">
        <v>11694942.3578513</v>
      </c>
      <c r="J5525" s="91">
        <v>5502760.95899997</v>
      </c>
      <c r="K5525" s="91">
        <v>4818180.4921355499</v>
      </c>
      <c r="L5525" s="91">
        <v>42791.131997457</v>
      </c>
      <c r="M5525" s="91">
        <v>8710140.5073396191</v>
      </c>
      <c r="N5525" s="91">
        <v>4510748.9636166301</v>
      </c>
      <c r="O5525" s="91">
        <v>1370087.8759995699</v>
      </c>
      <c r="P5525" s="69">
        <v>288736.17649053002</v>
      </c>
      <c r="Q5525" s="90">
        <v>59912378.808591299</v>
      </c>
      <c r="R5525" s="91">
        <v>14922504.655443801</v>
      </c>
      <c r="S5525" s="96">
        <v>-8.1418991612736101E-3</v>
      </c>
      <c r="T5525" s="69">
        <v>74834883.455893204</v>
      </c>
    </row>
    <row r="5526" spans="1:20" x14ac:dyDescent="0.25">
      <c r="A5526" t="s">
        <v>25</v>
      </c>
      <c r="B5526" s="10" t="str">
        <f>VLOOKUP(E5526,'Overview Cluster Days'!B:E,3)</f>
        <v>F</v>
      </c>
      <c r="C5526" s="10" t="str">
        <f>VLOOKUP($E5526,'Overview Cluster Days'!$B:$G,5)</f>
        <v>Interseason</v>
      </c>
      <c r="D5526" s="10" t="str">
        <f>VLOOKUP($E5526,'Overview Cluster Days'!$B:$G,6)</f>
        <v>Weekday</v>
      </c>
      <c r="E5526" s="10">
        <v>20181008</v>
      </c>
      <c r="F5526" s="11">
        <v>5</v>
      </c>
      <c r="G5526" s="90">
        <v>5862248.5559999999</v>
      </c>
      <c r="H5526" s="91">
        <v>32111490.542710502</v>
      </c>
      <c r="I5526" s="91">
        <v>11831414.6323245</v>
      </c>
      <c r="J5526" s="91">
        <v>5318707.983</v>
      </c>
      <c r="K5526" s="91">
        <v>5207837.4799479004</v>
      </c>
      <c r="L5526" s="91">
        <v>40875.17</v>
      </c>
      <c r="M5526" s="91">
        <v>8461216.9097690806</v>
      </c>
      <c r="N5526" s="91">
        <v>4424926.3384250402</v>
      </c>
      <c r="O5526" s="91">
        <v>1443328.1950000001</v>
      </c>
      <c r="P5526" s="69">
        <v>250258</v>
      </c>
      <c r="Q5526" s="90">
        <v>60331699.193982802</v>
      </c>
      <c r="R5526" s="91">
        <v>14620604.613194101</v>
      </c>
      <c r="S5526" s="96">
        <v>1.2547149381134701E-2</v>
      </c>
      <c r="T5526" s="69">
        <v>74952303.819724098</v>
      </c>
    </row>
    <row r="5527" spans="1:20" x14ac:dyDescent="0.25">
      <c r="A5527" t="s">
        <v>25</v>
      </c>
      <c r="B5527" s="10" t="str">
        <f>VLOOKUP(E5527,'Overview Cluster Days'!B:E,3)</f>
        <v>F</v>
      </c>
      <c r="C5527" s="10" t="str">
        <f>VLOOKUP($E5527,'Overview Cluster Days'!$B:$G,5)</f>
        <v>Interseason</v>
      </c>
      <c r="D5527" s="10" t="str">
        <f>VLOOKUP($E5527,'Overview Cluster Days'!$B:$G,6)</f>
        <v>Weekday</v>
      </c>
      <c r="E5527" s="10">
        <v>20181008</v>
      </c>
      <c r="F5527" s="11">
        <v>6</v>
      </c>
      <c r="G5527" s="90">
        <v>6317119.9000000004</v>
      </c>
      <c r="H5527" s="91">
        <v>31970459.439630099</v>
      </c>
      <c r="I5527" s="91">
        <v>11732145.9092889</v>
      </c>
      <c r="J5527" s="91">
        <v>5274766.1879996797</v>
      </c>
      <c r="K5527" s="91">
        <v>6016717.53083866</v>
      </c>
      <c r="L5527" s="91">
        <v>33284.229999307303</v>
      </c>
      <c r="M5527" s="91">
        <v>7471486.6729069501</v>
      </c>
      <c r="N5527" s="91">
        <v>4015119.7621794599</v>
      </c>
      <c r="O5527" s="91">
        <v>1560305.08799978</v>
      </c>
      <c r="P5527" s="69">
        <v>182388.434989175</v>
      </c>
      <c r="Q5527" s="90">
        <v>61311208.967757396</v>
      </c>
      <c r="R5527" s="91">
        <v>13262584.188074701</v>
      </c>
      <c r="S5527" s="96">
        <v>24137.833669112901</v>
      </c>
      <c r="T5527" s="69">
        <v>74597930.989501193</v>
      </c>
    </row>
    <row r="5528" spans="1:20" x14ac:dyDescent="0.25">
      <c r="A5528" t="s">
        <v>25</v>
      </c>
      <c r="B5528" s="10" t="str">
        <f>VLOOKUP(E5528,'Overview Cluster Days'!B:E,3)</f>
        <v>F</v>
      </c>
      <c r="C5528" s="10" t="str">
        <f>VLOOKUP($E5528,'Overview Cluster Days'!$B:$G,5)</f>
        <v>Interseason</v>
      </c>
      <c r="D5528" s="10" t="str">
        <f>VLOOKUP($E5528,'Overview Cluster Days'!$B:$G,6)</f>
        <v>Weekday</v>
      </c>
      <c r="E5528" s="10">
        <v>20181008</v>
      </c>
      <c r="F5528" s="11">
        <v>7</v>
      </c>
      <c r="G5528" s="90">
        <v>7841427.0239989301</v>
      </c>
      <c r="H5528" s="91">
        <v>39723086.991952501</v>
      </c>
      <c r="I5528" s="91">
        <v>11239550.5970039</v>
      </c>
      <c r="J5528" s="91">
        <v>5244047.9699977897</v>
      </c>
      <c r="K5528" s="91">
        <v>6238872.7339012399</v>
      </c>
      <c r="L5528" s="91">
        <v>143827.58399794201</v>
      </c>
      <c r="M5528" s="91">
        <v>6875274.8088729596</v>
      </c>
      <c r="N5528" s="91">
        <v>3829612.69350674</v>
      </c>
      <c r="O5528" s="91">
        <v>1738415.7189976899</v>
      </c>
      <c r="P5528" s="69">
        <v>169488.78</v>
      </c>
      <c r="Q5528" s="90">
        <v>70286985.316854402</v>
      </c>
      <c r="R5528" s="91">
        <v>12756619.5853753</v>
      </c>
      <c r="S5528" s="96">
        <v>51666.236191878997</v>
      </c>
      <c r="T5528" s="69">
        <v>83095271.138421595</v>
      </c>
    </row>
    <row r="5529" spans="1:20" x14ac:dyDescent="0.25">
      <c r="A5529" t="s">
        <v>25</v>
      </c>
      <c r="B5529" s="10" t="str">
        <f>VLOOKUP(E5529,'Overview Cluster Days'!B:E,3)</f>
        <v>F</v>
      </c>
      <c r="C5529" s="10" t="str">
        <f>VLOOKUP($E5529,'Overview Cluster Days'!$B:$G,5)</f>
        <v>Interseason</v>
      </c>
      <c r="D5529" s="10" t="str">
        <f>VLOOKUP($E5529,'Overview Cluster Days'!$B:$G,6)</f>
        <v>Weekday</v>
      </c>
      <c r="E5529" s="10">
        <v>20181008</v>
      </c>
      <c r="F5529" s="11">
        <v>8</v>
      </c>
      <c r="G5529" s="90">
        <v>9789111.8819951694</v>
      </c>
      <c r="H5529" s="91">
        <v>46366717.350706801</v>
      </c>
      <c r="I5529" s="91">
        <v>13841877.206907099</v>
      </c>
      <c r="J5529" s="91">
        <v>4892027.8650000002</v>
      </c>
      <c r="K5529" s="91">
        <v>7046639.9997499296</v>
      </c>
      <c r="L5529" s="91">
        <v>69789.047990223698</v>
      </c>
      <c r="M5529" s="91">
        <v>7326127.9634435698</v>
      </c>
      <c r="N5529" s="91">
        <v>3461681.6639775899</v>
      </c>
      <c r="O5529" s="91">
        <v>1705172.36</v>
      </c>
      <c r="P5529" s="69">
        <v>252213.61204792501</v>
      </c>
      <c r="Q5529" s="90">
        <v>81936374.304359004</v>
      </c>
      <c r="R5529" s="91">
        <v>12814984.6474593</v>
      </c>
      <c r="S5529" s="96">
        <v>731.36831643618598</v>
      </c>
      <c r="T5529" s="69">
        <v>94752090.320134699</v>
      </c>
    </row>
    <row r="5530" spans="1:20" x14ac:dyDescent="0.25">
      <c r="A5530" t="s">
        <v>25</v>
      </c>
      <c r="B5530" s="10" t="str">
        <f>VLOOKUP(E5530,'Overview Cluster Days'!B:E,3)</f>
        <v>F</v>
      </c>
      <c r="C5530" s="10" t="str">
        <f>VLOOKUP($E5530,'Overview Cluster Days'!$B:$G,5)</f>
        <v>Interseason</v>
      </c>
      <c r="D5530" s="10" t="str">
        <f>VLOOKUP($E5530,'Overview Cluster Days'!$B:$G,6)</f>
        <v>Weekday</v>
      </c>
      <c r="E5530" s="10">
        <v>20181008</v>
      </c>
      <c r="F5530" s="11">
        <v>9</v>
      </c>
      <c r="G5530" s="90">
        <v>9784374.0559831504</v>
      </c>
      <c r="H5530" s="91">
        <v>51010091.074677803</v>
      </c>
      <c r="I5530" s="91">
        <v>15004412.637791701</v>
      </c>
      <c r="J5530" s="91">
        <v>6619522.8600000003</v>
      </c>
      <c r="K5530" s="91">
        <v>6173763.9942705501</v>
      </c>
      <c r="L5530" s="91">
        <v>75299.914992944803</v>
      </c>
      <c r="M5530" s="91">
        <v>9495862.8188271094</v>
      </c>
      <c r="N5530" s="91">
        <v>3827866.7144967099</v>
      </c>
      <c r="O5530" s="91">
        <v>2024907.74999901</v>
      </c>
      <c r="P5530" s="69">
        <v>442125.22452312702</v>
      </c>
      <c r="Q5530" s="90">
        <v>88592164.622723103</v>
      </c>
      <c r="R5530" s="91">
        <v>15866062.4228389</v>
      </c>
      <c r="S5530" s="96">
        <v>1953.6908626100001</v>
      </c>
      <c r="T5530" s="69">
        <v>104460180.736425</v>
      </c>
    </row>
    <row r="5531" spans="1:20" x14ac:dyDescent="0.25">
      <c r="A5531" t="s">
        <v>25</v>
      </c>
      <c r="B5531" s="10" t="str">
        <f>VLOOKUP(E5531,'Overview Cluster Days'!B:E,3)</f>
        <v>F</v>
      </c>
      <c r="C5531" s="10" t="str">
        <f>VLOOKUP($E5531,'Overview Cluster Days'!$B:$G,5)</f>
        <v>Interseason</v>
      </c>
      <c r="D5531" s="10" t="str">
        <f>VLOOKUP($E5531,'Overview Cluster Days'!$B:$G,6)</f>
        <v>Weekday</v>
      </c>
      <c r="E5531" s="10">
        <v>20181008</v>
      </c>
      <c r="F5531" s="11">
        <v>10</v>
      </c>
      <c r="G5531" s="90">
        <v>9613989.8920000009</v>
      </c>
      <c r="H5531" s="91">
        <v>53965160.407856897</v>
      </c>
      <c r="I5531" s="91">
        <v>14824691.5266374</v>
      </c>
      <c r="J5531" s="91">
        <v>6593428.676</v>
      </c>
      <c r="K5531" s="91">
        <v>6057867.8802846298</v>
      </c>
      <c r="L5531" s="91">
        <v>78846.740000000005</v>
      </c>
      <c r="M5531" s="91">
        <v>11680975.113931</v>
      </c>
      <c r="N5531" s="91">
        <v>4091895.6905732299</v>
      </c>
      <c r="O5531" s="91">
        <v>2005622.7899998601</v>
      </c>
      <c r="P5531" s="69">
        <v>296026.77999854402</v>
      </c>
      <c r="Q5531" s="90">
        <v>91055138.382778898</v>
      </c>
      <c r="R5531" s="91">
        <v>18153367.114502601</v>
      </c>
      <c r="S5531" s="96">
        <v>36019.051323364503</v>
      </c>
      <c r="T5531" s="69">
        <v>109244524.548605</v>
      </c>
    </row>
    <row r="5532" spans="1:20" x14ac:dyDescent="0.25">
      <c r="A5532" t="s">
        <v>25</v>
      </c>
      <c r="B5532" s="10" t="str">
        <f>VLOOKUP(E5532,'Overview Cluster Days'!B:E,3)</f>
        <v>F</v>
      </c>
      <c r="C5532" s="10" t="str">
        <f>VLOOKUP($E5532,'Overview Cluster Days'!$B:$G,5)</f>
        <v>Interseason</v>
      </c>
      <c r="D5532" s="10" t="str">
        <f>VLOOKUP($E5532,'Overview Cluster Days'!$B:$G,6)</f>
        <v>Weekday</v>
      </c>
      <c r="E5532" s="10">
        <v>20181008</v>
      </c>
      <c r="F5532" s="11">
        <v>11</v>
      </c>
      <c r="G5532" s="90">
        <v>8387843.949</v>
      </c>
      <c r="H5532" s="91">
        <v>54125367.066215798</v>
      </c>
      <c r="I5532" s="91">
        <v>14647621.9423296</v>
      </c>
      <c r="J5532" s="91">
        <v>5879930.6900000004</v>
      </c>
      <c r="K5532" s="91">
        <v>6284697.7350625498</v>
      </c>
      <c r="L5532" s="91">
        <v>143450.98800000001</v>
      </c>
      <c r="M5532" s="91">
        <v>13607165.375161501</v>
      </c>
      <c r="N5532" s="91">
        <v>4454827.0701412801</v>
      </c>
      <c r="O5532" s="91">
        <v>1986945.8099998001</v>
      </c>
      <c r="P5532" s="69">
        <v>239245.1</v>
      </c>
      <c r="Q5532" s="90">
        <v>89325461.382607803</v>
      </c>
      <c r="R5532" s="91">
        <v>20431634.3433025</v>
      </c>
      <c r="S5532" s="96">
        <v>116910.372523407</v>
      </c>
      <c r="T5532" s="69">
        <v>109874006.098434</v>
      </c>
    </row>
    <row r="5533" spans="1:20" x14ac:dyDescent="0.25">
      <c r="A5533" t="s">
        <v>25</v>
      </c>
      <c r="B5533" s="10" t="str">
        <f>VLOOKUP(E5533,'Overview Cluster Days'!B:E,3)</f>
        <v>F</v>
      </c>
      <c r="C5533" s="10" t="str">
        <f>VLOOKUP($E5533,'Overview Cluster Days'!$B:$G,5)</f>
        <v>Interseason</v>
      </c>
      <c r="D5533" s="10" t="str">
        <f>VLOOKUP($E5533,'Overview Cluster Days'!$B:$G,6)</f>
        <v>Weekday</v>
      </c>
      <c r="E5533" s="10">
        <v>20181008</v>
      </c>
      <c r="F5533" s="11">
        <v>12</v>
      </c>
      <c r="G5533" s="90">
        <v>7582015.9619972203</v>
      </c>
      <c r="H5533" s="91">
        <v>54532507.167749502</v>
      </c>
      <c r="I5533" s="91">
        <v>14481658.106124001</v>
      </c>
      <c r="J5533" s="91">
        <v>5609174.4159996901</v>
      </c>
      <c r="K5533" s="91">
        <v>6228380.1831580503</v>
      </c>
      <c r="L5533" s="91">
        <v>147522.04699999999</v>
      </c>
      <c r="M5533" s="91">
        <v>15054279.9600846</v>
      </c>
      <c r="N5533" s="91">
        <v>4509364.2510358701</v>
      </c>
      <c r="O5533" s="91">
        <v>2062964.95799995</v>
      </c>
      <c r="P5533" s="69">
        <v>240572.46749388301</v>
      </c>
      <c r="Q5533" s="90">
        <v>88433735.835028499</v>
      </c>
      <c r="R5533" s="91">
        <v>22014703.683614299</v>
      </c>
      <c r="S5533" s="96">
        <v>181235.506264283</v>
      </c>
      <c r="T5533" s="69">
        <v>110629675.02490699</v>
      </c>
    </row>
    <row r="5534" spans="1:20" x14ac:dyDescent="0.25">
      <c r="A5534" t="s">
        <v>25</v>
      </c>
      <c r="B5534" s="10" t="str">
        <f>VLOOKUP(E5534,'Overview Cluster Days'!B:E,3)</f>
        <v>F</v>
      </c>
      <c r="C5534" s="10" t="str">
        <f>VLOOKUP($E5534,'Overview Cluster Days'!$B:$G,5)</f>
        <v>Interseason</v>
      </c>
      <c r="D5534" s="10" t="str">
        <f>VLOOKUP($E5534,'Overview Cluster Days'!$B:$G,6)</f>
        <v>Weekday</v>
      </c>
      <c r="E5534" s="10">
        <v>20181008</v>
      </c>
      <c r="F5534" s="11">
        <v>13</v>
      </c>
      <c r="G5534" s="90">
        <v>6500365.0899981102</v>
      </c>
      <c r="H5534" s="91">
        <v>54810843.306859002</v>
      </c>
      <c r="I5534" s="91">
        <v>14390662.052207001</v>
      </c>
      <c r="J5534" s="91">
        <v>5452349.6900000004</v>
      </c>
      <c r="K5534" s="91">
        <v>6123792.2571851602</v>
      </c>
      <c r="L5534" s="91">
        <v>58214.674983168501</v>
      </c>
      <c r="M5534" s="91">
        <v>16051173.379303301</v>
      </c>
      <c r="N5534" s="91">
        <v>4907762.0524687702</v>
      </c>
      <c r="O5534" s="91">
        <v>2157467.2000000002</v>
      </c>
      <c r="P5534" s="69">
        <v>203972.20895882699</v>
      </c>
      <c r="Q5534" s="90">
        <v>87278012.396249205</v>
      </c>
      <c r="R5534" s="91">
        <v>23378589.515714101</v>
      </c>
      <c r="S5534" s="96">
        <v>175644.92851110801</v>
      </c>
      <c r="T5534" s="69">
        <v>110832246.84047399</v>
      </c>
    </row>
    <row r="5535" spans="1:20" x14ac:dyDescent="0.25">
      <c r="A5535" t="s">
        <v>25</v>
      </c>
      <c r="B5535" s="10" t="str">
        <f>VLOOKUP(E5535,'Overview Cluster Days'!B:E,3)</f>
        <v>F</v>
      </c>
      <c r="C5535" s="10" t="str">
        <f>VLOOKUP($E5535,'Overview Cluster Days'!$B:$G,5)</f>
        <v>Interseason</v>
      </c>
      <c r="D5535" s="10" t="str">
        <f>VLOOKUP($E5535,'Overview Cluster Days'!$B:$G,6)</f>
        <v>Weekday</v>
      </c>
      <c r="E5535" s="10">
        <v>20181008</v>
      </c>
      <c r="F5535" s="11">
        <v>14</v>
      </c>
      <c r="G5535" s="90">
        <v>6439489.9500000002</v>
      </c>
      <c r="H5535" s="91">
        <v>55083780.592824802</v>
      </c>
      <c r="I5535" s="91">
        <v>14217087.6331528</v>
      </c>
      <c r="J5535" s="91">
        <v>5511435.068</v>
      </c>
      <c r="K5535" s="91">
        <v>5981859.2906490499</v>
      </c>
      <c r="L5535" s="91">
        <v>71071.455000000002</v>
      </c>
      <c r="M5535" s="91">
        <v>16192566.086545199</v>
      </c>
      <c r="N5535" s="91">
        <v>5139516.0073889</v>
      </c>
      <c r="O5535" s="91">
        <v>2198183.824</v>
      </c>
      <c r="P5535" s="69">
        <v>236186.88233339999</v>
      </c>
      <c r="Q5535" s="90">
        <v>87233652.534626603</v>
      </c>
      <c r="R5535" s="91">
        <v>23837524.255267501</v>
      </c>
      <c r="S5535" s="96">
        <v>195560.61021127299</v>
      </c>
      <c r="T5535" s="69">
        <v>111266737.400105</v>
      </c>
    </row>
    <row r="5536" spans="1:20" x14ac:dyDescent="0.25">
      <c r="A5536" t="s">
        <v>25</v>
      </c>
      <c r="B5536" s="10" t="str">
        <f>VLOOKUP(E5536,'Overview Cluster Days'!B:E,3)</f>
        <v>F</v>
      </c>
      <c r="C5536" s="10" t="str">
        <f>VLOOKUP($E5536,'Overview Cluster Days'!$B:$G,5)</f>
        <v>Interseason</v>
      </c>
      <c r="D5536" s="10" t="str">
        <f>VLOOKUP($E5536,'Overview Cluster Days'!$B:$G,6)</f>
        <v>Weekday</v>
      </c>
      <c r="E5536" s="10">
        <v>20181008</v>
      </c>
      <c r="F5536" s="11">
        <v>15</v>
      </c>
      <c r="G5536" s="90">
        <v>6694323.1780000003</v>
      </c>
      <c r="H5536" s="91">
        <v>53413332.925345004</v>
      </c>
      <c r="I5536" s="91">
        <v>13758477.3925373</v>
      </c>
      <c r="J5536" s="91">
        <v>5500112.7999954503</v>
      </c>
      <c r="K5536" s="91">
        <v>6003174.0396445701</v>
      </c>
      <c r="L5536" s="91">
        <v>66872.953999999998</v>
      </c>
      <c r="M5536" s="91">
        <v>15327254.704476999</v>
      </c>
      <c r="N5536" s="91">
        <v>5181118.1332760202</v>
      </c>
      <c r="O5536" s="91">
        <v>2206982.42</v>
      </c>
      <c r="P5536" s="69">
        <v>283238.10437717801</v>
      </c>
      <c r="Q5536" s="90">
        <v>85369420.335522294</v>
      </c>
      <c r="R5536" s="91">
        <v>23065466.316130199</v>
      </c>
      <c r="S5536" s="96">
        <v>186842.06788598699</v>
      </c>
      <c r="T5536" s="69">
        <v>108621728.719539</v>
      </c>
    </row>
    <row r="5537" spans="1:20" x14ac:dyDescent="0.25">
      <c r="A5537" t="s">
        <v>25</v>
      </c>
      <c r="B5537" s="10" t="str">
        <f>VLOOKUP(E5537,'Overview Cluster Days'!B:E,3)</f>
        <v>F</v>
      </c>
      <c r="C5537" s="10" t="str">
        <f>VLOOKUP($E5537,'Overview Cluster Days'!$B:$G,5)</f>
        <v>Interseason</v>
      </c>
      <c r="D5537" s="10" t="str">
        <f>VLOOKUP($E5537,'Overview Cluster Days'!$B:$G,6)</f>
        <v>Weekday</v>
      </c>
      <c r="E5537" s="10">
        <v>20181008</v>
      </c>
      <c r="F5537" s="11">
        <v>16</v>
      </c>
      <c r="G5537" s="90">
        <v>7112914.017</v>
      </c>
      <c r="H5537" s="91">
        <v>53246270.541322701</v>
      </c>
      <c r="I5537" s="91">
        <v>13503804.714837</v>
      </c>
      <c r="J5537" s="91">
        <v>5504014.0599999996</v>
      </c>
      <c r="K5537" s="91">
        <v>5748393.0467096502</v>
      </c>
      <c r="L5537" s="91">
        <v>58527.8</v>
      </c>
      <c r="M5537" s="91">
        <v>13895134.069230201</v>
      </c>
      <c r="N5537" s="91">
        <v>5098505.6175156301</v>
      </c>
      <c r="O5537" s="91">
        <v>2103705.8699997999</v>
      </c>
      <c r="P5537" s="69">
        <v>238717.43999930099</v>
      </c>
      <c r="Q5537" s="90">
        <v>85115396.379869401</v>
      </c>
      <c r="R5537" s="91">
        <v>21394590.796744902</v>
      </c>
      <c r="S5537" s="96">
        <v>164435.23009495501</v>
      </c>
      <c r="T5537" s="69">
        <v>106674422.406709</v>
      </c>
    </row>
    <row r="5538" spans="1:20" x14ac:dyDescent="0.25">
      <c r="A5538" t="s">
        <v>25</v>
      </c>
      <c r="B5538" s="10" t="str">
        <f>VLOOKUP(E5538,'Overview Cluster Days'!B:E,3)</f>
        <v>F</v>
      </c>
      <c r="C5538" s="10" t="str">
        <f>VLOOKUP($E5538,'Overview Cluster Days'!$B:$G,5)</f>
        <v>Interseason</v>
      </c>
      <c r="D5538" s="10" t="str">
        <f>VLOOKUP($E5538,'Overview Cluster Days'!$B:$G,6)</f>
        <v>Weekday</v>
      </c>
      <c r="E5538" s="10">
        <v>20181008</v>
      </c>
      <c r="F5538" s="11">
        <v>17</v>
      </c>
      <c r="G5538" s="90">
        <v>7826036.4560000002</v>
      </c>
      <c r="H5538" s="91">
        <v>52892306.720541202</v>
      </c>
      <c r="I5538" s="91">
        <v>13407231.552996499</v>
      </c>
      <c r="J5538" s="91">
        <v>5655183.5800000001</v>
      </c>
      <c r="K5538" s="91">
        <v>5995709.6335475799</v>
      </c>
      <c r="L5538" s="91">
        <v>42044.309997447097</v>
      </c>
      <c r="M5538" s="91">
        <v>11587359.645692701</v>
      </c>
      <c r="N5538" s="91">
        <v>4766014.9407146396</v>
      </c>
      <c r="O5538" s="91">
        <v>2000298.51999997</v>
      </c>
      <c r="P5538" s="69">
        <v>211059.33499858499</v>
      </c>
      <c r="Q5538" s="90">
        <v>85776467.943085298</v>
      </c>
      <c r="R5538" s="91">
        <v>18606776.751403298</v>
      </c>
      <c r="S5538" s="96">
        <v>93635.225501800407</v>
      </c>
      <c r="T5538" s="69">
        <v>104476879.91999</v>
      </c>
    </row>
    <row r="5539" spans="1:20" x14ac:dyDescent="0.25">
      <c r="A5539" t="s">
        <v>25</v>
      </c>
      <c r="B5539" s="10" t="str">
        <f>VLOOKUP(E5539,'Overview Cluster Days'!B:E,3)</f>
        <v>F</v>
      </c>
      <c r="C5539" s="10" t="str">
        <f>VLOOKUP($E5539,'Overview Cluster Days'!$B:$G,5)</f>
        <v>Interseason</v>
      </c>
      <c r="D5539" s="10" t="str">
        <f>VLOOKUP($E5539,'Overview Cluster Days'!$B:$G,6)</f>
        <v>Weekday</v>
      </c>
      <c r="E5539" s="10">
        <v>20181008</v>
      </c>
      <c r="F5539" s="11">
        <v>18</v>
      </c>
      <c r="G5539" s="90">
        <v>9327237.5899999999</v>
      </c>
      <c r="H5539" s="91">
        <v>57165627.833495103</v>
      </c>
      <c r="I5539" s="91">
        <v>13611745.1946445</v>
      </c>
      <c r="J5539" s="91">
        <v>6310284.55999594</v>
      </c>
      <c r="K5539" s="91">
        <v>6140379.59362459</v>
      </c>
      <c r="L5539" s="91">
        <v>30280.079985058499</v>
      </c>
      <c r="M5539" s="91">
        <v>9260610.9732796308</v>
      </c>
      <c r="N5539" s="91">
        <v>4559398.2415406499</v>
      </c>
      <c r="O5539" s="91">
        <v>1965812.41999871</v>
      </c>
      <c r="P5539" s="69">
        <v>239538.45</v>
      </c>
      <c r="Q5539" s="90">
        <v>92555274.771760106</v>
      </c>
      <c r="R5539" s="91">
        <v>16055640.164804099</v>
      </c>
      <c r="S5539" s="96">
        <v>28438.324051818799</v>
      </c>
      <c r="T5539" s="69">
        <v>108639353.260616</v>
      </c>
    </row>
    <row r="5540" spans="1:20" x14ac:dyDescent="0.25">
      <c r="A5540" t="s">
        <v>25</v>
      </c>
      <c r="B5540" s="10" t="str">
        <f>VLOOKUP(E5540,'Overview Cluster Days'!B:E,3)</f>
        <v>F</v>
      </c>
      <c r="C5540" s="10" t="str">
        <f>VLOOKUP($E5540,'Overview Cluster Days'!$B:$G,5)</f>
        <v>Interseason</v>
      </c>
      <c r="D5540" s="10" t="str">
        <f>VLOOKUP($E5540,'Overview Cluster Days'!$B:$G,6)</f>
        <v>Weekday</v>
      </c>
      <c r="E5540" s="10">
        <v>20181008</v>
      </c>
      <c r="F5540" s="11">
        <v>19</v>
      </c>
      <c r="G5540" s="90">
        <v>9837888.7419951893</v>
      </c>
      <c r="H5540" s="91">
        <v>60503334.846087098</v>
      </c>
      <c r="I5540" s="91">
        <v>14187965.111436799</v>
      </c>
      <c r="J5540" s="91">
        <v>6358554.0779971704</v>
      </c>
      <c r="K5540" s="91">
        <v>7023430.0765719004</v>
      </c>
      <c r="L5540" s="91">
        <v>51793.703999999998</v>
      </c>
      <c r="M5540" s="91">
        <v>8540887.6168577801</v>
      </c>
      <c r="N5540" s="91">
        <v>4130194.6936457502</v>
      </c>
      <c r="O5540" s="91">
        <v>2003968.3559999999</v>
      </c>
      <c r="P5540" s="69">
        <v>339392.86927540001</v>
      </c>
      <c r="Q5540" s="90">
        <v>97911172.854088202</v>
      </c>
      <c r="R5540" s="91">
        <v>15066237.239778901</v>
      </c>
      <c r="S5540" s="96">
        <v>2.0717773586511602E-2</v>
      </c>
      <c r="T5540" s="69">
        <v>112977410.114585</v>
      </c>
    </row>
    <row r="5541" spans="1:20" x14ac:dyDescent="0.25">
      <c r="A5541" t="s">
        <v>25</v>
      </c>
      <c r="B5541" s="10" t="str">
        <f>VLOOKUP(E5541,'Overview Cluster Days'!B:E,3)</f>
        <v>F</v>
      </c>
      <c r="C5541" s="10" t="str">
        <f>VLOOKUP($E5541,'Overview Cluster Days'!$B:$G,5)</f>
        <v>Interseason</v>
      </c>
      <c r="D5541" s="10" t="str">
        <f>VLOOKUP($E5541,'Overview Cluster Days'!$B:$G,6)</f>
        <v>Weekday</v>
      </c>
      <c r="E5541" s="10">
        <v>20181008</v>
      </c>
      <c r="F5541" s="11">
        <v>20</v>
      </c>
      <c r="G5541" s="90">
        <v>11071823.252</v>
      </c>
      <c r="H5541" s="91">
        <v>56319170.168508098</v>
      </c>
      <c r="I5541" s="91">
        <v>15180118.542159799</v>
      </c>
      <c r="J5541" s="91">
        <v>6595481.9399984796</v>
      </c>
      <c r="K5541" s="91">
        <v>6429387.7884397004</v>
      </c>
      <c r="L5541" s="91">
        <v>83012.543999999994</v>
      </c>
      <c r="M5541" s="91">
        <v>7985622.33571273</v>
      </c>
      <c r="N5541" s="91">
        <v>3716669.6970708598</v>
      </c>
      <c r="O5541" s="91">
        <v>1992432.7839984801</v>
      </c>
      <c r="P5541" s="69">
        <v>412658.70993355598</v>
      </c>
      <c r="Q5541" s="90">
        <v>95595981.691106096</v>
      </c>
      <c r="R5541" s="91">
        <v>14190396.070715601</v>
      </c>
      <c r="S5541" s="96">
        <v>0</v>
      </c>
      <c r="T5541" s="69">
        <v>109786377.761822</v>
      </c>
    </row>
    <row r="5542" spans="1:20" x14ac:dyDescent="0.25">
      <c r="A5542" t="s">
        <v>25</v>
      </c>
      <c r="B5542" s="10" t="str">
        <f>VLOOKUP(E5542,'Overview Cluster Days'!B:E,3)</f>
        <v>F</v>
      </c>
      <c r="C5542" s="10" t="str">
        <f>VLOOKUP($E5542,'Overview Cluster Days'!$B:$G,5)</f>
        <v>Interseason</v>
      </c>
      <c r="D5542" s="10" t="str">
        <f>VLOOKUP($E5542,'Overview Cluster Days'!$B:$G,6)</f>
        <v>Weekday</v>
      </c>
      <c r="E5542" s="10">
        <v>20181008</v>
      </c>
      <c r="F5542" s="11">
        <v>21</v>
      </c>
      <c r="G5542" s="90">
        <v>10011314.436995899</v>
      </c>
      <c r="H5542" s="91">
        <v>51695511.536929898</v>
      </c>
      <c r="I5542" s="91">
        <v>13826815.5799811</v>
      </c>
      <c r="J5542" s="91">
        <v>6544229.75</v>
      </c>
      <c r="K5542" s="91">
        <v>6501664.1571796201</v>
      </c>
      <c r="L5542" s="91">
        <v>67731.425991064796</v>
      </c>
      <c r="M5542" s="91">
        <v>7404572.0044591101</v>
      </c>
      <c r="N5542" s="91">
        <v>3614952.5002558301</v>
      </c>
      <c r="O5542" s="91">
        <v>1690455.04</v>
      </c>
      <c r="P5542" s="69">
        <v>315338.70748372999</v>
      </c>
      <c r="Q5542" s="90">
        <v>88579535.461086497</v>
      </c>
      <c r="R5542" s="91">
        <v>13093049.6781897</v>
      </c>
      <c r="S5542" s="96">
        <v>31763.027990570299</v>
      </c>
      <c r="T5542" s="69">
        <v>101704348.16726699</v>
      </c>
    </row>
    <row r="5543" spans="1:20" x14ac:dyDescent="0.25">
      <c r="A5543" t="s">
        <v>25</v>
      </c>
      <c r="B5543" s="10" t="str">
        <f>VLOOKUP(E5543,'Overview Cluster Days'!B:E,3)</f>
        <v>F</v>
      </c>
      <c r="C5543" s="10" t="str">
        <f>VLOOKUP($E5543,'Overview Cluster Days'!$B:$G,5)</f>
        <v>Interseason</v>
      </c>
      <c r="D5543" s="10" t="str">
        <f>VLOOKUP($E5543,'Overview Cluster Days'!$B:$G,6)</f>
        <v>Weekday</v>
      </c>
      <c r="E5543" s="10">
        <v>20181008</v>
      </c>
      <c r="F5543" s="11">
        <v>22</v>
      </c>
      <c r="G5543" s="90">
        <v>9007531.7899999991</v>
      </c>
      <c r="H5543" s="91">
        <v>46332196.201341197</v>
      </c>
      <c r="I5543" s="91">
        <v>12041208.4645056</v>
      </c>
      <c r="J5543" s="91">
        <v>5483066.8869972602</v>
      </c>
      <c r="K5543" s="91">
        <v>5908205.7787482897</v>
      </c>
      <c r="L5543" s="91">
        <v>129933.315</v>
      </c>
      <c r="M5543" s="91">
        <v>7220652.00917516</v>
      </c>
      <c r="N5543" s="91">
        <v>3792590.5843069898</v>
      </c>
      <c r="O5543" s="91">
        <v>1674608.91399736</v>
      </c>
      <c r="P5543" s="69">
        <v>185370.285</v>
      </c>
      <c r="Q5543" s="90">
        <v>78772209.121592402</v>
      </c>
      <c r="R5543" s="91">
        <v>13003155.1074795</v>
      </c>
      <c r="S5543" s="96">
        <v>1983.2095492854701</v>
      </c>
      <c r="T5543" s="69">
        <v>91777347.438621193</v>
      </c>
    </row>
    <row r="5544" spans="1:20" x14ac:dyDescent="0.25">
      <c r="A5544" t="s">
        <v>25</v>
      </c>
      <c r="B5544" s="10" t="str">
        <f>VLOOKUP(E5544,'Overview Cluster Days'!B:E,3)</f>
        <v>F</v>
      </c>
      <c r="C5544" s="10" t="str">
        <f>VLOOKUP($E5544,'Overview Cluster Days'!$B:$G,5)</f>
        <v>Interseason</v>
      </c>
      <c r="D5544" s="10" t="str">
        <f>VLOOKUP($E5544,'Overview Cluster Days'!$B:$G,6)</f>
        <v>Weekday</v>
      </c>
      <c r="E5544" s="10">
        <v>20181008</v>
      </c>
      <c r="F5544" s="11">
        <v>23</v>
      </c>
      <c r="G5544" s="90">
        <v>8550154.2199983392</v>
      </c>
      <c r="H5544" s="91">
        <v>41046409.792784899</v>
      </c>
      <c r="I5544" s="91">
        <v>10995448.436952099</v>
      </c>
      <c r="J5544" s="91">
        <v>4959716.3759998903</v>
      </c>
      <c r="K5544" s="91">
        <v>5599270.6433420395</v>
      </c>
      <c r="L5544" s="91">
        <v>117244.763996359</v>
      </c>
      <c r="M5544" s="91">
        <v>7641481.9621655298</v>
      </c>
      <c r="N5544" s="91">
        <v>3816336.6853470998</v>
      </c>
      <c r="O5544" s="91">
        <v>1562757.4879998399</v>
      </c>
      <c r="P5544" s="69">
        <v>136833.34899999999</v>
      </c>
      <c r="Q5544" s="90">
        <v>71150999.4690772</v>
      </c>
      <c r="R5544" s="91">
        <v>13274654.2485088</v>
      </c>
      <c r="S5544" s="96">
        <v>115086.024987778</v>
      </c>
      <c r="T5544" s="69">
        <v>84540739.742573798</v>
      </c>
    </row>
    <row r="5545" spans="1:20" x14ac:dyDescent="0.25">
      <c r="A5545" t="s">
        <v>25</v>
      </c>
      <c r="B5545" s="10" t="str">
        <f>VLOOKUP(E5545,'Overview Cluster Days'!B:E,3)</f>
        <v>F</v>
      </c>
      <c r="C5545" s="10" t="str">
        <f>VLOOKUP($E5545,'Overview Cluster Days'!$B:$G,5)</f>
        <v>Interseason</v>
      </c>
      <c r="D5545" s="10" t="str">
        <f>VLOOKUP($E5545,'Overview Cluster Days'!$B:$G,6)</f>
        <v>Weekday</v>
      </c>
      <c r="E5545" s="10">
        <v>20181008</v>
      </c>
      <c r="F5545" s="11">
        <v>24</v>
      </c>
      <c r="G5545" s="90">
        <v>7233333.1399999997</v>
      </c>
      <c r="H5545" s="91">
        <v>31534439.534430198</v>
      </c>
      <c r="I5545" s="91">
        <v>10798184.816987701</v>
      </c>
      <c r="J5545" s="91">
        <v>5124676.21799987</v>
      </c>
      <c r="K5545" s="91">
        <v>5782450.0198178897</v>
      </c>
      <c r="L5545" s="91">
        <v>83414.7</v>
      </c>
      <c r="M5545" s="91">
        <v>7118205.9744748101</v>
      </c>
      <c r="N5545" s="91">
        <v>3839414.8220404601</v>
      </c>
      <c r="O5545" s="91">
        <v>1503222.7249978899</v>
      </c>
      <c r="P5545" s="69">
        <v>211385.79320998699</v>
      </c>
      <c r="Q5545" s="90">
        <v>60473083.729235597</v>
      </c>
      <c r="R5545" s="91">
        <v>12755644.0147232</v>
      </c>
      <c r="S5545" s="96">
        <v>42106.456869720503</v>
      </c>
      <c r="T5545" s="69">
        <v>73270834.200828493</v>
      </c>
    </row>
    <row r="5546" spans="1:20" x14ac:dyDescent="0.25">
      <c r="A5546" t="s">
        <v>25</v>
      </c>
      <c r="B5546" s="10" t="str">
        <f>VLOOKUP(E5546,'Overview Cluster Days'!B:E,3)</f>
        <v>F</v>
      </c>
      <c r="C5546" s="10" t="str">
        <f>VLOOKUP($E5546,'Overview Cluster Days'!$B:$G,5)</f>
        <v>Interseason</v>
      </c>
      <c r="D5546" s="10" t="str">
        <f>VLOOKUP($E5546,'Overview Cluster Days'!$B:$G,6)</f>
        <v>Weekday</v>
      </c>
      <c r="E5546" s="10">
        <v>20181009</v>
      </c>
      <c r="F5546" s="11">
        <v>1</v>
      </c>
      <c r="G5546" s="90">
        <v>6432015.0800000001</v>
      </c>
      <c r="H5546" s="91">
        <v>34906506.806970201</v>
      </c>
      <c r="I5546" s="91">
        <v>13049471.5410468</v>
      </c>
      <c r="J5546" s="91">
        <v>4523784.0999999996</v>
      </c>
      <c r="K5546" s="91">
        <v>6650755.8602303201</v>
      </c>
      <c r="L5546" s="91">
        <v>121778.37</v>
      </c>
      <c r="M5546" s="91">
        <v>7494881.0548171997</v>
      </c>
      <c r="N5546" s="91">
        <v>3593310.225689</v>
      </c>
      <c r="O5546" s="91">
        <v>932937.04999999003</v>
      </c>
      <c r="P5546" s="69">
        <v>417837.72549588402</v>
      </c>
      <c r="Q5546" s="90">
        <v>65562533.388247304</v>
      </c>
      <c r="R5546" s="91">
        <v>12560744.4260021</v>
      </c>
      <c r="S5546" s="96">
        <v>47482.7223373409</v>
      </c>
      <c r="T5546" s="69">
        <v>78170760.536586806</v>
      </c>
    </row>
    <row r="5547" spans="1:20" x14ac:dyDescent="0.25">
      <c r="A5547" t="s">
        <v>25</v>
      </c>
      <c r="B5547" s="10" t="str">
        <f>VLOOKUP(E5547,'Overview Cluster Days'!B:E,3)</f>
        <v>F</v>
      </c>
      <c r="C5547" s="10" t="str">
        <f>VLOOKUP($E5547,'Overview Cluster Days'!$B:$G,5)</f>
        <v>Interseason</v>
      </c>
      <c r="D5547" s="10" t="str">
        <f>VLOOKUP($E5547,'Overview Cluster Days'!$B:$G,6)</f>
        <v>Weekday</v>
      </c>
      <c r="E5547" s="10">
        <v>20181009</v>
      </c>
      <c r="F5547" s="11">
        <v>2</v>
      </c>
      <c r="G5547" s="90">
        <v>6103503.9699999997</v>
      </c>
      <c r="H5547" s="91">
        <v>35568159.543595597</v>
      </c>
      <c r="I5547" s="91">
        <v>12461423.168635299</v>
      </c>
      <c r="J5547" s="91">
        <v>4207698.1509999102</v>
      </c>
      <c r="K5547" s="91">
        <v>6403773.5655549103</v>
      </c>
      <c r="L5547" s="91">
        <v>47295.276993393498</v>
      </c>
      <c r="M5547" s="91">
        <v>7714458.4144393299</v>
      </c>
      <c r="N5547" s="91">
        <v>3775646.32354696</v>
      </c>
      <c r="O5547" s="91">
        <v>1204181.46099992</v>
      </c>
      <c r="P5547" s="69">
        <v>435438.65249873401</v>
      </c>
      <c r="Q5547" s="90">
        <v>64744558.398785703</v>
      </c>
      <c r="R5547" s="91">
        <v>13177020.1284783</v>
      </c>
      <c r="S5547" s="96">
        <v>14396.667490829201</v>
      </c>
      <c r="T5547" s="69">
        <v>77935975.194754899</v>
      </c>
    </row>
    <row r="5548" spans="1:20" x14ac:dyDescent="0.25">
      <c r="A5548" t="s">
        <v>25</v>
      </c>
      <c r="B5548" s="10" t="str">
        <f>VLOOKUP(E5548,'Overview Cluster Days'!B:E,3)</f>
        <v>F</v>
      </c>
      <c r="C5548" s="10" t="str">
        <f>VLOOKUP($E5548,'Overview Cluster Days'!$B:$G,5)</f>
        <v>Interseason</v>
      </c>
      <c r="D5548" s="10" t="str">
        <f>VLOOKUP($E5548,'Overview Cluster Days'!$B:$G,6)</f>
        <v>Weekday</v>
      </c>
      <c r="E5548" s="10">
        <v>20181009</v>
      </c>
      <c r="F5548" s="11">
        <v>3</v>
      </c>
      <c r="G5548" s="90">
        <v>5979463.9809992798</v>
      </c>
      <c r="H5548" s="91">
        <v>35006856.1609862</v>
      </c>
      <c r="I5548" s="91">
        <v>12355987.3704118</v>
      </c>
      <c r="J5548" s="91">
        <v>4051547.75</v>
      </c>
      <c r="K5548" s="91">
        <v>7029289.0390861202</v>
      </c>
      <c r="L5548" s="91">
        <v>51846.376999633903</v>
      </c>
      <c r="M5548" s="91">
        <v>8121036.0869574798</v>
      </c>
      <c r="N5548" s="91">
        <v>3608900.2219749698</v>
      </c>
      <c r="O5548" s="91">
        <v>1317517.2</v>
      </c>
      <c r="P5548" s="69">
        <v>348061.6115</v>
      </c>
      <c r="Q5548" s="90">
        <v>64423144.3014834</v>
      </c>
      <c r="R5548" s="91">
        <v>13447361.4974321</v>
      </c>
      <c r="S5548" s="96">
        <v>14404.062910675</v>
      </c>
      <c r="T5548" s="69">
        <v>77884909.861826196</v>
      </c>
    </row>
    <row r="5549" spans="1:20" x14ac:dyDescent="0.25">
      <c r="A5549" t="s">
        <v>25</v>
      </c>
      <c r="B5549" s="10" t="str">
        <f>VLOOKUP(E5549,'Overview Cluster Days'!B:E,3)</f>
        <v>F</v>
      </c>
      <c r="C5549" s="10" t="str">
        <f>VLOOKUP($E5549,'Overview Cluster Days'!$B:$G,5)</f>
        <v>Interseason</v>
      </c>
      <c r="D5549" s="10" t="str">
        <f>VLOOKUP($E5549,'Overview Cluster Days'!$B:$G,6)</f>
        <v>Weekday</v>
      </c>
      <c r="E5549" s="10">
        <v>20181009</v>
      </c>
      <c r="F5549" s="11">
        <v>4</v>
      </c>
      <c r="G5549" s="90">
        <v>5923865.4000000004</v>
      </c>
      <c r="H5549" s="91">
        <v>34990627.074453004</v>
      </c>
      <c r="I5549" s="91">
        <v>12327769.655534299</v>
      </c>
      <c r="J5549" s="91">
        <v>4041829.05</v>
      </c>
      <c r="K5549" s="91">
        <v>7046052.6558271497</v>
      </c>
      <c r="L5549" s="91">
        <v>49512.516000000003</v>
      </c>
      <c r="M5549" s="91">
        <v>7909567.3715292998</v>
      </c>
      <c r="N5549" s="91">
        <v>3748310.39213866</v>
      </c>
      <c r="O5549" s="91">
        <v>1378946.71</v>
      </c>
      <c r="P5549" s="69">
        <v>396542.48950000003</v>
      </c>
      <c r="Q5549" s="90">
        <v>64330143.835814498</v>
      </c>
      <c r="R5549" s="91">
        <v>13482879.479168</v>
      </c>
      <c r="S5549" s="96">
        <v>1220.6961325836601</v>
      </c>
      <c r="T5549" s="69">
        <v>77814244.011115</v>
      </c>
    </row>
    <row r="5550" spans="1:20" x14ac:dyDescent="0.25">
      <c r="A5550" t="s">
        <v>25</v>
      </c>
      <c r="B5550" s="10" t="str">
        <f>VLOOKUP(E5550,'Overview Cluster Days'!B:E,3)</f>
        <v>F</v>
      </c>
      <c r="C5550" s="10" t="str">
        <f>VLOOKUP($E5550,'Overview Cluster Days'!$B:$G,5)</f>
        <v>Interseason</v>
      </c>
      <c r="D5550" s="10" t="str">
        <f>VLOOKUP($E5550,'Overview Cluster Days'!$B:$G,6)</f>
        <v>Weekday</v>
      </c>
      <c r="E5550" s="10">
        <v>20181009</v>
      </c>
      <c r="F5550" s="11">
        <v>5</v>
      </c>
      <c r="G5550" s="90">
        <v>6299985.6679997304</v>
      </c>
      <c r="H5550" s="91">
        <v>35664460.214329198</v>
      </c>
      <c r="I5550" s="91">
        <v>12399505.2013657</v>
      </c>
      <c r="J5550" s="91">
        <v>4061335.46</v>
      </c>
      <c r="K5550" s="91">
        <v>7202171.8327301396</v>
      </c>
      <c r="L5550" s="91">
        <v>47081.52</v>
      </c>
      <c r="M5550" s="91">
        <v>7765810.4835970001</v>
      </c>
      <c r="N5550" s="91">
        <v>3776035.6823804998</v>
      </c>
      <c r="O5550" s="91">
        <v>1425715.5319999999</v>
      </c>
      <c r="P5550" s="69">
        <v>381478.60449520103</v>
      </c>
      <c r="Q5550" s="90">
        <v>65627458.376424797</v>
      </c>
      <c r="R5550" s="91">
        <v>13396121.822472701</v>
      </c>
      <c r="S5550" s="96">
        <v>1407.0289780271701</v>
      </c>
      <c r="T5550" s="69">
        <v>79024987.227875501</v>
      </c>
    </row>
    <row r="5551" spans="1:20" x14ac:dyDescent="0.25">
      <c r="A5551" t="s">
        <v>25</v>
      </c>
      <c r="B5551" s="10" t="str">
        <f>VLOOKUP(E5551,'Overview Cluster Days'!B:E,3)</f>
        <v>F</v>
      </c>
      <c r="C5551" s="10" t="str">
        <f>VLOOKUP($E5551,'Overview Cluster Days'!$B:$G,5)</f>
        <v>Interseason</v>
      </c>
      <c r="D5551" s="10" t="str">
        <f>VLOOKUP($E5551,'Overview Cluster Days'!$B:$G,6)</f>
        <v>Weekday</v>
      </c>
      <c r="E5551" s="10">
        <v>20181009</v>
      </c>
      <c r="F5551" s="11">
        <v>6</v>
      </c>
      <c r="G5551" s="90">
        <v>7003189.5899999999</v>
      </c>
      <c r="H5551" s="91">
        <v>37034298.589293003</v>
      </c>
      <c r="I5551" s="91">
        <v>12352019.923540501</v>
      </c>
      <c r="J5551" s="91">
        <v>3855654.92199999</v>
      </c>
      <c r="K5551" s="91">
        <v>7815630.3748713201</v>
      </c>
      <c r="L5551" s="91">
        <v>46906.957999999999</v>
      </c>
      <c r="M5551" s="91">
        <v>7391954.9226668496</v>
      </c>
      <c r="N5551" s="91">
        <v>3532714.6483013602</v>
      </c>
      <c r="O5551" s="91">
        <v>1446747.6259997201</v>
      </c>
      <c r="P5551" s="69">
        <v>360319.22664195998</v>
      </c>
      <c r="Q5551" s="90">
        <v>68060793.399704799</v>
      </c>
      <c r="R5551" s="91">
        <v>12778643.3816099</v>
      </c>
      <c r="S5551" s="96">
        <v>23180.8657920843</v>
      </c>
      <c r="T5551" s="69">
        <v>80862617.647106797</v>
      </c>
    </row>
    <row r="5552" spans="1:20" x14ac:dyDescent="0.25">
      <c r="A5552" t="s">
        <v>25</v>
      </c>
      <c r="B5552" s="10" t="str">
        <f>VLOOKUP(E5552,'Overview Cluster Days'!B:E,3)</f>
        <v>F</v>
      </c>
      <c r="C5552" s="10" t="str">
        <f>VLOOKUP($E5552,'Overview Cluster Days'!$B:$G,5)</f>
        <v>Interseason</v>
      </c>
      <c r="D5552" s="10" t="str">
        <f>VLOOKUP($E5552,'Overview Cluster Days'!$B:$G,6)</f>
        <v>Weekday</v>
      </c>
      <c r="E5552" s="10">
        <v>20181009</v>
      </c>
      <c r="F5552" s="11">
        <v>7</v>
      </c>
      <c r="G5552" s="90">
        <v>8681743.1339999996</v>
      </c>
      <c r="H5552" s="91">
        <v>45919871.074038602</v>
      </c>
      <c r="I5552" s="91">
        <v>15766664.2658286</v>
      </c>
      <c r="J5552" s="91">
        <v>4858156.08</v>
      </c>
      <c r="K5552" s="91">
        <v>9968731.7071784809</v>
      </c>
      <c r="L5552" s="91">
        <v>56179.531999999999</v>
      </c>
      <c r="M5552" s="91">
        <v>6517124.2918900801</v>
      </c>
      <c r="N5552" s="91">
        <v>3601145.29014007</v>
      </c>
      <c r="O5552" s="91">
        <v>1735973.2599993399</v>
      </c>
      <c r="P5552" s="69">
        <v>380700.28450000001</v>
      </c>
      <c r="Q5552" s="90">
        <v>85195166.261045605</v>
      </c>
      <c r="R5552" s="91">
        <v>12291122.6585295</v>
      </c>
      <c r="S5552" s="96">
        <v>34126.449403929997</v>
      </c>
      <c r="T5552" s="69">
        <v>97520415.368979007</v>
      </c>
    </row>
    <row r="5553" spans="1:20" x14ac:dyDescent="0.25">
      <c r="A5553" t="s">
        <v>25</v>
      </c>
      <c r="B5553" s="10" t="str">
        <f>VLOOKUP(E5553,'Overview Cluster Days'!B:E,3)</f>
        <v>F</v>
      </c>
      <c r="C5553" s="10" t="str">
        <f>VLOOKUP($E5553,'Overview Cluster Days'!$B:$G,5)</f>
        <v>Interseason</v>
      </c>
      <c r="D5553" s="10" t="str">
        <f>VLOOKUP($E5553,'Overview Cluster Days'!$B:$G,6)</f>
        <v>Weekday</v>
      </c>
      <c r="E5553" s="10">
        <v>20181009</v>
      </c>
      <c r="F5553" s="11">
        <v>8</v>
      </c>
      <c r="G5553" s="90">
        <v>10514583.793997901</v>
      </c>
      <c r="H5553" s="91">
        <v>49884620.162045904</v>
      </c>
      <c r="I5553" s="91">
        <v>19513469.131006502</v>
      </c>
      <c r="J5553" s="91">
        <v>4908650.0439992798</v>
      </c>
      <c r="K5553" s="91">
        <v>8879976.3544246107</v>
      </c>
      <c r="L5553" s="91">
        <v>85815.6659966234</v>
      </c>
      <c r="M5553" s="91">
        <v>6925894.2717162799</v>
      </c>
      <c r="N5553" s="91">
        <v>3406048.6510278401</v>
      </c>
      <c r="O5553" s="91">
        <v>1500646.62199761</v>
      </c>
      <c r="P5553" s="69">
        <v>395192.89861478802</v>
      </c>
      <c r="Q5553" s="90">
        <v>93701299.485474095</v>
      </c>
      <c r="R5553" s="91">
        <v>12313598.109353101</v>
      </c>
      <c r="S5553" s="96">
        <v>11450.536462219399</v>
      </c>
      <c r="T5553" s="69">
        <v>106026348.13128901</v>
      </c>
    </row>
    <row r="5554" spans="1:20" x14ac:dyDescent="0.25">
      <c r="A5554" t="s">
        <v>25</v>
      </c>
      <c r="B5554" s="10" t="str">
        <f>VLOOKUP(E5554,'Overview Cluster Days'!B:E,3)</f>
        <v>F</v>
      </c>
      <c r="C5554" s="10" t="str">
        <f>VLOOKUP($E5554,'Overview Cluster Days'!$B:$G,5)</f>
        <v>Interseason</v>
      </c>
      <c r="D5554" s="10" t="str">
        <f>VLOOKUP($E5554,'Overview Cluster Days'!$B:$G,6)</f>
        <v>Weekday</v>
      </c>
      <c r="E5554" s="10">
        <v>20181009</v>
      </c>
      <c r="F5554" s="11">
        <v>9</v>
      </c>
      <c r="G5554" s="90">
        <v>10526612.764</v>
      </c>
      <c r="H5554" s="91">
        <v>52968495.184251502</v>
      </c>
      <c r="I5554" s="91">
        <v>19597860.575837899</v>
      </c>
      <c r="J5554" s="91">
        <v>6335938.1299983198</v>
      </c>
      <c r="K5554" s="91">
        <v>8047689.5426938003</v>
      </c>
      <c r="L5554" s="91">
        <v>92596.743000000002</v>
      </c>
      <c r="M5554" s="91">
        <v>8838292.6054710392</v>
      </c>
      <c r="N5554" s="91">
        <v>3577487.1559760999</v>
      </c>
      <c r="O5554" s="91">
        <v>1758876.2999996</v>
      </c>
      <c r="P5554" s="69">
        <v>386467.85005725001</v>
      </c>
      <c r="Q5554" s="90">
        <v>97476596.196781501</v>
      </c>
      <c r="R5554" s="91">
        <v>14653720.654503999</v>
      </c>
      <c r="S5554" s="96">
        <v>11806.5407431647</v>
      </c>
      <c r="T5554" s="69">
        <v>112142123.392029</v>
      </c>
    </row>
    <row r="5555" spans="1:20" x14ac:dyDescent="0.25">
      <c r="A5555" t="s">
        <v>25</v>
      </c>
      <c r="B5555" s="10" t="str">
        <f>VLOOKUP(E5555,'Overview Cluster Days'!B:E,3)</f>
        <v>F</v>
      </c>
      <c r="C5555" s="10" t="str">
        <f>VLOOKUP($E5555,'Overview Cluster Days'!$B:$G,5)</f>
        <v>Interseason</v>
      </c>
      <c r="D5555" s="10" t="str">
        <f>VLOOKUP($E5555,'Overview Cluster Days'!$B:$G,6)</f>
        <v>Weekday</v>
      </c>
      <c r="E5555" s="10">
        <v>20181009</v>
      </c>
      <c r="F5555" s="11">
        <v>10</v>
      </c>
      <c r="G5555" s="90">
        <v>10092337.692994799</v>
      </c>
      <c r="H5555" s="91">
        <v>50864516.859808102</v>
      </c>
      <c r="I5555" s="91">
        <v>19158466.962639101</v>
      </c>
      <c r="J5555" s="91">
        <v>6438230.45699888</v>
      </c>
      <c r="K5555" s="91">
        <v>8112822.62914686</v>
      </c>
      <c r="L5555" s="91">
        <v>87506.050974243204</v>
      </c>
      <c r="M5555" s="91">
        <v>10470391.611819601</v>
      </c>
      <c r="N5555" s="91">
        <v>3941337.5014526299</v>
      </c>
      <c r="O5555" s="91">
        <v>1804812.6689972</v>
      </c>
      <c r="P5555" s="69">
        <v>381501.733070558</v>
      </c>
      <c r="Q5555" s="90">
        <v>94666374.601587802</v>
      </c>
      <c r="R5555" s="91">
        <v>16685549.566314301</v>
      </c>
      <c r="S5555" s="96">
        <v>13480.135955841301</v>
      </c>
      <c r="T5555" s="69">
        <v>111365404.303858</v>
      </c>
    </row>
    <row r="5556" spans="1:20" x14ac:dyDescent="0.25">
      <c r="A5556" t="s">
        <v>25</v>
      </c>
      <c r="B5556" s="10" t="str">
        <f>VLOOKUP(E5556,'Overview Cluster Days'!B:E,3)</f>
        <v>F</v>
      </c>
      <c r="C5556" s="10" t="str">
        <f>VLOOKUP($E5556,'Overview Cluster Days'!$B:$G,5)</f>
        <v>Interseason</v>
      </c>
      <c r="D5556" s="10" t="str">
        <f>VLOOKUP($E5556,'Overview Cluster Days'!$B:$G,6)</f>
        <v>Weekday</v>
      </c>
      <c r="E5556" s="10">
        <v>20181009</v>
      </c>
      <c r="F5556" s="11">
        <v>11</v>
      </c>
      <c r="G5556" s="90">
        <v>9105508.2369999997</v>
      </c>
      <c r="H5556" s="91">
        <v>52878217.845676698</v>
      </c>
      <c r="I5556" s="91">
        <v>19420497.6203462</v>
      </c>
      <c r="J5556" s="91">
        <v>6448302.1519999998</v>
      </c>
      <c r="K5556" s="91">
        <v>8377256.1590194898</v>
      </c>
      <c r="L5556" s="91">
        <v>66446.410999999993</v>
      </c>
      <c r="M5556" s="91">
        <v>12416259.988740699</v>
      </c>
      <c r="N5556" s="91">
        <v>4451471.0957562197</v>
      </c>
      <c r="O5556" s="91">
        <v>1712998.89</v>
      </c>
      <c r="P5556" s="69">
        <v>360999.65089141001</v>
      </c>
      <c r="Q5556" s="90">
        <v>96229782.014042407</v>
      </c>
      <c r="R5556" s="91">
        <v>19008176.0363883</v>
      </c>
      <c r="S5556" s="96">
        <v>43021.595934051802</v>
      </c>
      <c r="T5556" s="69">
        <v>115280979.646365</v>
      </c>
    </row>
    <row r="5557" spans="1:20" x14ac:dyDescent="0.25">
      <c r="A5557" t="s">
        <v>25</v>
      </c>
      <c r="B5557" s="10" t="str">
        <f>VLOOKUP(E5557,'Overview Cluster Days'!B:E,3)</f>
        <v>F</v>
      </c>
      <c r="C5557" s="10" t="str">
        <f>VLOOKUP($E5557,'Overview Cluster Days'!$B:$G,5)</f>
        <v>Interseason</v>
      </c>
      <c r="D5557" s="10" t="str">
        <f>VLOOKUP($E5557,'Overview Cluster Days'!$B:$G,6)</f>
        <v>Weekday</v>
      </c>
      <c r="E5557" s="10">
        <v>20181009</v>
      </c>
      <c r="F5557" s="11">
        <v>12</v>
      </c>
      <c r="G5557" s="90">
        <v>8236429.9609999303</v>
      </c>
      <c r="H5557" s="91">
        <v>52852413.435505003</v>
      </c>
      <c r="I5557" s="91">
        <v>19892466.981406901</v>
      </c>
      <c r="J5557" s="91">
        <v>6506400.5999999996</v>
      </c>
      <c r="K5557" s="91">
        <v>8337838.6789768003</v>
      </c>
      <c r="L5557" s="91">
        <v>70370.391000000003</v>
      </c>
      <c r="M5557" s="91">
        <v>13721069.2662076</v>
      </c>
      <c r="N5557" s="91">
        <v>4722357.9869997902</v>
      </c>
      <c r="O5557" s="91">
        <v>1709743.1899999001</v>
      </c>
      <c r="P5557" s="69">
        <v>413675.7072685</v>
      </c>
      <c r="Q5557" s="90">
        <v>95825549.656888604</v>
      </c>
      <c r="R5557" s="91">
        <v>20637216.541475799</v>
      </c>
      <c r="S5557" s="96">
        <v>113274.99575756901</v>
      </c>
      <c r="T5557" s="69">
        <v>116576041.194122</v>
      </c>
    </row>
    <row r="5558" spans="1:20" x14ac:dyDescent="0.25">
      <c r="A5558" t="s">
        <v>25</v>
      </c>
      <c r="B5558" s="10" t="str">
        <f>VLOOKUP(E5558,'Overview Cluster Days'!B:E,3)</f>
        <v>F</v>
      </c>
      <c r="C5558" s="10" t="str">
        <f>VLOOKUP($E5558,'Overview Cluster Days'!$B:$G,5)</f>
        <v>Interseason</v>
      </c>
      <c r="D5558" s="10" t="str">
        <f>VLOOKUP($E5558,'Overview Cluster Days'!$B:$G,6)</f>
        <v>Weekday</v>
      </c>
      <c r="E5558" s="10">
        <v>20181009</v>
      </c>
      <c r="F5558" s="11">
        <v>13</v>
      </c>
      <c r="G5558" s="90">
        <v>7427551.7579976302</v>
      </c>
      <c r="H5558" s="91">
        <v>52839424.0629813</v>
      </c>
      <c r="I5558" s="91">
        <v>18985539.850712601</v>
      </c>
      <c r="J5558" s="91">
        <v>6531973.21</v>
      </c>
      <c r="K5558" s="91">
        <v>7911161.5652266601</v>
      </c>
      <c r="L5558" s="91">
        <v>240870.06299999999</v>
      </c>
      <c r="M5558" s="91">
        <v>14681643.373403501</v>
      </c>
      <c r="N5558" s="91">
        <v>5112912.3289999999</v>
      </c>
      <c r="O5558" s="91">
        <v>1759363.14</v>
      </c>
      <c r="P5558" s="69">
        <v>424251.45555141702</v>
      </c>
      <c r="Q5558" s="90">
        <v>93695650.446918204</v>
      </c>
      <c r="R5558" s="91">
        <v>22219040.360955</v>
      </c>
      <c r="S5558" s="96">
        <v>151675.35795407099</v>
      </c>
      <c r="T5558" s="69">
        <v>116066366.16582701</v>
      </c>
    </row>
    <row r="5559" spans="1:20" x14ac:dyDescent="0.25">
      <c r="A5559" t="s">
        <v>25</v>
      </c>
      <c r="B5559" s="10" t="str">
        <f>VLOOKUP(E5559,'Overview Cluster Days'!B:E,3)</f>
        <v>F</v>
      </c>
      <c r="C5559" s="10" t="str">
        <f>VLOOKUP($E5559,'Overview Cluster Days'!$B:$G,5)</f>
        <v>Interseason</v>
      </c>
      <c r="D5559" s="10" t="str">
        <f>VLOOKUP($E5559,'Overview Cluster Days'!$B:$G,6)</f>
        <v>Weekday</v>
      </c>
      <c r="E5559" s="10">
        <v>20181009</v>
      </c>
      <c r="F5559" s="11">
        <v>14</v>
      </c>
      <c r="G5559" s="90">
        <v>7264221.2149999999</v>
      </c>
      <c r="H5559" s="91">
        <v>51192817.1949239</v>
      </c>
      <c r="I5559" s="91">
        <v>18882124.085690901</v>
      </c>
      <c r="J5559" s="91">
        <v>6617960.84999971</v>
      </c>
      <c r="K5559" s="91">
        <v>7698004.3965414604</v>
      </c>
      <c r="L5559" s="91">
        <v>242740.79799136199</v>
      </c>
      <c r="M5559" s="91">
        <v>14954752.125426801</v>
      </c>
      <c r="N5559" s="91">
        <v>5294921.0060000001</v>
      </c>
      <c r="O5559" s="91">
        <v>1762546.35</v>
      </c>
      <c r="P5559" s="69">
        <v>403810.48484185501</v>
      </c>
      <c r="Q5559" s="90">
        <v>91655127.742155999</v>
      </c>
      <c r="R5559" s="91">
        <v>22658770.764260001</v>
      </c>
      <c r="S5559" s="96">
        <v>140124.97278511099</v>
      </c>
      <c r="T5559" s="69">
        <v>114454023.479201</v>
      </c>
    </row>
    <row r="5560" spans="1:20" x14ac:dyDescent="0.25">
      <c r="A5560" t="s">
        <v>25</v>
      </c>
      <c r="B5560" s="10" t="str">
        <f>VLOOKUP(E5560,'Overview Cluster Days'!B:E,3)</f>
        <v>F</v>
      </c>
      <c r="C5560" s="10" t="str">
        <f>VLOOKUP($E5560,'Overview Cluster Days'!$B:$G,5)</f>
        <v>Interseason</v>
      </c>
      <c r="D5560" s="10" t="str">
        <f>VLOOKUP($E5560,'Overview Cluster Days'!$B:$G,6)</f>
        <v>Weekday</v>
      </c>
      <c r="E5560" s="10">
        <v>20181009</v>
      </c>
      <c r="F5560" s="11">
        <v>15</v>
      </c>
      <c r="G5560" s="90">
        <v>7461315.9199999999</v>
      </c>
      <c r="H5560" s="91">
        <v>50853089.903215401</v>
      </c>
      <c r="I5560" s="91">
        <v>19130906.245879099</v>
      </c>
      <c r="J5560" s="91">
        <v>6619804.0899999999</v>
      </c>
      <c r="K5560" s="91">
        <v>7802032.2392694196</v>
      </c>
      <c r="L5560" s="91">
        <v>152601.44</v>
      </c>
      <c r="M5560" s="91">
        <v>14243396.302690299</v>
      </c>
      <c r="N5560" s="91">
        <v>5214273.3099890398</v>
      </c>
      <c r="O5560" s="91">
        <v>1761453.16</v>
      </c>
      <c r="P5560" s="69">
        <v>383922.868065822</v>
      </c>
      <c r="Q5560" s="90">
        <v>91867148.398363993</v>
      </c>
      <c r="R5560" s="91">
        <v>21755647.080745101</v>
      </c>
      <c r="S5560" s="96">
        <v>154581.58358136</v>
      </c>
      <c r="T5560" s="69">
        <v>113777377.06269</v>
      </c>
    </row>
    <row r="5561" spans="1:20" x14ac:dyDescent="0.25">
      <c r="A5561" t="s">
        <v>25</v>
      </c>
      <c r="B5561" s="10" t="str">
        <f>VLOOKUP(E5561,'Overview Cluster Days'!B:E,3)</f>
        <v>F</v>
      </c>
      <c r="C5561" s="10" t="str">
        <f>VLOOKUP($E5561,'Overview Cluster Days'!$B:$G,5)</f>
        <v>Interseason</v>
      </c>
      <c r="D5561" s="10" t="str">
        <f>VLOOKUP($E5561,'Overview Cluster Days'!$B:$G,6)</f>
        <v>Weekday</v>
      </c>
      <c r="E5561" s="10">
        <v>20181009</v>
      </c>
      <c r="F5561" s="11">
        <v>16</v>
      </c>
      <c r="G5561" s="90">
        <v>7656354.074</v>
      </c>
      <c r="H5561" s="91">
        <v>51735562.286172897</v>
      </c>
      <c r="I5561" s="91">
        <v>18866174.748558</v>
      </c>
      <c r="J5561" s="91">
        <v>6728334.7999956496</v>
      </c>
      <c r="K5561" s="91">
        <v>7850332.8449591398</v>
      </c>
      <c r="L5561" s="91">
        <v>73874.040999999997</v>
      </c>
      <c r="M5561" s="91">
        <v>12963850.500143001</v>
      </c>
      <c r="N5561" s="91">
        <v>5058921.807</v>
      </c>
      <c r="O5561" s="91">
        <v>1731324.8799997</v>
      </c>
      <c r="P5561" s="69">
        <v>399505.17632875202</v>
      </c>
      <c r="Q5561" s="90">
        <v>92836758.753685698</v>
      </c>
      <c r="R5561" s="91">
        <v>20227476.404471502</v>
      </c>
      <c r="S5561" s="96">
        <v>118780.337632949</v>
      </c>
      <c r="T5561" s="69">
        <v>113183015.49579</v>
      </c>
    </row>
    <row r="5562" spans="1:20" x14ac:dyDescent="0.25">
      <c r="A5562" t="s">
        <v>25</v>
      </c>
      <c r="B5562" s="10" t="str">
        <f>VLOOKUP(E5562,'Overview Cluster Days'!B:E,3)</f>
        <v>F</v>
      </c>
      <c r="C5562" s="10" t="str">
        <f>VLOOKUP($E5562,'Overview Cluster Days'!$B:$G,5)</f>
        <v>Interseason</v>
      </c>
      <c r="D5562" s="10" t="str">
        <f>VLOOKUP($E5562,'Overview Cluster Days'!$B:$G,6)</f>
        <v>Weekday</v>
      </c>
      <c r="E5562" s="10">
        <v>20181009</v>
      </c>
      <c r="F5562" s="11">
        <v>17</v>
      </c>
      <c r="G5562" s="90">
        <v>8425242.2949959897</v>
      </c>
      <c r="H5562" s="91">
        <v>48970439.787127301</v>
      </c>
      <c r="I5562" s="91">
        <v>18674098.2738236</v>
      </c>
      <c r="J5562" s="91">
        <v>6260804.43999808</v>
      </c>
      <c r="K5562" s="91">
        <v>8975897.7544844896</v>
      </c>
      <c r="L5562" s="91">
        <v>58455.094981050999</v>
      </c>
      <c r="M5562" s="91">
        <v>10997753.7254503</v>
      </c>
      <c r="N5562" s="91">
        <v>4715876.6628830098</v>
      </c>
      <c r="O5562" s="91">
        <v>1710767.0959997601</v>
      </c>
      <c r="P5562" s="69">
        <v>447921.327832954</v>
      </c>
      <c r="Q5562" s="90">
        <v>91306482.550429493</v>
      </c>
      <c r="R5562" s="91">
        <v>17930773.907147098</v>
      </c>
      <c r="S5562" s="96">
        <v>63255.749854950198</v>
      </c>
      <c r="T5562" s="69">
        <v>109300512.207432</v>
      </c>
    </row>
    <row r="5563" spans="1:20" x14ac:dyDescent="0.25">
      <c r="A5563" t="s">
        <v>25</v>
      </c>
      <c r="B5563" s="10" t="str">
        <f>VLOOKUP(E5563,'Overview Cluster Days'!B:E,3)</f>
        <v>F</v>
      </c>
      <c r="C5563" s="10" t="str">
        <f>VLOOKUP($E5563,'Overview Cluster Days'!$B:$G,5)</f>
        <v>Interseason</v>
      </c>
      <c r="D5563" s="10" t="str">
        <f>VLOOKUP($E5563,'Overview Cluster Days'!$B:$G,6)</f>
        <v>Weekday</v>
      </c>
      <c r="E5563" s="10">
        <v>20181009</v>
      </c>
      <c r="F5563" s="11">
        <v>18</v>
      </c>
      <c r="G5563" s="90">
        <v>9269441.4890000001</v>
      </c>
      <c r="H5563" s="91">
        <v>53376217.912543803</v>
      </c>
      <c r="I5563" s="91">
        <v>18789925.2611572</v>
      </c>
      <c r="J5563" s="91">
        <v>6521394.7130000005</v>
      </c>
      <c r="K5563" s="91">
        <v>8280890.8211619696</v>
      </c>
      <c r="L5563" s="91">
        <v>50398.817000000003</v>
      </c>
      <c r="M5563" s="91">
        <v>8770117.3558702897</v>
      </c>
      <c r="N5563" s="91">
        <v>4579275.7022921797</v>
      </c>
      <c r="O5563" s="91">
        <v>1688284.8659999999</v>
      </c>
      <c r="P5563" s="69">
        <v>381213.056203974</v>
      </c>
      <c r="Q5563" s="90">
        <v>96237870.196862996</v>
      </c>
      <c r="R5563" s="91">
        <v>15469289.797366399</v>
      </c>
      <c r="S5563" s="96">
        <v>2.02612299472094E-2</v>
      </c>
      <c r="T5563" s="69">
        <v>111707160.01449101</v>
      </c>
    </row>
    <row r="5564" spans="1:20" x14ac:dyDescent="0.25">
      <c r="A5564" t="s">
        <v>25</v>
      </c>
      <c r="B5564" s="10" t="str">
        <f>VLOOKUP(E5564,'Overview Cluster Days'!B:E,3)</f>
        <v>F</v>
      </c>
      <c r="C5564" s="10" t="str">
        <f>VLOOKUP($E5564,'Overview Cluster Days'!$B:$G,5)</f>
        <v>Interseason</v>
      </c>
      <c r="D5564" s="10" t="str">
        <f>VLOOKUP($E5564,'Overview Cluster Days'!$B:$G,6)</f>
        <v>Weekday</v>
      </c>
      <c r="E5564" s="10">
        <v>20181009</v>
      </c>
      <c r="F5564" s="11">
        <v>19</v>
      </c>
      <c r="G5564" s="90">
        <v>9619024.0769993905</v>
      </c>
      <c r="H5564" s="91">
        <v>54978236.949316204</v>
      </c>
      <c r="I5564" s="91">
        <v>19214034.368269201</v>
      </c>
      <c r="J5564" s="91">
        <v>6286836.1269984096</v>
      </c>
      <c r="K5564" s="91">
        <v>7671101.0265776999</v>
      </c>
      <c r="L5564" s="91">
        <v>66377.934999999998</v>
      </c>
      <c r="M5564" s="91">
        <v>7740958.1484548301</v>
      </c>
      <c r="N5564" s="91">
        <v>4311009.4566923296</v>
      </c>
      <c r="O5564" s="91">
        <v>1612173.3309983099</v>
      </c>
      <c r="P5564" s="69">
        <v>465023.47843095602</v>
      </c>
      <c r="Q5564" s="90">
        <v>97769232.548160896</v>
      </c>
      <c r="R5564" s="91">
        <v>14195542.349576401</v>
      </c>
      <c r="S5564" s="96">
        <v>1849.0452591553301</v>
      </c>
      <c r="T5564" s="69">
        <v>111966623.942996</v>
      </c>
    </row>
    <row r="5565" spans="1:20" x14ac:dyDescent="0.25">
      <c r="A5565" t="s">
        <v>25</v>
      </c>
      <c r="B5565" s="10" t="str">
        <f>VLOOKUP(E5565,'Overview Cluster Days'!B:E,3)</f>
        <v>F</v>
      </c>
      <c r="C5565" s="10" t="str">
        <f>VLOOKUP($E5565,'Overview Cluster Days'!$B:$G,5)</f>
        <v>Interseason</v>
      </c>
      <c r="D5565" s="10" t="str">
        <f>VLOOKUP($E5565,'Overview Cluster Days'!$B:$G,6)</f>
        <v>Weekday</v>
      </c>
      <c r="E5565" s="10">
        <v>20181009</v>
      </c>
      <c r="F5565" s="11">
        <v>20</v>
      </c>
      <c r="G5565" s="90">
        <v>10764840.189999999</v>
      </c>
      <c r="H5565" s="91">
        <v>51848679.359158501</v>
      </c>
      <c r="I5565" s="91">
        <v>19124556.1702452</v>
      </c>
      <c r="J5565" s="91">
        <v>6529756.2029983997</v>
      </c>
      <c r="K5565" s="91">
        <v>7894580.8571613999</v>
      </c>
      <c r="L5565" s="91">
        <v>92785.54</v>
      </c>
      <c r="M5565" s="91">
        <v>7676801.8113474799</v>
      </c>
      <c r="N5565" s="91">
        <v>3935002.0372457602</v>
      </c>
      <c r="O5565" s="91">
        <v>1673795.09999096</v>
      </c>
      <c r="P5565" s="69">
        <v>608868.99374549999</v>
      </c>
      <c r="Q5565" s="90">
        <v>96162412.779563501</v>
      </c>
      <c r="R5565" s="91">
        <v>13987253.4823297</v>
      </c>
      <c r="S5565" s="96">
        <v>1763.25069689937</v>
      </c>
      <c r="T5565" s="69">
        <v>110151429.51259001</v>
      </c>
    </row>
    <row r="5566" spans="1:20" x14ac:dyDescent="0.25">
      <c r="A5566" t="s">
        <v>25</v>
      </c>
      <c r="B5566" s="10" t="str">
        <f>VLOOKUP(E5566,'Overview Cluster Days'!B:E,3)</f>
        <v>F</v>
      </c>
      <c r="C5566" s="10" t="str">
        <f>VLOOKUP($E5566,'Overview Cluster Days'!$B:$G,5)</f>
        <v>Interseason</v>
      </c>
      <c r="D5566" s="10" t="str">
        <f>VLOOKUP($E5566,'Overview Cluster Days'!$B:$G,6)</f>
        <v>Weekday</v>
      </c>
      <c r="E5566" s="10">
        <v>20181009</v>
      </c>
      <c r="F5566" s="11">
        <v>21</v>
      </c>
      <c r="G5566" s="90">
        <v>9961164.1959980894</v>
      </c>
      <c r="H5566" s="91">
        <v>50839517.1921902</v>
      </c>
      <c r="I5566" s="91">
        <v>18296226.774156</v>
      </c>
      <c r="J5566" s="91">
        <v>6709709.6939990297</v>
      </c>
      <c r="K5566" s="91">
        <v>7956736.7966366</v>
      </c>
      <c r="L5566" s="91">
        <v>77818.774999999994</v>
      </c>
      <c r="M5566" s="91">
        <v>6830410.3625737103</v>
      </c>
      <c r="N5566" s="91">
        <v>4059286.8815869899</v>
      </c>
      <c r="O5566" s="91">
        <v>1395327.21799954</v>
      </c>
      <c r="P5566" s="69">
        <v>596773.68408535002</v>
      </c>
      <c r="Q5566" s="90">
        <v>93763354.652979895</v>
      </c>
      <c r="R5566" s="91">
        <v>12959616.921245599</v>
      </c>
      <c r="S5566" s="96">
        <v>25069.9919125671</v>
      </c>
      <c r="T5566" s="69">
        <v>106748041.566138</v>
      </c>
    </row>
    <row r="5567" spans="1:20" x14ac:dyDescent="0.25">
      <c r="A5567" t="s">
        <v>25</v>
      </c>
      <c r="B5567" s="10" t="str">
        <f>VLOOKUP(E5567,'Overview Cluster Days'!B:E,3)</f>
        <v>F</v>
      </c>
      <c r="C5567" s="10" t="str">
        <f>VLOOKUP($E5567,'Overview Cluster Days'!$B:$G,5)</f>
        <v>Interseason</v>
      </c>
      <c r="D5567" s="10" t="str">
        <f>VLOOKUP($E5567,'Overview Cluster Days'!$B:$G,6)</f>
        <v>Weekday</v>
      </c>
      <c r="E5567" s="10">
        <v>20181009</v>
      </c>
      <c r="F5567" s="11">
        <v>22</v>
      </c>
      <c r="G5567" s="90">
        <v>9026344.1339993197</v>
      </c>
      <c r="H5567" s="91">
        <v>44503292.487773098</v>
      </c>
      <c r="I5567" s="91">
        <v>16016026.313910799</v>
      </c>
      <c r="J5567" s="91">
        <v>5716734.8020000001</v>
      </c>
      <c r="K5567" s="91">
        <v>9186535.2736943401</v>
      </c>
      <c r="L5567" s="91">
        <v>48593.849999218299</v>
      </c>
      <c r="M5567" s="91">
        <v>7026778.9152370701</v>
      </c>
      <c r="N5567" s="91">
        <v>4349862.7572184298</v>
      </c>
      <c r="O5567" s="91">
        <v>1480020.304</v>
      </c>
      <c r="P5567" s="69">
        <v>362799.88449990097</v>
      </c>
      <c r="Q5567" s="90">
        <v>84448933.011377499</v>
      </c>
      <c r="R5567" s="91">
        <v>13268055.710954599</v>
      </c>
      <c r="S5567" s="96">
        <v>745.70726123079703</v>
      </c>
      <c r="T5567" s="69">
        <v>97717734.429593399</v>
      </c>
    </row>
    <row r="5568" spans="1:20" x14ac:dyDescent="0.25">
      <c r="A5568" t="s">
        <v>25</v>
      </c>
      <c r="B5568" s="10" t="str">
        <f>VLOOKUP(E5568,'Overview Cluster Days'!B:E,3)</f>
        <v>F</v>
      </c>
      <c r="C5568" s="10" t="str">
        <f>VLOOKUP($E5568,'Overview Cluster Days'!$B:$G,5)</f>
        <v>Interseason</v>
      </c>
      <c r="D5568" s="10" t="str">
        <f>VLOOKUP($E5568,'Overview Cluster Days'!$B:$G,6)</f>
        <v>Weekday</v>
      </c>
      <c r="E5568" s="10">
        <v>20181009</v>
      </c>
      <c r="F5568" s="11">
        <v>23</v>
      </c>
      <c r="G5568" s="90">
        <v>8290261.7300000004</v>
      </c>
      <c r="H5568" s="91">
        <v>41111026.080172002</v>
      </c>
      <c r="I5568" s="91">
        <v>14383254.2684446</v>
      </c>
      <c r="J5568" s="91">
        <v>5692291.8699993799</v>
      </c>
      <c r="K5568" s="91">
        <v>8488211.1747262608</v>
      </c>
      <c r="L5568" s="91">
        <v>216462.599993073</v>
      </c>
      <c r="M5568" s="91">
        <v>7366031.8980476102</v>
      </c>
      <c r="N5568" s="91">
        <v>4406663.8951595305</v>
      </c>
      <c r="O5568" s="91">
        <v>1238597.7919991701</v>
      </c>
      <c r="P5568" s="69">
        <v>350758.80149893102</v>
      </c>
      <c r="Q5568" s="90">
        <v>77965045.123342305</v>
      </c>
      <c r="R5568" s="91">
        <v>13578514.9866983</v>
      </c>
      <c r="S5568" s="96">
        <v>22783.777827636099</v>
      </c>
      <c r="T5568" s="69">
        <v>91566343.887868196</v>
      </c>
    </row>
    <row r="5569" spans="1:20" x14ac:dyDescent="0.25">
      <c r="A5569" t="s">
        <v>25</v>
      </c>
      <c r="B5569" s="10" t="str">
        <f>VLOOKUP(E5569,'Overview Cluster Days'!B:E,3)</f>
        <v>F</v>
      </c>
      <c r="C5569" s="10" t="str">
        <f>VLOOKUP($E5569,'Overview Cluster Days'!$B:$G,5)</f>
        <v>Interseason</v>
      </c>
      <c r="D5569" s="10" t="str">
        <f>VLOOKUP($E5569,'Overview Cluster Days'!$B:$G,6)</f>
        <v>Weekday</v>
      </c>
      <c r="E5569" s="10">
        <v>20181009</v>
      </c>
      <c r="F5569" s="11">
        <v>24</v>
      </c>
      <c r="G5569" s="90">
        <v>7277715.9400000004</v>
      </c>
      <c r="H5569" s="91">
        <v>37177501.696170002</v>
      </c>
      <c r="I5569" s="91">
        <v>13975530.6675801</v>
      </c>
      <c r="J5569" s="91">
        <v>5353439.7719968902</v>
      </c>
      <c r="K5569" s="91">
        <v>7085264.3518776102</v>
      </c>
      <c r="L5569" s="91">
        <v>197256.68999248001</v>
      </c>
      <c r="M5569" s="91">
        <v>7330187.2483344804</v>
      </c>
      <c r="N5569" s="91">
        <v>4527949.1741803503</v>
      </c>
      <c r="O5569" s="91">
        <v>1307785.3479998601</v>
      </c>
      <c r="P5569" s="69">
        <v>476486.28450000001</v>
      </c>
      <c r="Q5569" s="90">
        <v>70869452.427624702</v>
      </c>
      <c r="R5569" s="91">
        <v>13839664.7450072</v>
      </c>
      <c r="S5569" s="96">
        <v>1835.8498901212599</v>
      </c>
      <c r="T5569" s="69">
        <v>84710953.022521898</v>
      </c>
    </row>
    <row r="5570" spans="1:20" x14ac:dyDescent="0.25">
      <c r="A5570" t="s">
        <v>25</v>
      </c>
      <c r="B5570" s="10" t="str">
        <f>VLOOKUP(E5570,'Overview Cluster Days'!B:E,3)</f>
        <v>F</v>
      </c>
      <c r="C5570" s="10" t="str">
        <f>VLOOKUP($E5570,'Overview Cluster Days'!$B:$G,5)</f>
        <v>Interseason</v>
      </c>
      <c r="D5570" s="10" t="str">
        <f>VLOOKUP($E5570,'Overview Cluster Days'!$B:$G,6)</f>
        <v>Weekday</v>
      </c>
      <c r="E5570" s="10">
        <v>20181010</v>
      </c>
      <c r="F5570" s="11">
        <v>1</v>
      </c>
      <c r="G5570" s="90">
        <v>6270608.9519984601</v>
      </c>
      <c r="H5570" s="91">
        <v>34237235.319296896</v>
      </c>
      <c r="I5570" s="91">
        <v>11902945.3492797</v>
      </c>
      <c r="J5570" s="91">
        <v>8008777.1600000001</v>
      </c>
      <c r="K5570" s="91">
        <v>6467561.9218994398</v>
      </c>
      <c r="L5570" s="91">
        <v>301448.93400000001</v>
      </c>
      <c r="M5570" s="91">
        <v>7870213.3670643903</v>
      </c>
      <c r="N5570" s="91">
        <v>4817876.5677481499</v>
      </c>
      <c r="O5570" s="91">
        <v>1277861.04</v>
      </c>
      <c r="P5570" s="69">
        <v>389318.49699725898</v>
      </c>
      <c r="Q5570" s="90">
        <v>66887128.702474497</v>
      </c>
      <c r="R5570" s="91">
        <v>14656718.405809799</v>
      </c>
      <c r="S5570" s="96">
        <v>44342.959012054402</v>
      </c>
      <c r="T5570" s="69">
        <v>81588190.067296401</v>
      </c>
    </row>
    <row r="5571" spans="1:20" x14ac:dyDescent="0.25">
      <c r="A5571" t="s">
        <v>25</v>
      </c>
      <c r="B5571" s="10" t="str">
        <f>VLOOKUP(E5571,'Overview Cluster Days'!B:E,3)</f>
        <v>F</v>
      </c>
      <c r="C5571" s="10" t="str">
        <f>VLOOKUP($E5571,'Overview Cluster Days'!$B:$G,5)</f>
        <v>Interseason</v>
      </c>
      <c r="D5571" s="10" t="str">
        <f>VLOOKUP($E5571,'Overview Cluster Days'!$B:$G,6)</f>
        <v>Weekday</v>
      </c>
      <c r="E5571" s="10">
        <v>20181010</v>
      </c>
      <c r="F5571" s="11">
        <v>2</v>
      </c>
      <c r="G5571" s="90">
        <v>6093646.1139999703</v>
      </c>
      <c r="H5571" s="91">
        <v>35705547.459360197</v>
      </c>
      <c r="I5571" s="91">
        <v>11376851.588042701</v>
      </c>
      <c r="J5571" s="91">
        <v>7498358.1509978902</v>
      </c>
      <c r="K5571" s="91">
        <v>6055595.6922939802</v>
      </c>
      <c r="L5571" s="91">
        <v>200973.40399541901</v>
      </c>
      <c r="M5571" s="91">
        <v>7943822.5001390697</v>
      </c>
      <c r="N5571" s="91">
        <v>4997968.6206920799</v>
      </c>
      <c r="O5571" s="91">
        <v>1429713.7029992801</v>
      </c>
      <c r="P5571" s="69">
        <v>315821.20499630901</v>
      </c>
      <c r="Q5571" s="90">
        <v>66729999.004694797</v>
      </c>
      <c r="R5571" s="91">
        <v>14888299.4328222</v>
      </c>
      <c r="S5571" s="96">
        <v>0</v>
      </c>
      <c r="T5571" s="69">
        <v>81618298.437517002</v>
      </c>
    </row>
    <row r="5572" spans="1:20" x14ac:dyDescent="0.25">
      <c r="A5572" t="s">
        <v>25</v>
      </c>
      <c r="B5572" s="10" t="str">
        <f>VLOOKUP(E5572,'Overview Cluster Days'!B:E,3)</f>
        <v>F</v>
      </c>
      <c r="C5572" s="10" t="str">
        <f>VLOOKUP($E5572,'Overview Cluster Days'!$B:$G,5)</f>
        <v>Interseason</v>
      </c>
      <c r="D5572" s="10" t="str">
        <f>VLOOKUP($E5572,'Overview Cluster Days'!$B:$G,6)</f>
        <v>Weekday</v>
      </c>
      <c r="E5572" s="10">
        <v>20181010</v>
      </c>
      <c r="F5572" s="11">
        <v>3</v>
      </c>
      <c r="G5572" s="90">
        <v>6487705.2199999997</v>
      </c>
      <c r="H5572" s="91">
        <v>36221822.359871998</v>
      </c>
      <c r="I5572" s="91">
        <v>11238976.193091899</v>
      </c>
      <c r="J5572" s="91">
        <v>7197122.4639999997</v>
      </c>
      <c r="K5572" s="91">
        <v>6268900.6068454497</v>
      </c>
      <c r="L5572" s="91">
        <v>205465.17</v>
      </c>
      <c r="M5572" s="91">
        <v>7835438.8888731804</v>
      </c>
      <c r="N5572" s="91">
        <v>4923360.0681805098</v>
      </c>
      <c r="O5572" s="91">
        <v>1454589.206</v>
      </c>
      <c r="P5572" s="69">
        <v>308014.42599566601</v>
      </c>
      <c r="Q5572" s="90">
        <v>67414526.843809396</v>
      </c>
      <c r="R5572" s="91">
        <v>14726867.759049401</v>
      </c>
      <c r="S5572" s="96">
        <v>3931.22860823059</v>
      </c>
      <c r="T5572" s="69">
        <v>82145325.831466898</v>
      </c>
    </row>
    <row r="5573" spans="1:20" x14ac:dyDescent="0.25">
      <c r="A5573" t="s">
        <v>25</v>
      </c>
      <c r="B5573" s="10" t="str">
        <f>VLOOKUP(E5573,'Overview Cluster Days'!B:E,3)</f>
        <v>F</v>
      </c>
      <c r="C5573" s="10" t="str">
        <f>VLOOKUP($E5573,'Overview Cluster Days'!$B:$G,5)</f>
        <v>Interseason</v>
      </c>
      <c r="D5573" s="10" t="str">
        <f>VLOOKUP($E5573,'Overview Cluster Days'!$B:$G,6)</f>
        <v>Weekday</v>
      </c>
      <c r="E5573" s="10">
        <v>20181010</v>
      </c>
      <c r="F5573" s="11">
        <v>4</v>
      </c>
      <c r="G5573" s="90">
        <v>7037887.7769999998</v>
      </c>
      <c r="H5573" s="91">
        <v>37886620.890650503</v>
      </c>
      <c r="I5573" s="91">
        <v>11284684.5777112</v>
      </c>
      <c r="J5573" s="91">
        <v>7201288.0539999995</v>
      </c>
      <c r="K5573" s="91">
        <v>6459375.74700836</v>
      </c>
      <c r="L5573" s="91">
        <v>203168.495</v>
      </c>
      <c r="M5573" s="91">
        <v>7574938.1590606002</v>
      </c>
      <c r="N5573" s="91">
        <v>5150679.2993822098</v>
      </c>
      <c r="O5573" s="91">
        <v>1471728.7639989001</v>
      </c>
      <c r="P5573" s="69">
        <v>327038.92599999998</v>
      </c>
      <c r="Q5573" s="90">
        <v>69869857.046370104</v>
      </c>
      <c r="R5573" s="91">
        <v>14727553.643441699</v>
      </c>
      <c r="S5573" s="96">
        <v>-6.5783690661191897E-3</v>
      </c>
      <c r="T5573" s="69">
        <v>84597410.683233395</v>
      </c>
    </row>
    <row r="5574" spans="1:20" x14ac:dyDescent="0.25">
      <c r="A5574" t="s">
        <v>25</v>
      </c>
      <c r="B5574" s="10" t="str">
        <f>VLOOKUP(E5574,'Overview Cluster Days'!B:E,3)</f>
        <v>F</v>
      </c>
      <c r="C5574" s="10" t="str">
        <f>VLOOKUP($E5574,'Overview Cluster Days'!$B:$G,5)</f>
        <v>Interseason</v>
      </c>
      <c r="D5574" s="10" t="str">
        <f>VLOOKUP($E5574,'Overview Cluster Days'!$B:$G,6)</f>
        <v>Weekday</v>
      </c>
      <c r="E5574" s="10">
        <v>20181010</v>
      </c>
      <c r="F5574" s="11">
        <v>5</v>
      </c>
      <c r="G5574" s="90">
        <v>7319116.5580000002</v>
      </c>
      <c r="H5574" s="91">
        <v>39725231.809763603</v>
      </c>
      <c r="I5574" s="91">
        <v>10953768.7500729</v>
      </c>
      <c r="J5574" s="91">
        <v>7324273.2659999402</v>
      </c>
      <c r="K5574" s="91">
        <v>6540847.7270411598</v>
      </c>
      <c r="L5574" s="91">
        <v>205380.334</v>
      </c>
      <c r="M5574" s="91">
        <v>7440418.0862845099</v>
      </c>
      <c r="N5574" s="91">
        <v>5210521.4537465004</v>
      </c>
      <c r="O5574" s="91">
        <v>1490014.64199984</v>
      </c>
      <c r="P5574" s="69">
        <v>276566.78399999999</v>
      </c>
      <c r="Q5574" s="90">
        <v>71863238.110877499</v>
      </c>
      <c r="R5574" s="91">
        <v>14622901.3000309</v>
      </c>
      <c r="S5574" s="96">
        <v>1.33886719122529E-2</v>
      </c>
      <c r="T5574" s="69">
        <v>86486139.424297094</v>
      </c>
    </row>
    <row r="5575" spans="1:20" x14ac:dyDescent="0.25">
      <c r="A5575" t="s">
        <v>25</v>
      </c>
      <c r="B5575" s="10" t="str">
        <f>VLOOKUP(E5575,'Overview Cluster Days'!B:E,3)</f>
        <v>F</v>
      </c>
      <c r="C5575" s="10" t="str">
        <f>VLOOKUP($E5575,'Overview Cluster Days'!$B:$G,5)</f>
        <v>Interseason</v>
      </c>
      <c r="D5575" s="10" t="str">
        <f>VLOOKUP($E5575,'Overview Cluster Days'!$B:$G,6)</f>
        <v>Weekday</v>
      </c>
      <c r="E5575" s="10">
        <v>20181010</v>
      </c>
      <c r="F5575" s="11">
        <v>6</v>
      </c>
      <c r="G5575" s="90">
        <v>7657872.5149999503</v>
      </c>
      <c r="H5575" s="91">
        <v>37758198.2884688</v>
      </c>
      <c r="I5575" s="91">
        <v>11018200.8076976</v>
      </c>
      <c r="J5575" s="91">
        <v>7981897.0999999996</v>
      </c>
      <c r="K5575" s="91">
        <v>7647373.1627341704</v>
      </c>
      <c r="L5575" s="91">
        <v>199594.88499619</v>
      </c>
      <c r="M5575" s="91">
        <v>6725025.9026554804</v>
      </c>
      <c r="N5575" s="91">
        <v>5117602.0572775397</v>
      </c>
      <c r="O5575" s="91">
        <v>1571530.5149999999</v>
      </c>
      <c r="P5575" s="69">
        <v>180926.594997081</v>
      </c>
      <c r="Q5575" s="90">
        <v>72063541.873900503</v>
      </c>
      <c r="R5575" s="91">
        <v>13794679.954926301</v>
      </c>
      <c r="S5575" s="96">
        <v>-2.7368163689971001E-2</v>
      </c>
      <c r="T5575" s="69">
        <v>85858221.801458597</v>
      </c>
    </row>
    <row r="5576" spans="1:20" x14ac:dyDescent="0.25">
      <c r="A5576" t="s">
        <v>25</v>
      </c>
      <c r="B5576" s="10" t="str">
        <f>VLOOKUP(E5576,'Overview Cluster Days'!B:E,3)</f>
        <v>F</v>
      </c>
      <c r="C5576" s="10" t="str">
        <f>VLOOKUP($E5576,'Overview Cluster Days'!$B:$G,5)</f>
        <v>Interseason</v>
      </c>
      <c r="D5576" s="10" t="str">
        <f>VLOOKUP($E5576,'Overview Cluster Days'!$B:$G,6)</f>
        <v>Weekday</v>
      </c>
      <c r="E5576" s="10">
        <v>20181010</v>
      </c>
      <c r="F5576" s="11">
        <v>7</v>
      </c>
      <c r="G5576" s="90">
        <v>8987998.2259982005</v>
      </c>
      <c r="H5576" s="91">
        <v>44700341.167313099</v>
      </c>
      <c r="I5576" s="91">
        <v>12348229.9474741</v>
      </c>
      <c r="J5576" s="91">
        <v>9349003.7329987399</v>
      </c>
      <c r="K5576" s="91">
        <v>8869831.8256529607</v>
      </c>
      <c r="L5576" s="91">
        <v>213514.32699316301</v>
      </c>
      <c r="M5576" s="91">
        <v>6215779.3018261101</v>
      </c>
      <c r="N5576" s="91">
        <v>5023816.10735003</v>
      </c>
      <c r="O5576" s="91">
        <v>1710848.2679991401</v>
      </c>
      <c r="P5576" s="69">
        <v>240437.529996217</v>
      </c>
      <c r="Q5576" s="90">
        <v>84255404.8994371</v>
      </c>
      <c r="R5576" s="91">
        <v>13404395.534164701</v>
      </c>
      <c r="S5576" s="96">
        <v>15120.609657684799</v>
      </c>
      <c r="T5576" s="69">
        <v>97674921.043259501</v>
      </c>
    </row>
    <row r="5577" spans="1:20" x14ac:dyDescent="0.25">
      <c r="A5577" t="s">
        <v>25</v>
      </c>
      <c r="B5577" s="10" t="str">
        <f>VLOOKUP(E5577,'Overview Cluster Days'!B:E,3)</f>
        <v>F</v>
      </c>
      <c r="C5577" s="10" t="str">
        <f>VLOOKUP($E5577,'Overview Cluster Days'!$B:$G,5)</f>
        <v>Interseason</v>
      </c>
      <c r="D5577" s="10" t="str">
        <f>VLOOKUP($E5577,'Overview Cluster Days'!$B:$G,6)</f>
        <v>Weekday</v>
      </c>
      <c r="E5577" s="10">
        <v>20181010</v>
      </c>
      <c r="F5577" s="11">
        <v>8</v>
      </c>
      <c r="G5577" s="90">
        <v>10096528.215</v>
      </c>
      <c r="H5577" s="91">
        <v>47637884.390886404</v>
      </c>
      <c r="I5577" s="91">
        <v>14544478.187545201</v>
      </c>
      <c r="J5577" s="91">
        <v>8864638.4649999999</v>
      </c>
      <c r="K5577" s="91">
        <v>9074660.2769428007</v>
      </c>
      <c r="L5577" s="91">
        <v>245285.845</v>
      </c>
      <c r="M5577" s="91">
        <v>6315657.5425194399</v>
      </c>
      <c r="N5577" s="91">
        <v>4835931.4934009099</v>
      </c>
      <c r="O5577" s="91">
        <v>1450965.2709999999</v>
      </c>
      <c r="P5577" s="69">
        <v>343415.13318815001</v>
      </c>
      <c r="Q5577" s="90">
        <v>90218189.535374403</v>
      </c>
      <c r="R5577" s="91">
        <v>13191255.285108499</v>
      </c>
      <c r="S5577" s="96">
        <v>-1.6239624470472301E-2</v>
      </c>
      <c r="T5577" s="69">
        <v>103409444.804243</v>
      </c>
    </row>
    <row r="5578" spans="1:20" x14ac:dyDescent="0.25">
      <c r="A5578" t="s">
        <v>25</v>
      </c>
      <c r="B5578" s="10" t="str">
        <f>VLOOKUP(E5578,'Overview Cluster Days'!B:E,3)</f>
        <v>F</v>
      </c>
      <c r="C5578" s="10" t="str">
        <f>VLOOKUP($E5578,'Overview Cluster Days'!$B:$G,5)</f>
        <v>Interseason</v>
      </c>
      <c r="D5578" s="10" t="str">
        <f>VLOOKUP($E5578,'Overview Cluster Days'!$B:$G,6)</f>
        <v>Weekday</v>
      </c>
      <c r="E5578" s="10">
        <v>20181010</v>
      </c>
      <c r="F5578" s="11">
        <v>9</v>
      </c>
      <c r="G5578" s="90">
        <v>9209817.4849999994</v>
      </c>
      <c r="H5578" s="91">
        <v>44865398.666840501</v>
      </c>
      <c r="I5578" s="91">
        <v>13684374.738515001</v>
      </c>
      <c r="J5578" s="91">
        <v>10036681.84</v>
      </c>
      <c r="K5578" s="91">
        <v>8289847.4932789998</v>
      </c>
      <c r="L5578" s="91">
        <v>70602.13</v>
      </c>
      <c r="M5578" s="91">
        <v>8033794.73529974</v>
      </c>
      <c r="N5578" s="91">
        <v>5015190.6840207502</v>
      </c>
      <c r="O5578" s="91">
        <v>1686684.1749954999</v>
      </c>
      <c r="P5578" s="69">
        <v>425966.83659740002</v>
      </c>
      <c r="Q5578" s="90">
        <v>86086120.223634407</v>
      </c>
      <c r="R5578" s="91">
        <v>15232238.560913401</v>
      </c>
      <c r="S5578" s="96">
        <v>2.3083496838808101E-2</v>
      </c>
      <c r="T5578" s="69">
        <v>101318358.807631</v>
      </c>
    </row>
    <row r="5579" spans="1:20" x14ac:dyDescent="0.25">
      <c r="A5579" t="s">
        <v>25</v>
      </c>
      <c r="B5579" s="10" t="str">
        <f>VLOOKUP(E5579,'Overview Cluster Days'!B:E,3)</f>
        <v>F</v>
      </c>
      <c r="C5579" s="10" t="str">
        <f>VLOOKUP($E5579,'Overview Cluster Days'!$B:$G,5)</f>
        <v>Interseason</v>
      </c>
      <c r="D5579" s="10" t="str">
        <f>VLOOKUP($E5579,'Overview Cluster Days'!$B:$G,6)</f>
        <v>Weekday</v>
      </c>
      <c r="E5579" s="10">
        <v>20181010</v>
      </c>
      <c r="F5579" s="11">
        <v>10</v>
      </c>
      <c r="G5579" s="90">
        <v>8455232.7599881291</v>
      </c>
      <c r="H5579" s="91">
        <v>44968583.661907203</v>
      </c>
      <c r="I5579" s="91">
        <v>12348332.1663309</v>
      </c>
      <c r="J5579" s="91">
        <v>9801986.0099999998</v>
      </c>
      <c r="K5579" s="91">
        <v>7759034.7234487599</v>
      </c>
      <c r="L5579" s="91">
        <v>67781.459997921993</v>
      </c>
      <c r="M5579" s="91">
        <v>10368173.9804224</v>
      </c>
      <c r="N5579" s="91">
        <v>5017413.5433184104</v>
      </c>
      <c r="O5579" s="91">
        <v>1690453.0499971299</v>
      </c>
      <c r="P5579" s="69">
        <v>386564.81042331201</v>
      </c>
      <c r="Q5579" s="90">
        <v>83333169.321675003</v>
      </c>
      <c r="R5579" s="91">
        <v>17530386.844159201</v>
      </c>
      <c r="S5579" s="96">
        <v>4.0237427456304396E-3</v>
      </c>
      <c r="T5579" s="69">
        <v>100863556.16985799</v>
      </c>
    </row>
    <row r="5580" spans="1:20" x14ac:dyDescent="0.25">
      <c r="A5580" t="s">
        <v>25</v>
      </c>
      <c r="B5580" s="10" t="str">
        <f>VLOOKUP(E5580,'Overview Cluster Days'!B:E,3)</f>
        <v>F</v>
      </c>
      <c r="C5580" s="10" t="str">
        <f>VLOOKUP($E5580,'Overview Cluster Days'!$B:$G,5)</f>
        <v>Interseason</v>
      </c>
      <c r="D5580" s="10" t="str">
        <f>VLOOKUP($E5580,'Overview Cluster Days'!$B:$G,6)</f>
        <v>Weekday</v>
      </c>
      <c r="E5580" s="10">
        <v>20181010</v>
      </c>
      <c r="F5580" s="11">
        <v>11</v>
      </c>
      <c r="G5580" s="90">
        <v>8039775.5439989297</v>
      </c>
      <c r="H5580" s="91">
        <v>43783023.851307102</v>
      </c>
      <c r="I5580" s="91">
        <v>13149478.4261529</v>
      </c>
      <c r="J5580" s="91">
        <v>9173872.6359999999</v>
      </c>
      <c r="K5580" s="91">
        <v>8484110.7895487901</v>
      </c>
      <c r="L5580" s="91">
        <v>68636.931991707999</v>
      </c>
      <c r="M5580" s="91">
        <v>12462913.3728544</v>
      </c>
      <c r="N5580" s="91">
        <v>5201816.9557796996</v>
      </c>
      <c r="O5580" s="91">
        <v>1757360.22</v>
      </c>
      <c r="P5580" s="69">
        <v>512387.05694625003</v>
      </c>
      <c r="Q5580" s="90">
        <v>82630261.247007802</v>
      </c>
      <c r="R5580" s="91">
        <v>20003114.537572</v>
      </c>
      <c r="S5580" s="96">
        <v>-1.4945068862289201E-2</v>
      </c>
      <c r="T5580" s="69">
        <v>102633375.76963501</v>
      </c>
    </row>
    <row r="5581" spans="1:20" x14ac:dyDescent="0.25">
      <c r="A5581" t="s">
        <v>25</v>
      </c>
      <c r="B5581" s="10" t="str">
        <f>VLOOKUP(E5581,'Overview Cluster Days'!B:E,3)</f>
        <v>F</v>
      </c>
      <c r="C5581" s="10" t="str">
        <f>VLOOKUP($E5581,'Overview Cluster Days'!$B:$G,5)</f>
        <v>Interseason</v>
      </c>
      <c r="D5581" s="10" t="str">
        <f>VLOOKUP($E5581,'Overview Cluster Days'!$B:$G,6)</f>
        <v>Weekday</v>
      </c>
      <c r="E5581" s="10">
        <v>20181010</v>
      </c>
      <c r="F5581" s="11">
        <v>12</v>
      </c>
      <c r="G5581" s="90">
        <v>7385770.8169999998</v>
      </c>
      <c r="H5581" s="91">
        <v>44930188.644750103</v>
      </c>
      <c r="I5581" s="91">
        <v>13410605.0145461</v>
      </c>
      <c r="J5581" s="91">
        <v>8454127.0700000003</v>
      </c>
      <c r="K5581" s="91">
        <v>8254713.6488805404</v>
      </c>
      <c r="L5581" s="91">
        <v>79355.633000000002</v>
      </c>
      <c r="M5581" s="91">
        <v>14178886.2900031</v>
      </c>
      <c r="N5581" s="91">
        <v>5240363.2238441501</v>
      </c>
      <c r="O5581" s="91">
        <v>1708029.57</v>
      </c>
      <c r="P5581" s="69">
        <v>405651.49747885001</v>
      </c>
      <c r="Q5581" s="90">
        <v>82435405.195176706</v>
      </c>
      <c r="R5581" s="91">
        <v>21612286.214326099</v>
      </c>
      <c r="S5581" s="96">
        <v>25609.776043090998</v>
      </c>
      <c r="T5581" s="69">
        <v>104073301.185546</v>
      </c>
    </row>
    <row r="5582" spans="1:20" x14ac:dyDescent="0.25">
      <c r="A5582" t="s">
        <v>25</v>
      </c>
      <c r="B5582" s="10" t="str">
        <f>VLOOKUP(E5582,'Overview Cluster Days'!B:E,3)</f>
        <v>F</v>
      </c>
      <c r="C5582" s="10" t="str">
        <f>VLOOKUP($E5582,'Overview Cluster Days'!$B:$G,5)</f>
        <v>Interseason</v>
      </c>
      <c r="D5582" s="10" t="str">
        <f>VLOOKUP($E5582,'Overview Cluster Days'!$B:$G,6)</f>
        <v>Weekday</v>
      </c>
      <c r="E5582" s="10">
        <v>20181010</v>
      </c>
      <c r="F5582" s="11">
        <v>13</v>
      </c>
      <c r="G5582" s="90">
        <v>6524491.2959993798</v>
      </c>
      <c r="H5582" s="91">
        <v>43809329.285869397</v>
      </c>
      <c r="I5582" s="91">
        <v>13507005.5416847</v>
      </c>
      <c r="J5582" s="91">
        <v>8109775.0650000004</v>
      </c>
      <c r="K5582" s="91">
        <v>7909678.2298730202</v>
      </c>
      <c r="L5582" s="91">
        <v>104391.274999574</v>
      </c>
      <c r="M5582" s="91">
        <v>14924466.028712099</v>
      </c>
      <c r="N5582" s="91">
        <v>5507309.5020000003</v>
      </c>
      <c r="O5582" s="91">
        <v>1690926.855</v>
      </c>
      <c r="P5582" s="69">
        <v>461643.22999425599</v>
      </c>
      <c r="Q5582" s="90">
        <v>79860279.418426499</v>
      </c>
      <c r="R5582" s="91">
        <v>22688736.890705898</v>
      </c>
      <c r="S5582" s="96">
        <v>118996.542380524</v>
      </c>
      <c r="T5582" s="69">
        <v>102668012.851513</v>
      </c>
    </row>
    <row r="5583" spans="1:20" x14ac:dyDescent="0.25">
      <c r="A5583" t="s">
        <v>25</v>
      </c>
      <c r="B5583" s="10" t="str">
        <f>VLOOKUP(E5583,'Overview Cluster Days'!B:E,3)</f>
        <v>F</v>
      </c>
      <c r="C5583" s="10" t="str">
        <f>VLOOKUP($E5583,'Overview Cluster Days'!$B:$G,5)</f>
        <v>Interseason</v>
      </c>
      <c r="D5583" s="10" t="str">
        <f>VLOOKUP($E5583,'Overview Cluster Days'!$B:$G,6)</f>
        <v>Weekday</v>
      </c>
      <c r="E5583" s="10">
        <v>20181010</v>
      </c>
      <c r="F5583" s="11">
        <v>14</v>
      </c>
      <c r="G5583" s="90">
        <v>6337494.2400000002</v>
      </c>
      <c r="H5583" s="91">
        <v>42056905.943031102</v>
      </c>
      <c r="I5583" s="91">
        <v>13635246.8554889</v>
      </c>
      <c r="J5583" s="91">
        <v>8315215.25</v>
      </c>
      <c r="K5583" s="91">
        <v>8373219.6540550198</v>
      </c>
      <c r="L5583" s="91">
        <v>109240.91999079799</v>
      </c>
      <c r="M5583" s="91">
        <v>15398817.938454101</v>
      </c>
      <c r="N5583" s="91">
        <v>5716421.04133162</v>
      </c>
      <c r="O5583" s="91">
        <v>1737378.78999842</v>
      </c>
      <c r="P5583" s="69">
        <v>399382.96499782801</v>
      </c>
      <c r="Q5583" s="90">
        <v>78718081.942574993</v>
      </c>
      <c r="R5583" s="91">
        <v>23361241.654772699</v>
      </c>
      <c r="S5583" s="96">
        <v>125016.418105957</v>
      </c>
      <c r="T5583" s="69">
        <v>102204340.01545399</v>
      </c>
    </row>
    <row r="5584" spans="1:20" x14ac:dyDescent="0.25">
      <c r="A5584" t="s">
        <v>25</v>
      </c>
      <c r="B5584" s="10" t="str">
        <f>VLOOKUP(E5584,'Overview Cluster Days'!B:E,3)</f>
        <v>F</v>
      </c>
      <c r="C5584" s="10" t="str">
        <f>VLOOKUP($E5584,'Overview Cluster Days'!$B:$G,5)</f>
        <v>Interseason</v>
      </c>
      <c r="D5584" s="10" t="str">
        <f>VLOOKUP($E5584,'Overview Cluster Days'!$B:$G,6)</f>
        <v>Weekday</v>
      </c>
      <c r="E5584" s="10">
        <v>20181010</v>
      </c>
      <c r="F5584" s="11">
        <v>15</v>
      </c>
      <c r="G5584" s="90">
        <v>6432061.5990000004</v>
      </c>
      <c r="H5584" s="91">
        <v>40412783.152283996</v>
      </c>
      <c r="I5584" s="91">
        <v>13589174.058132101</v>
      </c>
      <c r="J5584" s="91">
        <v>7840608.5799992904</v>
      </c>
      <c r="K5584" s="91">
        <v>8186938.23708345</v>
      </c>
      <c r="L5584" s="91">
        <v>110750.414</v>
      </c>
      <c r="M5584" s="91">
        <v>14726660.6464877</v>
      </c>
      <c r="N5584" s="91">
        <v>5776947.7199999997</v>
      </c>
      <c r="O5584" s="91">
        <v>1770967.49799949</v>
      </c>
      <c r="P5584" s="69">
        <v>520934.94499850803</v>
      </c>
      <c r="Q5584" s="90">
        <v>76461565.626498803</v>
      </c>
      <c r="R5584" s="91">
        <v>22906261.223485701</v>
      </c>
      <c r="S5584" s="96">
        <v>137054.82299925201</v>
      </c>
      <c r="T5584" s="69">
        <v>99504881.672983795</v>
      </c>
    </row>
    <row r="5585" spans="1:20" x14ac:dyDescent="0.25">
      <c r="A5585" t="s">
        <v>25</v>
      </c>
      <c r="B5585" s="10" t="str">
        <f>VLOOKUP(E5585,'Overview Cluster Days'!B:E,3)</f>
        <v>F</v>
      </c>
      <c r="C5585" s="10" t="str">
        <f>VLOOKUP($E5585,'Overview Cluster Days'!$B:$G,5)</f>
        <v>Interseason</v>
      </c>
      <c r="D5585" s="10" t="str">
        <f>VLOOKUP($E5585,'Overview Cluster Days'!$B:$G,6)</f>
        <v>Weekday</v>
      </c>
      <c r="E5585" s="10">
        <v>20181010</v>
      </c>
      <c r="F5585" s="11">
        <v>16</v>
      </c>
      <c r="G5585" s="90">
        <v>6869516.0579985902</v>
      </c>
      <c r="H5585" s="91">
        <v>37762738.110692099</v>
      </c>
      <c r="I5585" s="91">
        <v>13169115.5283735</v>
      </c>
      <c r="J5585" s="91">
        <v>8342670.5599984704</v>
      </c>
      <c r="K5585" s="91">
        <v>8040408.5597681198</v>
      </c>
      <c r="L5585" s="91">
        <v>105370.829998595</v>
      </c>
      <c r="M5585" s="91">
        <v>13577213.755405899</v>
      </c>
      <c r="N5585" s="91">
        <v>5678525.9149880297</v>
      </c>
      <c r="O5585" s="91">
        <v>1736118.46999946</v>
      </c>
      <c r="P5585" s="69">
        <v>326428.21399871301</v>
      </c>
      <c r="Q5585" s="90">
        <v>74184448.816830799</v>
      </c>
      <c r="R5585" s="91">
        <v>21423657.184390701</v>
      </c>
      <c r="S5585" s="96">
        <v>127024.967134903</v>
      </c>
      <c r="T5585" s="69">
        <v>95735130.968356401</v>
      </c>
    </row>
    <row r="5586" spans="1:20" x14ac:dyDescent="0.25">
      <c r="A5586" t="s">
        <v>25</v>
      </c>
      <c r="B5586" s="10" t="str">
        <f>VLOOKUP(E5586,'Overview Cluster Days'!B:E,3)</f>
        <v>F</v>
      </c>
      <c r="C5586" s="10" t="str">
        <f>VLOOKUP($E5586,'Overview Cluster Days'!$B:$G,5)</f>
        <v>Interseason</v>
      </c>
      <c r="D5586" s="10" t="str">
        <f>VLOOKUP($E5586,'Overview Cluster Days'!$B:$G,6)</f>
        <v>Weekday</v>
      </c>
      <c r="E5586" s="10">
        <v>20181010</v>
      </c>
      <c r="F5586" s="11">
        <v>17</v>
      </c>
      <c r="G5586" s="90">
        <v>7757134.7259980002</v>
      </c>
      <c r="H5586" s="91">
        <v>34753196.834880903</v>
      </c>
      <c r="I5586" s="91">
        <v>12907862.3154086</v>
      </c>
      <c r="J5586" s="91">
        <v>8389381.8839999996</v>
      </c>
      <c r="K5586" s="91">
        <v>8116335.4164278898</v>
      </c>
      <c r="L5586" s="91">
        <v>89072.109991767298</v>
      </c>
      <c r="M5586" s="91">
        <v>11482390.351074699</v>
      </c>
      <c r="N5586" s="91">
        <v>5552417.3607903998</v>
      </c>
      <c r="O5586" s="91">
        <v>1634093.77</v>
      </c>
      <c r="P5586" s="69">
        <v>294127.339964477</v>
      </c>
      <c r="Q5586" s="90">
        <v>71923911.176715404</v>
      </c>
      <c r="R5586" s="91">
        <v>19052100.931821398</v>
      </c>
      <c r="S5586" s="96">
        <v>95072.665709259003</v>
      </c>
      <c r="T5586" s="69">
        <v>91071084.774246097</v>
      </c>
    </row>
    <row r="5587" spans="1:20" x14ac:dyDescent="0.25">
      <c r="A5587" t="s">
        <v>25</v>
      </c>
      <c r="B5587" s="10" t="str">
        <f>VLOOKUP(E5587,'Overview Cluster Days'!B:E,3)</f>
        <v>F</v>
      </c>
      <c r="C5587" s="10" t="str">
        <f>VLOOKUP($E5587,'Overview Cluster Days'!$B:$G,5)</f>
        <v>Interseason</v>
      </c>
      <c r="D5587" s="10" t="str">
        <f>VLOOKUP($E5587,'Overview Cluster Days'!$B:$G,6)</f>
        <v>Weekday</v>
      </c>
      <c r="E5587" s="10">
        <v>20181010</v>
      </c>
      <c r="F5587" s="11">
        <v>18</v>
      </c>
      <c r="G5587" s="90">
        <v>7940153.8499999996</v>
      </c>
      <c r="H5587" s="91">
        <v>36390457.789088301</v>
      </c>
      <c r="I5587" s="91">
        <v>13588163.5611696</v>
      </c>
      <c r="J5587" s="91">
        <v>8397837.7649994101</v>
      </c>
      <c r="K5587" s="91">
        <v>8476340.3005637899</v>
      </c>
      <c r="L5587" s="91">
        <v>155365.099999406</v>
      </c>
      <c r="M5587" s="91">
        <v>9365220.5438687801</v>
      </c>
      <c r="N5587" s="91">
        <v>5564114.2725545503</v>
      </c>
      <c r="O5587" s="91">
        <v>1606687.0169993199</v>
      </c>
      <c r="P5587" s="69">
        <v>244842.38994212</v>
      </c>
      <c r="Q5587" s="90">
        <v>74792953.265821204</v>
      </c>
      <c r="R5587" s="91">
        <v>16936229.323364198</v>
      </c>
      <c r="S5587" s="96">
        <v>51880.807826202399</v>
      </c>
      <c r="T5587" s="69">
        <v>91781063.397011504</v>
      </c>
    </row>
    <row r="5588" spans="1:20" x14ac:dyDescent="0.25">
      <c r="A5588" t="s">
        <v>25</v>
      </c>
      <c r="B5588" s="10" t="str">
        <f>VLOOKUP(E5588,'Overview Cluster Days'!B:E,3)</f>
        <v>F</v>
      </c>
      <c r="C5588" s="10" t="str">
        <f>VLOOKUP($E5588,'Overview Cluster Days'!$B:$G,5)</f>
        <v>Interseason</v>
      </c>
      <c r="D5588" s="10" t="str">
        <f>VLOOKUP($E5588,'Overview Cluster Days'!$B:$G,6)</f>
        <v>Weekday</v>
      </c>
      <c r="E5588" s="10">
        <v>20181010</v>
      </c>
      <c r="F5588" s="11">
        <v>19</v>
      </c>
      <c r="G5588" s="90">
        <v>8455936.0179978907</v>
      </c>
      <c r="H5588" s="91">
        <v>39285312.692681901</v>
      </c>
      <c r="I5588" s="91">
        <v>13078497.5331803</v>
      </c>
      <c r="J5588" s="91">
        <v>8058680.1119983997</v>
      </c>
      <c r="K5588" s="91">
        <v>9029273.7979059294</v>
      </c>
      <c r="L5588" s="91">
        <v>109233.95</v>
      </c>
      <c r="M5588" s="91">
        <v>8149360.9155107802</v>
      </c>
      <c r="N5588" s="91">
        <v>5179879.9871406797</v>
      </c>
      <c r="O5588" s="91">
        <v>1670973.5079983999</v>
      </c>
      <c r="P5588" s="69">
        <v>266485.29258035199</v>
      </c>
      <c r="Q5588" s="90">
        <v>77907700.153764397</v>
      </c>
      <c r="R5588" s="91">
        <v>15375933.6532302</v>
      </c>
      <c r="S5588" s="96">
        <v>43988.808958494999</v>
      </c>
      <c r="T5588" s="69">
        <v>93327622.615953103</v>
      </c>
    </row>
    <row r="5589" spans="1:20" x14ac:dyDescent="0.25">
      <c r="A5589" t="s">
        <v>25</v>
      </c>
      <c r="B5589" s="10" t="str">
        <f>VLOOKUP(E5589,'Overview Cluster Days'!B:E,3)</f>
        <v>F</v>
      </c>
      <c r="C5589" s="10" t="str">
        <f>VLOOKUP($E5589,'Overview Cluster Days'!$B:$G,5)</f>
        <v>Interseason</v>
      </c>
      <c r="D5589" s="10" t="str">
        <f>VLOOKUP($E5589,'Overview Cluster Days'!$B:$G,6)</f>
        <v>Weekday</v>
      </c>
      <c r="E5589" s="10">
        <v>20181010</v>
      </c>
      <c r="F5589" s="11">
        <v>20</v>
      </c>
      <c r="G5589" s="90">
        <v>9094708.9700000007</v>
      </c>
      <c r="H5589" s="91">
        <v>35225986.157485597</v>
      </c>
      <c r="I5589" s="91">
        <v>12872000.670558499</v>
      </c>
      <c r="J5589" s="91">
        <v>8400443.0500000007</v>
      </c>
      <c r="K5589" s="91">
        <v>9592340.7485288698</v>
      </c>
      <c r="L5589" s="91">
        <v>156732.07399999999</v>
      </c>
      <c r="M5589" s="91">
        <v>7857932.7411845801</v>
      </c>
      <c r="N5589" s="91">
        <v>4994009.1142657902</v>
      </c>
      <c r="O5589" s="91">
        <v>1617515.2679997401</v>
      </c>
      <c r="P5589" s="69">
        <v>280518.02577094903</v>
      </c>
      <c r="Q5589" s="90">
        <v>75185479.596573099</v>
      </c>
      <c r="R5589" s="91">
        <v>14906707.223221101</v>
      </c>
      <c r="S5589" s="96">
        <v>141572.01869647199</v>
      </c>
      <c r="T5589" s="69">
        <v>90233758.838490605</v>
      </c>
    </row>
    <row r="5590" spans="1:20" x14ac:dyDescent="0.25">
      <c r="A5590" t="s">
        <v>25</v>
      </c>
      <c r="B5590" s="10" t="str">
        <f>VLOOKUP(E5590,'Overview Cluster Days'!B:E,3)</f>
        <v>F</v>
      </c>
      <c r="C5590" s="10" t="str">
        <f>VLOOKUP($E5590,'Overview Cluster Days'!$B:$G,5)</f>
        <v>Interseason</v>
      </c>
      <c r="D5590" s="10" t="str">
        <f>VLOOKUP($E5590,'Overview Cluster Days'!$B:$G,6)</f>
        <v>Weekday</v>
      </c>
      <c r="E5590" s="10">
        <v>20181010</v>
      </c>
      <c r="F5590" s="11">
        <v>21</v>
      </c>
      <c r="G5590" s="90">
        <v>8901702.8499999996</v>
      </c>
      <c r="H5590" s="91">
        <v>38771145.165451698</v>
      </c>
      <c r="I5590" s="91">
        <v>12392936.834202901</v>
      </c>
      <c r="J5590" s="91">
        <v>8087044.5899999999</v>
      </c>
      <c r="K5590" s="91">
        <v>10418584.310278499</v>
      </c>
      <c r="L5590" s="91">
        <v>460144.28997508198</v>
      </c>
      <c r="M5590" s="91">
        <v>8266193.4305228796</v>
      </c>
      <c r="N5590" s="91">
        <v>5200083.0928098299</v>
      </c>
      <c r="O5590" s="91">
        <v>1493700.4499993301</v>
      </c>
      <c r="P5590" s="69">
        <v>359709.623202332</v>
      </c>
      <c r="Q5590" s="90">
        <v>78571413.749933094</v>
      </c>
      <c r="R5590" s="91">
        <v>15779830.8865094</v>
      </c>
      <c r="S5590" s="96">
        <v>218231.86707434099</v>
      </c>
      <c r="T5590" s="69">
        <v>94569476.503516898</v>
      </c>
    </row>
    <row r="5591" spans="1:20" x14ac:dyDescent="0.25">
      <c r="A5591" t="s">
        <v>25</v>
      </c>
      <c r="B5591" s="10" t="str">
        <f>VLOOKUP(E5591,'Overview Cluster Days'!B:E,3)</f>
        <v>F</v>
      </c>
      <c r="C5591" s="10" t="str">
        <f>VLOOKUP($E5591,'Overview Cluster Days'!$B:$G,5)</f>
        <v>Interseason</v>
      </c>
      <c r="D5591" s="10" t="str">
        <f>VLOOKUP($E5591,'Overview Cluster Days'!$B:$G,6)</f>
        <v>Weekday</v>
      </c>
      <c r="E5591" s="10">
        <v>20181010</v>
      </c>
      <c r="F5591" s="11">
        <v>22</v>
      </c>
      <c r="G5591" s="90">
        <v>7935999.2300000004</v>
      </c>
      <c r="H5591" s="91">
        <v>34920007.3752845</v>
      </c>
      <c r="I5591" s="91">
        <v>11558276.4654481</v>
      </c>
      <c r="J5591" s="91">
        <v>7245216.4199999999</v>
      </c>
      <c r="K5591" s="91">
        <v>10062734.384427199</v>
      </c>
      <c r="L5591" s="91">
        <v>380108.21999459103</v>
      </c>
      <c r="M5591" s="91">
        <v>8407908.7680885904</v>
      </c>
      <c r="N5591" s="91">
        <v>5701419.7987668104</v>
      </c>
      <c r="O5591" s="91">
        <v>1361780.37</v>
      </c>
      <c r="P5591" s="69">
        <v>383684.49399787502</v>
      </c>
      <c r="Q5591" s="90">
        <v>71722233.8751598</v>
      </c>
      <c r="R5591" s="91">
        <v>16234901.650847901</v>
      </c>
      <c r="S5591" s="96">
        <v>124158.87786114401</v>
      </c>
      <c r="T5591" s="69">
        <v>88081294.403868899</v>
      </c>
    </row>
    <row r="5592" spans="1:20" x14ac:dyDescent="0.25">
      <c r="A5592" t="s">
        <v>25</v>
      </c>
      <c r="B5592" s="10" t="str">
        <f>VLOOKUP(E5592,'Overview Cluster Days'!B:E,3)</f>
        <v>F</v>
      </c>
      <c r="C5592" s="10" t="str">
        <f>VLOOKUP($E5592,'Overview Cluster Days'!$B:$G,5)</f>
        <v>Interseason</v>
      </c>
      <c r="D5592" s="10" t="str">
        <f>VLOOKUP($E5592,'Overview Cluster Days'!$B:$G,6)</f>
        <v>Weekday</v>
      </c>
      <c r="E5592" s="10">
        <v>20181010</v>
      </c>
      <c r="F5592" s="11">
        <v>23</v>
      </c>
      <c r="G5592" s="90">
        <v>7362331.6289999997</v>
      </c>
      <c r="H5592" s="91">
        <v>30747255.8910794</v>
      </c>
      <c r="I5592" s="91">
        <v>10732647.639606001</v>
      </c>
      <c r="J5592" s="91">
        <v>8215005.6100000003</v>
      </c>
      <c r="K5592" s="91">
        <v>8775660.8878304493</v>
      </c>
      <c r="L5592" s="91">
        <v>361258.18300000002</v>
      </c>
      <c r="M5592" s="91">
        <v>8419978.9460247792</v>
      </c>
      <c r="N5592" s="91">
        <v>5783796.7570449999</v>
      </c>
      <c r="O5592" s="91">
        <v>1556414.23</v>
      </c>
      <c r="P5592" s="69">
        <v>398017.54799273697</v>
      </c>
      <c r="Q5592" s="90">
        <v>65832901.657515801</v>
      </c>
      <c r="R5592" s="91">
        <v>16519465.6640625</v>
      </c>
      <c r="S5592" s="96">
        <v>122434.37684166001</v>
      </c>
      <c r="T5592" s="69">
        <v>82474801.698420003</v>
      </c>
    </row>
    <row r="5593" spans="1:20" x14ac:dyDescent="0.25">
      <c r="A5593" t="s">
        <v>25</v>
      </c>
      <c r="B5593" s="10" t="str">
        <f>VLOOKUP(E5593,'Overview Cluster Days'!B:E,3)</f>
        <v>F</v>
      </c>
      <c r="C5593" s="10" t="str">
        <f>VLOOKUP($E5593,'Overview Cluster Days'!$B:$G,5)</f>
        <v>Interseason</v>
      </c>
      <c r="D5593" s="10" t="str">
        <f>VLOOKUP($E5593,'Overview Cluster Days'!$B:$G,6)</f>
        <v>Weekday</v>
      </c>
      <c r="E5593" s="10">
        <v>20181010</v>
      </c>
      <c r="F5593" s="11">
        <v>24</v>
      </c>
      <c r="G5593" s="90">
        <v>6661758.1749978801</v>
      </c>
      <c r="H5593" s="91">
        <v>30461947.656277001</v>
      </c>
      <c r="I5593" s="91">
        <v>11930881.0817298</v>
      </c>
      <c r="J5593" s="91">
        <v>7981696.8979996201</v>
      </c>
      <c r="K5593" s="91">
        <v>7766275.9984526001</v>
      </c>
      <c r="L5593" s="91">
        <v>364409.78100000002</v>
      </c>
      <c r="M5593" s="91">
        <v>9056770.9803471304</v>
      </c>
      <c r="N5593" s="91">
        <v>5667746.5800449997</v>
      </c>
      <c r="O5593" s="91">
        <v>1689250.80399982</v>
      </c>
      <c r="P5593" s="69">
        <v>363788.059995269</v>
      </c>
      <c r="Q5593" s="90">
        <v>64802559.8094569</v>
      </c>
      <c r="R5593" s="91">
        <v>17141966.205387201</v>
      </c>
      <c r="S5593" s="96">
        <v>115841.18141301</v>
      </c>
      <c r="T5593" s="69">
        <v>82060367.1962571</v>
      </c>
    </row>
    <row r="5594" spans="1:20" x14ac:dyDescent="0.25">
      <c r="A5594" t="s">
        <v>25</v>
      </c>
      <c r="B5594" s="10" t="str">
        <f>VLOOKUP(E5594,'Overview Cluster Days'!B:E,3)</f>
        <v>F</v>
      </c>
      <c r="C5594" s="10" t="str">
        <f>VLOOKUP($E5594,'Overview Cluster Days'!$B:$G,5)</f>
        <v>Interseason</v>
      </c>
      <c r="D5594" s="10" t="str">
        <f>VLOOKUP($E5594,'Overview Cluster Days'!$B:$G,6)</f>
        <v>Weekday</v>
      </c>
      <c r="E5594" s="10">
        <v>20181011</v>
      </c>
      <c r="F5594" s="11">
        <v>1</v>
      </c>
      <c r="G5594" s="90">
        <v>5924456.9249999998</v>
      </c>
      <c r="H5594" s="91">
        <v>30394264.483610701</v>
      </c>
      <c r="I5594" s="91">
        <v>12796289.6025718</v>
      </c>
      <c r="J5594" s="91">
        <v>8047054.5180000002</v>
      </c>
      <c r="K5594" s="91">
        <v>8171095.3945190096</v>
      </c>
      <c r="L5594" s="91">
        <v>169791.11</v>
      </c>
      <c r="M5594" s="91">
        <v>9161443.1365568992</v>
      </c>
      <c r="N5594" s="91">
        <v>4584421.0029026102</v>
      </c>
      <c r="O5594" s="91">
        <v>1123770.0019999801</v>
      </c>
      <c r="P5594" s="69">
        <v>405393.57799999998</v>
      </c>
      <c r="Q5594" s="90">
        <v>65333160.923701502</v>
      </c>
      <c r="R5594" s="91">
        <v>15444818.8294595</v>
      </c>
      <c r="S5594" s="96">
        <v>123143.96526962399</v>
      </c>
      <c r="T5594" s="69">
        <v>80901123.718430594</v>
      </c>
    </row>
    <row r="5595" spans="1:20" x14ac:dyDescent="0.25">
      <c r="A5595" t="s">
        <v>25</v>
      </c>
      <c r="B5595" s="10" t="str">
        <f>VLOOKUP(E5595,'Overview Cluster Days'!B:E,3)</f>
        <v>F</v>
      </c>
      <c r="C5595" s="10" t="str">
        <f>VLOOKUP($E5595,'Overview Cluster Days'!$B:$G,5)</f>
        <v>Interseason</v>
      </c>
      <c r="D5595" s="10" t="str">
        <f>VLOOKUP($E5595,'Overview Cluster Days'!$B:$G,6)</f>
        <v>Weekday</v>
      </c>
      <c r="E5595" s="10">
        <v>20181011</v>
      </c>
      <c r="F5595" s="11">
        <v>2</v>
      </c>
      <c r="G5595" s="90">
        <v>5844622.5619999999</v>
      </c>
      <c r="H5595" s="91">
        <v>30942231.472183499</v>
      </c>
      <c r="I5595" s="91">
        <v>12295843.800036</v>
      </c>
      <c r="J5595" s="91">
        <v>7726885.3399999999</v>
      </c>
      <c r="K5595" s="91">
        <v>8129010.2545128297</v>
      </c>
      <c r="L5595" s="91">
        <v>160991.08999691301</v>
      </c>
      <c r="M5595" s="91">
        <v>9413946.9627403691</v>
      </c>
      <c r="N5595" s="91">
        <v>4511262.9301153701</v>
      </c>
      <c r="O5595" s="91">
        <v>1198774.9620000001</v>
      </c>
      <c r="P5595" s="69">
        <v>418071.24299170799</v>
      </c>
      <c r="Q5595" s="90">
        <v>64938593.428732298</v>
      </c>
      <c r="R5595" s="91">
        <v>15703047.187844399</v>
      </c>
      <c r="S5595" s="96">
        <v>115492.089676102</v>
      </c>
      <c r="T5595" s="69">
        <v>80757132.706252798</v>
      </c>
    </row>
    <row r="5596" spans="1:20" x14ac:dyDescent="0.25">
      <c r="A5596" t="s">
        <v>25</v>
      </c>
      <c r="B5596" s="10" t="str">
        <f>VLOOKUP(E5596,'Overview Cluster Days'!B:E,3)</f>
        <v>F</v>
      </c>
      <c r="C5596" s="10" t="str">
        <f>VLOOKUP($E5596,'Overview Cluster Days'!$B:$G,5)</f>
        <v>Interseason</v>
      </c>
      <c r="D5596" s="10" t="str">
        <f>VLOOKUP($E5596,'Overview Cluster Days'!$B:$G,6)</f>
        <v>Weekday</v>
      </c>
      <c r="E5596" s="10">
        <v>20181011</v>
      </c>
      <c r="F5596" s="11">
        <v>3</v>
      </c>
      <c r="G5596" s="90">
        <v>5709085.1939990502</v>
      </c>
      <c r="H5596" s="91">
        <v>30319613.606091101</v>
      </c>
      <c r="I5596" s="91">
        <v>11719132.8365288</v>
      </c>
      <c r="J5596" s="91">
        <v>7487849.4699999997</v>
      </c>
      <c r="K5596" s="91">
        <v>8360956.2038812498</v>
      </c>
      <c r="L5596" s="91">
        <v>180397.83600000001</v>
      </c>
      <c r="M5596" s="91">
        <v>9344770.6653728895</v>
      </c>
      <c r="N5596" s="91">
        <v>4458454.7951151598</v>
      </c>
      <c r="O5596" s="91">
        <v>1301079.9580000001</v>
      </c>
      <c r="P5596" s="69">
        <v>488500.28399454802</v>
      </c>
      <c r="Q5596" s="90">
        <v>63596637.310500197</v>
      </c>
      <c r="R5596" s="91">
        <v>15773203.538482601</v>
      </c>
      <c r="S5596" s="96">
        <v>71667.916205596601</v>
      </c>
      <c r="T5596" s="69">
        <v>79441508.765188396</v>
      </c>
    </row>
    <row r="5597" spans="1:20" x14ac:dyDescent="0.25">
      <c r="A5597" t="s">
        <v>25</v>
      </c>
      <c r="B5597" s="10" t="str">
        <f>VLOOKUP(E5597,'Overview Cluster Days'!B:E,3)</f>
        <v>F</v>
      </c>
      <c r="C5597" s="10" t="str">
        <f>VLOOKUP($E5597,'Overview Cluster Days'!$B:$G,5)</f>
        <v>Interseason</v>
      </c>
      <c r="D5597" s="10" t="str">
        <f>VLOOKUP($E5597,'Overview Cluster Days'!$B:$G,6)</f>
        <v>Weekday</v>
      </c>
      <c r="E5597" s="10">
        <v>20181011</v>
      </c>
      <c r="F5597" s="11">
        <v>4</v>
      </c>
      <c r="G5597" s="90">
        <v>5646881.2599999998</v>
      </c>
      <c r="H5597" s="91">
        <v>29799175.0808798</v>
      </c>
      <c r="I5597" s="91">
        <v>11657643.1756195</v>
      </c>
      <c r="J5597" s="91">
        <v>7450832.8859999897</v>
      </c>
      <c r="K5597" s="91">
        <v>8274737.8920379598</v>
      </c>
      <c r="L5597" s="91">
        <v>185906.939998121</v>
      </c>
      <c r="M5597" s="91">
        <v>9224809.8599046394</v>
      </c>
      <c r="N5597" s="91">
        <v>4721500.6954055401</v>
      </c>
      <c r="O5597" s="91">
        <v>1287880.6219994701</v>
      </c>
      <c r="P5597" s="69">
        <v>492311.92049761501</v>
      </c>
      <c r="Q5597" s="90">
        <v>62829270.294537202</v>
      </c>
      <c r="R5597" s="91">
        <v>15912410.037805401</v>
      </c>
      <c r="S5597" s="96">
        <v>59631.881060485699</v>
      </c>
      <c r="T5597" s="69">
        <v>78801312.213403001</v>
      </c>
    </row>
    <row r="5598" spans="1:20" x14ac:dyDescent="0.25">
      <c r="A5598" t="s">
        <v>25</v>
      </c>
      <c r="B5598" s="10" t="str">
        <f>VLOOKUP(E5598,'Overview Cluster Days'!B:E,3)</f>
        <v>F</v>
      </c>
      <c r="C5598" s="10" t="str">
        <f>VLOOKUP($E5598,'Overview Cluster Days'!$B:$G,5)</f>
        <v>Interseason</v>
      </c>
      <c r="D5598" s="10" t="str">
        <f>VLOOKUP($E5598,'Overview Cluster Days'!$B:$G,6)</f>
        <v>Weekday</v>
      </c>
      <c r="E5598" s="10">
        <v>20181011</v>
      </c>
      <c r="F5598" s="11">
        <v>5</v>
      </c>
      <c r="G5598" s="90">
        <v>5717809.5499965204</v>
      </c>
      <c r="H5598" s="91">
        <v>30314278.754256599</v>
      </c>
      <c r="I5598" s="91">
        <v>11713171.7936182</v>
      </c>
      <c r="J5598" s="91">
        <v>7480790.9899990102</v>
      </c>
      <c r="K5598" s="91">
        <v>8091051.7052239999</v>
      </c>
      <c r="L5598" s="91">
        <v>182715.17999917301</v>
      </c>
      <c r="M5598" s="91">
        <v>8992017.1365772001</v>
      </c>
      <c r="N5598" s="91">
        <v>4792223.7938366802</v>
      </c>
      <c r="O5598" s="91">
        <v>1232274.8799999999</v>
      </c>
      <c r="P5598" s="69">
        <v>473313.391</v>
      </c>
      <c r="Q5598" s="90">
        <v>63317102.7930943</v>
      </c>
      <c r="R5598" s="91">
        <v>15672544.3814131</v>
      </c>
      <c r="S5598" s="96">
        <v>34742.4660292966</v>
      </c>
      <c r="T5598" s="69">
        <v>79024389.640536696</v>
      </c>
    </row>
    <row r="5599" spans="1:20" x14ac:dyDescent="0.25">
      <c r="A5599" t="s">
        <v>25</v>
      </c>
      <c r="B5599" s="10" t="str">
        <f>VLOOKUP(E5599,'Overview Cluster Days'!B:E,3)</f>
        <v>F</v>
      </c>
      <c r="C5599" s="10" t="str">
        <f>VLOOKUP($E5599,'Overview Cluster Days'!$B:$G,5)</f>
        <v>Interseason</v>
      </c>
      <c r="D5599" s="10" t="str">
        <f>VLOOKUP($E5599,'Overview Cluster Days'!$B:$G,6)</f>
        <v>Weekday</v>
      </c>
      <c r="E5599" s="10">
        <v>20181011</v>
      </c>
      <c r="F5599" s="11">
        <v>6</v>
      </c>
      <c r="G5599" s="90">
        <v>5932651.3300000001</v>
      </c>
      <c r="H5599" s="91">
        <v>30100132.331053998</v>
      </c>
      <c r="I5599" s="91">
        <v>11706817.05161</v>
      </c>
      <c r="J5599" s="91">
        <v>7663531.5049999999</v>
      </c>
      <c r="K5599" s="91">
        <v>8312368.3482153602</v>
      </c>
      <c r="L5599" s="91">
        <v>165425.72999981401</v>
      </c>
      <c r="M5599" s="91">
        <v>8302490.9863269096</v>
      </c>
      <c r="N5599" s="91">
        <v>4747488.5178897101</v>
      </c>
      <c r="O5599" s="91">
        <v>1236547.6680000001</v>
      </c>
      <c r="P5599" s="69">
        <v>377674.68697997398</v>
      </c>
      <c r="Q5599" s="90">
        <v>63715500.5658793</v>
      </c>
      <c r="R5599" s="91">
        <v>14829627.589196401</v>
      </c>
      <c r="S5599" s="96">
        <v>83447.720015777697</v>
      </c>
      <c r="T5599" s="69">
        <v>78628575.875091493</v>
      </c>
    </row>
    <row r="5600" spans="1:20" x14ac:dyDescent="0.25">
      <c r="A5600" t="s">
        <v>25</v>
      </c>
      <c r="B5600" s="10" t="str">
        <f>VLOOKUP(E5600,'Overview Cluster Days'!B:E,3)</f>
        <v>F</v>
      </c>
      <c r="C5600" s="10" t="str">
        <f>VLOOKUP($E5600,'Overview Cluster Days'!$B:$G,5)</f>
        <v>Interseason</v>
      </c>
      <c r="D5600" s="10" t="str">
        <f>VLOOKUP($E5600,'Overview Cluster Days'!$B:$G,6)</f>
        <v>Weekday</v>
      </c>
      <c r="E5600" s="10">
        <v>20181011</v>
      </c>
      <c r="F5600" s="11">
        <v>7</v>
      </c>
      <c r="G5600" s="90">
        <v>6508449.8699981496</v>
      </c>
      <c r="H5600" s="91">
        <v>33803705.146503001</v>
      </c>
      <c r="I5600" s="91">
        <v>13586418.632861</v>
      </c>
      <c r="J5600" s="91">
        <v>7672639.5199998803</v>
      </c>
      <c r="K5600" s="91">
        <v>9721811.5157018304</v>
      </c>
      <c r="L5600" s="91">
        <v>140281.55599815</v>
      </c>
      <c r="M5600" s="91">
        <v>7035271.9864795497</v>
      </c>
      <c r="N5600" s="91">
        <v>4614528.8826151704</v>
      </c>
      <c r="O5600" s="91">
        <v>1258788.3400000001</v>
      </c>
      <c r="P5600" s="69">
        <v>530307.83998110006</v>
      </c>
      <c r="Q5600" s="90">
        <v>71293024.685063899</v>
      </c>
      <c r="R5600" s="91">
        <v>13579178.605074</v>
      </c>
      <c r="S5600" s="96">
        <v>77711.997477538898</v>
      </c>
      <c r="T5600" s="69">
        <v>84949915.287615404</v>
      </c>
    </row>
    <row r="5601" spans="1:20" x14ac:dyDescent="0.25">
      <c r="A5601" t="s">
        <v>25</v>
      </c>
      <c r="B5601" s="10" t="str">
        <f>VLOOKUP(E5601,'Overview Cluster Days'!B:E,3)</f>
        <v>F</v>
      </c>
      <c r="C5601" s="10" t="str">
        <f>VLOOKUP($E5601,'Overview Cluster Days'!$B:$G,5)</f>
        <v>Interseason</v>
      </c>
      <c r="D5601" s="10" t="str">
        <f>VLOOKUP($E5601,'Overview Cluster Days'!$B:$G,6)</f>
        <v>Weekday</v>
      </c>
      <c r="E5601" s="10">
        <v>20181011</v>
      </c>
      <c r="F5601" s="11">
        <v>8</v>
      </c>
      <c r="G5601" s="90">
        <v>7734885.4900000002</v>
      </c>
      <c r="H5601" s="91">
        <v>41606023.2746571</v>
      </c>
      <c r="I5601" s="91">
        <v>15657651.733169399</v>
      </c>
      <c r="J5601" s="91">
        <v>6599568.9879999999</v>
      </c>
      <c r="K5601" s="91">
        <v>9819293.5368216597</v>
      </c>
      <c r="L5601" s="91">
        <v>157762.59</v>
      </c>
      <c r="M5601" s="91">
        <v>7473826.44575305</v>
      </c>
      <c r="N5601" s="91">
        <v>5064097.2489999998</v>
      </c>
      <c r="O5601" s="91">
        <v>1284799.0719999999</v>
      </c>
      <c r="P5601" s="69">
        <v>587253.87465233903</v>
      </c>
      <c r="Q5601" s="90">
        <v>81417423.0226482</v>
      </c>
      <c r="R5601" s="91">
        <v>14567739.2314054</v>
      </c>
      <c r="S5601" s="96">
        <v>27202.4509606012</v>
      </c>
      <c r="T5601" s="69">
        <v>96012364.705014199</v>
      </c>
    </row>
    <row r="5602" spans="1:20" x14ac:dyDescent="0.25">
      <c r="A5602" t="s">
        <v>25</v>
      </c>
      <c r="B5602" s="10" t="str">
        <f>VLOOKUP(E5602,'Overview Cluster Days'!B:E,3)</f>
        <v>F</v>
      </c>
      <c r="C5602" s="10" t="str">
        <f>VLOOKUP($E5602,'Overview Cluster Days'!$B:$G,5)</f>
        <v>Interseason</v>
      </c>
      <c r="D5602" s="10" t="str">
        <f>VLOOKUP($E5602,'Overview Cluster Days'!$B:$G,6)</f>
        <v>Weekday</v>
      </c>
      <c r="E5602" s="10">
        <v>20181011</v>
      </c>
      <c r="F5602" s="11">
        <v>9</v>
      </c>
      <c r="G5602" s="90">
        <v>7814756.5209993003</v>
      </c>
      <c r="H5602" s="91">
        <v>35735332.229116403</v>
      </c>
      <c r="I5602" s="91">
        <v>14631202.252113501</v>
      </c>
      <c r="J5602" s="91">
        <v>8118759.3929988304</v>
      </c>
      <c r="K5602" s="91">
        <v>8208955.8133659102</v>
      </c>
      <c r="L5602" s="91">
        <v>157037.35200000001</v>
      </c>
      <c r="M5602" s="91">
        <v>8732690.8405739106</v>
      </c>
      <c r="N5602" s="91">
        <v>5039813.284</v>
      </c>
      <c r="O5602" s="91">
        <v>1547814.6319977499</v>
      </c>
      <c r="P5602" s="69">
        <v>661776.566938748</v>
      </c>
      <c r="Q5602" s="90">
        <v>74509006.208593994</v>
      </c>
      <c r="R5602" s="91">
        <v>16139132.675510401</v>
      </c>
      <c r="S5602" s="96">
        <v>26199.7238559576</v>
      </c>
      <c r="T5602" s="69">
        <v>90674338.607960403</v>
      </c>
    </row>
    <row r="5603" spans="1:20" x14ac:dyDescent="0.25">
      <c r="A5603" t="s">
        <v>25</v>
      </c>
      <c r="B5603" s="10" t="str">
        <f>VLOOKUP(E5603,'Overview Cluster Days'!B:E,3)</f>
        <v>F</v>
      </c>
      <c r="C5603" s="10" t="str">
        <f>VLOOKUP($E5603,'Overview Cluster Days'!$B:$G,5)</f>
        <v>Interseason</v>
      </c>
      <c r="D5603" s="10" t="str">
        <f>VLOOKUP($E5603,'Overview Cluster Days'!$B:$G,6)</f>
        <v>Weekday</v>
      </c>
      <c r="E5603" s="10">
        <v>20181011</v>
      </c>
      <c r="F5603" s="11">
        <v>10</v>
      </c>
      <c r="G5603" s="90">
        <v>7312598.4909951603</v>
      </c>
      <c r="H5603" s="91">
        <v>38023434.707372203</v>
      </c>
      <c r="I5603" s="91">
        <v>13879027.4355441</v>
      </c>
      <c r="J5603" s="91">
        <v>8154132.3700000001</v>
      </c>
      <c r="K5603" s="91">
        <v>8169282.9729226902</v>
      </c>
      <c r="L5603" s="91">
        <v>175343.02899021399</v>
      </c>
      <c r="M5603" s="91">
        <v>10854974.9365531</v>
      </c>
      <c r="N5603" s="91">
        <v>5343871.5250000004</v>
      </c>
      <c r="O5603" s="91">
        <v>1508145.26</v>
      </c>
      <c r="P5603" s="69">
        <v>739783.45294266799</v>
      </c>
      <c r="Q5603" s="90">
        <v>75538475.976834193</v>
      </c>
      <c r="R5603" s="91">
        <v>18622118.203485899</v>
      </c>
      <c r="S5603" s="96">
        <v>148943.22087780799</v>
      </c>
      <c r="T5603" s="69">
        <v>94309537.401197895</v>
      </c>
    </row>
    <row r="5604" spans="1:20" x14ac:dyDescent="0.25">
      <c r="A5604" t="s">
        <v>25</v>
      </c>
      <c r="B5604" s="10" t="str">
        <f>VLOOKUP(E5604,'Overview Cluster Days'!B:E,3)</f>
        <v>F</v>
      </c>
      <c r="C5604" s="10" t="str">
        <f>VLOOKUP($E5604,'Overview Cluster Days'!$B:$G,5)</f>
        <v>Interseason</v>
      </c>
      <c r="D5604" s="10" t="str">
        <f>VLOOKUP($E5604,'Overview Cluster Days'!$B:$G,6)</f>
        <v>Weekday</v>
      </c>
      <c r="E5604" s="10">
        <v>20181011</v>
      </c>
      <c r="F5604" s="11">
        <v>11</v>
      </c>
      <c r="G5604" s="90">
        <v>6759425.1039990997</v>
      </c>
      <c r="H5604" s="91">
        <v>41595205.226578802</v>
      </c>
      <c r="I5604" s="91">
        <v>14158306.930143099</v>
      </c>
      <c r="J5604" s="91">
        <v>7434202.7800000003</v>
      </c>
      <c r="K5604" s="91">
        <v>8959370.7773596998</v>
      </c>
      <c r="L5604" s="91">
        <v>164559.356</v>
      </c>
      <c r="M5604" s="91">
        <v>12924043.7435291</v>
      </c>
      <c r="N5604" s="91">
        <v>5901005.1809789902</v>
      </c>
      <c r="O5604" s="91">
        <v>1524937.8399997</v>
      </c>
      <c r="P5604" s="69">
        <v>481656.39399996202</v>
      </c>
      <c r="Q5604" s="90">
        <v>78906510.818080604</v>
      </c>
      <c r="R5604" s="91">
        <v>20996202.5145078</v>
      </c>
      <c r="S5604" s="96">
        <v>210613.259217513</v>
      </c>
      <c r="T5604" s="69">
        <v>100113326.59180599</v>
      </c>
    </row>
    <row r="5605" spans="1:20" x14ac:dyDescent="0.25">
      <c r="A5605" t="s">
        <v>25</v>
      </c>
      <c r="B5605" s="10" t="str">
        <f>VLOOKUP(E5605,'Overview Cluster Days'!B:E,3)</f>
        <v>F</v>
      </c>
      <c r="C5605" s="10" t="str">
        <f>VLOOKUP($E5605,'Overview Cluster Days'!$B:$G,5)</f>
        <v>Interseason</v>
      </c>
      <c r="D5605" s="10" t="str">
        <f>VLOOKUP($E5605,'Overview Cluster Days'!$B:$G,6)</f>
        <v>Weekday</v>
      </c>
      <c r="E5605" s="10">
        <v>20181011</v>
      </c>
      <c r="F5605" s="11">
        <v>12</v>
      </c>
      <c r="G5605" s="90">
        <v>6523426.2740000002</v>
      </c>
      <c r="H5605" s="91">
        <v>41789626.745429099</v>
      </c>
      <c r="I5605" s="91">
        <v>14722711.4247314</v>
      </c>
      <c r="J5605" s="91">
        <v>7004326.5700000003</v>
      </c>
      <c r="K5605" s="91">
        <v>9093561.4580122307</v>
      </c>
      <c r="L5605" s="91">
        <v>172205.99799999999</v>
      </c>
      <c r="M5605" s="91">
        <v>14385355.6007018</v>
      </c>
      <c r="N5605" s="91">
        <v>6094650.5099999998</v>
      </c>
      <c r="O5605" s="91">
        <v>1790951.37999928</v>
      </c>
      <c r="P5605" s="69">
        <v>511278.55792857701</v>
      </c>
      <c r="Q5605" s="90">
        <v>79133652.472172797</v>
      </c>
      <c r="R5605" s="91">
        <v>22954442.046629701</v>
      </c>
      <c r="S5605" s="96">
        <v>199194.921748077</v>
      </c>
      <c r="T5605" s="69">
        <v>102287289.440551</v>
      </c>
    </row>
    <row r="5606" spans="1:20" x14ac:dyDescent="0.25">
      <c r="A5606" t="s">
        <v>25</v>
      </c>
      <c r="B5606" s="10" t="str">
        <f>VLOOKUP(E5606,'Overview Cluster Days'!B:E,3)</f>
        <v>F</v>
      </c>
      <c r="C5606" s="10" t="str">
        <f>VLOOKUP($E5606,'Overview Cluster Days'!$B:$G,5)</f>
        <v>Interseason</v>
      </c>
      <c r="D5606" s="10" t="str">
        <f>VLOOKUP($E5606,'Overview Cluster Days'!$B:$G,6)</f>
        <v>Weekday</v>
      </c>
      <c r="E5606" s="10">
        <v>20181011</v>
      </c>
      <c r="F5606" s="11">
        <v>13</v>
      </c>
      <c r="G5606" s="90">
        <v>6115452.1399999997</v>
      </c>
      <c r="H5606" s="91">
        <v>42069837.741841003</v>
      </c>
      <c r="I5606" s="91">
        <v>14078709.950038699</v>
      </c>
      <c r="J5606" s="91">
        <v>6713583.9599995604</v>
      </c>
      <c r="K5606" s="91">
        <v>8167721.7591111101</v>
      </c>
      <c r="L5606" s="91">
        <v>191124.173999466</v>
      </c>
      <c r="M5606" s="91">
        <v>14985702.4263015</v>
      </c>
      <c r="N5606" s="91">
        <v>6401138.3069715099</v>
      </c>
      <c r="O5606" s="91">
        <v>1864251.9749996499</v>
      </c>
      <c r="P5606" s="69">
        <v>450090.11900000001</v>
      </c>
      <c r="Q5606" s="90">
        <v>77145305.550990298</v>
      </c>
      <c r="R5606" s="91">
        <v>23892307.001272101</v>
      </c>
      <c r="S5606" s="96">
        <v>164718.74061560101</v>
      </c>
      <c r="T5606" s="69">
        <v>101202331.292878</v>
      </c>
    </row>
    <row r="5607" spans="1:20" x14ac:dyDescent="0.25">
      <c r="A5607" t="s">
        <v>25</v>
      </c>
      <c r="B5607" s="10" t="str">
        <f>VLOOKUP(E5607,'Overview Cluster Days'!B:E,3)</f>
        <v>F</v>
      </c>
      <c r="C5607" s="10" t="str">
        <f>VLOOKUP($E5607,'Overview Cluster Days'!$B:$G,5)</f>
        <v>Interseason</v>
      </c>
      <c r="D5607" s="10" t="str">
        <f>VLOOKUP($E5607,'Overview Cluster Days'!$B:$G,6)</f>
        <v>Weekday</v>
      </c>
      <c r="E5607" s="10">
        <v>20181011</v>
      </c>
      <c r="F5607" s="11">
        <v>14</v>
      </c>
      <c r="G5607" s="90">
        <v>6006566.0599999996</v>
      </c>
      <c r="H5607" s="91">
        <v>41641648.487826303</v>
      </c>
      <c r="I5607" s="91">
        <v>13907394.403599</v>
      </c>
      <c r="J5607" s="91">
        <v>6824262.71</v>
      </c>
      <c r="K5607" s="91">
        <v>8247323.2980514998</v>
      </c>
      <c r="L5607" s="91">
        <v>152589.64000000001</v>
      </c>
      <c r="M5607" s="91">
        <v>14910101.514789799</v>
      </c>
      <c r="N5607" s="91">
        <v>6439758.6809715396</v>
      </c>
      <c r="O5607" s="91">
        <v>1807639.33</v>
      </c>
      <c r="P5607" s="69">
        <v>493439.29999841697</v>
      </c>
      <c r="Q5607" s="90">
        <v>76627194.959476799</v>
      </c>
      <c r="R5607" s="91">
        <v>23803528.465759698</v>
      </c>
      <c r="S5607" s="96">
        <v>158265.36622842401</v>
      </c>
      <c r="T5607" s="69">
        <v>100588988.791465</v>
      </c>
    </row>
    <row r="5608" spans="1:20" x14ac:dyDescent="0.25">
      <c r="A5608" t="s">
        <v>25</v>
      </c>
      <c r="B5608" s="10" t="str">
        <f>VLOOKUP(E5608,'Overview Cluster Days'!B:E,3)</f>
        <v>F</v>
      </c>
      <c r="C5608" s="10" t="str">
        <f>VLOOKUP($E5608,'Overview Cluster Days'!$B:$G,5)</f>
        <v>Interseason</v>
      </c>
      <c r="D5608" s="10" t="str">
        <f>VLOOKUP($E5608,'Overview Cluster Days'!$B:$G,6)</f>
        <v>Weekday</v>
      </c>
      <c r="E5608" s="10">
        <v>20181011</v>
      </c>
      <c r="F5608" s="11">
        <v>15</v>
      </c>
      <c r="G5608" s="90">
        <v>5934085.6909979703</v>
      </c>
      <c r="H5608" s="91">
        <v>42309018.588807203</v>
      </c>
      <c r="I5608" s="91">
        <v>14008336.2498303</v>
      </c>
      <c r="J5608" s="91">
        <v>6881679.0119979298</v>
      </c>
      <c r="K5608" s="91">
        <v>8563229.6709562801</v>
      </c>
      <c r="L5608" s="91">
        <v>139969.28699541901</v>
      </c>
      <c r="M5608" s="91">
        <v>13956233.7880025</v>
      </c>
      <c r="N5608" s="91">
        <v>6349413.0878833402</v>
      </c>
      <c r="O5608" s="91">
        <v>1772273.4929999299</v>
      </c>
      <c r="P5608" s="69">
        <v>549153.05623763998</v>
      </c>
      <c r="Q5608" s="90">
        <v>77696349.212589696</v>
      </c>
      <c r="R5608" s="91">
        <v>22767042.712118801</v>
      </c>
      <c r="S5608" s="96">
        <v>143264.40294497699</v>
      </c>
      <c r="T5608" s="69">
        <v>100606656.32765301</v>
      </c>
    </row>
    <row r="5609" spans="1:20" x14ac:dyDescent="0.25">
      <c r="A5609" t="s">
        <v>25</v>
      </c>
      <c r="B5609" s="10" t="str">
        <f>VLOOKUP(E5609,'Overview Cluster Days'!B:E,3)</f>
        <v>F</v>
      </c>
      <c r="C5609" s="10" t="str">
        <f>VLOOKUP($E5609,'Overview Cluster Days'!$B:$G,5)</f>
        <v>Interseason</v>
      </c>
      <c r="D5609" s="10" t="str">
        <f>VLOOKUP($E5609,'Overview Cluster Days'!$B:$G,6)</f>
        <v>Weekday</v>
      </c>
      <c r="E5609" s="10">
        <v>20181011</v>
      </c>
      <c r="F5609" s="11">
        <v>16</v>
      </c>
      <c r="G5609" s="90">
        <v>6120813.4539999897</v>
      </c>
      <c r="H5609" s="91">
        <v>42357874.845522597</v>
      </c>
      <c r="I5609" s="91">
        <v>13611391.9083938</v>
      </c>
      <c r="J5609" s="91">
        <v>6790416.1399999997</v>
      </c>
      <c r="K5609" s="91">
        <v>8297578.7081332002</v>
      </c>
      <c r="L5609" s="91">
        <v>142034.19199976299</v>
      </c>
      <c r="M5609" s="91">
        <v>12591512.701355999</v>
      </c>
      <c r="N5609" s="91">
        <v>5974314.2039996898</v>
      </c>
      <c r="O5609" s="91">
        <v>1712231.5</v>
      </c>
      <c r="P5609" s="69">
        <v>543659.64296626195</v>
      </c>
      <c r="Q5609" s="90">
        <v>77178075.0560496</v>
      </c>
      <c r="R5609" s="91">
        <v>20963752.2403217</v>
      </c>
      <c r="S5609" s="96">
        <v>84215.615372634493</v>
      </c>
      <c r="T5609" s="69">
        <v>98226042.911743999</v>
      </c>
    </row>
    <row r="5610" spans="1:20" x14ac:dyDescent="0.25">
      <c r="A5610" t="s">
        <v>25</v>
      </c>
      <c r="B5610" s="10" t="str">
        <f>VLOOKUP(E5610,'Overview Cluster Days'!B:E,3)</f>
        <v>F</v>
      </c>
      <c r="C5610" s="10" t="str">
        <f>VLOOKUP($E5610,'Overview Cluster Days'!$B:$G,5)</f>
        <v>Interseason</v>
      </c>
      <c r="D5610" s="10" t="str">
        <f>VLOOKUP($E5610,'Overview Cluster Days'!$B:$G,6)</f>
        <v>Weekday</v>
      </c>
      <c r="E5610" s="10">
        <v>20181011</v>
      </c>
      <c r="F5610" s="11">
        <v>17</v>
      </c>
      <c r="G5610" s="90">
        <v>6805597.4539996097</v>
      </c>
      <c r="H5610" s="91">
        <v>40005298.159086101</v>
      </c>
      <c r="I5610" s="91">
        <v>13169655.0950091</v>
      </c>
      <c r="J5610" s="91">
        <v>6883354.2699999996</v>
      </c>
      <c r="K5610" s="91">
        <v>8412001.3157609291</v>
      </c>
      <c r="L5610" s="91">
        <v>135785.25899466701</v>
      </c>
      <c r="M5610" s="91">
        <v>10458159.847967399</v>
      </c>
      <c r="N5610" s="91">
        <v>5618589.74299544</v>
      </c>
      <c r="O5610" s="91">
        <v>1637652.06</v>
      </c>
      <c r="P5610" s="69">
        <v>518036.24996529799</v>
      </c>
      <c r="Q5610" s="90">
        <v>75275906.293855801</v>
      </c>
      <c r="R5610" s="91">
        <v>18368223.159922801</v>
      </c>
      <c r="S5610" s="96">
        <v>62250.5597915342</v>
      </c>
      <c r="T5610" s="69">
        <v>93706380.0135701</v>
      </c>
    </row>
    <row r="5611" spans="1:20" x14ac:dyDescent="0.25">
      <c r="A5611" t="s">
        <v>25</v>
      </c>
      <c r="B5611" s="10" t="str">
        <f>VLOOKUP(E5611,'Overview Cluster Days'!B:E,3)</f>
        <v>F</v>
      </c>
      <c r="C5611" s="10" t="str">
        <f>VLOOKUP($E5611,'Overview Cluster Days'!$B:$G,5)</f>
        <v>Interseason</v>
      </c>
      <c r="D5611" s="10" t="str">
        <f>VLOOKUP($E5611,'Overview Cluster Days'!$B:$G,6)</f>
        <v>Weekday</v>
      </c>
      <c r="E5611" s="10">
        <v>20181011</v>
      </c>
      <c r="F5611" s="11">
        <v>18</v>
      </c>
      <c r="G5611" s="90">
        <v>7651940.8049975</v>
      </c>
      <c r="H5611" s="91">
        <v>40356938.421885602</v>
      </c>
      <c r="I5611" s="91">
        <v>13521110.9275662</v>
      </c>
      <c r="J5611" s="91">
        <v>7625837.3439974599</v>
      </c>
      <c r="K5611" s="91">
        <v>8329111.5756602399</v>
      </c>
      <c r="L5611" s="91">
        <v>159292.69099739799</v>
      </c>
      <c r="M5611" s="91">
        <v>8368133.8551795697</v>
      </c>
      <c r="N5611" s="91">
        <v>5315810.39621362</v>
      </c>
      <c r="O5611" s="91">
        <v>1605465.3659997201</v>
      </c>
      <c r="P5611" s="69">
        <v>593998.66996739595</v>
      </c>
      <c r="Q5611" s="90">
        <v>77484939.074107006</v>
      </c>
      <c r="R5611" s="91">
        <v>16042700.978357701</v>
      </c>
      <c r="S5611" s="96">
        <v>22870.0879025264</v>
      </c>
      <c r="T5611" s="69">
        <v>93550510.140367299</v>
      </c>
    </row>
    <row r="5612" spans="1:20" x14ac:dyDescent="0.25">
      <c r="A5612" t="s">
        <v>25</v>
      </c>
      <c r="B5612" s="10" t="str">
        <f>VLOOKUP(E5612,'Overview Cluster Days'!B:E,3)</f>
        <v>F</v>
      </c>
      <c r="C5612" s="10" t="str">
        <f>VLOOKUP($E5612,'Overview Cluster Days'!$B:$G,5)</f>
        <v>Interseason</v>
      </c>
      <c r="D5612" s="10" t="str">
        <f>VLOOKUP($E5612,'Overview Cluster Days'!$B:$G,6)</f>
        <v>Weekday</v>
      </c>
      <c r="E5612" s="10">
        <v>20181011</v>
      </c>
      <c r="F5612" s="11">
        <v>19</v>
      </c>
      <c r="G5612" s="90">
        <v>8256049.8099999996</v>
      </c>
      <c r="H5612" s="91">
        <v>41654877.4709199</v>
      </c>
      <c r="I5612" s="91">
        <v>13995847.2936261</v>
      </c>
      <c r="J5612" s="91">
        <v>7428828.4900000002</v>
      </c>
      <c r="K5612" s="91">
        <v>8199600.9967053402</v>
      </c>
      <c r="L5612" s="91">
        <v>159518.46</v>
      </c>
      <c r="M5612" s="91">
        <v>7454124.5506937299</v>
      </c>
      <c r="N5612" s="91">
        <v>5021466.1617465196</v>
      </c>
      <c r="O5612" s="91">
        <v>1674846.42</v>
      </c>
      <c r="P5612" s="69">
        <v>468772.35</v>
      </c>
      <c r="Q5612" s="90">
        <v>79535204.061251298</v>
      </c>
      <c r="R5612" s="91">
        <v>14778727.942440201</v>
      </c>
      <c r="S5612" s="96">
        <v>1.9848633557558101E-2</v>
      </c>
      <c r="T5612" s="69">
        <v>94313932.023540199</v>
      </c>
    </row>
    <row r="5613" spans="1:20" x14ac:dyDescent="0.25">
      <c r="A5613" t="s">
        <v>25</v>
      </c>
      <c r="B5613" s="10" t="str">
        <f>VLOOKUP(E5613,'Overview Cluster Days'!B:E,3)</f>
        <v>F</v>
      </c>
      <c r="C5613" s="10" t="str">
        <f>VLOOKUP($E5613,'Overview Cluster Days'!$B:$G,5)</f>
        <v>Interseason</v>
      </c>
      <c r="D5613" s="10" t="str">
        <f>VLOOKUP($E5613,'Overview Cluster Days'!$B:$G,6)</f>
        <v>Weekday</v>
      </c>
      <c r="E5613" s="10">
        <v>20181011</v>
      </c>
      <c r="F5613" s="11">
        <v>20</v>
      </c>
      <c r="G5613" s="90">
        <v>8837655.4199987203</v>
      </c>
      <c r="H5613" s="91">
        <v>38949820.957948402</v>
      </c>
      <c r="I5613" s="91">
        <v>13197403.5195626</v>
      </c>
      <c r="J5613" s="91">
        <v>7882849.5859987196</v>
      </c>
      <c r="K5613" s="91">
        <v>8782729.7352669593</v>
      </c>
      <c r="L5613" s="91">
        <v>173599.48599862499</v>
      </c>
      <c r="M5613" s="91">
        <v>7272703.2283883002</v>
      </c>
      <c r="N5613" s="91">
        <v>4589387.4241446098</v>
      </c>
      <c r="O5613" s="91">
        <v>1384022.8119993999</v>
      </c>
      <c r="P5613" s="69">
        <v>319792.81420828699</v>
      </c>
      <c r="Q5613" s="90">
        <v>77650459.218775496</v>
      </c>
      <c r="R5613" s="91">
        <v>13739505.7647392</v>
      </c>
      <c r="S5613" s="96">
        <v>0</v>
      </c>
      <c r="T5613" s="69">
        <v>91389964.983514696</v>
      </c>
    </row>
    <row r="5614" spans="1:20" x14ac:dyDescent="0.25">
      <c r="A5614" t="s">
        <v>25</v>
      </c>
      <c r="B5614" s="10" t="str">
        <f>VLOOKUP(E5614,'Overview Cluster Days'!B:E,3)</f>
        <v>F</v>
      </c>
      <c r="C5614" s="10" t="str">
        <f>VLOOKUP($E5614,'Overview Cluster Days'!$B:$G,5)</f>
        <v>Interseason</v>
      </c>
      <c r="D5614" s="10" t="str">
        <f>VLOOKUP($E5614,'Overview Cluster Days'!$B:$G,6)</f>
        <v>Weekday</v>
      </c>
      <c r="E5614" s="10">
        <v>20181011</v>
      </c>
      <c r="F5614" s="11">
        <v>21</v>
      </c>
      <c r="G5614" s="90">
        <v>7915025.8499998301</v>
      </c>
      <c r="H5614" s="91">
        <v>41641833.517133802</v>
      </c>
      <c r="I5614" s="91">
        <v>13796657.2329825</v>
      </c>
      <c r="J5614" s="91">
        <v>7716707.1900000004</v>
      </c>
      <c r="K5614" s="91">
        <v>8513181.9651823901</v>
      </c>
      <c r="L5614" s="91">
        <v>175344.58399978501</v>
      </c>
      <c r="M5614" s="91">
        <v>6968237.0830657203</v>
      </c>
      <c r="N5614" s="91">
        <v>4293068.2610748</v>
      </c>
      <c r="O5614" s="91">
        <v>1207073.47</v>
      </c>
      <c r="P5614" s="69">
        <v>435477.65281602897</v>
      </c>
      <c r="Q5614" s="90">
        <v>79583405.755298495</v>
      </c>
      <c r="R5614" s="91">
        <v>13079201.0509563</v>
      </c>
      <c r="S5614" s="96">
        <v>60189.816817661304</v>
      </c>
      <c r="T5614" s="69">
        <v>92722796.623072505</v>
      </c>
    </row>
    <row r="5615" spans="1:20" x14ac:dyDescent="0.25">
      <c r="A5615" t="s">
        <v>25</v>
      </c>
      <c r="B5615" s="10" t="str">
        <f>VLOOKUP(E5615,'Overview Cluster Days'!B:E,3)</f>
        <v>F</v>
      </c>
      <c r="C5615" s="10" t="str">
        <f>VLOOKUP($E5615,'Overview Cluster Days'!$B:$G,5)</f>
        <v>Interseason</v>
      </c>
      <c r="D5615" s="10" t="str">
        <f>VLOOKUP($E5615,'Overview Cluster Days'!$B:$G,6)</f>
        <v>Weekday</v>
      </c>
      <c r="E5615" s="10">
        <v>20181011</v>
      </c>
      <c r="F5615" s="11">
        <v>22</v>
      </c>
      <c r="G5615" s="90">
        <v>7018737.0700000003</v>
      </c>
      <c r="H5615" s="91">
        <v>37277264.671982102</v>
      </c>
      <c r="I5615" s="91">
        <v>11529058.876199801</v>
      </c>
      <c r="J5615" s="91">
        <v>6878904.6900000004</v>
      </c>
      <c r="K5615" s="91">
        <v>8112669.2142867502</v>
      </c>
      <c r="L5615" s="91">
        <v>167451.70999307299</v>
      </c>
      <c r="M5615" s="91">
        <v>7173958.6258795904</v>
      </c>
      <c r="N5615" s="91">
        <v>4212349.4020249397</v>
      </c>
      <c r="O5615" s="91">
        <v>1296245.83</v>
      </c>
      <c r="P5615" s="69">
        <v>588670.51099458896</v>
      </c>
      <c r="Q5615" s="90">
        <v>70816634.522468597</v>
      </c>
      <c r="R5615" s="91">
        <v>13438676.078892199</v>
      </c>
      <c r="S5615" s="96">
        <v>112237.57526240499</v>
      </c>
      <c r="T5615" s="69">
        <v>84367548.176623195</v>
      </c>
    </row>
    <row r="5616" spans="1:20" x14ac:dyDescent="0.25">
      <c r="A5616" t="s">
        <v>25</v>
      </c>
      <c r="B5616" s="10" t="str">
        <f>VLOOKUP(E5616,'Overview Cluster Days'!B:E,3)</f>
        <v>F</v>
      </c>
      <c r="C5616" s="10" t="str">
        <f>VLOOKUP($E5616,'Overview Cluster Days'!$B:$G,5)</f>
        <v>Interseason</v>
      </c>
      <c r="D5616" s="10" t="str">
        <f>VLOOKUP($E5616,'Overview Cluster Days'!$B:$G,6)</f>
        <v>Weekday</v>
      </c>
      <c r="E5616" s="10">
        <v>20181011</v>
      </c>
      <c r="F5616" s="11">
        <v>23</v>
      </c>
      <c r="G5616" s="90">
        <v>6687182.0569992</v>
      </c>
      <c r="H5616" s="91">
        <v>32409661.5974578</v>
      </c>
      <c r="I5616" s="91">
        <v>10471772.8150413</v>
      </c>
      <c r="J5616" s="91">
        <v>6920634.3499989901</v>
      </c>
      <c r="K5616" s="91">
        <v>7109318.5846173996</v>
      </c>
      <c r="L5616" s="91">
        <v>121412.58299910001</v>
      </c>
      <c r="M5616" s="91">
        <v>6909613.2075824197</v>
      </c>
      <c r="N5616" s="91">
        <v>4053518.04642952</v>
      </c>
      <c r="O5616" s="91">
        <v>1128889.88199741</v>
      </c>
      <c r="P5616" s="69">
        <v>487302.01599482499</v>
      </c>
      <c r="Q5616" s="90">
        <v>63598569.404114701</v>
      </c>
      <c r="R5616" s="91">
        <v>12700735.7350033</v>
      </c>
      <c r="S5616" s="96">
        <v>123325.25390693601</v>
      </c>
      <c r="T5616" s="69">
        <v>76422630.393024907</v>
      </c>
    </row>
    <row r="5617" spans="1:20" x14ac:dyDescent="0.25">
      <c r="A5617" t="s">
        <v>25</v>
      </c>
      <c r="B5617" s="10" t="str">
        <f>VLOOKUP(E5617,'Overview Cluster Days'!B:E,3)</f>
        <v>F</v>
      </c>
      <c r="C5617" s="10" t="str">
        <f>VLOOKUP($E5617,'Overview Cluster Days'!$B:$G,5)</f>
        <v>Interseason</v>
      </c>
      <c r="D5617" s="10" t="str">
        <f>VLOOKUP($E5617,'Overview Cluster Days'!$B:$G,6)</f>
        <v>Weekday</v>
      </c>
      <c r="E5617" s="10">
        <v>20181011</v>
      </c>
      <c r="F5617" s="11">
        <v>24</v>
      </c>
      <c r="G5617" s="90">
        <v>6298879.1619999995</v>
      </c>
      <c r="H5617" s="91">
        <v>29667852.440060899</v>
      </c>
      <c r="I5617" s="91">
        <v>12186349.096652299</v>
      </c>
      <c r="J5617" s="91">
        <v>7183023.2399994303</v>
      </c>
      <c r="K5617" s="91">
        <v>7417165.5103502404</v>
      </c>
      <c r="L5617" s="91">
        <v>92339.869995774803</v>
      </c>
      <c r="M5617" s="91">
        <v>6992595.6792540699</v>
      </c>
      <c r="N5617" s="91">
        <v>4041036.8658870901</v>
      </c>
      <c r="O5617" s="91">
        <v>1116966.8600000001</v>
      </c>
      <c r="P5617" s="69">
        <v>457261.24659462599</v>
      </c>
      <c r="Q5617" s="90">
        <v>62753269.449062802</v>
      </c>
      <c r="R5617" s="91">
        <v>12700200.5217316</v>
      </c>
      <c r="S5617" s="96">
        <v>45723.724042084097</v>
      </c>
      <c r="T5617" s="69">
        <v>75499193.694836393</v>
      </c>
    </row>
    <row r="5618" spans="1:20" x14ac:dyDescent="0.25">
      <c r="A5618" t="s">
        <v>25</v>
      </c>
      <c r="B5618" s="10" t="str">
        <f>VLOOKUP(E5618,'Overview Cluster Days'!B:E,3)</f>
        <v>E</v>
      </c>
      <c r="C5618" s="10" t="str">
        <f>VLOOKUP($E5618,'Overview Cluster Days'!$B:$G,5)</f>
        <v>Interseason</v>
      </c>
      <c r="D5618" s="10" t="str">
        <f>VLOOKUP($E5618,'Overview Cluster Days'!$B:$G,6)</f>
        <v>Weekday</v>
      </c>
      <c r="E5618" s="10">
        <v>20181012</v>
      </c>
      <c r="F5618" s="11">
        <v>1</v>
      </c>
      <c r="G5618" s="90">
        <v>5955239.5700000003</v>
      </c>
      <c r="H5618" s="91">
        <v>29210513.435588699</v>
      </c>
      <c r="I5618" s="91">
        <v>12891817.713794701</v>
      </c>
      <c r="J5618" s="91">
        <v>7902513.5799999498</v>
      </c>
      <c r="K5618" s="91">
        <v>7393227.3746743901</v>
      </c>
      <c r="L5618" s="91">
        <v>117942.369998615</v>
      </c>
      <c r="M5618" s="91">
        <v>8229966.6747513404</v>
      </c>
      <c r="N5618" s="91">
        <v>4195901.8170079198</v>
      </c>
      <c r="O5618" s="91">
        <v>1041667.06999995</v>
      </c>
      <c r="P5618" s="69">
        <v>783938.38073310698</v>
      </c>
      <c r="Q5618" s="90">
        <v>63353311.674057797</v>
      </c>
      <c r="R5618" s="91">
        <v>14369416.312490899</v>
      </c>
      <c r="S5618" s="96">
        <v>68489.942627456505</v>
      </c>
      <c r="T5618" s="69">
        <v>77791217.929176196</v>
      </c>
    </row>
    <row r="5619" spans="1:20" x14ac:dyDescent="0.25">
      <c r="A5619" t="s">
        <v>25</v>
      </c>
      <c r="B5619" s="10" t="str">
        <f>VLOOKUP(E5619,'Overview Cluster Days'!B:E,3)</f>
        <v>E</v>
      </c>
      <c r="C5619" s="10" t="str">
        <f>VLOOKUP($E5619,'Overview Cluster Days'!$B:$G,5)</f>
        <v>Interseason</v>
      </c>
      <c r="D5619" s="10" t="str">
        <f>VLOOKUP($E5619,'Overview Cluster Days'!$B:$G,6)</f>
        <v>Weekday</v>
      </c>
      <c r="E5619" s="10">
        <v>20181012</v>
      </c>
      <c r="F5619" s="11">
        <v>2</v>
      </c>
      <c r="G5619" s="90">
        <v>6274421.8939996697</v>
      </c>
      <c r="H5619" s="91">
        <v>29573451.431928702</v>
      </c>
      <c r="I5619" s="91">
        <v>13203416.7091747</v>
      </c>
      <c r="J5619" s="91">
        <v>7529257.9399999799</v>
      </c>
      <c r="K5619" s="91">
        <v>7391651.2398741897</v>
      </c>
      <c r="L5619" s="91">
        <v>121117.3</v>
      </c>
      <c r="M5619" s="91">
        <v>8725413.8050234802</v>
      </c>
      <c r="N5619" s="91">
        <v>3954885.5984431901</v>
      </c>
      <c r="O5619" s="91">
        <v>1178287.56</v>
      </c>
      <c r="P5619" s="69">
        <v>873767.36399999994</v>
      </c>
      <c r="Q5619" s="90">
        <v>63972199.214977197</v>
      </c>
      <c r="R5619" s="91">
        <v>14853471.627466699</v>
      </c>
      <c r="S5619" s="96">
        <v>41416.904596375301</v>
      </c>
      <c r="T5619" s="69">
        <v>78867087.747040197</v>
      </c>
    </row>
    <row r="5620" spans="1:20" x14ac:dyDescent="0.25">
      <c r="A5620" t="s">
        <v>25</v>
      </c>
      <c r="B5620" s="10" t="str">
        <f>VLOOKUP(E5620,'Overview Cluster Days'!B:E,3)</f>
        <v>E</v>
      </c>
      <c r="C5620" s="10" t="str">
        <f>VLOOKUP($E5620,'Overview Cluster Days'!$B:$G,5)</f>
        <v>Interseason</v>
      </c>
      <c r="D5620" s="10" t="str">
        <f>VLOOKUP($E5620,'Overview Cluster Days'!$B:$G,6)</f>
        <v>Weekday</v>
      </c>
      <c r="E5620" s="10">
        <v>20181012</v>
      </c>
      <c r="F5620" s="11">
        <v>3</v>
      </c>
      <c r="G5620" s="90">
        <v>6191838.43999945</v>
      </c>
      <c r="H5620" s="91">
        <v>29571100.658349499</v>
      </c>
      <c r="I5620" s="91">
        <v>13166551.2343903</v>
      </c>
      <c r="J5620" s="91">
        <v>7300633.9800000004</v>
      </c>
      <c r="K5620" s="91">
        <v>7294991.1920175403</v>
      </c>
      <c r="L5620" s="91">
        <v>143037.71</v>
      </c>
      <c r="M5620" s="91">
        <v>8726515.5043963995</v>
      </c>
      <c r="N5620" s="91">
        <v>4083382.7424655501</v>
      </c>
      <c r="O5620" s="91">
        <v>1238647.46</v>
      </c>
      <c r="P5620" s="69">
        <v>876278.46899334504</v>
      </c>
      <c r="Q5620" s="90">
        <v>63525115.504756801</v>
      </c>
      <c r="R5620" s="91">
        <v>15067861.8858553</v>
      </c>
      <c r="S5620" s="96">
        <v>39133.739383880602</v>
      </c>
      <c r="T5620" s="69">
        <v>78632111.129996002</v>
      </c>
    </row>
    <row r="5621" spans="1:20" x14ac:dyDescent="0.25">
      <c r="A5621" t="s">
        <v>25</v>
      </c>
      <c r="B5621" s="10" t="str">
        <f>VLOOKUP(E5621,'Overview Cluster Days'!B:E,3)</f>
        <v>E</v>
      </c>
      <c r="C5621" s="10" t="str">
        <f>VLOOKUP($E5621,'Overview Cluster Days'!$B:$G,5)</f>
        <v>Interseason</v>
      </c>
      <c r="D5621" s="10" t="str">
        <f>VLOOKUP($E5621,'Overview Cluster Days'!$B:$G,6)</f>
        <v>Weekday</v>
      </c>
      <c r="E5621" s="10">
        <v>20181012</v>
      </c>
      <c r="F5621" s="11">
        <v>4</v>
      </c>
      <c r="G5621" s="90">
        <v>6099890.4500000002</v>
      </c>
      <c r="H5621" s="91">
        <v>29653955.6850495</v>
      </c>
      <c r="I5621" s="91">
        <v>13082398.0072455</v>
      </c>
      <c r="J5621" s="91">
        <v>7209087.9379998799</v>
      </c>
      <c r="K5621" s="91">
        <v>7396617.9569312502</v>
      </c>
      <c r="L5621" s="91">
        <v>137933.31</v>
      </c>
      <c r="M5621" s="91">
        <v>8432467.2053155191</v>
      </c>
      <c r="N5621" s="91">
        <v>4339418.5269914204</v>
      </c>
      <c r="O5621" s="91">
        <v>1239182.5779992901</v>
      </c>
      <c r="P5621" s="69">
        <v>769183.870099911</v>
      </c>
      <c r="Q5621" s="90">
        <v>63441950.037226103</v>
      </c>
      <c r="R5621" s="91">
        <v>14918185.4904061</v>
      </c>
      <c r="S5621" s="96">
        <v>14675.9195425418</v>
      </c>
      <c r="T5621" s="69">
        <v>78374811.447174802</v>
      </c>
    </row>
    <row r="5622" spans="1:20" x14ac:dyDescent="0.25">
      <c r="A5622" t="s">
        <v>25</v>
      </c>
      <c r="B5622" s="10" t="str">
        <f>VLOOKUP(E5622,'Overview Cluster Days'!B:E,3)</f>
        <v>E</v>
      </c>
      <c r="C5622" s="10" t="str">
        <f>VLOOKUP($E5622,'Overview Cluster Days'!$B:$G,5)</f>
        <v>Interseason</v>
      </c>
      <c r="D5622" s="10" t="str">
        <f>VLOOKUP($E5622,'Overview Cluster Days'!$B:$G,6)</f>
        <v>Weekday</v>
      </c>
      <c r="E5622" s="10">
        <v>20181012</v>
      </c>
      <c r="F5622" s="11">
        <v>5</v>
      </c>
      <c r="G5622" s="90">
        <v>6170294.3760000002</v>
      </c>
      <c r="H5622" s="91">
        <v>30818275.7514125</v>
      </c>
      <c r="I5622" s="91">
        <v>12978204.696804499</v>
      </c>
      <c r="J5622" s="91">
        <v>7293809.7199998796</v>
      </c>
      <c r="K5622" s="91">
        <v>7894565.2905563898</v>
      </c>
      <c r="L5622" s="91">
        <v>130805.136</v>
      </c>
      <c r="M5622" s="91">
        <v>8430243.5556175504</v>
      </c>
      <c r="N5622" s="91">
        <v>4453894.1360362004</v>
      </c>
      <c r="O5622" s="91">
        <v>1208402.8299994899</v>
      </c>
      <c r="P5622" s="69">
        <v>798962.01199999999</v>
      </c>
      <c r="Q5622" s="90">
        <v>65155149.834773198</v>
      </c>
      <c r="R5622" s="91">
        <v>15022307.6696532</v>
      </c>
      <c r="S5622" s="96">
        <v>0</v>
      </c>
      <c r="T5622" s="69">
        <v>80177457.504426494</v>
      </c>
    </row>
    <row r="5623" spans="1:20" x14ac:dyDescent="0.25">
      <c r="A5623" t="s">
        <v>25</v>
      </c>
      <c r="B5623" s="10" t="str">
        <f>VLOOKUP(E5623,'Overview Cluster Days'!B:E,3)</f>
        <v>E</v>
      </c>
      <c r="C5623" s="10" t="str">
        <f>VLOOKUP($E5623,'Overview Cluster Days'!$B:$G,5)</f>
        <v>Interseason</v>
      </c>
      <c r="D5623" s="10" t="str">
        <f>VLOOKUP($E5623,'Overview Cluster Days'!$B:$G,6)</f>
        <v>Weekday</v>
      </c>
      <c r="E5623" s="10">
        <v>20181012</v>
      </c>
      <c r="F5623" s="11">
        <v>6</v>
      </c>
      <c r="G5623" s="90">
        <v>6512815.0099997399</v>
      </c>
      <c r="H5623" s="91">
        <v>29789363.6786157</v>
      </c>
      <c r="I5623" s="91">
        <v>13435728.3019953</v>
      </c>
      <c r="J5623" s="91">
        <v>7487854.8899997603</v>
      </c>
      <c r="K5623" s="91">
        <v>8725478.3033117391</v>
      </c>
      <c r="L5623" s="91">
        <v>117405.73099834799</v>
      </c>
      <c r="M5623" s="91">
        <v>7511613.9897556901</v>
      </c>
      <c r="N5623" s="91">
        <v>4245868.0337538803</v>
      </c>
      <c r="O5623" s="91">
        <v>1247263.7219986999</v>
      </c>
      <c r="P5623" s="69">
        <v>709796.93099999998</v>
      </c>
      <c r="Q5623" s="90">
        <v>65951240.183922201</v>
      </c>
      <c r="R5623" s="91">
        <v>13831948.4075066</v>
      </c>
      <c r="S5623" s="96">
        <v>25625.597538238901</v>
      </c>
      <c r="T5623" s="69">
        <v>79808814.188967094</v>
      </c>
    </row>
    <row r="5624" spans="1:20" x14ac:dyDescent="0.25">
      <c r="A5624" t="s">
        <v>25</v>
      </c>
      <c r="B5624" s="10" t="str">
        <f>VLOOKUP(E5624,'Overview Cluster Days'!B:E,3)</f>
        <v>E</v>
      </c>
      <c r="C5624" s="10" t="str">
        <f>VLOOKUP($E5624,'Overview Cluster Days'!$B:$G,5)</f>
        <v>Interseason</v>
      </c>
      <c r="D5624" s="10" t="str">
        <f>VLOOKUP($E5624,'Overview Cluster Days'!$B:$G,6)</f>
        <v>Weekday</v>
      </c>
      <c r="E5624" s="10">
        <v>20181012</v>
      </c>
      <c r="F5624" s="11">
        <v>7</v>
      </c>
      <c r="G5624" s="90">
        <v>6740739.3399999999</v>
      </c>
      <c r="H5624" s="91">
        <v>33434032.159694199</v>
      </c>
      <c r="I5624" s="91">
        <v>13217417.908155801</v>
      </c>
      <c r="J5624" s="91">
        <v>6776754.6209990997</v>
      </c>
      <c r="K5624" s="91">
        <v>10121130.897498099</v>
      </c>
      <c r="L5624" s="91">
        <v>339568.03100000002</v>
      </c>
      <c r="M5624" s="91">
        <v>6667912.3055523196</v>
      </c>
      <c r="N5624" s="91">
        <v>4280322.6489143297</v>
      </c>
      <c r="O5624" s="91">
        <v>1375562.2119992999</v>
      </c>
      <c r="P5624" s="69">
        <v>608367.84297320398</v>
      </c>
      <c r="Q5624" s="90">
        <v>70290074.926347196</v>
      </c>
      <c r="R5624" s="91">
        <v>13271733.040439099</v>
      </c>
      <c r="S5624" s="96">
        <v>6440.0451972503197</v>
      </c>
      <c r="T5624" s="69">
        <v>83568248.011983603</v>
      </c>
    </row>
    <row r="5625" spans="1:20" x14ac:dyDescent="0.25">
      <c r="A5625" t="s">
        <v>25</v>
      </c>
      <c r="B5625" s="10" t="str">
        <f>VLOOKUP(E5625,'Overview Cluster Days'!B:E,3)</f>
        <v>E</v>
      </c>
      <c r="C5625" s="10" t="str">
        <f>VLOOKUP($E5625,'Overview Cluster Days'!$B:$G,5)</f>
        <v>Interseason</v>
      </c>
      <c r="D5625" s="10" t="str">
        <f>VLOOKUP($E5625,'Overview Cluster Days'!$B:$G,6)</f>
        <v>Weekday</v>
      </c>
      <c r="E5625" s="10">
        <v>20181012</v>
      </c>
      <c r="F5625" s="11">
        <v>8</v>
      </c>
      <c r="G5625" s="90">
        <v>7623806.9479957502</v>
      </c>
      <c r="H5625" s="91">
        <v>40251511.454183698</v>
      </c>
      <c r="I5625" s="91">
        <v>15710806.669155199</v>
      </c>
      <c r="J5625" s="91">
        <v>6617404.2509957496</v>
      </c>
      <c r="K5625" s="91">
        <v>10263380.387131199</v>
      </c>
      <c r="L5625" s="91">
        <v>133727.223990709</v>
      </c>
      <c r="M5625" s="91">
        <v>7165264.1205267804</v>
      </c>
      <c r="N5625" s="91">
        <v>4758437.8739168299</v>
      </c>
      <c r="O5625" s="91">
        <v>1382399.128</v>
      </c>
      <c r="P5625" s="69">
        <v>800681.571</v>
      </c>
      <c r="Q5625" s="90">
        <v>80466909.709461704</v>
      </c>
      <c r="R5625" s="91">
        <v>14240509.917434299</v>
      </c>
      <c r="S5625" s="96">
        <v>21870.646563049399</v>
      </c>
      <c r="T5625" s="69">
        <v>94729290.273459002</v>
      </c>
    </row>
    <row r="5626" spans="1:20" x14ac:dyDescent="0.25">
      <c r="A5626" t="s">
        <v>25</v>
      </c>
      <c r="B5626" s="10" t="str">
        <f>VLOOKUP(E5626,'Overview Cluster Days'!B:E,3)</f>
        <v>E</v>
      </c>
      <c r="C5626" s="10" t="str">
        <f>VLOOKUP($E5626,'Overview Cluster Days'!$B:$G,5)</f>
        <v>Interseason</v>
      </c>
      <c r="D5626" s="10" t="str">
        <f>VLOOKUP($E5626,'Overview Cluster Days'!$B:$G,6)</f>
        <v>Weekday</v>
      </c>
      <c r="E5626" s="10">
        <v>20181012</v>
      </c>
      <c r="F5626" s="11">
        <v>9</v>
      </c>
      <c r="G5626" s="90">
        <v>7506012.8399992697</v>
      </c>
      <c r="H5626" s="91">
        <v>41140787.834345102</v>
      </c>
      <c r="I5626" s="91">
        <v>16241423.0484787</v>
      </c>
      <c r="J5626" s="91">
        <v>8213932.3300000001</v>
      </c>
      <c r="K5626" s="91">
        <v>9415313.1170441508</v>
      </c>
      <c r="L5626" s="91">
        <v>165203.39599422101</v>
      </c>
      <c r="M5626" s="91">
        <v>9422630.6915838998</v>
      </c>
      <c r="N5626" s="91">
        <v>4871248.1042004796</v>
      </c>
      <c r="O5626" s="91">
        <v>1605031.95</v>
      </c>
      <c r="P5626" s="69">
        <v>725813.24100000004</v>
      </c>
      <c r="Q5626" s="90">
        <v>82517469.169867307</v>
      </c>
      <c r="R5626" s="91">
        <v>16789927.3827786</v>
      </c>
      <c r="S5626" s="96">
        <v>4687.68762390129</v>
      </c>
      <c r="T5626" s="69">
        <v>99312084.240269795</v>
      </c>
    </row>
    <row r="5627" spans="1:20" x14ac:dyDescent="0.25">
      <c r="A5627" t="s">
        <v>25</v>
      </c>
      <c r="B5627" s="10" t="str">
        <f>VLOOKUP(E5627,'Overview Cluster Days'!B:E,3)</f>
        <v>E</v>
      </c>
      <c r="C5627" s="10" t="str">
        <f>VLOOKUP($E5627,'Overview Cluster Days'!$B:$G,5)</f>
        <v>Interseason</v>
      </c>
      <c r="D5627" s="10" t="str">
        <f>VLOOKUP($E5627,'Overview Cluster Days'!$B:$G,6)</f>
        <v>Weekday</v>
      </c>
      <c r="E5627" s="10">
        <v>20181012</v>
      </c>
      <c r="F5627" s="11">
        <v>10</v>
      </c>
      <c r="G5627" s="90">
        <v>6927379.5099954996</v>
      </c>
      <c r="H5627" s="91">
        <v>41605912.184446201</v>
      </c>
      <c r="I5627" s="91">
        <v>15686869.4739605</v>
      </c>
      <c r="J5627" s="91">
        <v>8106499.9249999998</v>
      </c>
      <c r="K5627" s="91">
        <v>8432910.2310397308</v>
      </c>
      <c r="L5627" s="91">
        <v>161753.43999027801</v>
      </c>
      <c r="M5627" s="91">
        <v>11428065.6316138</v>
      </c>
      <c r="N5627" s="91">
        <v>5205721.9649927299</v>
      </c>
      <c r="O5627" s="91">
        <v>1571261.4850000001</v>
      </c>
      <c r="P5627" s="69">
        <v>840991.24999996996</v>
      </c>
      <c r="Q5627" s="90">
        <v>80759571.324441999</v>
      </c>
      <c r="R5627" s="91">
        <v>19207793.771596801</v>
      </c>
      <c r="S5627" s="96">
        <v>23004.5447204589</v>
      </c>
      <c r="T5627" s="69">
        <v>99990369.6407592</v>
      </c>
    </row>
    <row r="5628" spans="1:20" x14ac:dyDescent="0.25">
      <c r="A5628" t="s">
        <v>25</v>
      </c>
      <c r="B5628" s="10" t="str">
        <f>VLOOKUP(E5628,'Overview Cluster Days'!B:E,3)</f>
        <v>E</v>
      </c>
      <c r="C5628" s="10" t="str">
        <f>VLOOKUP($E5628,'Overview Cluster Days'!$B:$G,5)</f>
        <v>Interseason</v>
      </c>
      <c r="D5628" s="10" t="str">
        <f>VLOOKUP($E5628,'Overview Cluster Days'!$B:$G,6)</f>
        <v>Weekday</v>
      </c>
      <c r="E5628" s="10">
        <v>20181012</v>
      </c>
      <c r="F5628" s="11">
        <v>11</v>
      </c>
      <c r="G5628" s="90">
        <v>6438553.4699996104</v>
      </c>
      <c r="H5628" s="91">
        <v>44665314.689609997</v>
      </c>
      <c r="I5628" s="91">
        <v>15597934.150523899</v>
      </c>
      <c r="J5628" s="91">
        <v>7440376.8420000002</v>
      </c>
      <c r="K5628" s="91">
        <v>9635904.0284292195</v>
      </c>
      <c r="L5628" s="91">
        <v>326534.56999960402</v>
      </c>
      <c r="M5628" s="91">
        <v>13390644.8346132</v>
      </c>
      <c r="N5628" s="91">
        <v>5791032.2414859198</v>
      </c>
      <c r="O5628" s="91">
        <v>1750377.388</v>
      </c>
      <c r="P5628" s="69">
        <v>795567.97099996195</v>
      </c>
      <c r="Q5628" s="90">
        <v>83778083.180562705</v>
      </c>
      <c r="R5628" s="91">
        <v>22054157.005098701</v>
      </c>
      <c r="S5628" s="96">
        <v>27304.505637756702</v>
      </c>
      <c r="T5628" s="69">
        <v>105859544.69129901</v>
      </c>
    </row>
    <row r="5629" spans="1:20" x14ac:dyDescent="0.25">
      <c r="A5629" t="s">
        <v>25</v>
      </c>
      <c r="B5629" s="10" t="str">
        <f>VLOOKUP(E5629,'Overview Cluster Days'!B:E,3)</f>
        <v>E</v>
      </c>
      <c r="C5629" s="10" t="str">
        <f>VLOOKUP($E5629,'Overview Cluster Days'!$B:$G,5)</f>
        <v>Interseason</v>
      </c>
      <c r="D5629" s="10" t="str">
        <f>VLOOKUP($E5629,'Overview Cluster Days'!$B:$G,6)</f>
        <v>Weekday</v>
      </c>
      <c r="E5629" s="10">
        <v>20181012</v>
      </c>
      <c r="F5629" s="11">
        <v>12</v>
      </c>
      <c r="G5629" s="90">
        <v>5976107.8799951496</v>
      </c>
      <c r="H5629" s="91">
        <v>47667820.644244298</v>
      </c>
      <c r="I5629" s="91">
        <v>15690478.143359199</v>
      </c>
      <c r="J5629" s="91">
        <v>7398873.5919986302</v>
      </c>
      <c r="K5629" s="91">
        <v>9420819.8282978404</v>
      </c>
      <c r="L5629" s="91">
        <v>315370.84998021001</v>
      </c>
      <c r="M5629" s="91">
        <v>14752388.843343999</v>
      </c>
      <c r="N5629" s="91">
        <v>6106955.03901124</v>
      </c>
      <c r="O5629" s="91">
        <v>1705889.57999951</v>
      </c>
      <c r="P5629" s="69">
        <v>793066.18719110906</v>
      </c>
      <c r="Q5629" s="90">
        <v>86154100.0878952</v>
      </c>
      <c r="R5629" s="91">
        <v>23673670.499526002</v>
      </c>
      <c r="S5629" s="96">
        <v>122939.48831837501</v>
      </c>
      <c r="T5629" s="69">
        <v>109950710.07573999</v>
      </c>
    </row>
    <row r="5630" spans="1:20" x14ac:dyDescent="0.25">
      <c r="A5630" t="s">
        <v>25</v>
      </c>
      <c r="B5630" s="10" t="str">
        <f>VLOOKUP(E5630,'Overview Cluster Days'!B:E,3)</f>
        <v>E</v>
      </c>
      <c r="C5630" s="10" t="str">
        <f>VLOOKUP($E5630,'Overview Cluster Days'!$B:$G,5)</f>
        <v>Interseason</v>
      </c>
      <c r="D5630" s="10" t="str">
        <f>VLOOKUP($E5630,'Overview Cluster Days'!$B:$G,6)</f>
        <v>Weekday</v>
      </c>
      <c r="E5630" s="10">
        <v>20181012</v>
      </c>
      <c r="F5630" s="11">
        <v>13</v>
      </c>
      <c r="G5630" s="90">
        <v>5660257.8199994899</v>
      </c>
      <c r="H5630" s="91">
        <v>46250087.437674202</v>
      </c>
      <c r="I5630" s="91">
        <v>15579801.476050399</v>
      </c>
      <c r="J5630" s="91">
        <v>7740979.4099995997</v>
      </c>
      <c r="K5630" s="91">
        <v>9425700.1174251903</v>
      </c>
      <c r="L5630" s="91">
        <v>272582.57999757602</v>
      </c>
      <c r="M5630" s="91">
        <v>15801266.845452201</v>
      </c>
      <c r="N5630" s="91">
        <v>6560945.0110118696</v>
      </c>
      <c r="O5630" s="91">
        <v>1935430.55</v>
      </c>
      <c r="P5630" s="69">
        <v>878203.32626547199</v>
      </c>
      <c r="Q5630" s="90">
        <v>84656826.2611489</v>
      </c>
      <c r="R5630" s="91">
        <v>25448428.312727101</v>
      </c>
      <c r="S5630" s="96">
        <v>118634.281049988</v>
      </c>
      <c r="T5630" s="69">
        <v>110223888.85492601</v>
      </c>
    </row>
    <row r="5631" spans="1:20" x14ac:dyDescent="0.25">
      <c r="A5631" t="s">
        <v>25</v>
      </c>
      <c r="B5631" s="10" t="str">
        <f>VLOOKUP(E5631,'Overview Cluster Days'!B:E,3)</f>
        <v>E</v>
      </c>
      <c r="C5631" s="10" t="str">
        <f>VLOOKUP($E5631,'Overview Cluster Days'!$B:$G,5)</f>
        <v>Interseason</v>
      </c>
      <c r="D5631" s="10" t="str">
        <f>VLOOKUP($E5631,'Overview Cluster Days'!$B:$G,6)</f>
        <v>Weekday</v>
      </c>
      <c r="E5631" s="10">
        <v>20181012</v>
      </c>
      <c r="F5631" s="11">
        <v>14</v>
      </c>
      <c r="G5631" s="90">
        <v>5619772.8399999999</v>
      </c>
      <c r="H5631" s="91">
        <v>43642549.4464252</v>
      </c>
      <c r="I5631" s="91">
        <v>15494253.1151764</v>
      </c>
      <c r="J5631" s="91">
        <v>7642521.5700000003</v>
      </c>
      <c r="K5631" s="91">
        <v>8876094.83363989</v>
      </c>
      <c r="L5631" s="91">
        <v>237665.339999385</v>
      </c>
      <c r="M5631" s="91">
        <v>15840744.2723689</v>
      </c>
      <c r="N5631" s="91">
        <v>7023899.7730112104</v>
      </c>
      <c r="O5631" s="91">
        <v>1931700.13</v>
      </c>
      <c r="P5631" s="69">
        <v>905096.13499572501</v>
      </c>
      <c r="Q5631" s="90">
        <v>81275191.805241495</v>
      </c>
      <c r="R5631" s="91">
        <v>25939105.650375199</v>
      </c>
      <c r="S5631" s="96">
        <v>147144.088257233</v>
      </c>
      <c r="T5631" s="69">
        <v>107361441.543874</v>
      </c>
    </row>
    <row r="5632" spans="1:20" x14ac:dyDescent="0.25">
      <c r="A5632" t="s">
        <v>25</v>
      </c>
      <c r="B5632" s="10" t="str">
        <f>VLOOKUP(E5632,'Overview Cluster Days'!B:E,3)</f>
        <v>E</v>
      </c>
      <c r="C5632" s="10" t="str">
        <f>VLOOKUP($E5632,'Overview Cluster Days'!$B:$G,5)</f>
        <v>Interseason</v>
      </c>
      <c r="D5632" s="10" t="str">
        <f>VLOOKUP($E5632,'Overview Cluster Days'!$B:$G,6)</f>
        <v>Weekday</v>
      </c>
      <c r="E5632" s="10">
        <v>20181012</v>
      </c>
      <c r="F5632" s="11">
        <v>15</v>
      </c>
      <c r="G5632" s="90">
        <v>5466974.2800000003</v>
      </c>
      <c r="H5632" s="91">
        <v>42061836.825482801</v>
      </c>
      <c r="I5632" s="91">
        <v>15503718.9242415</v>
      </c>
      <c r="J5632" s="91">
        <v>7627649.5919995001</v>
      </c>
      <c r="K5632" s="91">
        <v>9090561.2050378509</v>
      </c>
      <c r="L5632" s="91">
        <v>239368.79</v>
      </c>
      <c r="M5632" s="91">
        <v>15122693.7466</v>
      </c>
      <c r="N5632" s="91">
        <v>7125044.0120107597</v>
      </c>
      <c r="O5632" s="91">
        <v>1967102.2449999901</v>
      </c>
      <c r="P5632" s="69">
        <v>926135.10900000005</v>
      </c>
      <c r="Q5632" s="90">
        <v>79750740.826761693</v>
      </c>
      <c r="R5632" s="91">
        <v>25380343.902610701</v>
      </c>
      <c r="S5632" s="96">
        <v>142068.27513175999</v>
      </c>
      <c r="T5632" s="69">
        <v>105273153.004504</v>
      </c>
    </row>
    <row r="5633" spans="1:20" x14ac:dyDescent="0.25">
      <c r="A5633" t="s">
        <v>25</v>
      </c>
      <c r="B5633" s="10" t="str">
        <f>VLOOKUP(E5633,'Overview Cluster Days'!B:E,3)</f>
        <v>E</v>
      </c>
      <c r="C5633" s="10" t="str">
        <f>VLOOKUP($E5633,'Overview Cluster Days'!$B:$G,5)</f>
        <v>Interseason</v>
      </c>
      <c r="D5633" s="10" t="str">
        <f>VLOOKUP($E5633,'Overview Cluster Days'!$B:$G,6)</f>
        <v>Weekday</v>
      </c>
      <c r="E5633" s="10">
        <v>20181012</v>
      </c>
      <c r="F5633" s="11">
        <v>16</v>
      </c>
      <c r="G5633" s="90">
        <v>5611609.5689967601</v>
      </c>
      <c r="H5633" s="91">
        <v>42513107.321681499</v>
      </c>
      <c r="I5633" s="91">
        <v>15333878.9802239</v>
      </c>
      <c r="J5633" s="91">
        <v>7798190.15699967</v>
      </c>
      <c r="K5633" s="91">
        <v>9540674.3624893706</v>
      </c>
      <c r="L5633" s="91">
        <v>243429.16399999999</v>
      </c>
      <c r="M5633" s="91">
        <v>13658630.0282293</v>
      </c>
      <c r="N5633" s="91">
        <v>6844866.5500125</v>
      </c>
      <c r="O5633" s="91">
        <v>1949396.0979994501</v>
      </c>
      <c r="P5633" s="69">
        <v>912486.93199809</v>
      </c>
      <c r="Q5633" s="90">
        <v>80797460.390391201</v>
      </c>
      <c r="R5633" s="91">
        <v>23608808.772239301</v>
      </c>
      <c r="S5633" s="96">
        <v>74308.565762085404</v>
      </c>
      <c r="T5633" s="69">
        <v>104480577.728393</v>
      </c>
    </row>
    <row r="5634" spans="1:20" x14ac:dyDescent="0.25">
      <c r="A5634" t="s">
        <v>25</v>
      </c>
      <c r="B5634" s="10" t="str">
        <f>VLOOKUP(E5634,'Overview Cluster Days'!B:E,3)</f>
        <v>E</v>
      </c>
      <c r="C5634" s="10" t="str">
        <f>VLOOKUP($E5634,'Overview Cluster Days'!$B:$G,5)</f>
        <v>Interseason</v>
      </c>
      <c r="D5634" s="10" t="str">
        <f>VLOOKUP($E5634,'Overview Cluster Days'!$B:$G,6)</f>
        <v>Weekday</v>
      </c>
      <c r="E5634" s="10">
        <v>20181012</v>
      </c>
      <c r="F5634" s="11">
        <v>17</v>
      </c>
      <c r="G5634" s="90">
        <v>6067043.7239995403</v>
      </c>
      <c r="H5634" s="91">
        <v>43389091.154511198</v>
      </c>
      <c r="I5634" s="91">
        <v>15328783.6451526</v>
      </c>
      <c r="J5634" s="91">
        <v>8197155.96</v>
      </c>
      <c r="K5634" s="91">
        <v>9823295.5193779804</v>
      </c>
      <c r="L5634" s="91">
        <v>229313.33599697199</v>
      </c>
      <c r="M5634" s="91">
        <v>11292201.1226824</v>
      </c>
      <c r="N5634" s="91">
        <v>6499527.8840109799</v>
      </c>
      <c r="O5634" s="91">
        <v>1929986.14</v>
      </c>
      <c r="P5634" s="69">
        <v>929570.42999409302</v>
      </c>
      <c r="Q5634" s="90">
        <v>82805370.003041297</v>
      </c>
      <c r="R5634" s="91">
        <v>20880598.9126845</v>
      </c>
      <c r="S5634" s="96">
        <v>10491.093151520001</v>
      </c>
      <c r="T5634" s="69">
        <v>103696460.00887699</v>
      </c>
    </row>
    <row r="5635" spans="1:20" x14ac:dyDescent="0.25">
      <c r="A5635" t="s">
        <v>25</v>
      </c>
      <c r="B5635" s="10" t="str">
        <f>VLOOKUP(E5635,'Overview Cluster Days'!B:E,3)</f>
        <v>E</v>
      </c>
      <c r="C5635" s="10" t="str">
        <f>VLOOKUP($E5635,'Overview Cluster Days'!$B:$G,5)</f>
        <v>Interseason</v>
      </c>
      <c r="D5635" s="10" t="str">
        <f>VLOOKUP($E5635,'Overview Cluster Days'!$B:$G,6)</f>
        <v>Weekday</v>
      </c>
      <c r="E5635" s="10">
        <v>20181012</v>
      </c>
      <c r="F5635" s="11">
        <v>18</v>
      </c>
      <c r="G5635" s="90">
        <v>6534896.1359973401</v>
      </c>
      <c r="H5635" s="91">
        <v>47221106.627679698</v>
      </c>
      <c r="I5635" s="91">
        <v>15409495.937401799</v>
      </c>
      <c r="J5635" s="91">
        <v>8760334.9449973404</v>
      </c>
      <c r="K5635" s="91">
        <v>9448875.2931288406</v>
      </c>
      <c r="L5635" s="91">
        <v>210513.46400000001</v>
      </c>
      <c r="M5635" s="91">
        <v>9162201.9302778095</v>
      </c>
      <c r="N5635" s="91">
        <v>6176543.0639620004</v>
      </c>
      <c r="O5635" s="91">
        <v>1830340.95199932</v>
      </c>
      <c r="P5635" s="69">
        <v>851439.397</v>
      </c>
      <c r="Q5635" s="90">
        <v>87374708.939205006</v>
      </c>
      <c r="R5635" s="91">
        <v>18231038.8072391</v>
      </c>
      <c r="S5635" s="96">
        <v>4.1314698755741102E-3</v>
      </c>
      <c r="T5635" s="69">
        <v>105605747.750576</v>
      </c>
    </row>
    <row r="5636" spans="1:20" x14ac:dyDescent="0.25">
      <c r="A5636" t="s">
        <v>25</v>
      </c>
      <c r="B5636" s="10" t="str">
        <f>VLOOKUP(E5636,'Overview Cluster Days'!B:E,3)</f>
        <v>E</v>
      </c>
      <c r="C5636" s="10" t="str">
        <f>VLOOKUP($E5636,'Overview Cluster Days'!$B:$G,5)</f>
        <v>Interseason</v>
      </c>
      <c r="D5636" s="10" t="str">
        <f>VLOOKUP($E5636,'Overview Cluster Days'!$B:$G,6)</f>
        <v>Weekday</v>
      </c>
      <c r="E5636" s="10">
        <v>20181012</v>
      </c>
      <c r="F5636" s="11">
        <v>19</v>
      </c>
      <c r="G5636" s="90">
        <v>6840646.9680000003</v>
      </c>
      <c r="H5636" s="91">
        <v>46214673.985720403</v>
      </c>
      <c r="I5636" s="91">
        <v>15875663.6198068</v>
      </c>
      <c r="J5636" s="91">
        <v>8793514.3739991803</v>
      </c>
      <c r="K5636" s="91">
        <v>8832097.8830242194</v>
      </c>
      <c r="L5636" s="91">
        <v>253828.61600000001</v>
      </c>
      <c r="M5636" s="91">
        <v>8598715.1124189999</v>
      </c>
      <c r="N5636" s="91">
        <v>5484511.7629148597</v>
      </c>
      <c r="O5636" s="91">
        <v>1837040.1129991801</v>
      </c>
      <c r="P5636" s="69">
        <v>744487.77032779995</v>
      </c>
      <c r="Q5636" s="90">
        <v>86556596.830550596</v>
      </c>
      <c r="R5636" s="91">
        <v>16918583.374660801</v>
      </c>
      <c r="S5636" s="96">
        <v>20412.253724701699</v>
      </c>
      <c r="T5636" s="69">
        <v>103495592.45893601</v>
      </c>
    </row>
    <row r="5637" spans="1:20" x14ac:dyDescent="0.25">
      <c r="A5637" t="s">
        <v>25</v>
      </c>
      <c r="B5637" s="10" t="str">
        <f>VLOOKUP(E5637,'Overview Cluster Days'!B:E,3)</f>
        <v>E</v>
      </c>
      <c r="C5637" s="10" t="str">
        <f>VLOOKUP($E5637,'Overview Cluster Days'!$B:$G,5)</f>
        <v>Interseason</v>
      </c>
      <c r="D5637" s="10" t="str">
        <f>VLOOKUP($E5637,'Overview Cluster Days'!$B:$G,6)</f>
        <v>Weekday</v>
      </c>
      <c r="E5637" s="10">
        <v>20181012</v>
      </c>
      <c r="F5637" s="11">
        <v>20</v>
      </c>
      <c r="G5637" s="90">
        <v>6990315.3099999996</v>
      </c>
      <c r="H5637" s="91">
        <v>40289733.743503302</v>
      </c>
      <c r="I5637" s="91">
        <v>15086606.9045278</v>
      </c>
      <c r="J5637" s="91">
        <v>8962804.7959999796</v>
      </c>
      <c r="K5637" s="91">
        <v>8058844.3765531797</v>
      </c>
      <c r="L5637" s="91">
        <v>244927.726</v>
      </c>
      <c r="M5637" s="91">
        <v>8068642.6301093902</v>
      </c>
      <c r="N5637" s="91">
        <v>5087241.6696179099</v>
      </c>
      <c r="O5637" s="91">
        <v>1706115.8099990699</v>
      </c>
      <c r="P5637" s="69">
        <v>887962.36418620904</v>
      </c>
      <c r="Q5637" s="90">
        <v>79388305.1305843</v>
      </c>
      <c r="R5637" s="91">
        <v>15994890.1999126</v>
      </c>
      <c r="S5637" s="96">
        <v>0</v>
      </c>
      <c r="T5637" s="69">
        <v>95383195.330496907</v>
      </c>
    </row>
    <row r="5638" spans="1:20" x14ac:dyDescent="0.25">
      <c r="A5638" t="s">
        <v>25</v>
      </c>
      <c r="B5638" s="10" t="str">
        <f>VLOOKUP(E5638,'Overview Cluster Days'!B:E,3)</f>
        <v>E</v>
      </c>
      <c r="C5638" s="10" t="str">
        <f>VLOOKUP($E5638,'Overview Cluster Days'!$B:$G,5)</f>
        <v>Interseason</v>
      </c>
      <c r="D5638" s="10" t="str">
        <f>VLOOKUP($E5638,'Overview Cluster Days'!$B:$G,6)</f>
        <v>Weekday</v>
      </c>
      <c r="E5638" s="10">
        <v>20181012</v>
      </c>
      <c r="F5638" s="11">
        <v>21</v>
      </c>
      <c r="G5638" s="90">
        <v>6529105.6540000001</v>
      </c>
      <c r="H5638" s="91">
        <v>36271793.094274998</v>
      </c>
      <c r="I5638" s="91">
        <v>13697579.202585701</v>
      </c>
      <c r="J5638" s="91">
        <v>6976541.2459991695</v>
      </c>
      <c r="K5638" s="91">
        <v>9154193.3635776993</v>
      </c>
      <c r="L5638" s="91">
        <v>301353.04399999999</v>
      </c>
      <c r="M5638" s="91">
        <v>8205288.8608950302</v>
      </c>
      <c r="N5638" s="91">
        <v>4637759.3526473697</v>
      </c>
      <c r="O5638" s="91">
        <v>1382513.3219991699</v>
      </c>
      <c r="P5638" s="69">
        <v>795982.20099895098</v>
      </c>
      <c r="Q5638" s="90">
        <v>72629212.560437605</v>
      </c>
      <c r="R5638" s="91">
        <v>15322896.7805405</v>
      </c>
      <c r="S5638" s="96">
        <v>8.6596682667732204E-3</v>
      </c>
      <c r="T5638" s="69">
        <v>87952109.349637806</v>
      </c>
    </row>
    <row r="5639" spans="1:20" x14ac:dyDescent="0.25">
      <c r="A5639" t="s">
        <v>25</v>
      </c>
      <c r="B5639" s="10" t="str">
        <f>VLOOKUP(E5639,'Overview Cluster Days'!B:E,3)</f>
        <v>E</v>
      </c>
      <c r="C5639" s="10" t="str">
        <f>VLOOKUP($E5639,'Overview Cluster Days'!$B:$G,5)</f>
        <v>Interseason</v>
      </c>
      <c r="D5639" s="10" t="str">
        <f>VLOOKUP($E5639,'Overview Cluster Days'!$B:$G,6)</f>
        <v>Weekday</v>
      </c>
      <c r="E5639" s="10">
        <v>20181012</v>
      </c>
      <c r="F5639" s="11">
        <v>22</v>
      </c>
      <c r="G5639" s="90">
        <v>6107495.7699995097</v>
      </c>
      <c r="H5639" s="91">
        <v>33975385.220891297</v>
      </c>
      <c r="I5639" s="91">
        <v>12222990.5598145</v>
      </c>
      <c r="J5639" s="91">
        <v>6549680.2389997896</v>
      </c>
      <c r="K5639" s="91">
        <v>9217836.1745604593</v>
      </c>
      <c r="L5639" s="91">
        <v>180454.13999525001</v>
      </c>
      <c r="M5639" s="91">
        <v>7631558.54184373</v>
      </c>
      <c r="N5639" s="91">
        <v>4951658.8373156199</v>
      </c>
      <c r="O5639" s="91">
        <v>1388103.56399979</v>
      </c>
      <c r="P5639" s="69">
        <v>821623.68099828798</v>
      </c>
      <c r="Q5639" s="90">
        <v>68073387.9642656</v>
      </c>
      <c r="R5639" s="91">
        <v>14973398.7641527</v>
      </c>
      <c r="S5639" s="96">
        <v>64681.671248748396</v>
      </c>
      <c r="T5639" s="69">
        <v>83111468.399667099</v>
      </c>
    </row>
    <row r="5640" spans="1:20" x14ac:dyDescent="0.25">
      <c r="A5640" t="s">
        <v>25</v>
      </c>
      <c r="B5640" s="10" t="str">
        <f>VLOOKUP(E5640,'Overview Cluster Days'!B:E,3)</f>
        <v>E</v>
      </c>
      <c r="C5640" s="10" t="str">
        <f>VLOOKUP($E5640,'Overview Cluster Days'!$B:$G,5)</f>
        <v>Interseason</v>
      </c>
      <c r="D5640" s="10" t="str">
        <f>VLOOKUP($E5640,'Overview Cluster Days'!$B:$G,6)</f>
        <v>Weekday</v>
      </c>
      <c r="E5640" s="10">
        <v>20181012</v>
      </c>
      <c r="F5640" s="11">
        <v>23</v>
      </c>
      <c r="G5640" s="90">
        <v>5873662.9809998702</v>
      </c>
      <c r="H5640" s="91">
        <v>30437715.947997302</v>
      </c>
      <c r="I5640" s="91">
        <v>12459185.5644127</v>
      </c>
      <c r="J5640" s="91">
        <v>6511207.9399996297</v>
      </c>
      <c r="K5640" s="91">
        <v>8972470.4785056096</v>
      </c>
      <c r="L5640" s="91">
        <v>186438.459999871</v>
      </c>
      <c r="M5640" s="91">
        <v>7336550.0650455402</v>
      </c>
      <c r="N5640" s="91">
        <v>5152912.6610107403</v>
      </c>
      <c r="O5640" s="91">
        <v>1620469.8069995299</v>
      </c>
      <c r="P5640" s="69">
        <v>656272.64953157899</v>
      </c>
      <c r="Q5640" s="90">
        <v>64254242.911915198</v>
      </c>
      <c r="R5640" s="91">
        <v>14952643.6425873</v>
      </c>
      <c r="S5640" s="96">
        <v>86520.2656543427</v>
      </c>
      <c r="T5640" s="69">
        <v>79293406.820156798</v>
      </c>
    </row>
    <row r="5641" spans="1:20" x14ac:dyDescent="0.25">
      <c r="A5641" t="s">
        <v>25</v>
      </c>
      <c r="B5641" s="10" t="str">
        <f>VLOOKUP(E5641,'Overview Cluster Days'!B:E,3)</f>
        <v>E</v>
      </c>
      <c r="C5641" s="10" t="str">
        <f>VLOOKUP($E5641,'Overview Cluster Days'!$B:$G,5)</f>
        <v>Interseason</v>
      </c>
      <c r="D5641" s="10" t="str">
        <f>VLOOKUP($E5641,'Overview Cluster Days'!$B:$G,6)</f>
        <v>Weekday</v>
      </c>
      <c r="E5641" s="10">
        <v>20181012</v>
      </c>
      <c r="F5641" s="11">
        <v>24</v>
      </c>
      <c r="G5641" s="90">
        <v>5666738.4409999996</v>
      </c>
      <c r="H5641" s="91">
        <v>28255849.869542498</v>
      </c>
      <c r="I5641" s="91">
        <v>12207684.3370542</v>
      </c>
      <c r="J5641" s="91">
        <v>7009837.2969999397</v>
      </c>
      <c r="K5641" s="91">
        <v>8135461.5842891401</v>
      </c>
      <c r="L5641" s="91">
        <v>199997.97399999999</v>
      </c>
      <c r="M5641" s="91">
        <v>7730489.9794158703</v>
      </c>
      <c r="N5641" s="91">
        <v>5374570.48907007</v>
      </c>
      <c r="O5641" s="91">
        <v>1511809.85</v>
      </c>
      <c r="P5641" s="69">
        <v>687824.68799999997</v>
      </c>
      <c r="Q5641" s="90">
        <v>61275571.528885797</v>
      </c>
      <c r="R5641" s="91">
        <v>15504692.980485899</v>
      </c>
      <c r="S5641" s="96">
        <v>118443.09013781</v>
      </c>
      <c r="T5641" s="69">
        <v>76898707.599509507</v>
      </c>
    </row>
    <row r="5642" spans="1:20" x14ac:dyDescent="0.25">
      <c r="A5642" t="s">
        <v>25</v>
      </c>
      <c r="B5642" s="10" t="str">
        <f>VLOOKUP(E5642,'Overview Cluster Days'!B:E,3)</f>
        <v>H</v>
      </c>
      <c r="C5642" s="10" t="str">
        <f>VLOOKUP($E5642,'Overview Cluster Days'!$B:$G,5)</f>
        <v>Interseason</v>
      </c>
      <c r="D5642" s="10" t="str">
        <f>VLOOKUP($E5642,'Overview Cluster Days'!$B:$G,6)</f>
        <v>Weekend</v>
      </c>
      <c r="E5642" s="10">
        <v>20181013</v>
      </c>
      <c r="F5642" s="11">
        <v>1</v>
      </c>
      <c r="G5642" s="90">
        <v>5533856.9469999103</v>
      </c>
      <c r="H5642" s="91">
        <v>33369601.622138999</v>
      </c>
      <c r="I5642" s="91">
        <v>11235515.162776999</v>
      </c>
      <c r="J5642" s="91">
        <v>7791936.426</v>
      </c>
      <c r="K5642" s="91">
        <v>8799634.6124106795</v>
      </c>
      <c r="L5642" s="91">
        <v>289882.298999416</v>
      </c>
      <c r="M5642" s="91">
        <v>8068065.56769979</v>
      </c>
      <c r="N5642" s="91">
        <v>5240906.1249702796</v>
      </c>
      <c r="O5642" s="91">
        <v>1237787.13099999</v>
      </c>
      <c r="P5642" s="69">
        <v>221949.21299993299</v>
      </c>
      <c r="Q5642" s="90">
        <v>66730544.770326599</v>
      </c>
      <c r="R5642" s="91">
        <v>15058590.3356694</v>
      </c>
      <c r="S5642" s="96">
        <v>36157.883984603897</v>
      </c>
      <c r="T5642" s="69">
        <v>81825292.989980593</v>
      </c>
    </row>
    <row r="5643" spans="1:20" x14ac:dyDescent="0.25">
      <c r="A5643" t="s">
        <v>25</v>
      </c>
      <c r="B5643" s="10" t="str">
        <f>VLOOKUP(E5643,'Overview Cluster Days'!B:E,3)</f>
        <v>H</v>
      </c>
      <c r="C5643" s="10" t="str">
        <f>VLOOKUP($E5643,'Overview Cluster Days'!$B:$G,5)</f>
        <v>Interseason</v>
      </c>
      <c r="D5643" s="10" t="str">
        <f>VLOOKUP($E5643,'Overview Cluster Days'!$B:$G,6)</f>
        <v>Weekend</v>
      </c>
      <c r="E5643" s="10">
        <v>20181013</v>
      </c>
      <c r="F5643" s="11">
        <v>2</v>
      </c>
      <c r="G5643" s="90">
        <v>5405298.875</v>
      </c>
      <c r="H5643" s="91">
        <v>34141273.191055097</v>
      </c>
      <c r="I5643" s="91">
        <v>11785179.1526311</v>
      </c>
      <c r="J5643" s="91">
        <v>8412055.6209993102</v>
      </c>
      <c r="K5643" s="91">
        <v>8614560.1777775194</v>
      </c>
      <c r="L5643" s="91">
        <v>258610.17499999999</v>
      </c>
      <c r="M5643" s="91">
        <v>8408049.7662084792</v>
      </c>
      <c r="N5643" s="91">
        <v>4994664.2549999999</v>
      </c>
      <c r="O5643" s="91">
        <v>1302956.59199922</v>
      </c>
      <c r="P5643" s="69">
        <v>246022.992</v>
      </c>
      <c r="Q5643" s="90">
        <v>68358367.017463103</v>
      </c>
      <c r="R5643" s="91">
        <v>15210303.780207699</v>
      </c>
      <c r="S5643" s="96">
        <v>21237.7698464811</v>
      </c>
      <c r="T5643" s="69">
        <v>83589908.567517206</v>
      </c>
    </row>
    <row r="5644" spans="1:20" x14ac:dyDescent="0.25">
      <c r="A5644" t="s">
        <v>25</v>
      </c>
      <c r="B5644" s="10" t="str">
        <f>VLOOKUP(E5644,'Overview Cluster Days'!B:E,3)</f>
        <v>H</v>
      </c>
      <c r="C5644" s="10" t="str">
        <f>VLOOKUP($E5644,'Overview Cluster Days'!$B:$G,5)</f>
        <v>Interseason</v>
      </c>
      <c r="D5644" s="10" t="str">
        <f>VLOOKUP($E5644,'Overview Cluster Days'!$B:$G,6)</f>
        <v>Weekend</v>
      </c>
      <c r="E5644" s="10">
        <v>20181013</v>
      </c>
      <c r="F5644" s="11">
        <v>3</v>
      </c>
      <c r="G5644" s="90">
        <v>5302083.9149999004</v>
      </c>
      <c r="H5644" s="91">
        <v>34371545.130875804</v>
      </c>
      <c r="I5644" s="91">
        <v>11450576.5416444</v>
      </c>
      <c r="J5644" s="91">
        <v>8198444.8760000002</v>
      </c>
      <c r="K5644" s="91">
        <v>8236640.2253561905</v>
      </c>
      <c r="L5644" s="91">
        <v>253740.684996586</v>
      </c>
      <c r="M5644" s="91">
        <v>8724346.8477854505</v>
      </c>
      <c r="N5644" s="91">
        <v>5080178.4639946502</v>
      </c>
      <c r="O5644" s="91">
        <v>1292538.3429996599</v>
      </c>
      <c r="P5644" s="69">
        <v>325655.22999541397</v>
      </c>
      <c r="Q5644" s="90">
        <v>67559290.688876301</v>
      </c>
      <c r="R5644" s="91">
        <v>15676459.5697717</v>
      </c>
      <c r="S5644" s="96">
        <v>36958.257577804798</v>
      </c>
      <c r="T5644" s="69">
        <v>83272708.516225904</v>
      </c>
    </row>
    <row r="5645" spans="1:20" x14ac:dyDescent="0.25">
      <c r="A5645" t="s">
        <v>25</v>
      </c>
      <c r="B5645" s="10" t="str">
        <f>VLOOKUP(E5645,'Overview Cluster Days'!B:E,3)</f>
        <v>H</v>
      </c>
      <c r="C5645" s="10" t="str">
        <f>VLOOKUP($E5645,'Overview Cluster Days'!$B:$G,5)</f>
        <v>Interseason</v>
      </c>
      <c r="D5645" s="10" t="str">
        <f>VLOOKUP($E5645,'Overview Cluster Days'!$B:$G,6)</f>
        <v>Weekend</v>
      </c>
      <c r="E5645" s="10">
        <v>20181013</v>
      </c>
      <c r="F5645" s="11">
        <v>4</v>
      </c>
      <c r="G5645" s="90">
        <v>5091247.1880000001</v>
      </c>
      <c r="H5645" s="91">
        <v>34509792.545166701</v>
      </c>
      <c r="I5645" s="91">
        <v>11022016.2470448</v>
      </c>
      <c r="J5645" s="91">
        <v>8033525.4499977296</v>
      </c>
      <c r="K5645" s="91">
        <v>7779382.8085238803</v>
      </c>
      <c r="L5645" s="91">
        <v>247405.554</v>
      </c>
      <c r="M5645" s="91">
        <v>8571679.0432188008</v>
      </c>
      <c r="N5645" s="91">
        <v>5224949.6132292701</v>
      </c>
      <c r="O5645" s="91">
        <v>1294759.6200000001</v>
      </c>
      <c r="P5645" s="69">
        <v>329872.35899601202</v>
      </c>
      <c r="Q5645" s="90">
        <v>66435964.238733098</v>
      </c>
      <c r="R5645" s="91">
        <v>15668666.1894441</v>
      </c>
      <c r="S5645" s="96">
        <v>19978.957592559102</v>
      </c>
      <c r="T5645" s="69">
        <v>82124609.385769695</v>
      </c>
    </row>
    <row r="5646" spans="1:20" x14ac:dyDescent="0.25">
      <c r="A5646" t="s">
        <v>25</v>
      </c>
      <c r="B5646" s="10" t="str">
        <f>VLOOKUP(E5646,'Overview Cluster Days'!B:E,3)</f>
        <v>H</v>
      </c>
      <c r="C5646" s="10" t="str">
        <f>VLOOKUP($E5646,'Overview Cluster Days'!$B:$G,5)</f>
        <v>Interseason</v>
      </c>
      <c r="D5646" s="10" t="str">
        <f>VLOOKUP($E5646,'Overview Cluster Days'!$B:$G,6)</f>
        <v>Weekend</v>
      </c>
      <c r="E5646" s="10">
        <v>20181013</v>
      </c>
      <c r="F5646" s="11">
        <v>5</v>
      </c>
      <c r="G5646" s="90">
        <v>5051520.3839999996</v>
      </c>
      <c r="H5646" s="91">
        <v>33892194.014431</v>
      </c>
      <c r="I5646" s="91">
        <v>10986524.1734001</v>
      </c>
      <c r="J5646" s="91">
        <v>7941943.6689999998</v>
      </c>
      <c r="K5646" s="91">
        <v>7971906.1694299597</v>
      </c>
      <c r="L5646" s="91">
        <v>245339.691995389</v>
      </c>
      <c r="M5646" s="91">
        <v>8483996.2453253996</v>
      </c>
      <c r="N5646" s="91">
        <v>5307430.1805831296</v>
      </c>
      <c r="O5646" s="91">
        <v>1307317.7849999999</v>
      </c>
      <c r="P5646" s="69">
        <v>328986.06</v>
      </c>
      <c r="Q5646" s="90">
        <v>65844088.410261102</v>
      </c>
      <c r="R5646" s="91">
        <v>15673069.9629039</v>
      </c>
      <c r="S5646" s="96">
        <v>7644.3069990959002</v>
      </c>
      <c r="T5646" s="69">
        <v>81524802.680164099</v>
      </c>
    </row>
    <row r="5647" spans="1:20" x14ac:dyDescent="0.25">
      <c r="A5647" t="s">
        <v>25</v>
      </c>
      <c r="B5647" s="10" t="str">
        <f>VLOOKUP(E5647,'Overview Cluster Days'!B:E,3)</f>
        <v>H</v>
      </c>
      <c r="C5647" s="10" t="str">
        <f>VLOOKUP($E5647,'Overview Cluster Days'!$B:$G,5)</f>
        <v>Interseason</v>
      </c>
      <c r="D5647" s="10" t="str">
        <f>VLOOKUP($E5647,'Overview Cluster Days'!$B:$G,6)</f>
        <v>Weekend</v>
      </c>
      <c r="E5647" s="10">
        <v>20181013</v>
      </c>
      <c r="F5647" s="11">
        <v>6</v>
      </c>
      <c r="G5647" s="90">
        <v>5103220.8049999997</v>
      </c>
      <c r="H5647" s="91">
        <v>33294896.8682492</v>
      </c>
      <c r="I5647" s="91">
        <v>11155924.3717549</v>
      </c>
      <c r="J5647" s="91">
        <v>8030307.2819990302</v>
      </c>
      <c r="K5647" s="91">
        <v>8510212.2684756406</v>
      </c>
      <c r="L5647" s="91">
        <v>247343.38</v>
      </c>
      <c r="M5647" s="91">
        <v>7914576.7039315403</v>
      </c>
      <c r="N5647" s="91">
        <v>5220854.0674808696</v>
      </c>
      <c r="O5647" s="91">
        <v>1299553.10399893</v>
      </c>
      <c r="P5647" s="69">
        <v>331818.62999503303</v>
      </c>
      <c r="Q5647" s="90">
        <v>66094561.595478699</v>
      </c>
      <c r="R5647" s="91">
        <v>15014145.885406399</v>
      </c>
      <c r="S5647" s="96">
        <v>10682.3178371433</v>
      </c>
      <c r="T5647" s="69">
        <v>81119389.798722193</v>
      </c>
    </row>
    <row r="5648" spans="1:20" x14ac:dyDescent="0.25">
      <c r="A5648" t="s">
        <v>25</v>
      </c>
      <c r="B5648" s="10" t="str">
        <f>VLOOKUP(E5648,'Overview Cluster Days'!B:E,3)</f>
        <v>H</v>
      </c>
      <c r="C5648" s="10" t="str">
        <f>VLOOKUP($E5648,'Overview Cluster Days'!$B:$G,5)</f>
        <v>Interseason</v>
      </c>
      <c r="D5648" s="10" t="str">
        <f>VLOOKUP($E5648,'Overview Cluster Days'!$B:$G,6)</f>
        <v>Weekend</v>
      </c>
      <c r="E5648" s="10">
        <v>20181013</v>
      </c>
      <c r="F5648" s="11">
        <v>7</v>
      </c>
      <c r="G5648" s="90">
        <v>5338568.9419999998</v>
      </c>
      <c r="H5648" s="91">
        <v>34084255.983049899</v>
      </c>
      <c r="I5648" s="91">
        <v>11784691.169590499</v>
      </c>
      <c r="J5648" s="91">
        <v>8501186.2519998308</v>
      </c>
      <c r="K5648" s="91">
        <v>8927546.0104782209</v>
      </c>
      <c r="L5648" s="91">
        <v>230952.00199992099</v>
      </c>
      <c r="M5648" s="91">
        <v>7565052.8785671899</v>
      </c>
      <c r="N5648" s="91">
        <v>5130220.9959082799</v>
      </c>
      <c r="O5648" s="91">
        <v>1286686.72199992</v>
      </c>
      <c r="P5648" s="69">
        <v>306349.263988205</v>
      </c>
      <c r="Q5648" s="90">
        <v>68636248.357118502</v>
      </c>
      <c r="R5648" s="91">
        <v>14519261.8624635</v>
      </c>
      <c r="S5648" s="96">
        <v>6.1132814735174196E-3</v>
      </c>
      <c r="T5648" s="69">
        <v>83155510.225695297</v>
      </c>
    </row>
    <row r="5649" spans="1:20" x14ac:dyDescent="0.25">
      <c r="A5649" t="s">
        <v>25</v>
      </c>
      <c r="B5649" s="10" t="str">
        <f>VLOOKUP(E5649,'Overview Cluster Days'!B:E,3)</f>
        <v>H</v>
      </c>
      <c r="C5649" s="10" t="str">
        <f>VLOOKUP($E5649,'Overview Cluster Days'!$B:$G,5)</f>
        <v>Interseason</v>
      </c>
      <c r="D5649" s="10" t="str">
        <f>VLOOKUP($E5649,'Overview Cluster Days'!$B:$G,6)</f>
        <v>Weekend</v>
      </c>
      <c r="E5649" s="10">
        <v>20181013</v>
      </c>
      <c r="F5649" s="11">
        <v>8</v>
      </c>
      <c r="G5649" s="90">
        <v>5846148.0459979502</v>
      </c>
      <c r="H5649" s="91">
        <v>35859190.1397646</v>
      </c>
      <c r="I5649" s="91">
        <v>11953150.4681176</v>
      </c>
      <c r="J5649" s="91">
        <v>9010340.5129953809</v>
      </c>
      <c r="K5649" s="91">
        <v>9616694.6239059605</v>
      </c>
      <c r="L5649" s="91">
        <v>230779.843997952</v>
      </c>
      <c r="M5649" s="91">
        <v>7710351.6443507802</v>
      </c>
      <c r="N5649" s="91">
        <v>5076315.2550718002</v>
      </c>
      <c r="O5649" s="91">
        <v>1190912.9449992401</v>
      </c>
      <c r="P5649" s="69">
        <v>195065.12555560001</v>
      </c>
      <c r="Q5649" s="90">
        <v>72285523.790781498</v>
      </c>
      <c r="R5649" s="91">
        <v>14403424.813975399</v>
      </c>
      <c r="S5649" s="96">
        <v>36475.472187956802</v>
      </c>
      <c r="T5649" s="69">
        <v>86725424.076944798</v>
      </c>
    </row>
    <row r="5650" spans="1:20" x14ac:dyDescent="0.25">
      <c r="A5650" t="s">
        <v>25</v>
      </c>
      <c r="B5650" s="10" t="str">
        <f>VLOOKUP(E5650,'Overview Cluster Days'!B:E,3)</f>
        <v>H</v>
      </c>
      <c r="C5650" s="10" t="str">
        <f>VLOOKUP($E5650,'Overview Cluster Days'!$B:$G,5)</f>
        <v>Interseason</v>
      </c>
      <c r="D5650" s="10" t="str">
        <f>VLOOKUP($E5650,'Overview Cluster Days'!$B:$G,6)</f>
        <v>Weekend</v>
      </c>
      <c r="E5650" s="10">
        <v>20181013</v>
      </c>
      <c r="F5650" s="11">
        <v>9</v>
      </c>
      <c r="G5650" s="90">
        <v>6090793.8359737899</v>
      </c>
      <c r="H5650" s="91">
        <v>37770813.540500402</v>
      </c>
      <c r="I5650" s="91">
        <v>12114737.8919855</v>
      </c>
      <c r="J5650" s="91">
        <v>9304145.1239999998</v>
      </c>
      <c r="K5650" s="91">
        <v>9193838.6063456293</v>
      </c>
      <c r="L5650" s="91">
        <v>289433.22599852597</v>
      </c>
      <c r="M5650" s="91">
        <v>8759871.2241410594</v>
      </c>
      <c r="N5650" s="91">
        <v>5083674.8510610703</v>
      </c>
      <c r="O5650" s="91">
        <v>1052919.29299957</v>
      </c>
      <c r="P5650" s="69">
        <v>175407.778493133</v>
      </c>
      <c r="Q5650" s="90">
        <v>74474328.998805299</v>
      </c>
      <c r="R5650" s="91">
        <v>15361306.372693401</v>
      </c>
      <c r="S5650" s="96">
        <v>16826.910149550698</v>
      </c>
      <c r="T5650" s="69">
        <v>89852462.281648204</v>
      </c>
    </row>
    <row r="5651" spans="1:20" x14ac:dyDescent="0.25">
      <c r="A5651" t="s">
        <v>25</v>
      </c>
      <c r="B5651" s="10" t="str">
        <f>VLOOKUP(E5651,'Overview Cluster Days'!B:E,3)</f>
        <v>H</v>
      </c>
      <c r="C5651" s="10" t="str">
        <f>VLOOKUP($E5651,'Overview Cluster Days'!$B:$G,5)</f>
        <v>Interseason</v>
      </c>
      <c r="D5651" s="10" t="str">
        <f>VLOOKUP($E5651,'Overview Cluster Days'!$B:$G,6)</f>
        <v>Weekend</v>
      </c>
      <c r="E5651" s="10">
        <v>20181013</v>
      </c>
      <c r="F5651" s="11">
        <v>10</v>
      </c>
      <c r="G5651" s="90">
        <v>6099922.7340000002</v>
      </c>
      <c r="H5651" s="91">
        <v>39635974.015248097</v>
      </c>
      <c r="I5651" s="91">
        <v>12087094.2649427</v>
      </c>
      <c r="J5651" s="91">
        <v>8887321.8269999996</v>
      </c>
      <c r="K5651" s="91">
        <v>8572790.1847249307</v>
      </c>
      <c r="L5651" s="91">
        <v>249994.80600000001</v>
      </c>
      <c r="M5651" s="91">
        <v>10983234.592697401</v>
      </c>
      <c r="N5651" s="91">
        <v>5314462.3811164899</v>
      </c>
      <c r="O5651" s="91">
        <v>931772.78399999999</v>
      </c>
      <c r="P5651" s="69">
        <v>309417.47125</v>
      </c>
      <c r="Q5651" s="90">
        <v>75283103.025915697</v>
      </c>
      <c r="R5651" s="91">
        <v>17788882.035063799</v>
      </c>
      <c r="S5651" s="96">
        <v>1.6340332105755799E-2</v>
      </c>
      <c r="T5651" s="69">
        <v>93071985.077319905</v>
      </c>
    </row>
    <row r="5652" spans="1:20" x14ac:dyDescent="0.25">
      <c r="A5652" t="s">
        <v>25</v>
      </c>
      <c r="B5652" s="10" t="str">
        <f>VLOOKUP(E5652,'Overview Cluster Days'!B:E,3)</f>
        <v>H</v>
      </c>
      <c r="C5652" s="10" t="str">
        <f>VLOOKUP($E5652,'Overview Cluster Days'!$B:$G,5)</f>
        <v>Interseason</v>
      </c>
      <c r="D5652" s="10" t="str">
        <f>VLOOKUP($E5652,'Overview Cluster Days'!$B:$G,6)</f>
        <v>Weekend</v>
      </c>
      <c r="E5652" s="10">
        <v>20181013</v>
      </c>
      <c r="F5652" s="11">
        <v>11</v>
      </c>
      <c r="G5652" s="90">
        <v>5644170.1440000003</v>
      </c>
      <c r="H5652" s="91">
        <v>41398739.635155901</v>
      </c>
      <c r="I5652" s="91">
        <v>12400792.486230001</v>
      </c>
      <c r="J5652" s="91">
        <v>8429221.7209972292</v>
      </c>
      <c r="K5652" s="91">
        <v>7936084.7090565702</v>
      </c>
      <c r="L5652" s="91">
        <v>257608.821</v>
      </c>
      <c r="M5652" s="91">
        <v>12938787.5033974</v>
      </c>
      <c r="N5652" s="91">
        <v>5722558.2149891499</v>
      </c>
      <c r="O5652" s="91">
        <v>956639.97299818695</v>
      </c>
      <c r="P5652" s="69">
        <v>273678.786254398</v>
      </c>
      <c r="Q5652" s="90">
        <v>75809008.695439696</v>
      </c>
      <c r="R5652" s="91">
        <v>20149273.298639201</v>
      </c>
      <c r="S5652" s="96">
        <v>32319.410108382799</v>
      </c>
      <c r="T5652" s="69">
        <v>95990601.404187307</v>
      </c>
    </row>
    <row r="5653" spans="1:20" x14ac:dyDescent="0.25">
      <c r="A5653" t="s">
        <v>25</v>
      </c>
      <c r="B5653" s="10" t="str">
        <f>VLOOKUP(E5653,'Overview Cluster Days'!B:E,3)</f>
        <v>H</v>
      </c>
      <c r="C5653" s="10" t="str">
        <f>VLOOKUP($E5653,'Overview Cluster Days'!$B:$G,5)</f>
        <v>Interseason</v>
      </c>
      <c r="D5653" s="10" t="str">
        <f>VLOOKUP($E5653,'Overview Cluster Days'!$B:$G,6)</f>
        <v>Weekend</v>
      </c>
      <c r="E5653" s="10">
        <v>20181013</v>
      </c>
      <c r="F5653" s="11">
        <v>12</v>
      </c>
      <c r="G5653" s="90">
        <v>5338872.4960000003</v>
      </c>
      <c r="H5653" s="91">
        <v>42872637.913112096</v>
      </c>
      <c r="I5653" s="91">
        <v>12703663.564192999</v>
      </c>
      <c r="J5653" s="91">
        <v>8165526.7199977804</v>
      </c>
      <c r="K5653" s="91">
        <v>7739594.9899500804</v>
      </c>
      <c r="L5653" s="91">
        <v>301324.23</v>
      </c>
      <c r="M5653" s="91">
        <v>14198741.1599964</v>
      </c>
      <c r="N5653" s="91">
        <v>5956001.8979954701</v>
      </c>
      <c r="O5653" s="91">
        <v>1026833.23399906</v>
      </c>
      <c r="P5653" s="69">
        <v>262623.76499762002</v>
      </c>
      <c r="Q5653" s="90">
        <v>76820295.683252901</v>
      </c>
      <c r="R5653" s="91">
        <v>21745524.286988501</v>
      </c>
      <c r="S5653" s="96">
        <v>54527.963932403101</v>
      </c>
      <c r="T5653" s="69">
        <v>98620347.934173897</v>
      </c>
    </row>
    <row r="5654" spans="1:20" x14ac:dyDescent="0.25">
      <c r="A5654" t="s">
        <v>25</v>
      </c>
      <c r="B5654" s="10" t="str">
        <f>VLOOKUP(E5654,'Overview Cluster Days'!B:E,3)</f>
        <v>H</v>
      </c>
      <c r="C5654" s="10" t="str">
        <f>VLOOKUP($E5654,'Overview Cluster Days'!$B:$G,5)</f>
        <v>Interseason</v>
      </c>
      <c r="D5654" s="10" t="str">
        <f>VLOOKUP($E5654,'Overview Cluster Days'!$B:$G,6)</f>
        <v>Weekend</v>
      </c>
      <c r="E5654" s="10">
        <v>20181013</v>
      </c>
      <c r="F5654" s="11">
        <v>13</v>
      </c>
      <c r="G5654" s="90">
        <v>4972060.6139985202</v>
      </c>
      <c r="H5654" s="91">
        <v>41931538.1967481</v>
      </c>
      <c r="I5654" s="91">
        <v>13409684.353552399</v>
      </c>
      <c r="J5654" s="91">
        <v>7846554.7699999996</v>
      </c>
      <c r="K5654" s="91">
        <v>7696361.4377091303</v>
      </c>
      <c r="L5654" s="91">
        <v>270856.99399916898</v>
      </c>
      <c r="M5654" s="91">
        <v>15176098.5375206</v>
      </c>
      <c r="N5654" s="91">
        <v>6422493.4610000001</v>
      </c>
      <c r="O5654" s="91">
        <v>1143215.1099999601</v>
      </c>
      <c r="P5654" s="69">
        <v>236523.20897483701</v>
      </c>
      <c r="Q5654" s="90">
        <v>75856199.372008204</v>
      </c>
      <c r="R5654" s="91">
        <v>23249187.3114946</v>
      </c>
      <c r="S5654" s="96">
        <v>193338.74127903799</v>
      </c>
      <c r="T5654" s="69">
        <v>99298725.424781799</v>
      </c>
    </row>
    <row r="5655" spans="1:20" x14ac:dyDescent="0.25">
      <c r="A5655" t="s">
        <v>25</v>
      </c>
      <c r="B5655" s="10" t="str">
        <f>VLOOKUP(E5655,'Overview Cluster Days'!B:E,3)</f>
        <v>H</v>
      </c>
      <c r="C5655" s="10" t="str">
        <f>VLOOKUP($E5655,'Overview Cluster Days'!$B:$G,5)</f>
        <v>Interseason</v>
      </c>
      <c r="D5655" s="10" t="str">
        <f>VLOOKUP($E5655,'Overview Cluster Days'!$B:$G,6)</f>
        <v>Weekend</v>
      </c>
      <c r="E5655" s="10">
        <v>20181013</v>
      </c>
      <c r="F5655" s="11">
        <v>14</v>
      </c>
      <c r="G5655" s="90">
        <v>4907523.5779995201</v>
      </c>
      <c r="H5655" s="91">
        <v>42636870.423401304</v>
      </c>
      <c r="I5655" s="91">
        <v>12449374.7293586</v>
      </c>
      <c r="J5655" s="91">
        <v>7841153.8919988004</v>
      </c>
      <c r="K5655" s="91">
        <v>7420924.3528896803</v>
      </c>
      <c r="L5655" s="91">
        <v>296684.83399741602</v>
      </c>
      <c r="M5655" s="91">
        <v>15483623.277814001</v>
      </c>
      <c r="N5655" s="91">
        <v>6697761.0209999997</v>
      </c>
      <c r="O5655" s="91">
        <v>1170233.246</v>
      </c>
      <c r="P5655" s="69">
        <v>296952.94399456802</v>
      </c>
      <c r="Q5655" s="90">
        <v>75255846.975647807</v>
      </c>
      <c r="R5655" s="91">
        <v>23945255.322806001</v>
      </c>
      <c r="S5655" s="96">
        <v>175990.32880479499</v>
      </c>
      <c r="T5655" s="69">
        <v>99377092.627258599</v>
      </c>
    </row>
    <row r="5656" spans="1:20" x14ac:dyDescent="0.25">
      <c r="A5656" t="s">
        <v>25</v>
      </c>
      <c r="B5656" s="10" t="str">
        <f>VLOOKUP(E5656,'Overview Cluster Days'!B:E,3)</f>
        <v>H</v>
      </c>
      <c r="C5656" s="10" t="str">
        <f>VLOOKUP($E5656,'Overview Cluster Days'!$B:$G,5)</f>
        <v>Interseason</v>
      </c>
      <c r="D5656" s="10" t="str">
        <f>VLOOKUP($E5656,'Overview Cluster Days'!$B:$G,6)</f>
        <v>Weekend</v>
      </c>
      <c r="E5656" s="10">
        <v>20181013</v>
      </c>
      <c r="F5656" s="11">
        <v>15</v>
      </c>
      <c r="G5656" s="90">
        <v>4920239.1059999997</v>
      </c>
      <c r="H5656" s="91">
        <v>39895806.771725297</v>
      </c>
      <c r="I5656" s="91">
        <v>12248799.4240264</v>
      </c>
      <c r="J5656" s="91">
        <v>7777480.216</v>
      </c>
      <c r="K5656" s="91">
        <v>7380038.42757494</v>
      </c>
      <c r="L5656" s="91">
        <v>286862.28700000001</v>
      </c>
      <c r="M5656" s="91">
        <v>14816450.2479598</v>
      </c>
      <c r="N5656" s="91">
        <v>6765171.3700000001</v>
      </c>
      <c r="O5656" s="91">
        <v>1069557.202</v>
      </c>
      <c r="P5656" s="69">
        <v>352872.15</v>
      </c>
      <c r="Q5656" s="90">
        <v>72222363.945326596</v>
      </c>
      <c r="R5656" s="91">
        <v>23290913.2569598</v>
      </c>
      <c r="S5656" s="96">
        <v>80448.372363800197</v>
      </c>
      <c r="T5656" s="69">
        <v>95593725.574650198</v>
      </c>
    </row>
    <row r="5657" spans="1:20" x14ac:dyDescent="0.25">
      <c r="A5657" t="s">
        <v>25</v>
      </c>
      <c r="B5657" s="10" t="str">
        <f>VLOOKUP(E5657,'Overview Cluster Days'!B:E,3)</f>
        <v>H</v>
      </c>
      <c r="C5657" s="10" t="str">
        <f>VLOOKUP($E5657,'Overview Cluster Days'!$B:$G,5)</f>
        <v>Interseason</v>
      </c>
      <c r="D5657" s="10" t="str">
        <f>VLOOKUP($E5657,'Overview Cluster Days'!$B:$G,6)</f>
        <v>Weekend</v>
      </c>
      <c r="E5657" s="10">
        <v>20181013</v>
      </c>
      <c r="F5657" s="11">
        <v>16</v>
      </c>
      <c r="G5657" s="90">
        <v>4911769.72799813</v>
      </c>
      <c r="H5657" s="91">
        <v>38820667.692563497</v>
      </c>
      <c r="I5657" s="91">
        <v>11969651.169912601</v>
      </c>
      <c r="J5657" s="91">
        <v>7936751.7699999204</v>
      </c>
      <c r="K5657" s="91">
        <v>7423212.4283038601</v>
      </c>
      <c r="L5657" s="91">
        <v>268969.39399812999</v>
      </c>
      <c r="M5657" s="91">
        <v>13117341.0930296</v>
      </c>
      <c r="N5657" s="91">
        <v>6584581.4079999998</v>
      </c>
      <c r="O5657" s="91">
        <v>1074324.3499999</v>
      </c>
      <c r="P5657" s="69">
        <v>294144.60698819498</v>
      </c>
      <c r="Q5657" s="90">
        <v>71062052.788778096</v>
      </c>
      <c r="R5657" s="91">
        <v>21339360.852015801</v>
      </c>
      <c r="S5657" s="96">
        <v>83273.298428389695</v>
      </c>
      <c r="T5657" s="69">
        <v>92484686.939222306</v>
      </c>
    </row>
    <row r="5658" spans="1:20" x14ac:dyDescent="0.25">
      <c r="A5658" t="s">
        <v>25</v>
      </c>
      <c r="B5658" s="10" t="str">
        <f>VLOOKUP(E5658,'Overview Cluster Days'!B:E,3)</f>
        <v>H</v>
      </c>
      <c r="C5658" s="10" t="str">
        <f>VLOOKUP($E5658,'Overview Cluster Days'!$B:$G,5)</f>
        <v>Interseason</v>
      </c>
      <c r="D5658" s="10" t="str">
        <f>VLOOKUP($E5658,'Overview Cluster Days'!$B:$G,6)</f>
        <v>Weekend</v>
      </c>
      <c r="E5658" s="10">
        <v>20181013</v>
      </c>
      <c r="F5658" s="11">
        <v>17</v>
      </c>
      <c r="G5658" s="90">
        <v>5372107.9680000003</v>
      </c>
      <c r="H5658" s="91">
        <v>37735423.140458897</v>
      </c>
      <c r="I5658" s="91">
        <v>11592854.441241199</v>
      </c>
      <c r="J5658" s="91">
        <v>7969672.7699999996</v>
      </c>
      <c r="K5658" s="91">
        <v>7737265.8191249399</v>
      </c>
      <c r="L5658" s="91">
        <v>211788.929</v>
      </c>
      <c r="M5658" s="91">
        <v>10852807.3508322</v>
      </c>
      <c r="N5658" s="91">
        <v>6305632.8720000004</v>
      </c>
      <c r="O5658" s="91">
        <v>996817.83</v>
      </c>
      <c r="P5658" s="69">
        <v>222595.040998229</v>
      </c>
      <c r="Q5658" s="90">
        <v>70407324.138825104</v>
      </c>
      <c r="R5658" s="91">
        <v>18589642.022830401</v>
      </c>
      <c r="S5658" s="96">
        <v>64268.668738296103</v>
      </c>
      <c r="T5658" s="69">
        <v>89061234.830393806</v>
      </c>
    </row>
    <row r="5659" spans="1:20" x14ac:dyDescent="0.25">
      <c r="A5659" t="s">
        <v>25</v>
      </c>
      <c r="B5659" s="10" t="str">
        <f>VLOOKUP(E5659,'Overview Cluster Days'!B:E,3)</f>
        <v>H</v>
      </c>
      <c r="C5659" s="10" t="str">
        <f>VLOOKUP($E5659,'Overview Cluster Days'!$B:$G,5)</f>
        <v>Interseason</v>
      </c>
      <c r="D5659" s="10" t="str">
        <f>VLOOKUP($E5659,'Overview Cluster Days'!$B:$G,6)</f>
        <v>Weekend</v>
      </c>
      <c r="E5659" s="10">
        <v>20181013</v>
      </c>
      <c r="F5659" s="11">
        <v>18</v>
      </c>
      <c r="G5659" s="90">
        <v>6452255.6979999999</v>
      </c>
      <c r="H5659" s="91">
        <v>37672726.493802801</v>
      </c>
      <c r="I5659" s="91">
        <v>11400675.1895526</v>
      </c>
      <c r="J5659" s="91">
        <v>8835153.1410000008</v>
      </c>
      <c r="K5659" s="91">
        <v>8268209.6395454304</v>
      </c>
      <c r="L5659" s="91">
        <v>150459.87700000001</v>
      </c>
      <c r="M5659" s="91">
        <v>8382540.5338478796</v>
      </c>
      <c r="N5659" s="91">
        <v>5840989.7202755297</v>
      </c>
      <c r="O5659" s="91">
        <v>1081198.67</v>
      </c>
      <c r="P5659" s="69">
        <v>253294.07997837901</v>
      </c>
      <c r="Q5659" s="90">
        <v>72629020.161900893</v>
      </c>
      <c r="R5659" s="91">
        <v>15708482.8811018</v>
      </c>
      <c r="S5659" s="96">
        <v>22757.589413283698</v>
      </c>
      <c r="T5659" s="69">
        <v>88360260.632415995</v>
      </c>
    </row>
    <row r="5660" spans="1:20" x14ac:dyDescent="0.25">
      <c r="A5660" t="s">
        <v>25</v>
      </c>
      <c r="B5660" s="10" t="str">
        <f>VLOOKUP(E5660,'Overview Cluster Days'!B:E,3)</f>
        <v>H</v>
      </c>
      <c r="C5660" s="10" t="str">
        <f>VLOOKUP($E5660,'Overview Cluster Days'!$B:$G,5)</f>
        <v>Interseason</v>
      </c>
      <c r="D5660" s="10" t="str">
        <f>VLOOKUP($E5660,'Overview Cluster Days'!$B:$G,6)</f>
        <v>Weekend</v>
      </c>
      <c r="E5660" s="10">
        <v>20181013</v>
      </c>
      <c r="F5660" s="11">
        <v>19</v>
      </c>
      <c r="G5660" s="90">
        <v>7275097.8399999999</v>
      </c>
      <c r="H5660" s="91">
        <v>38374667.898747899</v>
      </c>
      <c r="I5660" s="91">
        <v>11454993.7407766</v>
      </c>
      <c r="J5660" s="91">
        <v>9210839.0919966605</v>
      </c>
      <c r="K5660" s="91">
        <v>9355366.6369446404</v>
      </c>
      <c r="L5660" s="91">
        <v>140541.81</v>
      </c>
      <c r="M5660" s="91">
        <v>8015397.2961894004</v>
      </c>
      <c r="N5660" s="91">
        <v>5087192.01803046</v>
      </c>
      <c r="O5660" s="91">
        <v>1185828.64399953</v>
      </c>
      <c r="P5660" s="69">
        <v>217292.972524204</v>
      </c>
      <c r="Q5660" s="90">
        <v>75670965.2084658</v>
      </c>
      <c r="R5660" s="91">
        <v>14646252.7407436</v>
      </c>
      <c r="S5660" s="96">
        <v>19224.898989135902</v>
      </c>
      <c r="T5660" s="69">
        <v>90336442.848198503</v>
      </c>
    </row>
    <row r="5661" spans="1:20" x14ac:dyDescent="0.25">
      <c r="A5661" t="s">
        <v>25</v>
      </c>
      <c r="B5661" s="10" t="str">
        <f>VLOOKUP(E5661,'Overview Cluster Days'!B:E,3)</f>
        <v>H</v>
      </c>
      <c r="C5661" s="10" t="str">
        <f>VLOOKUP($E5661,'Overview Cluster Days'!$B:$G,5)</f>
        <v>Interseason</v>
      </c>
      <c r="D5661" s="10" t="str">
        <f>VLOOKUP($E5661,'Overview Cluster Days'!$B:$G,6)</f>
        <v>Weekend</v>
      </c>
      <c r="E5661" s="10">
        <v>20181013</v>
      </c>
      <c r="F5661" s="11">
        <v>20</v>
      </c>
      <c r="G5661" s="90">
        <v>8368116.0219997596</v>
      </c>
      <c r="H5661" s="91">
        <v>38857889.613293998</v>
      </c>
      <c r="I5661" s="91">
        <v>12093533.836314401</v>
      </c>
      <c r="J5661" s="91">
        <v>9478544.5709994305</v>
      </c>
      <c r="K5661" s="91">
        <v>8475873.6354915295</v>
      </c>
      <c r="L5661" s="91">
        <v>139600.42800000001</v>
      </c>
      <c r="M5661" s="91">
        <v>9332383.5267466996</v>
      </c>
      <c r="N5661" s="91">
        <v>4626205.02275775</v>
      </c>
      <c r="O5661" s="91">
        <v>1255187.2409995301</v>
      </c>
      <c r="P5661" s="69">
        <v>222323.51904564901</v>
      </c>
      <c r="Q5661" s="90">
        <v>77273957.6780992</v>
      </c>
      <c r="R5661" s="91">
        <v>15575699.737549599</v>
      </c>
      <c r="S5661" s="96">
        <v>51750.559760284603</v>
      </c>
      <c r="T5661" s="69">
        <v>92901407.975409105</v>
      </c>
    </row>
    <row r="5662" spans="1:20" x14ac:dyDescent="0.25">
      <c r="A5662" t="s">
        <v>25</v>
      </c>
      <c r="B5662" s="10" t="str">
        <f>VLOOKUP(E5662,'Overview Cluster Days'!B:E,3)</f>
        <v>H</v>
      </c>
      <c r="C5662" s="10" t="str">
        <f>VLOOKUP($E5662,'Overview Cluster Days'!$B:$G,5)</f>
        <v>Interseason</v>
      </c>
      <c r="D5662" s="10" t="str">
        <f>VLOOKUP($E5662,'Overview Cluster Days'!$B:$G,6)</f>
        <v>Weekend</v>
      </c>
      <c r="E5662" s="10">
        <v>20181013</v>
      </c>
      <c r="F5662" s="11">
        <v>21</v>
      </c>
      <c r="G5662" s="90">
        <v>7607059.8300000001</v>
      </c>
      <c r="H5662" s="91">
        <v>35956995.596315503</v>
      </c>
      <c r="I5662" s="91">
        <v>11072118.8330689</v>
      </c>
      <c r="J5662" s="91">
        <v>9297055.9299999904</v>
      </c>
      <c r="K5662" s="91">
        <v>9146773.0189056303</v>
      </c>
      <c r="L5662" s="91">
        <v>159707.60999999999</v>
      </c>
      <c r="M5662" s="91">
        <v>9388794.4367718194</v>
      </c>
      <c r="N5662" s="91">
        <v>4554029.2741862498</v>
      </c>
      <c r="O5662" s="91">
        <v>1272645.6200000001</v>
      </c>
      <c r="P5662" s="69">
        <v>209639.43799715</v>
      </c>
      <c r="Q5662" s="90">
        <v>73080003.2082901</v>
      </c>
      <c r="R5662" s="91">
        <v>15584816.3789552</v>
      </c>
      <c r="S5662" s="96">
        <v>132678.802571854</v>
      </c>
      <c r="T5662" s="69">
        <v>88797498.389817104</v>
      </c>
    </row>
    <row r="5663" spans="1:20" x14ac:dyDescent="0.25">
      <c r="A5663" t="s">
        <v>25</v>
      </c>
      <c r="B5663" s="10" t="str">
        <f>VLOOKUP(E5663,'Overview Cluster Days'!B:E,3)</f>
        <v>H</v>
      </c>
      <c r="C5663" s="10" t="str">
        <f>VLOOKUP($E5663,'Overview Cluster Days'!$B:$G,5)</f>
        <v>Interseason</v>
      </c>
      <c r="D5663" s="10" t="str">
        <f>VLOOKUP($E5663,'Overview Cluster Days'!$B:$G,6)</f>
        <v>Weekend</v>
      </c>
      <c r="E5663" s="10">
        <v>20181013</v>
      </c>
      <c r="F5663" s="11">
        <v>22</v>
      </c>
      <c r="G5663" s="90">
        <v>6766320.2499965401</v>
      </c>
      <c r="H5663" s="91">
        <v>34425942.132116698</v>
      </c>
      <c r="I5663" s="91">
        <v>10269991.294528799</v>
      </c>
      <c r="J5663" s="91">
        <v>8630384.3299976308</v>
      </c>
      <c r="K5663" s="91">
        <v>8292326.6573568499</v>
      </c>
      <c r="L5663" s="91">
        <v>265683.51</v>
      </c>
      <c r="M5663" s="91">
        <v>9531847.7193481792</v>
      </c>
      <c r="N5663" s="91">
        <v>4630082.1649407996</v>
      </c>
      <c r="O5663" s="91">
        <v>1149674.97</v>
      </c>
      <c r="P5663" s="69">
        <v>228075.931056776</v>
      </c>
      <c r="Q5663" s="90">
        <v>68384964.663996607</v>
      </c>
      <c r="R5663" s="91">
        <v>15805364.2953458</v>
      </c>
      <c r="S5663" s="96">
        <v>206071.149620468</v>
      </c>
      <c r="T5663" s="69">
        <v>84396400.108962804</v>
      </c>
    </row>
    <row r="5664" spans="1:20" x14ac:dyDescent="0.25">
      <c r="A5664" t="s">
        <v>25</v>
      </c>
      <c r="B5664" s="10" t="str">
        <f>VLOOKUP(E5664,'Overview Cluster Days'!B:E,3)</f>
        <v>H</v>
      </c>
      <c r="C5664" s="10" t="str">
        <f>VLOOKUP($E5664,'Overview Cluster Days'!$B:$G,5)</f>
        <v>Interseason</v>
      </c>
      <c r="D5664" s="10" t="str">
        <f>VLOOKUP($E5664,'Overview Cluster Days'!$B:$G,6)</f>
        <v>Weekend</v>
      </c>
      <c r="E5664" s="10">
        <v>20181013</v>
      </c>
      <c r="F5664" s="11">
        <v>23</v>
      </c>
      <c r="G5664" s="90">
        <v>6264868.4220000003</v>
      </c>
      <c r="H5664" s="91">
        <v>32923976.495847199</v>
      </c>
      <c r="I5664" s="91">
        <v>10086146.3010362</v>
      </c>
      <c r="J5664" s="91">
        <v>8364276.8799999999</v>
      </c>
      <c r="K5664" s="91">
        <v>7789663.3289903197</v>
      </c>
      <c r="L5664" s="91">
        <v>208999.06799446899</v>
      </c>
      <c r="M5664" s="91">
        <v>9973325.5322286002</v>
      </c>
      <c r="N5664" s="91">
        <v>4721387.0219996199</v>
      </c>
      <c r="O5664" s="91">
        <v>1180404.28</v>
      </c>
      <c r="P5664" s="69">
        <v>175123.95756674101</v>
      </c>
      <c r="Q5664" s="90">
        <v>65428931.427873701</v>
      </c>
      <c r="R5664" s="91">
        <v>16259239.859789399</v>
      </c>
      <c r="S5664" s="96">
        <v>227762.245428644</v>
      </c>
      <c r="T5664" s="69">
        <v>81915933.533091798</v>
      </c>
    </row>
    <row r="5665" spans="1:20" x14ac:dyDescent="0.25">
      <c r="A5665" t="s">
        <v>25</v>
      </c>
      <c r="B5665" s="10" t="str">
        <f>VLOOKUP(E5665,'Overview Cluster Days'!B:E,3)</f>
        <v>H</v>
      </c>
      <c r="C5665" s="10" t="str">
        <f>VLOOKUP($E5665,'Overview Cluster Days'!$B:$G,5)</f>
        <v>Interseason</v>
      </c>
      <c r="D5665" s="10" t="str">
        <f>VLOOKUP($E5665,'Overview Cluster Days'!$B:$G,6)</f>
        <v>Weekend</v>
      </c>
      <c r="E5665" s="10">
        <v>20181013</v>
      </c>
      <c r="F5665" s="11">
        <v>24</v>
      </c>
      <c r="G5665" s="90">
        <v>5661060.0120000001</v>
      </c>
      <c r="H5665" s="91">
        <v>32958257.648356099</v>
      </c>
      <c r="I5665" s="91">
        <v>10568521.5458523</v>
      </c>
      <c r="J5665" s="91">
        <v>7709451.3700000001</v>
      </c>
      <c r="K5665" s="91">
        <v>7792383.4124477897</v>
      </c>
      <c r="L5665" s="91">
        <v>286967.04800000001</v>
      </c>
      <c r="M5665" s="91">
        <v>9194321.7732221093</v>
      </c>
      <c r="N5665" s="91">
        <v>4666856.1260449998</v>
      </c>
      <c r="O5665" s="91">
        <v>1095341.4099999999</v>
      </c>
      <c r="P5665" s="69">
        <v>199013.52900000001</v>
      </c>
      <c r="Q5665" s="90">
        <v>64689673.988656104</v>
      </c>
      <c r="R5665" s="91">
        <v>15442499.8862671</v>
      </c>
      <c r="S5665" s="96">
        <v>303579.23547686799</v>
      </c>
      <c r="T5665" s="69">
        <v>80435753.110400096</v>
      </c>
    </row>
    <row r="5666" spans="1:20" x14ac:dyDescent="0.25">
      <c r="A5666" t="s">
        <v>25</v>
      </c>
      <c r="B5666" s="10" t="str">
        <f>VLOOKUP(E5666,'Overview Cluster Days'!B:E,3)</f>
        <v>H</v>
      </c>
      <c r="C5666" s="10" t="str">
        <f>VLOOKUP($E5666,'Overview Cluster Days'!$B:$G,5)</f>
        <v>Interseason</v>
      </c>
      <c r="D5666" s="10" t="str">
        <f>VLOOKUP($E5666,'Overview Cluster Days'!$B:$G,6)</f>
        <v>Weekend</v>
      </c>
      <c r="E5666" s="10">
        <v>20181014</v>
      </c>
      <c r="F5666" s="11">
        <v>1</v>
      </c>
      <c r="G5666" s="90">
        <v>5263536.3899999997</v>
      </c>
      <c r="H5666" s="91">
        <v>34133479.6060436</v>
      </c>
      <c r="I5666" s="91">
        <v>9393111.6534817498</v>
      </c>
      <c r="J5666" s="91">
        <v>7337486.2549992101</v>
      </c>
      <c r="K5666" s="91">
        <v>5288314.52580979</v>
      </c>
      <c r="L5666" s="91">
        <v>169773.96</v>
      </c>
      <c r="M5666" s="91">
        <v>10043162.042909401</v>
      </c>
      <c r="N5666" s="91">
        <v>4909191.6149557</v>
      </c>
      <c r="O5666" s="91">
        <v>1098242.4949985701</v>
      </c>
      <c r="P5666" s="69">
        <v>415027.564996042</v>
      </c>
      <c r="Q5666" s="90">
        <v>61415928.430334397</v>
      </c>
      <c r="R5666" s="91">
        <v>16635397.677859699</v>
      </c>
      <c r="S5666" s="96">
        <v>230880.333094589</v>
      </c>
      <c r="T5666" s="69">
        <v>78282206.441288695</v>
      </c>
    </row>
    <row r="5667" spans="1:20" x14ac:dyDescent="0.25">
      <c r="A5667" t="s">
        <v>25</v>
      </c>
      <c r="B5667" s="10" t="str">
        <f>VLOOKUP(E5667,'Overview Cluster Days'!B:E,3)</f>
        <v>H</v>
      </c>
      <c r="C5667" s="10" t="str">
        <f>VLOOKUP($E5667,'Overview Cluster Days'!$B:$G,5)</f>
        <v>Interseason</v>
      </c>
      <c r="D5667" s="10" t="str">
        <f>VLOOKUP($E5667,'Overview Cluster Days'!$B:$G,6)</f>
        <v>Weekend</v>
      </c>
      <c r="E5667" s="10">
        <v>20181014</v>
      </c>
      <c r="F5667" s="11">
        <v>2</v>
      </c>
      <c r="G5667" s="90">
        <v>5135266.2469988996</v>
      </c>
      <c r="H5667" s="91">
        <v>33948151.4250089</v>
      </c>
      <c r="I5667" s="91">
        <v>9458236.8123798706</v>
      </c>
      <c r="J5667" s="91">
        <v>7722286.2580000004</v>
      </c>
      <c r="K5667" s="91">
        <v>5431048.3683649199</v>
      </c>
      <c r="L5667" s="91">
        <v>206278.35099637101</v>
      </c>
      <c r="M5667" s="91">
        <v>10705842.727446301</v>
      </c>
      <c r="N5667" s="91">
        <v>4879408.68</v>
      </c>
      <c r="O5667" s="91">
        <v>1226013.672</v>
      </c>
      <c r="P5667" s="69">
        <v>342476.52999917598</v>
      </c>
      <c r="Q5667" s="90">
        <v>61694989.110752597</v>
      </c>
      <c r="R5667" s="91">
        <v>17360019.960441899</v>
      </c>
      <c r="S5667" s="96">
        <v>146131.020640854</v>
      </c>
      <c r="T5667" s="69">
        <v>79201140.091835305</v>
      </c>
    </row>
    <row r="5668" spans="1:20" x14ac:dyDescent="0.25">
      <c r="A5668" t="s">
        <v>25</v>
      </c>
      <c r="B5668" s="10" t="str">
        <f>VLOOKUP(E5668,'Overview Cluster Days'!B:E,3)</f>
        <v>H</v>
      </c>
      <c r="C5668" s="10" t="str">
        <f>VLOOKUP($E5668,'Overview Cluster Days'!$B:$G,5)</f>
        <v>Interseason</v>
      </c>
      <c r="D5668" s="10" t="str">
        <f>VLOOKUP($E5668,'Overview Cluster Days'!$B:$G,6)</f>
        <v>Weekend</v>
      </c>
      <c r="E5668" s="10">
        <v>20181014</v>
      </c>
      <c r="F5668" s="11">
        <v>3</v>
      </c>
      <c r="G5668" s="90">
        <v>5031128.0099963201</v>
      </c>
      <c r="H5668" s="91">
        <v>34274032.278746001</v>
      </c>
      <c r="I5668" s="91">
        <v>9179019.5835317206</v>
      </c>
      <c r="J5668" s="91">
        <v>7462057.1299997801</v>
      </c>
      <c r="K5668" s="91">
        <v>5230572.96746</v>
      </c>
      <c r="L5668" s="91">
        <v>209246.249999822</v>
      </c>
      <c r="M5668" s="91">
        <v>11043362.976287</v>
      </c>
      <c r="N5668" s="91">
        <v>4997811.3399990601</v>
      </c>
      <c r="O5668" s="91">
        <v>1256518.412</v>
      </c>
      <c r="P5668" s="69">
        <v>331667.03899999999</v>
      </c>
      <c r="Q5668" s="90">
        <v>61176809.969733797</v>
      </c>
      <c r="R5668" s="91">
        <v>17838606.017285898</v>
      </c>
      <c r="S5668" s="96">
        <v>76543.661317931706</v>
      </c>
      <c r="T5668" s="69">
        <v>79091959.648337603</v>
      </c>
    </row>
    <row r="5669" spans="1:20" x14ac:dyDescent="0.25">
      <c r="A5669" t="s">
        <v>25</v>
      </c>
      <c r="B5669" s="10" t="str">
        <f>VLOOKUP(E5669,'Overview Cluster Days'!B:E,3)</f>
        <v>H</v>
      </c>
      <c r="C5669" s="10" t="str">
        <f>VLOOKUP($E5669,'Overview Cluster Days'!$B:$G,5)</f>
        <v>Interseason</v>
      </c>
      <c r="D5669" s="10" t="str">
        <f>VLOOKUP($E5669,'Overview Cluster Days'!$B:$G,6)</f>
        <v>Weekend</v>
      </c>
      <c r="E5669" s="10">
        <v>20181014</v>
      </c>
      <c r="F5669" s="11">
        <v>4</v>
      </c>
      <c r="G5669" s="90">
        <v>5030683.3939866498</v>
      </c>
      <c r="H5669" s="91">
        <v>34850221.367366098</v>
      </c>
      <c r="I5669" s="91">
        <v>9049667.7905089296</v>
      </c>
      <c r="J5669" s="91">
        <v>7408526.50999784</v>
      </c>
      <c r="K5669" s="91">
        <v>5565216.7146234903</v>
      </c>
      <c r="L5669" s="91">
        <v>194929.674991698</v>
      </c>
      <c r="M5669" s="91">
        <v>11091412.4635239</v>
      </c>
      <c r="N5669" s="91">
        <v>5300759.7822479401</v>
      </c>
      <c r="O5669" s="91">
        <v>1228173.54399582</v>
      </c>
      <c r="P5669" s="69">
        <v>325862.56399864802</v>
      </c>
      <c r="Q5669" s="90">
        <v>61904315.776482999</v>
      </c>
      <c r="R5669" s="91">
        <v>18141138.028758001</v>
      </c>
      <c r="S5669" s="96">
        <v>14719.735579399199</v>
      </c>
      <c r="T5669" s="69">
        <v>80060173.540820405</v>
      </c>
    </row>
    <row r="5670" spans="1:20" x14ac:dyDescent="0.25">
      <c r="A5670" t="s">
        <v>25</v>
      </c>
      <c r="B5670" s="10" t="str">
        <f>VLOOKUP(E5670,'Overview Cluster Days'!B:E,3)</f>
        <v>H</v>
      </c>
      <c r="C5670" s="10" t="str">
        <f>VLOOKUP($E5670,'Overview Cluster Days'!$B:$G,5)</f>
        <v>Interseason</v>
      </c>
      <c r="D5670" s="10" t="str">
        <f>VLOOKUP($E5670,'Overview Cluster Days'!$B:$G,6)</f>
        <v>Weekend</v>
      </c>
      <c r="E5670" s="10">
        <v>20181014</v>
      </c>
      <c r="F5670" s="11">
        <v>5</v>
      </c>
      <c r="G5670" s="90">
        <v>5122158.1849852102</v>
      </c>
      <c r="H5670" s="91">
        <v>34911576.723260202</v>
      </c>
      <c r="I5670" s="91">
        <v>8919965.6379748508</v>
      </c>
      <c r="J5670" s="91">
        <v>7426830.2749995496</v>
      </c>
      <c r="K5670" s="91">
        <v>5513851.9555764599</v>
      </c>
      <c r="L5670" s="91">
        <v>177153.11</v>
      </c>
      <c r="M5670" s="91">
        <v>10924724.2902078</v>
      </c>
      <c r="N5670" s="91">
        <v>5514003.5599999502</v>
      </c>
      <c r="O5670" s="91">
        <v>1101717.50499253</v>
      </c>
      <c r="P5670" s="69">
        <v>319391.66499999998</v>
      </c>
      <c r="Q5670" s="90">
        <v>61894382.776796304</v>
      </c>
      <c r="R5670" s="91">
        <v>18036990.1302002</v>
      </c>
      <c r="S5670" s="96">
        <v>-4.3001173617085399E-3</v>
      </c>
      <c r="T5670" s="69">
        <v>79931372.902696401</v>
      </c>
    </row>
    <row r="5671" spans="1:20" x14ac:dyDescent="0.25">
      <c r="A5671" t="s">
        <v>25</v>
      </c>
      <c r="B5671" s="10" t="str">
        <f>VLOOKUP(E5671,'Overview Cluster Days'!B:E,3)</f>
        <v>H</v>
      </c>
      <c r="C5671" s="10" t="str">
        <f>VLOOKUP($E5671,'Overview Cluster Days'!$B:$G,5)</f>
        <v>Interseason</v>
      </c>
      <c r="D5671" s="10" t="str">
        <f>VLOOKUP($E5671,'Overview Cluster Days'!$B:$G,6)</f>
        <v>Weekend</v>
      </c>
      <c r="E5671" s="10">
        <v>20181014</v>
      </c>
      <c r="F5671" s="11">
        <v>6</v>
      </c>
      <c r="G5671" s="90">
        <v>5208409.6509992396</v>
      </c>
      <c r="H5671" s="91">
        <v>34444513.676230498</v>
      </c>
      <c r="I5671" s="91">
        <v>9109019.2223008405</v>
      </c>
      <c r="J5671" s="91">
        <v>7488357.0590000004</v>
      </c>
      <c r="K5671" s="91">
        <v>5953530.1701074801</v>
      </c>
      <c r="L5671" s="91">
        <v>157657.465</v>
      </c>
      <c r="M5671" s="91">
        <v>10664194.1738066</v>
      </c>
      <c r="N5671" s="91">
        <v>5603690.5558076203</v>
      </c>
      <c r="O5671" s="91">
        <v>1082036.27</v>
      </c>
      <c r="P5671" s="69">
        <v>326376.984</v>
      </c>
      <c r="Q5671" s="90">
        <v>62203829.778638102</v>
      </c>
      <c r="R5671" s="91">
        <v>17833955.448614199</v>
      </c>
      <c r="S5671" s="96">
        <v>2.9577636159956499E-3</v>
      </c>
      <c r="T5671" s="69">
        <v>80037785.230210006</v>
      </c>
    </row>
    <row r="5672" spans="1:20" x14ac:dyDescent="0.25">
      <c r="A5672" t="s">
        <v>25</v>
      </c>
      <c r="B5672" s="10" t="str">
        <f>VLOOKUP(E5672,'Overview Cluster Days'!B:E,3)</f>
        <v>H</v>
      </c>
      <c r="C5672" s="10" t="str">
        <f>VLOOKUP($E5672,'Overview Cluster Days'!$B:$G,5)</f>
        <v>Interseason</v>
      </c>
      <c r="D5672" s="10" t="str">
        <f>VLOOKUP($E5672,'Overview Cluster Days'!$B:$G,6)</f>
        <v>Weekend</v>
      </c>
      <c r="E5672" s="10">
        <v>20181014</v>
      </c>
      <c r="F5672" s="11">
        <v>7</v>
      </c>
      <c r="G5672" s="90">
        <v>5486909.91199876</v>
      </c>
      <c r="H5672" s="91">
        <v>34263033.776965298</v>
      </c>
      <c r="I5672" s="91">
        <v>9797035.9468204994</v>
      </c>
      <c r="J5672" s="91">
        <v>7613271.87599984</v>
      </c>
      <c r="K5672" s="91">
        <v>5538349.1760619702</v>
      </c>
      <c r="L5672" s="91">
        <v>160330.80999964799</v>
      </c>
      <c r="M5672" s="91">
        <v>10443770.297341799</v>
      </c>
      <c r="N5672" s="91">
        <v>5834060.9433033401</v>
      </c>
      <c r="O5672" s="91">
        <v>1109848.32799999</v>
      </c>
      <c r="P5672" s="69">
        <v>256083.012999931</v>
      </c>
      <c r="Q5672" s="90">
        <v>62698600.6878464</v>
      </c>
      <c r="R5672" s="91">
        <v>17804093.391644701</v>
      </c>
      <c r="S5672" s="96">
        <v>90130.626329544</v>
      </c>
      <c r="T5672" s="69">
        <v>80592824.705820605</v>
      </c>
    </row>
    <row r="5673" spans="1:20" x14ac:dyDescent="0.25">
      <c r="A5673" t="s">
        <v>25</v>
      </c>
      <c r="B5673" s="10" t="str">
        <f>VLOOKUP(E5673,'Overview Cluster Days'!B:E,3)</f>
        <v>H</v>
      </c>
      <c r="C5673" s="10" t="str">
        <f>VLOOKUP($E5673,'Overview Cluster Days'!$B:$G,5)</f>
        <v>Interseason</v>
      </c>
      <c r="D5673" s="10" t="str">
        <f>VLOOKUP($E5673,'Overview Cluster Days'!$B:$G,6)</f>
        <v>Weekend</v>
      </c>
      <c r="E5673" s="10">
        <v>20181014</v>
      </c>
      <c r="F5673" s="11">
        <v>8</v>
      </c>
      <c r="G5673" s="90">
        <v>5601326.4819990303</v>
      </c>
      <c r="H5673" s="91">
        <v>35332417.173054203</v>
      </c>
      <c r="I5673" s="91">
        <v>9587475.6256406605</v>
      </c>
      <c r="J5673" s="91">
        <v>8034354.8380000005</v>
      </c>
      <c r="K5673" s="91">
        <v>6733434.03990003</v>
      </c>
      <c r="L5673" s="91">
        <v>152085.66200000001</v>
      </c>
      <c r="M5673" s="91">
        <v>10086275.6833308</v>
      </c>
      <c r="N5673" s="91">
        <v>5811564.8480130397</v>
      </c>
      <c r="O5673" s="91">
        <v>948178.03599997004</v>
      </c>
      <c r="P5673" s="69">
        <v>291169.528995973</v>
      </c>
      <c r="Q5673" s="90">
        <v>65289008.158593901</v>
      </c>
      <c r="R5673" s="91">
        <v>17289273.7583398</v>
      </c>
      <c r="S5673" s="96">
        <v>146747.00472875201</v>
      </c>
      <c r="T5673" s="69">
        <v>82725028.921662495</v>
      </c>
    </row>
    <row r="5674" spans="1:20" x14ac:dyDescent="0.25">
      <c r="A5674" t="s">
        <v>25</v>
      </c>
      <c r="B5674" s="10" t="str">
        <f>VLOOKUP(E5674,'Overview Cluster Days'!B:E,3)</f>
        <v>H</v>
      </c>
      <c r="C5674" s="10" t="str">
        <f>VLOOKUP($E5674,'Overview Cluster Days'!$B:$G,5)</f>
        <v>Interseason</v>
      </c>
      <c r="D5674" s="10" t="str">
        <f>VLOOKUP($E5674,'Overview Cluster Days'!$B:$G,6)</f>
        <v>Weekend</v>
      </c>
      <c r="E5674" s="10">
        <v>20181014</v>
      </c>
      <c r="F5674" s="11">
        <v>9</v>
      </c>
      <c r="G5674" s="90">
        <v>5558351.42399674</v>
      </c>
      <c r="H5674" s="91">
        <v>36109364.490120903</v>
      </c>
      <c r="I5674" s="91">
        <v>9625499.4800199699</v>
      </c>
      <c r="J5674" s="91">
        <v>8331802.21199953</v>
      </c>
      <c r="K5674" s="91">
        <v>7117972.9442942198</v>
      </c>
      <c r="L5674" s="91">
        <v>151520.92300000001</v>
      </c>
      <c r="M5674" s="91">
        <v>10234349.7702925</v>
      </c>
      <c r="N5674" s="91">
        <v>5822428.3725995496</v>
      </c>
      <c r="O5674" s="91">
        <v>912804.03199912899</v>
      </c>
      <c r="P5674" s="69">
        <v>262573.17699991103</v>
      </c>
      <c r="Q5674" s="90">
        <v>66742990.550431401</v>
      </c>
      <c r="R5674" s="91">
        <v>17383676.274891</v>
      </c>
      <c r="S5674" s="96">
        <v>93752.4413723529</v>
      </c>
      <c r="T5674" s="69">
        <v>84220419.266694799</v>
      </c>
    </row>
    <row r="5675" spans="1:20" x14ac:dyDescent="0.25">
      <c r="A5675" t="s">
        <v>25</v>
      </c>
      <c r="B5675" s="10" t="str">
        <f>VLOOKUP(E5675,'Overview Cluster Days'!B:E,3)</f>
        <v>H</v>
      </c>
      <c r="C5675" s="10" t="str">
        <f>VLOOKUP($E5675,'Overview Cluster Days'!$B:$G,5)</f>
        <v>Interseason</v>
      </c>
      <c r="D5675" s="10" t="str">
        <f>VLOOKUP($E5675,'Overview Cluster Days'!$B:$G,6)</f>
        <v>Weekend</v>
      </c>
      <c r="E5675" s="10">
        <v>20181014</v>
      </c>
      <c r="F5675" s="11">
        <v>10</v>
      </c>
      <c r="G5675" s="90">
        <v>5456110.8799999999</v>
      </c>
      <c r="H5675" s="91">
        <v>39237220.3194554</v>
      </c>
      <c r="I5675" s="91">
        <v>9651970.1378940493</v>
      </c>
      <c r="J5675" s="91">
        <v>7836129.0899999999</v>
      </c>
      <c r="K5675" s="91">
        <v>6155307.1388568804</v>
      </c>
      <c r="L5675" s="91">
        <v>172365.87499731599</v>
      </c>
      <c r="M5675" s="91">
        <v>12059378.1911685</v>
      </c>
      <c r="N5675" s="91">
        <v>6321532.5476329699</v>
      </c>
      <c r="O5675" s="91">
        <v>837758.94</v>
      </c>
      <c r="P5675" s="69">
        <v>228357.22855555001</v>
      </c>
      <c r="Q5675" s="90">
        <v>68336737.566206306</v>
      </c>
      <c r="R5675" s="91">
        <v>19619392.782354299</v>
      </c>
      <c r="S5675" s="96">
        <v>155714.90943440201</v>
      </c>
      <c r="T5675" s="69">
        <v>88111845.257994995</v>
      </c>
    </row>
    <row r="5676" spans="1:20" x14ac:dyDescent="0.25">
      <c r="A5676" t="s">
        <v>25</v>
      </c>
      <c r="B5676" s="10" t="str">
        <f>VLOOKUP(E5676,'Overview Cluster Days'!B:E,3)</f>
        <v>H</v>
      </c>
      <c r="C5676" s="10" t="str">
        <f>VLOOKUP($E5676,'Overview Cluster Days'!$B:$G,5)</f>
        <v>Interseason</v>
      </c>
      <c r="D5676" s="10" t="str">
        <f>VLOOKUP($E5676,'Overview Cluster Days'!$B:$G,6)</f>
        <v>Weekend</v>
      </c>
      <c r="E5676" s="10">
        <v>20181014</v>
      </c>
      <c r="F5676" s="11">
        <v>11</v>
      </c>
      <c r="G5676" s="90">
        <v>4853155.1019996097</v>
      </c>
      <c r="H5676" s="91">
        <v>40634817.437122501</v>
      </c>
      <c r="I5676" s="91">
        <v>10214658.150322501</v>
      </c>
      <c r="J5676" s="91">
        <v>7466264.2800000003</v>
      </c>
      <c r="K5676" s="91">
        <v>6411680.0733990204</v>
      </c>
      <c r="L5676" s="91">
        <v>221349.217</v>
      </c>
      <c r="M5676" s="91">
        <v>13387323.557944501</v>
      </c>
      <c r="N5676" s="91">
        <v>6969014.41778416</v>
      </c>
      <c r="O5676" s="91">
        <v>895421.13</v>
      </c>
      <c r="P5676" s="69">
        <v>250595.13399595299</v>
      </c>
      <c r="Q5676" s="90">
        <v>69580575.042843595</v>
      </c>
      <c r="R5676" s="91">
        <v>21723703.456724599</v>
      </c>
      <c r="S5676" s="96">
        <v>149289.43845581799</v>
      </c>
      <c r="T5676" s="69">
        <v>91453567.938023999</v>
      </c>
    </row>
    <row r="5677" spans="1:20" x14ac:dyDescent="0.25">
      <c r="A5677" t="s">
        <v>25</v>
      </c>
      <c r="B5677" s="10" t="str">
        <f>VLOOKUP(E5677,'Overview Cluster Days'!B:E,3)</f>
        <v>H</v>
      </c>
      <c r="C5677" s="10" t="str">
        <f>VLOOKUP($E5677,'Overview Cluster Days'!$B:$G,5)</f>
        <v>Interseason</v>
      </c>
      <c r="D5677" s="10" t="str">
        <f>VLOOKUP($E5677,'Overview Cluster Days'!$B:$G,6)</f>
        <v>Weekend</v>
      </c>
      <c r="E5677" s="10">
        <v>20181014</v>
      </c>
      <c r="F5677" s="11">
        <v>12</v>
      </c>
      <c r="G5677" s="90">
        <v>4765094.4899998996</v>
      </c>
      <c r="H5677" s="91">
        <v>40705416.519586898</v>
      </c>
      <c r="I5677" s="91">
        <v>10458783.0991807</v>
      </c>
      <c r="J5677" s="91">
        <v>7278020.3279999699</v>
      </c>
      <c r="K5677" s="91">
        <v>6272705.8068689397</v>
      </c>
      <c r="L5677" s="91">
        <v>269268.47999999998</v>
      </c>
      <c r="M5677" s="91">
        <v>14819119.2722851</v>
      </c>
      <c r="N5677" s="91">
        <v>7199552.9770343797</v>
      </c>
      <c r="O5677" s="91">
        <v>1003405.60499993</v>
      </c>
      <c r="P5677" s="69">
        <v>267399.74300000002</v>
      </c>
      <c r="Q5677" s="90">
        <v>69480020.2436364</v>
      </c>
      <c r="R5677" s="91">
        <v>23558746.077319399</v>
      </c>
      <c r="S5677" s="96">
        <v>197844.69784554999</v>
      </c>
      <c r="T5677" s="69">
        <v>93236611.018801302</v>
      </c>
    </row>
    <row r="5678" spans="1:20" x14ac:dyDescent="0.25">
      <c r="A5678" t="s">
        <v>25</v>
      </c>
      <c r="B5678" s="10" t="str">
        <f>VLOOKUP(E5678,'Overview Cluster Days'!B:E,3)</f>
        <v>H</v>
      </c>
      <c r="C5678" s="10" t="str">
        <f>VLOOKUP($E5678,'Overview Cluster Days'!$B:$G,5)</f>
        <v>Interseason</v>
      </c>
      <c r="D5678" s="10" t="str">
        <f>VLOOKUP($E5678,'Overview Cluster Days'!$B:$G,6)</f>
        <v>Weekend</v>
      </c>
      <c r="E5678" s="10">
        <v>20181014</v>
      </c>
      <c r="F5678" s="11">
        <v>13</v>
      </c>
      <c r="G5678" s="90">
        <v>4663296.47</v>
      </c>
      <c r="H5678" s="91">
        <v>40123117.5980547</v>
      </c>
      <c r="I5678" s="91">
        <v>11318294.020571001</v>
      </c>
      <c r="J5678" s="91">
        <v>7129053.2179996697</v>
      </c>
      <c r="K5678" s="91">
        <v>5517821.9007310504</v>
      </c>
      <c r="L5678" s="91">
        <v>321186.05999943998</v>
      </c>
      <c r="M5678" s="91">
        <v>16169952.853525501</v>
      </c>
      <c r="N5678" s="91">
        <v>7301314.7530773701</v>
      </c>
      <c r="O5678" s="91">
        <v>1094255.05299839</v>
      </c>
      <c r="P5678" s="69">
        <v>301163.47199264797</v>
      </c>
      <c r="Q5678" s="90">
        <v>68751583.207356498</v>
      </c>
      <c r="R5678" s="91">
        <v>25187872.191593301</v>
      </c>
      <c r="S5678" s="96">
        <v>228233.751992676</v>
      </c>
      <c r="T5678" s="69">
        <v>94167689.1509424</v>
      </c>
    </row>
    <row r="5679" spans="1:20" x14ac:dyDescent="0.25">
      <c r="A5679" t="s">
        <v>25</v>
      </c>
      <c r="B5679" s="10" t="str">
        <f>VLOOKUP(E5679,'Overview Cluster Days'!B:E,3)</f>
        <v>H</v>
      </c>
      <c r="C5679" s="10" t="str">
        <f>VLOOKUP($E5679,'Overview Cluster Days'!$B:$G,5)</f>
        <v>Interseason</v>
      </c>
      <c r="D5679" s="10" t="str">
        <f>VLOOKUP($E5679,'Overview Cluster Days'!$B:$G,6)</f>
        <v>Weekend</v>
      </c>
      <c r="E5679" s="10">
        <v>20181014</v>
      </c>
      <c r="F5679" s="11">
        <v>14</v>
      </c>
      <c r="G5679" s="90">
        <v>4604920.3870000001</v>
      </c>
      <c r="H5679" s="91">
        <v>42845332.936531201</v>
      </c>
      <c r="I5679" s="91">
        <v>11349598.4015275</v>
      </c>
      <c r="J5679" s="91">
        <v>6937580.29</v>
      </c>
      <c r="K5679" s="91">
        <v>5507347.8013122296</v>
      </c>
      <c r="L5679" s="91">
        <v>382706.62499956199</v>
      </c>
      <c r="M5679" s="91">
        <v>16472517.9277835</v>
      </c>
      <c r="N5679" s="91">
        <v>7434437.2379949596</v>
      </c>
      <c r="O5679" s="91">
        <v>1142514.1599999999</v>
      </c>
      <c r="P5679" s="69">
        <v>318538.919999604</v>
      </c>
      <c r="Q5679" s="90">
        <v>71244779.816370904</v>
      </c>
      <c r="R5679" s="91">
        <v>25750714.8707777</v>
      </c>
      <c r="S5679" s="96">
        <v>200541.89591888501</v>
      </c>
      <c r="T5679" s="69">
        <v>97196036.583067402</v>
      </c>
    </row>
    <row r="5680" spans="1:20" x14ac:dyDescent="0.25">
      <c r="A5680" t="s">
        <v>25</v>
      </c>
      <c r="B5680" s="10" t="str">
        <f>VLOOKUP(E5680,'Overview Cluster Days'!B:E,3)</f>
        <v>H</v>
      </c>
      <c r="C5680" s="10" t="str">
        <f>VLOOKUP($E5680,'Overview Cluster Days'!$B:$G,5)</f>
        <v>Interseason</v>
      </c>
      <c r="D5680" s="10" t="str">
        <f>VLOOKUP($E5680,'Overview Cluster Days'!$B:$G,6)</f>
        <v>Weekend</v>
      </c>
      <c r="E5680" s="10">
        <v>20181014</v>
      </c>
      <c r="F5680" s="11">
        <v>15</v>
      </c>
      <c r="G5680" s="90">
        <v>4699578.0299956696</v>
      </c>
      <c r="H5680" s="91">
        <v>40928726.990684099</v>
      </c>
      <c r="I5680" s="91">
        <v>10515583.1398919</v>
      </c>
      <c r="J5680" s="91">
        <v>6778438.4959983397</v>
      </c>
      <c r="K5680" s="91">
        <v>5200463.3926131204</v>
      </c>
      <c r="L5680" s="91">
        <v>353546.71999833803</v>
      </c>
      <c r="M5680" s="91">
        <v>15955867.4159202</v>
      </c>
      <c r="N5680" s="91">
        <v>7186645.4517056001</v>
      </c>
      <c r="O5680" s="91">
        <v>1124099.74199972</v>
      </c>
      <c r="P5680" s="69">
        <v>294276.48808362702</v>
      </c>
      <c r="Q5680" s="90">
        <v>68122790.049183205</v>
      </c>
      <c r="R5680" s="91">
        <v>24914435.817707501</v>
      </c>
      <c r="S5680" s="96">
        <v>2.52929679118097E-3</v>
      </c>
      <c r="T5680" s="69">
        <v>93037225.869419903</v>
      </c>
    </row>
    <row r="5681" spans="1:20" x14ac:dyDescent="0.25">
      <c r="A5681" t="s">
        <v>25</v>
      </c>
      <c r="B5681" s="10" t="str">
        <f>VLOOKUP(E5681,'Overview Cluster Days'!B:E,3)</f>
        <v>H</v>
      </c>
      <c r="C5681" s="10" t="str">
        <f>VLOOKUP($E5681,'Overview Cluster Days'!$B:$G,5)</f>
        <v>Interseason</v>
      </c>
      <c r="D5681" s="10" t="str">
        <f>VLOOKUP($E5681,'Overview Cluster Days'!$B:$G,6)</f>
        <v>Weekend</v>
      </c>
      <c r="E5681" s="10">
        <v>20181014</v>
      </c>
      <c r="F5681" s="11">
        <v>16</v>
      </c>
      <c r="G5681" s="90">
        <v>4821909.7999924803</v>
      </c>
      <c r="H5681" s="91">
        <v>38865765.533846602</v>
      </c>
      <c r="I5681" s="91">
        <v>10467657.0312539</v>
      </c>
      <c r="J5681" s="91">
        <v>6990717.1100000003</v>
      </c>
      <c r="K5681" s="91">
        <v>5029416.8033030201</v>
      </c>
      <c r="L5681" s="91">
        <v>302097.73</v>
      </c>
      <c r="M5681" s="91">
        <v>14545803.9743644</v>
      </c>
      <c r="N5681" s="91">
        <v>6721311.0779999997</v>
      </c>
      <c r="O5681" s="91">
        <v>1097367.68999842</v>
      </c>
      <c r="P5681" s="69">
        <v>304457.51567887998</v>
      </c>
      <c r="Q5681" s="90">
        <v>66175466.278396003</v>
      </c>
      <c r="R5681" s="91">
        <v>22971037.988041699</v>
      </c>
      <c r="S5681" s="96">
        <v>7.6904295565327603E-3</v>
      </c>
      <c r="T5681" s="69">
        <v>89146504.274128094</v>
      </c>
    </row>
    <row r="5682" spans="1:20" x14ac:dyDescent="0.25">
      <c r="A5682" t="s">
        <v>25</v>
      </c>
      <c r="B5682" s="10" t="str">
        <f>VLOOKUP(E5682,'Overview Cluster Days'!B:E,3)</f>
        <v>H</v>
      </c>
      <c r="C5682" s="10" t="str">
        <f>VLOOKUP($E5682,'Overview Cluster Days'!$B:$G,5)</f>
        <v>Interseason</v>
      </c>
      <c r="D5682" s="10" t="str">
        <f>VLOOKUP($E5682,'Overview Cluster Days'!$B:$G,6)</f>
        <v>Weekend</v>
      </c>
      <c r="E5682" s="10">
        <v>20181014</v>
      </c>
      <c r="F5682" s="11">
        <v>17</v>
      </c>
      <c r="G5682" s="90">
        <v>4899677.1220000098</v>
      </c>
      <c r="H5682" s="91">
        <v>35821834.756483898</v>
      </c>
      <c r="I5682" s="91">
        <v>10536945.307295799</v>
      </c>
      <c r="J5682" s="91">
        <v>7286399.3300000001</v>
      </c>
      <c r="K5682" s="91">
        <v>5041506.8211555202</v>
      </c>
      <c r="L5682" s="91">
        <v>185926.916</v>
      </c>
      <c r="M5682" s="91">
        <v>11952042.0580354</v>
      </c>
      <c r="N5682" s="91">
        <v>6207967.5719999997</v>
      </c>
      <c r="O5682" s="91">
        <v>1015995.046</v>
      </c>
      <c r="P5682" s="69">
        <v>268162.90942253202</v>
      </c>
      <c r="Q5682" s="90">
        <v>63586363.3369352</v>
      </c>
      <c r="R5682" s="91">
        <v>19630094.5014579</v>
      </c>
      <c r="S5682" s="96">
        <v>27355.130153678801</v>
      </c>
      <c r="T5682" s="69">
        <v>83243812.968546793</v>
      </c>
    </row>
    <row r="5683" spans="1:20" x14ac:dyDescent="0.25">
      <c r="A5683" t="s">
        <v>25</v>
      </c>
      <c r="B5683" s="10" t="str">
        <f>VLOOKUP(E5683,'Overview Cluster Days'!B:E,3)</f>
        <v>H</v>
      </c>
      <c r="C5683" s="10" t="str">
        <f>VLOOKUP($E5683,'Overview Cluster Days'!$B:$G,5)</f>
        <v>Interseason</v>
      </c>
      <c r="D5683" s="10" t="str">
        <f>VLOOKUP($E5683,'Overview Cluster Days'!$B:$G,6)</f>
        <v>Weekend</v>
      </c>
      <c r="E5683" s="10">
        <v>20181014</v>
      </c>
      <c r="F5683" s="11">
        <v>18</v>
      </c>
      <c r="G5683" s="90">
        <v>5775530.0999990096</v>
      </c>
      <c r="H5683" s="91">
        <v>38267098.548283301</v>
      </c>
      <c r="I5683" s="91">
        <v>10432589.662591301</v>
      </c>
      <c r="J5683" s="91">
        <v>8173054.8899996998</v>
      </c>
      <c r="K5683" s="91">
        <v>6604181.2457261896</v>
      </c>
      <c r="L5683" s="91">
        <v>161942.59999623999</v>
      </c>
      <c r="M5683" s="91">
        <v>9431520.0857250299</v>
      </c>
      <c r="N5683" s="91">
        <v>5780799.2863494502</v>
      </c>
      <c r="O5683" s="91">
        <v>973916.71</v>
      </c>
      <c r="P5683" s="69">
        <v>279007.50635149999</v>
      </c>
      <c r="Q5683" s="90">
        <v>69252454.446599498</v>
      </c>
      <c r="R5683" s="91">
        <v>16627186.188422199</v>
      </c>
      <c r="S5683" s="96">
        <v>16363.975291992099</v>
      </c>
      <c r="T5683" s="69">
        <v>85896004.610313803</v>
      </c>
    </row>
    <row r="5684" spans="1:20" x14ac:dyDescent="0.25">
      <c r="A5684" t="s">
        <v>25</v>
      </c>
      <c r="B5684" s="10" t="str">
        <f>VLOOKUP(E5684,'Overview Cluster Days'!B:E,3)</f>
        <v>H</v>
      </c>
      <c r="C5684" s="10" t="str">
        <f>VLOOKUP($E5684,'Overview Cluster Days'!$B:$G,5)</f>
        <v>Interseason</v>
      </c>
      <c r="D5684" s="10" t="str">
        <f>VLOOKUP($E5684,'Overview Cluster Days'!$B:$G,6)</f>
        <v>Weekend</v>
      </c>
      <c r="E5684" s="10">
        <v>20181014</v>
      </c>
      <c r="F5684" s="11">
        <v>19</v>
      </c>
      <c r="G5684" s="90">
        <v>7078536.8090000004</v>
      </c>
      <c r="H5684" s="91">
        <v>39587936.538603</v>
      </c>
      <c r="I5684" s="91">
        <v>10686911.935244899</v>
      </c>
      <c r="J5684" s="91">
        <v>7976248.7019985896</v>
      </c>
      <c r="K5684" s="91">
        <v>6537553.7359857503</v>
      </c>
      <c r="L5684" s="91">
        <v>142913.35299623001</v>
      </c>
      <c r="M5684" s="91">
        <v>8522080.1232931092</v>
      </c>
      <c r="N5684" s="91">
        <v>5243584.5965457996</v>
      </c>
      <c r="O5684" s="91">
        <v>979823.26199989801</v>
      </c>
      <c r="P5684" s="69">
        <v>177263.956987752</v>
      </c>
      <c r="Q5684" s="90">
        <v>71867187.720832303</v>
      </c>
      <c r="R5684" s="91">
        <v>15065665.2918228</v>
      </c>
      <c r="S5684" s="96">
        <v>74480.933079498805</v>
      </c>
      <c r="T5684" s="69">
        <v>87007333.945734501</v>
      </c>
    </row>
    <row r="5685" spans="1:20" x14ac:dyDescent="0.25">
      <c r="A5685" t="s">
        <v>25</v>
      </c>
      <c r="B5685" s="10" t="str">
        <f>VLOOKUP(E5685,'Overview Cluster Days'!B:E,3)</f>
        <v>H</v>
      </c>
      <c r="C5685" s="10" t="str">
        <f>VLOOKUP($E5685,'Overview Cluster Days'!$B:$G,5)</f>
        <v>Interseason</v>
      </c>
      <c r="D5685" s="10" t="str">
        <f>VLOOKUP($E5685,'Overview Cluster Days'!$B:$G,6)</f>
        <v>Weekend</v>
      </c>
      <c r="E5685" s="10">
        <v>20181014</v>
      </c>
      <c r="F5685" s="11">
        <v>20</v>
      </c>
      <c r="G5685" s="90">
        <v>8850133.1559999995</v>
      </c>
      <c r="H5685" s="91">
        <v>41300784.180013098</v>
      </c>
      <c r="I5685" s="91">
        <v>11326729.275408899</v>
      </c>
      <c r="J5685" s="91">
        <v>8282518.415</v>
      </c>
      <c r="K5685" s="91">
        <v>6204611.8246408701</v>
      </c>
      <c r="L5685" s="91">
        <v>156686.565997764</v>
      </c>
      <c r="M5685" s="91">
        <v>9819707.7456520405</v>
      </c>
      <c r="N5685" s="91">
        <v>4963289.0878965799</v>
      </c>
      <c r="O5685" s="91">
        <v>937619.02</v>
      </c>
      <c r="P5685" s="69">
        <v>155806.21455559999</v>
      </c>
      <c r="Q5685" s="90">
        <v>75964776.851062804</v>
      </c>
      <c r="R5685" s="91">
        <v>16033108.634102</v>
      </c>
      <c r="S5685" s="96">
        <v>102562.528144439</v>
      </c>
      <c r="T5685" s="69">
        <v>92100448.0133093</v>
      </c>
    </row>
    <row r="5686" spans="1:20" x14ac:dyDescent="0.25">
      <c r="A5686" t="s">
        <v>25</v>
      </c>
      <c r="B5686" s="10" t="str">
        <f>VLOOKUP(E5686,'Overview Cluster Days'!B:E,3)</f>
        <v>H</v>
      </c>
      <c r="C5686" s="10" t="str">
        <f>VLOOKUP($E5686,'Overview Cluster Days'!$B:$G,5)</f>
        <v>Interseason</v>
      </c>
      <c r="D5686" s="10" t="str">
        <f>VLOOKUP($E5686,'Overview Cluster Days'!$B:$G,6)</f>
        <v>Weekend</v>
      </c>
      <c r="E5686" s="10">
        <v>20181014</v>
      </c>
      <c r="F5686" s="11">
        <v>21</v>
      </c>
      <c r="G5686" s="90">
        <v>8719059.5809949003</v>
      </c>
      <c r="H5686" s="91">
        <v>38459305.874860398</v>
      </c>
      <c r="I5686" s="91">
        <v>10562736.779810701</v>
      </c>
      <c r="J5686" s="91">
        <v>8197492.4400000004</v>
      </c>
      <c r="K5686" s="91">
        <v>6601911.6968153603</v>
      </c>
      <c r="L5686" s="91">
        <v>165590.74299999999</v>
      </c>
      <c r="M5686" s="91">
        <v>9637595.8872577399</v>
      </c>
      <c r="N5686" s="91">
        <v>4939646.8799799997</v>
      </c>
      <c r="O5686" s="91">
        <v>949252.85</v>
      </c>
      <c r="P5686" s="69">
        <v>162679.57800000001</v>
      </c>
      <c r="Q5686" s="90">
        <v>72540506.372481301</v>
      </c>
      <c r="R5686" s="91">
        <v>15854765.938237701</v>
      </c>
      <c r="S5686" s="96">
        <v>242178.32708268799</v>
      </c>
      <c r="T5686" s="69">
        <v>88637450.637801707</v>
      </c>
    </row>
    <row r="5687" spans="1:20" x14ac:dyDescent="0.25">
      <c r="A5687" t="s">
        <v>25</v>
      </c>
      <c r="B5687" s="10" t="str">
        <f>VLOOKUP(E5687,'Overview Cluster Days'!B:E,3)</f>
        <v>H</v>
      </c>
      <c r="C5687" s="10" t="str">
        <f>VLOOKUP($E5687,'Overview Cluster Days'!$B:$G,5)</f>
        <v>Interseason</v>
      </c>
      <c r="D5687" s="10" t="str">
        <f>VLOOKUP($E5687,'Overview Cluster Days'!$B:$G,6)</f>
        <v>Weekend</v>
      </c>
      <c r="E5687" s="10">
        <v>20181014</v>
      </c>
      <c r="F5687" s="11">
        <v>22</v>
      </c>
      <c r="G5687" s="90">
        <v>7721706.1900000004</v>
      </c>
      <c r="H5687" s="91">
        <v>36014607.973253399</v>
      </c>
      <c r="I5687" s="91">
        <v>9668715.5220998004</v>
      </c>
      <c r="J5687" s="91">
        <v>7683030.6100000003</v>
      </c>
      <c r="K5687" s="91">
        <v>5600253.1727965297</v>
      </c>
      <c r="L5687" s="91">
        <v>156605.66</v>
      </c>
      <c r="M5687" s="91">
        <v>9033663.4452865291</v>
      </c>
      <c r="N5687" s="91">
        <v>5066171.8019514801</v>
      </c>
      <c r="O5687" s="91">
        <v>932113.76</v>
      </c>
      <c r="P5687" s="69">
        <v>214605.50399763501</v>
      </c>
      <c r="Q5687" s="90">
        <v>66688313.468149699</v>
      </c>
      <c r="R5687" s="91">
        <v>15403160.1712356</v>
      </c>
      <c r="S5687" s="96">
        <v>188854.064651016</v>
      </c>
      <c r="T5687" s="69">
        <v>82280327.7040364</v>
      </c>
    </row>
    <row r="5688" spans="1:20" x14ac:dyDescent="0.25">
      <c r="A5688" t="s">
        <v>25</v>
      </c>
      <c r="B5688" s="10" t="str">
        <f>VLOOKUP(E5688,'Overview Cluster Days'!B:E,3)</f>
        <v>H</v>
      </c>
      <c r="C5688" s="10" t="str">
        <f>VLOOKUP($E5688,'Overview Cluster Days'!$B:$G,5)</f>
        <v>Interseason</v>
      </c>
      <c r="D5688" s="10" t="str">
        <f>VLOOKUP($E5688,'Overview Cluster Days'!$B:$G,6)</f>
        <v>Weekend</v>
      </c>
      <c r="E5688" s="10">
        <v>20181014</v>
      </c>
      <c r="F5688" s="11">
        <v>23</v>
      </c>
      <c r="G5688" s="90">
        <v>7125789.7300000004</v>
      </c>
      <c r="H5688" s="91">
        <v>35676458.404687703</v>
      </c>
      <c r="I5688" s="91">
        <v>9090381.62452632</v>
      </c>
      <c r="J5688" s="91">
        <v>7277894.3200000003</v>
      </c>
      <c r="K5688" s="91">
        <v>5662940.8979018703</v>
      </c>
      <c r="L5688" s="91">
        <v>162497.78999317199</v>
      </c>
      <c r="M5688" s="91">
        <v>8795392.2684132606</v>
      </c>
      <c r="N5688" s="91">
        <v>5065337.58800417</v>
      </c>
      <c r="O5688" s="91">
        <v>866339.95999972196</v>
      </c>
      <c r="P5688" s="69">
        <v>275024.69571058103</v>
      </c>
      <c r="Q5688" s="90">
        <v>64833464.977115899</v>
      </c>
      <c r="R5688" s="91">
        <v>15164592.3021209</v>
      </c>
      <c r="S5688" s="96">
        <v>184341.29392932099</v>
      </c>
      <c r="T5688" s="69">
        <v>80182398.573166102</v>
      </c>
    </row>
    <row r="5689" spans="1:20" x14ac:dyDescent="0.25">
      <c r="A5689" t="s">
        <v>25</v>
      </c>
      <c r="B5689" s="10" t="str">
        <f>VLOOKUP(E5689,'Overview Cluster Days'!B:E,3)</f>
        <v>H</v>
      </c>
      <c r="C5689" s="10" t="str">
        <f>VLOOKUP($E5689,'Overview Cluster Days'!$B:$G,5)</f>
        <v>Interseason</v>
      </c>
      <c r="D5689" s="10" t="str">
        <f>VLOOKUP($E5689,'Overview Cluster Days'!$B:$G,6)</f>
        <v>Weekend</v>
      </c>
      <c r="E5689" s="10">
        <v>20181014</v>
      </c>
      <c r="F5689" s="11">
        <v>24</v>
      </c>
      <c r="G5689" s="90">
        <v>6451204.2919980995</v>
      </c>
      <c r="H5689" s="91">
        <v>35152861.715214796</v>
      </c>
      <c r="I5689" s="91">
        <v>9166305.3451034203</v>
      </c>
      <c r="J5689" s="91">
        <v>7305526.63999693</v>
      </c>
      <c r="K5689" s="91">
        <v>5844085.3273984604</v>
      </c>
      <c r="L5689" s="91">
        <v>221470.991995132</v>
      </c>
      <c r="M5689" s="91">
        <v>8266292.3473307202</v>
      </c>
      <c r="N5689" s="91">
        <v>5179766.150045</v>
      </c>
      <c r="O5689" s="91">
        <v>813325.98999891197</v>
      </c>
      <c r="P5689" s="69">
        <v>291836.410975084</v>
      </c>
      <c r="Q5689" s="90">
        <v>63919983.3197117</v>
      </c>
      <c r="R5689" s="91">
        <v>14772691.8903448</v>
      </c>
      <c r="S5689" s="96">
        <v>186208.189106918</v>
      </c>
      <c r="T5689" s="69">
        <v>78878883.399163499</v>
      </c>
    </row>
    <row r="5690" spans="1:20" x14ac:dyDescent="0.25">
      <c r="A5690" t="s">
        <v>25</v>
      </c>
      <c r="B5690" s="10" t="str">
        <f>VLOOKUP(E5690,'Overview Cluster Days'!B:E,3)</f>
        <v>E</v>
      </c>
      <c r="C5690" s="10" t="str">
        <f>VLOOKUP($E5690,'Overview Cluster Days'!$B:$G,5)</f>
        <v>Interseason</v>
      </c>
      <c r="D5690" s="10" t="str">
        <f>VLOOKUP($E5690,'Overview Cluster Days'!$B:$G,6)</f>
        <v>Weekday</v>
      </c>
      <c r="E5690" s="10">
        <v>20181015</v>
      </c>
      <c r="F5690" s="11">
        <v>1</v>
      </c>
      <c r="G5690" s="90">
        <v>5047784.87</v>
      </c>
      <c r="H5690" s="91">
        <v>27881483.595935602</v>
      </c>
      <c r="I5690" s="91">
        <v>10693208.2492314</v>
      </c>
      <c r="J5690" s="91">
        <v>7760695.0089989202</v>
      </c>
      <c r="K5690" s="91">
        <v>6885276.8959528301</v>
      </c>
      <c r="L5690" s="91">
        <v>228554.12</v>
      </c>
      <c r="M5690" s="91">
        <v>7907376.6943543497</v>
      </c>
      <c r="N5690" s="91">
        <v>5057408.23499713</v>
      </c>
      <c r="O5690" s="91">
        <v>720744.58400000003</v>
      </c>
      <c r="P5690" s="69">
        <v>246090.63131946401</v>
      </c>
      <c r="Q5690" s="90">
        <v>58268448.6201187</v>
      </c>
      <c r="R5690" s="91">
        <v>14160174.264670899</v>
      </c>
      <c r="S5690" s="96">
        <v>47115.367889297202</v>
      </c>
      <c r="T5690" s="69">
        <v>72475738.252678901</v>
      </c>
    </row>
    <row r="5691" spans="1:20" x14ac:dyDescent="0.25">
      <c r="A5691" t="s">
        <v>25</v>
      </c>
      <c r="B5691" s="10" t="str">
        <f>VLOOKUP(E5691,'Overview Cluster Days'!B:E,3)</f>
        <v>E</v>
      </c>
      <c r="C5691" s="10" t="str">
        <f>VLOOKUP($E5691,'Overview Cluster Days'!$B:$G,5)</f>
        <v>Interseason</v>
      </c>
      <c r="D5691" s="10" t="str">
        <f>VLOOKUP($E5691,'Overview Cluster Days'!$B:$G,6)</f>
        <v>Weekday</v>
      </c>
      <c r="E5691" s="10">
        <v>20181015</v>
      </c>
      <c r="F5691" s="11">
        <v>2</v>
      </c>
      <c r="G5691" s="90">
        <v>4811653.4069999997</v>
      </c>
      <c r="H5691" s="91">
        <v>28964440.314448401</v>
      </c>
      <c r="I5691" s="91">
        <v>11043522.8050173</v>
      </c>
      <c r="J5691" s="91">
        <v>7542754.6599988602</v>
      </c>
      <c r="K5691" s="91">
        <v>6957086.1397956498</v>
      </c>
      <c r="L5691" s="91">
        <v>235380.424995557</v>
      </c>
      <c r="M5691" s="91">
        <v>7887190.5874043396</v>
      </c>
      <c r="N5691" s="91">
        <v>5102125.8880000003</v>
      </c>
      <c r="O5691" s="91">
        <v>831309.71999935701</v>
      </c>
      <c r="P5691" s="69">
        <v>286312.66899999999</v>
      </c>
      <c r="Q5691" s="90">
        <v>59319457.326260202</v>
      </c>
      <c r="R5691" s="91">
        <v>14342319.2893993</v>
      </c>
      <c r="S5691" s="96">
        <v>58710.830420761398</v>
      </c>
      <c r="T5691" s="69">
        <v>73720487.446080297</v>
      </c>
    </row>
    <row r="5692" spans="1:20" x14ac:dyDescent="0.25">
      <c r="A5692" t="s">
        <v>25</v>
      </c>
      <c r="B5692" s="10" t="str">
        <f>VLOOKUP(E5692,'Overview Cluster Days'!B:E,3)</f>
        <v>E</v>
      </c>
      <c r="C5692" s="10" t="str">
        <f>VLOOKUP($E5692,'Overview Cluster Days'!$B:$G,5)</f>
        <v>Interseason</v>
      </c>
      <c r="D5692" s="10" t="str">
        <f>VLOOKUP($E5692,'Overview Cluster Days'!$B:$G,6)</f>
        <v>Weekday</v>
      </c>
      <c r="E5692" s="10">
        <v>20181015</v>
      </c>
      <c r="F5692" s="11">
        <v>3</v>
      </c>
      <c r="G5692" s="90">
        <v>5398681.5999963898</v>
      </c>
      <c r="H5692" s="91">
        <v>30212242.208521001</v>
      </c>
      <c r="I5692" s="91">
        <v>10875476.179588299</v>
      </c>
      <c r="J5692" s="91">
        <v>7495615.2119992003</v>
      </c>
      <c r="K5692" s="91">
        <v>7065724.0848802999</v>
      </c>
      <c r="L5692" s="91">
        <v>180059.39999896099</v>
      </c>
      <c r="M5692" s="91">
        <v>8159722.2460499397</v>
      </c>
      <c r="N5692" s="91">
        <v>5095109.3346669497</v>
      </c>
      <c r="O5692" s="91">
        <v>863252.31799999997</v>
      </c>
      <c r="P5692" s="69">
        <v>364148.604994211</v>
      </c>
      <c r="Q5692" s="90">
        <v>61047739.2849852</v>
      </c>
      <c r="R5692" s="91">
        <v>14662291.903710101</v>
      </c>
      <c r="S5692" s="96">
        <v>9775.6077813562006</v>
      </c>
      <c r="T5692" s="69">
        <v>75719806.796476707</v>
      </c>
    </row>
    <row r="5693" spans="1:20" x14ac:dyDescent="0.25">
      <c r="A5693" t="s">
        <v>25</v>
      </c>
      <c r="B5693" s="10" t="str">
        <f>VLOOKUP(E5693,'Overview Cluster Days'!B:E,3)</f>
        <v>E</v>
      </c>
      <c r="C5693" s="10" t="str">
        <f>VLOOKUP($E5693,'Overview Cluster Days'!$B:$G,5)</f>
        <v>Interseason</v>
      </c>
      <c r="D5693" s="10" t="str">
        <f>VLOOKUP($E5693,'Overview Cluster Days'!$B:$G,6)</f>
        <v>Weekday</v>
      </c>
      <c r="E5693" s="10">
        <v>20181015</v>
      </c>
      <c r="F5693" s="11">
        <v>4</v>
      </c>
      <c r="G5693" s="90">
        <v>5521124.1119984798</v>
      </c>
      <c r="H5693" s="91">
        <v>29792718.621926501</v>
      </c>
      <c r="I5693" s="91">
        <v>11006180.7185684</v>
      </c>
      <c r="J5693" s="91">
        <v>7438045.0099988095</v>
      </c>
      <c r="K5693" s="91">
        <v>6878178.00678387</v>
      </c>
      <c r="L5693" s="91">
        <v>181472.20799824901</v>
      </c>
      <c r="M5693" s="91">
        <v>7809659.9078277601</v>
      </c>
      <c r="N5693" s="91">
        <v>5180676.5019760998</v>
      </c>
      <c r="O5693" s="91">
        <v>857947.63999980199</v>
      </c>
      <c r="P5693" s="69">
        <v>334070.48599778302</v>
      </c>
      <c r="Q5693" s="90">
        <v>60636246.4692761</v>
      </c>
      <c r="R5693" s="91">
        <v>14363826.743799699</v>
      </c>
      <c r="S5693" s="96">
        <v>31947.511646194402</v>
      </c>
      <c r="T5693" s="69">
        <v>75032020.724721998</v>
      </c>
    </row>
    <row r="5694" spans="1:20" x14ac:dyDescent="0.25">
      <c r="A5694" t="s">
        <v>25</v>
      </c>
      <c r="B5694" s="10" t="str">
        <f>VLOOKUP(E5694,'Overview Cluster Days'!B:E,3)</f>
        <v>E</v>
      </c>
      <c r="C5694" s="10" t="str">
        <f>VLOOKUP($E5694,'Overview Cluster Days'!$B:$G,5)</f>
        <v>Interseason</v>
      </c>
      <c r="D5694" s="10" t="str">
        <f>VLOOKUP($E5694,'Overview Cluster Days'!$B:$G,6)</f>
        <v>Weekday</v>
      </c>
      <c r="E5694" s="10">
        <v>20181015</v>
      </c>
      <c r="F5694" s="11">
        <v>5</v>
      </c>
      <c r="G5694" s="90">
        <v>5745376.3710000003</v>
      </c>
      <c r="H5694" s="91">
        <v>29406217.184551802</v>
      </c>
      <c r="I5694" s="91">
        <v>10714825.8991479</v>
      </c>
      <c r="J5694" s="91">
        <v>7065381.1199995801</v>
      </c>
      <c r="K5694" s="91">
        <v>7014358.1024612403</v>
      </c>
      <c r="L5694" s="91">
        <v>179543.13999864401</v>
      </c>
      <c r="M5694" s="91">
        <v>7526810.5719386898</v>
      </c>
      <c r="N5694" s="91">
        <v>5144666.7706979997</v>
      </c>
      <c r="O5694" s="91">
        <v>838468.28399970103</v>
      </c>
      <c r="P5694" s="69">
        <v>341597.516</v>
      </c>
      <c r="Q5694" s="90">
        <v>59946158.677160501</v>
      </c>
      <c r="R5694" s="91">
        <v>14031086.282635</v>
      </c>
      <c r="S5694" s="96">
        <v>35639.211205200299</v>
      </c>
      <c r="T5694" s="69">
        <v>74012884.171000794</v>
      </c>
    </row>
    <row r="5695" spans="1:20" x14ac:dyDescent="0.25">
      <c r="A5695" t="s">
        <v>25</v>
      </c>
      <c r="B5695" s="10" t="str">
        <f>VLOOKUP(E5695,'Overview Cluster Days'!B:E,3)</f>
        <v>E</v>
      </c>
      <c r="C5695" s="10" t="str">
        <f>VLOOKUP($E5695,'Overview Cluster Days'!$B:$G,5)</f>
        <v>Interseason</v>
      </c>
      <c r="D5695" s="10" t="str">
        <f>VLOOKUP($E5695,'Overview Cluster Days'!$B:$G,6)</f>
        <v>Weekday</v>
      </c>
      <c r="E5695" s="10">
        <v>20181015</v>
      </c>
      <c r="F5695" s="11">
        <v>6</v>
      </c>
      <c r="G5695" s="90">
        <v>6398540.273999</v>
      </c>
      <c r="H5695" s="91">
        <v>29952099.208884999</v>
      </c>
      <c r="I5695" s="91">
        <v>10962720.7214322</v>
      </c>
      <c r="J5695" s="91">
        <v>6726305.1619999995</v>
      </c>
      <c r="K5695" s="91">
        <v>7310176.4580108402</v>
      </c>
      <c r="L5695" s="91">
        <v>225166.941997407</v>
      </c>
      <c r="M5695" s="91">
        <v>7122772.3526174398</v>
      </c>
      <c r="N5695" s="91">
        <v>4801188.5120708002</v>
      </c>
      <c r="O5695" s="91">
        <v>1057249.986</v>
      </c>
      <c r="P5695" s="69">
        <v>227251.61767033901</v>
      </c>
      <c r="Q5695" s="90">
        <v>61349841.824326999</v>
      </c>
      <c r="R5695" s="91">
        <v>13433629.410356</v>
      </c>
      <c r="S5695" s="96">
        <v>5.1733399741351596E-3</v>
      </c>
      <c r="T5695" s="69">
        <v>74783471.239856303</v>
      </c>
    </row>
    <row r="5696" spans="1:20" x14ac:dyDescent="0.25">
      <c r="A5696" t="s">
        <v>25</v>
      </c>
      <c r="B5696" s="10" t="str">
        <f>VLOOKUP(E5696,'Overview Cluster Days'!B:E,3)</f>
        <v>E</v>
      </c>
      <c r="C5696" s="10" t="str">
        <f>VLOOKUP($E5696,'Overview Cluster Days'!$B:$G,5)</f>
        <v>Interseason</v>
      </c>
      <c r="D5696" s="10" t="str">
        <f>VLOOKUP($E5696,'Overview Cluster Days'!$B:$G,6)</f>
        <v>Weekday</v>
      </c>
      <c r="E5696" s="10">
        <v>20181015</v>
      </c>
      <c r="F5696" s="11">
        <v>7</v>
      </c>
      <c r="G5696" s="90">
        <v>8708143.5499985609</v>
      </c>
      <c r="H5696" s="91">
        <v>36140643.0295531</v>
      </c>
      <c r="I5696" s="91">
        <v>11377423.808353901</v>
      </c>
      <c r="J5696" s="91">
        <v>7843013.0199983204</v>
      </c>
      <c r="K5696" s="91">
        <v>7845833.8470620802</v>
      </c>
      <c r="L5696" s="91">
        <v>212820.82999831799</v>
      </c>
      <c r="M5696" s="91">
        <v>6563837.4614474596</v>
      </c>
      <c r="N5696" s="91">
        <v>4758566.66499718</v>
      </c>
      <c r="O5696" s="91">
        <v>1114585.3099993099</v>
      </c>
      <c r="P5696" s="69">
        <v>147637.84</v>
      </c>
      <c r="Q5696" s="90">
        <v>71915057.254965901</v>
      </c>
      <c r="R5696" s="91">
        <v>12797448.106442301</v>
      </c>
      <c r="S5696" s="96">
        <v>-9.4146729679778201E-3</v>
      </c>
      <c r="T5696" s="69">
        <v>84712505.351993501</v>
      </c>
    </row>
    <row r="5697" spans="1:20" x14ac:dyDescent="0.25">
      <c r="A5697" t="s">
        <v>25</v>
      </c>
      <c r="B5697" s="10" t="str">
        <f>VLOOKUP(E5697,'Overview Cluster Days'!B:E,3)</f>
        <v>E</v>
      </c>
      <c r="C5697" s="10" t="str">
        <f>VLOOKUP($E5697,'Overview Cluster Days'!$B:$G,5)</f>
        <v>Interseason</v>
      </c>
      <c r="D5697" s="10" t="str">
        <f>VLOOKUP($E5697,'Overview Cluster Days'!$B:$G,6)</f>
        <v>Weekday</v>
      </c>
      <c r="E5697" s="10">
        <v>20181015</v>
      </c>
      <c r="F5697" s="11">
        <v>8</v>
      </c>
      <c r="G5697" s="90">
        <v>10414615.17</v>
      </c>
      <c r="H5697" s="91">
        <v>41918965.727364503</v>
      </c>
      <c r="I5697" s="91">
        <v>13426339.2702749</v>
      </c>
      <c r="J5697" s="91">
        <v>8129693.0599999996</v>
      </c>
      <c r="K5697" s="91">
        <v>7921231.9040259104</v>
      </c>
      <c r="L5697" s="91">
        <v>352773.76</v>
      </c>
      <c r="M5697" s="91">
        <v>6667719.5938050197</v>
      </c>
      <c r="N5697" s="91">
        <v>4513475.4316115798</v>
      </c>
      <c r="O5697" s="91">
        <v>985086.41</v>
      </c>
      <c r="P5697" s="69">
        <v>211228.1548167</v>
      </c>
      <c r="Q5697" s="90">
        <v>81810845.1316652</v>
      </c>
      <c r="R5697" s="91">
        <v>12730283.3502333</v>
      </c>
      <c r="S5697" s="96">
        <v>4.8461914993822601E-3</v>
      </c>
      <c r="T5697" s="69">
        <v>94541128.486744702</v>
      </c>
    </row>
    <row r="5698" spans="1:20" x14ac:dyDescent="0.25">
      <c r="A5698" t="s">
        <v>25</v>
      </c>
      <c r="B5698" s="10" t="str">
        <f>VLOOKUP(E5698,'Overview Cluster Days'!B:E,3)</f>
        <v>E</v>
      </c>
      <c r="C5698" s="10" t="str">
        <f>VLOOKUP($E5698,'Overview Cluster Days'!$B:$G,5)</f>
        <v>Interseason</v>
      </c>
      <c r="D5698" s="10" t="str">
        <f>VLOOKUP($E5698,'Overview Cluster Days'!$B:$G,6)</f>
        <v>Weekday</v>
      </c>
      <c r="E5698" s="10">
        <v>20181015</v>
      </c>
      <c r="F5698" s="11">
        <v>9</v>
      </c>
      <c r="G5698" s="90">
        <v>11143462.388</v>
      </c>
      <c r="H5698" s="91">
        <v>41287735.845473103</v>
      </c>
      <c r="I5698" s="91">
        <v>13537016.519566599</v>
      </c>
      <c r="J5698" s="91">
        <v>9090896.1539960299</v>
      </c>
      <c r="K5698" s="91">
        <v>7963448.9449800598</v>
      </c>
      <c r="L5698" s="91">
        <v>162308.99600000001</v>
      </c>
      <c r="M5698" s="91">
        <v>8321778.3196532996</v>
      </c>
      <c r="N5698" s="91">
        <v>4953598.2220000001</v>
      </c>
      <c r="O5698" s="91">
        <v>1154169.61999909</v>
      </c>
      <c r="P5698" s="69">
        <v>214131.498369729</v>
      </c>
      <c r="Q5698" s="90">
        <v>83022559.852015793</v>
      </c>
      <c r="R5698" s="91">
        <v>14805986.6560221</v>
      </c>
      <c r="S5698" s="96">
        <v>7.22534162923694E-3</v>
      </c>
      <c r="T5698" s="69">
        <v>97828546.5152632</v>
      </c>
    </row>
    <row r="5699" spans="1:20" x14ac:dyDescent="0.25">
      <c r="A5699" t="s">
        <v>25</v>
      </c>
      <c r="B5699" s="10" t="str">
        <f>VLOOKUP(E5699,'Overview Cluster Days'!B:E,3)</f>
        <v>E</v>
      </c>
      <c r="C5699" s="10" t="str">
        <f>VLOOKUP($E5699,'Overview Cluster Days'!$B:$G,5)</f>
        <v>Interseason</v>
      </c>
      <c r="D5699" s="10" t="str">
        <f>VLOOKUP($E5699,'Overview Cluster Days'!$B:$G,6)</f>
        <v>Weekday</v>
      </c>
      <c r="E5699" s="10">
        <v>20181015</v>
      </c>
      <c r="F5699" s="11">
        <v>10</v>
      </c>
      <c r="G5699" s="90">
        <v>11042453.382999999</v>
      </c>
      <c r="H5699" s="91">
        <v>44288886.937915199</v>
      </c>
      <c r="I5699" s="91">
        <v>14112367.6762271</v>
      </c>
      <c r="J5699" s="91">
        <v>9045746.25</v>
      </c>
      <c r="K5699" s="91">
        <v>7190642.0562621299</v>
      </c>
      <c r="L5699" s="91">
        <v>168403.46900000001</v>
      </c>
      <c r="M5699" s="91">
        <v>10769112.478968101</v>
      </c>
      <c r="N5699" s="91">
        <v>5018954.1349966796</v>
      </c>
      <c r="O5699" s="91">
        <v>1147940.94</v>
      </c>
      <c r="P5699" s="69">
        <v>231811.62836122999</v>
      </c>
      <c r="Q5699" s="90">
        <v>85680096.303404406</v>
      </c>
      <c r="R5699" s="91">
        <v>17336222.651326001</v>
      </c>
      <c r="S5699" s="96">
        <v>42803.6625139772</v>
      </c>
      <c r="T5699" s="69">
        <v>103059122.61724401</v>
      </c>
    </row>
    <row r="5700" spans="1:20" x14ac:dyDescent="0.25">
      <c r="A5700" t="s">
        <v>25</v>
      </c>
      <c r="B5700" s="10" t="str">
        <f>VLOOKUP(E5700,'Overview Cluster Days'!B:E,3)</f>
        <v>E</v>
      </c>
      <c r="C5700" s="10" t="str">
        <f>VLOOKUP($E5700,'Overview Cluster Days'!$B:$G,5)</f>
        <v>Interseason</v>
      </c>
      <c r="D5700" s="10" t="str">
        <f>VLOOKUP($E5700,'Overview Cluster Days'!$B:$G,6)</f>
        <v>Weekday</v>
      </c>
      <c r="E5700" s="10">
        <v>20181015</v>
      </c>
      <c r="F5700" s="11">
        <v>11</v>
      </c>
      <c r="G5700" s="90">
        <v>10811188.968</v>
      </c>
      <c r="H5700" s="91">
        <v>48670488.859836496</v>
      </c>
      <c r="I5700" s="91">
        <v>14364142.333151801</v>
      </c>
      <c r="J5700" s="91">
        <v>8533795.8379981108</v>
      </c>
      <c r="K5700" s="91">
        <v>7381075.6214047195</v>
      </c>
      <c r="L5700" s="91">
        <v>182267.55399441699</v>
      </c>
      <c r="M5700" s="91">
        <v>12715897.0475037</v>
      </c>
      <c r="N5700" s="91">
        <v>5274738.1669218196</v>
      </c>
      <c r="O5700" s="91">
        <v>1188025.8049999899</v>
      </c>
      <c r="P5700" s="69">
        <v>202343.035</v>
      </c>
      <c r="Q5700" s="90">
        <v>89760691.620391205</v>
      </c>
      <c r="R5700" s="91">
        <v>19563271.608419999</v>
      </c>
      <c r="S5700" s="96">
        <v>120251.48746203601</v>
      </c>
      <c r="T5700" s="69">
        <v>109444214.71627299</v>
      </c>
    </row>
    <row r="5701" spans="1:20" x14ac:dyDescent="0.25">
      <c r="A5701" t="s">
        <v>25</v>
      </c>
      <c r="B5701" s="10" t="str">
        <f>VLOOKUP(E5701,'Overview Cluster Days'!B:E,3)</f>
        <v>E</v>
      </c>
      <c r="C5701" s="10" t="str">
        <f>VLOOKUP($E5701,'Overview Cluster Days'!$B:$G,5)</f>
        <v>Interseason</v>
      </c>
      <c r="D5701" s="10" t="str">
        <f>VLOOKUP($E5701,'Overview Cluster Days'!$B:$G,6)</f>
        <v>Weekday</v>
      </c>
      <c r="E5701" s="10">
        <v>20181015</v>
      </c>
      <c r="F5701" s="11">
        <v>12</v>
      </c>
      <c r="G5701" s="90">
        <v>10409951.7539983</v>
      </c>
      <c r="H5701" s="91">
        <v>49709905.3828687</v>
      </c>
      <c r="I5701" s="91">
        <v>14593049.5305447</v>
      </c>
      <c r="J5701" s="91">
        <v>8190625.3119990705</v>
      </c>
      <c r="K5701" s="91">
        <v>7092991.1296635596</v>
      </c>
      <c r="L5701" s="91">
        <v>185753.66899613899</v>
      </c>
      <c r="M5701" s="91">
        <v>14038707.9579081</v>
      </c>
      <c r="N5701" s="91">
        <v>5359543.7450000001</v>
      </c>
      <c r="O5701" s="91">
        <v>1213918.09199867</v>
      </c>
      <c r="P5701" s="69">
        <v>203827.01110933899</v>
      </c>
      <c r="Q5701" s="90">
        <v>89996523.109074399</v>
      </c>
      <c r="R5701" s="91">
        <v>21001750.475012299</v>
      </c>
      <c r="S5701" s="96">
        <v>170354.53084173601</v>
      </c>
      <c r="T5701" s="69">
        <v>111168628.11492801</v>
      </c>
    </row>
    <row r="5702" spans="1:20" x14ac:dyDescent="0.25">
      <c r="A5702" t="s">
        <v>25</v>
      </c>
      <c r="B5702" s="10" t="str">
        <f>VLOOKUP(E5702,'Overview Cluster Days'!B:E,3)</f>
        <v>E</v>
      </c>
      <c r="C5702" s="10" t="str">
        <f>VLOOKUP($E5702,'Overview Cluster Days'!$B:$G,5)</f>
        <v>Interseason</v>
      </c>
      <c r="D5702" s="10" t="str">
        <f>VLOOKUP($E5702,'Overview Cluster Days'!$B:$G,6)</f>
        <v>Weekday</v>
      </c>
      <c r="E5702" s="10">
        <v>20181015</v>
      </c>
      <c r="F5702" s="11">
        <v>13</v>
      </c>
      <c r="G5702" s="90">
        <v>9507690.0999999996</v>
      </c>
      <c r="H5702" s="91">
        <v>48922554.665208101</v>
      </c>
      <c r="I5702" s="91">
        <v>14239537.312302001</v>
      </c>
      <c r="J5702" s="91">
        <v>7972466.6399999997</v>
      </c>
      <c r="K5702" s="91">
        <v>7764422.7589058103</v>
      </c>
      <c r="L5702" s="91">
        <v>237726.07</v>
      </c>
      <c r="M5702" s="91">
        <v>15097218.5281973</v>
      </c>
      <c r="N5702" s="91">
        <v>5402631.7319999998</v>
      </c>
      <c r="O5702" s="91">
        <v>1191906.17</v>
      </c>
      <c r="P5702" s="69">
        <v>191333.980538957</v>
      </c>
      <c r="Q5702" s="90">
        <v>88406671.476415902</v>
      </c>
      <c r="R5702" s="91">
        <v>22120816.4807363</v>
      </c>
      <c r="S5702" s="96">
        <v>131911.14699770999</v>
      </c>
      <c r="T5702" s="69">
        <v>110659399.10415</v>
      </c>
    </row>
    <row r="5703" spans="1:20" x14ac:dyDescent="0.25">
      <c r="A5703" t="s">
        <v>25</v>
      </c>
      <c r="B5703" s="10" t="str">
        <f>VLOOKUP(E5703,'Overview Cluster Days'!B:E,3)</f>
        <v>E</v>
      </c>
      <c r="C5703" s="10" t="str">
        <f>VLOOKUP($E5703,'Overview Cluster Days'!$B:$G,5)</f>
        <v>Interseason</v>
      </c>
      <c r="D5703" s="10" t="str">
        <f>VLOOKUP($E5703,'Overview Cluster Days'!$B:$G,6)</f>
        <v>Weekday</v>
      </c>
      <c r="E5703" s="10">
        <v>20181015</v>
      </c>
      <c r="F5703" s="11">
        <v>14</v>
      </c>
      <c r="G5703" s="90">
        <v>9169672.1219964009</v>
      </c>
      <c r="H5703" s="91">
        <v>50178508.735656202</v>
      </c>
      <c r="I5703" s="91">
        <v>13955098.062526399</v>
      </c>
      <c r="J5703" s="91">
        <v>7859619.6100000003</v>
      </c>
      <c r="K5703" s="91">
        <v>7860378.02167066</v>
      </c>
      <c r="L5703" s="91">
        <v>159716.30199797399</v>
      </c>
      <c r="M5703" s="91">
        <v>14997176.6227095</v>
      </c>
      <c r="N5703" s="91">
        <v>5499739.6710000001</v>
      </c>
      <c r="O5703" s="91">
        <v>1244267.57</v>
      </c>
      <c r="P5703" s="69">
        <v>196007.01419651299</v>
      </c>
      <c r="Q5703" s="90">
        <v>89023276.551849693</v>
      </c>
      <c r="R5703" s="91">
        <v>22096907.179903898</v>
      </c>
      <c r="S5703" s="96">
        <v>137063.533238403</v>
      </c>
      <c r="T5703" s="69">
        <v>111257247.264992</v>
      </c>
    </row>
    <row r="5704" spans="1:20" x14ac:dyDescent="0.25">
      <c r="A5704" t="s">
        <v>25</v>
      </c>
      <c r="B5704" s="10" t="str">
        <f>VLOOKUP(E5704,'Overview Cluster Days'!B:E,3)</f>
        <v>E</v>
      </c>
      <c r="C5704" s="10" t="str">
        <f>VLOOKUP($E5704,'Overview Cluster Days'!$B:$G,5)</f>
        <v>Interseason</v>
      </c>
      <c r="D5704" s="10" t="str">
        <f>VLOOKUP($E5704,'Overview Cluster Days'!$B:$G,6)</f>
        <v>Weekday</v>
      </c>
      <c r="E5704" s="10">
        <v>20181015</v>
      </c>
      <c r="F5704" s="11">
        <v>15</v>
      </c>
      <c r="G5704" s="90">
        <v>9383812.3849996906</v>
      </c>
      <c r="H5704" s="91">
        <v>49492140.914304398</v>
      </c>
      <c r="I5704" s="91">
        <v>13507436.9546532</v>
      </c>
      <c r="J5704" s="91">
        <v>7941248.1199978497</v>
      </c>
      <c r="K5704" s="91">
        <v>7450875.3064578902</v>
      </c>
      <c r="L5704" s="91">
        <v>145967.565</v>
      </c>
      <c r="M5704" s="91">
        <v>14228137.105875799</v>
      </c>
      <c r="N5704" s="91">
        <v>5323913.71</v>
      </c>
      <c r="O5704" s="91">
        <v>1191588.8329982499</v>
      </c>
      <c r="P5704" s="69">
        <v>214412.348136588</v>
      </c>
      <c r="Q5704" s="90">
        <v>87775513.680413097</v>
      </c>
      <c r="R5704" s="91">
        <v>21104019.562010702</v>
      </c>
      <c r="S5704" s="96">
        <v>77821.113530532893</v>
      </c>
      <c r="T5704" s="69">
        <v>108957354.35595401</v>
      </c>
    </row>
    <row r="5705" spans="1:20" x14ac:dyDescent="0.25">
      <c r="A5705" t="s">
        <v>25</v>
      </c>
      <c r="B5705" s="10" t="str">
        <f>VLOOKUP(E5705,'Overview Cluster Days'!B:E,3)</f>
        <v>E</v>
      </c>
      <c r="C5705" s="10" t="str">
        <f>VLOOKUP($E5705,'Overview Cluster Days'!$B:$G,5)</f>
        <v>Interseason</v>
      </c>
      <c r="D5705" s="10" t="str">
        <f>VLOOKUP($E5705,'Overview Cluster Days'!$B:$G,6)</f>
        <v>Weekday</v>
      </c>
      <c r="E5705" s="10">
        <v>20181015</v>
      </c>
      <c r="F5705" s="11">
        <v>16</v>
      </c>
      <c r="G5705" s="90">
        <v>10120518.7909976</v>
      </c>
      <c r="H5705" s="91">
        <v>48268493.390036203</v>
      </c>
      <c r="I5705" s="91">
        <v>13195016.132951001</v>
      </c>
      <c r="J5705" s="91">
        <v>8129753.9460000005</v>
      </c>
      <c r="K5705" s="91">
        <v>7521807.7364116199</v>
      </c>
      <c r="L5705" s="91">
        <v>132085.307992549</v>
      </c>
      <c r="M5705" s="91">
        <v>12788247.7243931</v>
      </c>
      <c r="N5705" s="91">
        <v>5041677.9009892503</v>
      </c>
      <c r="O5705" s="91">
        <v>1168402.2919999999</v>
      </c>
      <c r="P5705" s="69">
        <v>217442.194220042</v>
      </c>
      <c r="Q5705" s="90">
        <v>87235589.996396393</v>
      </c>
      <c r="R5705" s="91">
        <v>19347855.419594999</v>
      </c>
      <c r="S5705" s="96">
        <v>26642.335054627201</v>
      </c>
      <c r="T5705" s="69">
        <v>106610087.751046</v>
      </c>
    </row>
    <row r="5706" spans="1:20" x14ac:dyDescent="0.25">
      <c r="A5706" t="s">
        <v>25</v>
      </c>
      <c r="B5706" s="10" t="str">
        <f>VLOOKUP(E5706,'Overview Cluster Days'!B:E,3)</f>
        <v>E</v>
      </c>
      <c r="C5706" s="10" t="str">
        <f>VLOOKUP($E5706,'Overview Cluster Days'!$B:$G,5)</f>
        <v>Interseason</v>
      </c>
      <c r="D5706" s="10" t="str">
        <f>VLOOKUP($E5706,'Overview Cluster Days'!$B:$G,6)</f>
        <v>Weekday</v>
      </c>
      <c r="E5706" s="10">
        <v>20181015</v>
      </c>
      <c r="F5706" s="11">
        <v>17</v>
      </c>
      <c r="G5706" s="90">
        <v>11066783.75</v>
      </c>
      <c r="H5706" s="91">
        <v>48981198.6594363</v>
      </c>
      <c r="I5706" s="91">
        <v>12871017.984685199</v>
      </c>
      <c r="J5706" s="91">
        <v>8751204.8900000006</v>
      </c>
      <c r="K5706" s="91">
        <v>7100428.2094401801</v>
      </c>
      <c r="L5706" s="91">
        <v>117123.299992282</v>
      </c>
      <c r="M5706" s="91">
        <v>10410902.1687556</v>
      </c>
      <c r="N5706" s="91">
        <v>4789720.4284634003</v>
      </c>
      <c r="O5706" s="91">
        <v>1103574.8699992099</v>
      </c>
      <c r="P5706" s="69">
        <v>211082.8081996</v>
      </c>
      <c r="Q5706" s="90">
        <v>88770633.4935617</v>
      </c>
      <c r="R5706" s="91">
        <v>16632403.5754101</v>
      </c>
      <c r="S5706" s="96">
        <v>-7.1609494043514098E-3</v>
      </c>
      <c r="T5706" s="69">
        <v>105403037.061811</v>
      </c>
    </row>
    <row r="5707" spans="1:20" x14ac:dyDescent="0.25">
      <c r="A5707" t="s">
        <v>25</v>
      </c>
      <c r="B5707" s="10" t="str">
        <f>VLOOKUP(E5707,'Overview Cluster Days'!B:E,3)</f>
        <v>E</v>
      </c>
      <c r="C5707" s="10" t="str">
        <f>VLOOKUP($E5707,'Overview Cluster Days'!$B:$G,5)</f>
        <v>Interseason</v>
      </c>
      <c r="D5707" s="10" t="str">
        <f>VLOOKUP($E5707,'Overview Cluster Days'!$B:$G,6)</f>
        <v>Weekday</v>
      </c>
      <c r="E5707" s="10">
        <v>20181015</v>
      </c>
      <c r="F5707" s="11">
        <v>18</v>
      </c>
      <c r="G5707" s="90">
        <v>12410678.060000001</v>
      </c>
      <c r="H5707" s="91">
        <v>51516393.669173397</v>
      </c>
      <c r="I5707" s="91">
        <v>12806152.407650201</v>
      </c>
      <c r="J5707" s="91">
        <v>9510809.5699960608</v>
      </c>
      <c r="K5707" s="91">
        <v>6727058.3204707298</v>
      </c>
      <c r="L5707" s="91">
        <v>175514.10699999999</v>
      </c>
      <c r="M5707" s="91">
        <v>8797598.5110968295</v>
      </c>
      <c r="N5707" s="91">
        <v>4697284.8538836697</v>
      </c>
      <c r="O5707" s="91">
        <v>1014096.86499892</v>
      </c>
      <c r="P5707" s="69">
        <v>254748.30231022701</v>
      </c>
      <c r="Q5707" s="90">
        <v>92971092.027290404</v>
      </c>
      <c r="R5707" s="91">
        <v>14939242.639289601</v>
      </c>
      <c r="S5707" s="96">
        <v>-7.4075320735573803E-3</v>
      </c>
      <c r="T5707" s="69">
        <v>107910334.659172</v>
      </c>
    </row>
    <row r="5708" spans="1:20" x14ac:dyDescent="0.25">
      <c r="A5708" t="s">
        <v>25</v>
      </c>
      <c r="B5708" s="10" t="str">
        <f>VLOOKUP(E5708,'Overview Cluster Days'!B:E,3)</f>
        <v>E</v>
      </c>
      <c r="C5708" s="10" t="str">
        <f>VLOOKUP($E5708,'Overview Cluster Days'!$B:$G,5)</f>
        <v>Interseason</v>
      </c>
      <c r="D5708" s="10" t="str">
        <f>VLOOKUP($E5708,'Overview Cluster Days'!$B:$G,6)</f>
        <v>Weekday</v>
      </c>
      <c r="E5708" s="10">
        <v>20181015</v>
      </c>
      <c r="F5708" s="11">
        <v>19</v>
      </c>
      <c r="G5708" s="90">
        <v>12971090.173999101</v>
      </c>
      <c r="H5708" s="91">
        <v>55745282.279793598</v>
      </c>
      <c r="I5708" s="91">
        <v>12987882.747441599</v>
      </c>
      <c r="J5708" s="91">
        <v>9591851.9230000004</v>
      </c>
      <c r="K5708" s="91">
        <v>6597368.0701998901</v>
      </c>
      <c r="L5708" s="91">
        <v>131794.72595076199</v>
      </c>
      <c r="M5708" s="91">
        <v>7756277.4425029997</v>
      </c>
      <c r="N5708" s="91">
        <v>4531839.4871912701</v>
      </c>
      <c r="O5708" s="91">
        <v>1058842.1569999999</v>
      </c>
      <c r="P5708" s="69">
        <v>256861.11827125101</v>
      </c>
      <c r="Q5708" s="90">
        <v>97893475.194434196</v>
      </c>
      <c r="R5708" s="91">
        <v>13735614.9309163</v>
      </c>
      <c r="S5708" s="96">
        <v>55693.057111968999</v>
      </c>
      <c r="T5708" s="69">
        <v>111684783.18246201</v>
      </c>
    </row>
    <row r="5709" spans="1:20" x14ac:dyDescent="0.25">
      <c r="A5709" t="s">
        <v>25</v>
      </c>
      <c r="B5709" s="10" t="str">
        <f>VLOOKUP(E5709,'Overview Cluster Days'!B:E,3)</f>
        <v>E</v>
      </c>
      <c r="C5709" s="10" t="str">
        <f>VLOOKUP($E5709,'Overview Cluster Days'!$B:$G,5)</f>
        <v>Interseason</v>
      </c>
      <c r="D5709" s="10" t="str">
        <f>VLOOKUP($E5709,'Overview Cluster Days'!$B:$G,6)</f>
        <v>Weekday</v>
      </c>
      <c r="E5709" s="10">
        <v>20181015</v>
      </c>
      <c r="F5709" s="11">
        <v>20</v>
      </c>
      <c r="G5709" s="90">
        <v>13959567.8849978</v>
      </c>
      <c r="H5709" s="91">
        <v>52570283.921591297</v>
      </c>
      <c r="I5709" s="91">
        <v>11305258.2051704</v>
      </c>
      <c r="J5709" s="91">
        <v>9769706.7559984606</v>
      </c>
      <c r="K5709" s="91">
        <v>5793490.5786395604</v>
      </c>
      <c r="L5709" s="91">
        <v>140223.12098890799</v>
      </c>
      <c r="M5709" s="91">
        <v>7125865.5511094099</v>
      </c>
      <c r="N5709" s="91">
        <v>4396075.1364339804</v>
      </c>
      <c r="O5709" s="91">
        <v>1038807.42399968</v>
      </c>
      <c r="P5709" s="69">
        <v>373470.33604287799</v>
      </c>
      <c r="Q5709" s="90">
        <v>93398307.346397594</v>
      </c>
      <c r="R5709" s="91">
        <v>13074441.5685749</v>
      </c>
      <c r="S5709" s="96">
        <v>2795.0984549869299</v>
      </c>
      <c r="T5709" s="69">
        <v>106475544.013427</v>
      </c>
    </row>
    <row r="5710" spans="1:20" x14ac:dyDescent="0.25">
      <c r="A5710" t="s">
        <v>25</v>
      </c>
      <c r="B5710" s="10" t="str">
        <f>VLOOKUP(E5710,'Overview Cluster Days'!B:E,3)</f>
        <v>E</v>
      </c>
      <c r="C5710" s="10" t="str">
        <f>VLOOKUP($E5710,'Overview Cluster Days'!$B:$G,5)</f>
        <v>Interseason</v>
      </c>
      <c r="D5710" s="10" t="str">
        <f>VLOOKUP($E5710,'Overview Cluster Days'!$B:$G,6)</f>
        <v>Weekday</v>
      </c>
      <c r="E5710" s="10">
        <v>20181015</v>
      </c>
      <c r="F5710" s="11">
        <v>21</v>
      </c>
      <c r="G5710" s="90">
        <v>12833658.130999999</v>
      </c>
      <c r="H5710" s="91">
        <v>49238068.1268472</v>
      </c>
      <c r="I5710" s="91">
        <v>10233914.828009</v>
      </c>
      <c r="J5710" s="91">
        <v>9858341.0299996492</v>
      </c>
      <c r="K5710" s="91">
        <v>5847885.2295777602</v>
      </c>
      <c r="L5710" s="91">
        <v>184092.269</v>
      </c>
      <c r="M5710" s="91">
        <v>7064853.9966906598</v>
      </c>
      <c r="N5710" s="91">
        <v>3657080.19491786</v>
      </c>
      <c r="O5710" s="91">
        <v>935904.67999974301</v>
      </c>
      <c r="P5710" s="69">
        <v>297203.27554683102</v>
      </c>
      <c r="Q5710" s="90">
        <v>88011867.345433593</v>
      </c>
      <c r="R5710" s="91">
        <v>12139134.4161551</v>
      </c>
      <c r="S5710" s="96">
        <v>83477.048687256407</v>
      </c>
      <c r="T5710" s="69">
        <v>100234478.810276</v>
      </c>
    </row>
    <row r="5711" spans="1:20" x14ac:dyDescent="0.25">
      <c r="A5711" t="s">
        <v>25</v>
      </c>
      <c r="B5711" s="10" t="str">
        <f>VLOOKUP(E5711,'Overview Cluster Days'!B:E,3)</f>
        <v>E</v>
      </c>
      <c r="C5711" s="10" t="str">
        <f>VLOOKUP($E5711,'Overview Cluster Days'!$B:$G,5)</f>
        <v>Interseason</v>
      </c>
      <c r="D5711" s="10" t="str">
        <f>VLOOKUP($E5711,'Overview Cluster Days'!$B:$G,6)</f>
        <v>Weekday</v>
      </c>
      <c r="E5711" s="10">
        <v>20181015</v>
      </c>
      <c r="F5711" s="11">
        <v>22</v>
      </c>
      <c r="G5711" s="90">
        <v>11629904.679999899</v>
      </c>
      <c r="H5711" s="91">
        <v>44881188.431337804</v>
      </c>
      <c r="I5711" s="91">
        <v>8504390.1453710292</v>
      </c>
      <c r="J5711" s="91">
        <v>8975572.0899968408</v>
      </c>
      <c r="K5711" s="91">
        <v>6708804.4405497704</v>
      </c>
      <c r="L5711" s="91">
        <v>186050.72999166799</v>
      </c>
      <c r="M5711" s="91">
        <v>7567249.5599175002</v>
      </c>
      <c r="N5711" s="91">
        <v>3671770.2775157699</v>
      </c>
      <c r="O5711" s="91">
        <v>967466.25999950501</v>
      </c>
      <c r="P5711" s="69">
        <v>227777.003999849</v>
      </c>
      <c r="Q5711" s="90">
        <v>80699859.787255406</v>
      </c>
      <c r="R5711" s="91">
        <v>12620313.8314243</v>
      </c>
      <c r="S5711" s="96">
        <v>24532.1234429018</v>
      </c>
      <c r="T5711" s="69">
        <v>93344705.742122605</v>
      </c>
    </row>
    <row r="5712" spans="1:20" x14ac:dyDescent="0.25">
      <c r="A5712" t="s">
        <v>25</v>
      </c>
      <c r="B5712" s="10" t="str">
        <f>VLOOKUP(E5712,'Overview Cluster Days'!B:E,3)</f>
        <v>E</v>
      </c>
      <c r="C5712" s="10" t="str">
        <f>VLOOKUP($E5712,'Overview Cluster Days'!$B:$G,5)</f>
        <v>Interseason</v>
      </c>
      <c r="D5712" s="10" t="str">
        <f>VLOOKUP($E5712,'Overview Cluster Days'!$B:$G,6)</f>
        <v>Weekday</v>
      </c>
      <c r="E5712" s="10">
        <v>20181015</v>
      </c>
      <c r="F5712" s="11">
        <v>23</v>
      </c>
      <c r="G5712" s="90">
        <v>10917688.135</v>
      </c>
      <c r="H5712" s="91">
        <v>37594636.0089681</v>
      </c>
      <c r="I5712" s="91">
        <v>8513730.8041322306</v>
      </c>
      <c r="J5712" s="91">
        <v>8008559.0039999401</v>
      </c>
      <c r="K5712" s="91">
        <v>7767282.2370186998</v>
      </c>
      <c r="L5712" s="91">
        <v>187379.37799494399</v>
      </c>
      <c r="M5712" s="91">
        <v>6981093.6489669904</v>
      </c>
      <c r="N5712" s="91">
        <v>3585811.2959452802</v>
      </c>
      <c r="O5712" s="91">
        <v>1142685.17799994</v>
      </c>
      <c r="P5712" s="69">
        <v>183539.73578241601</v>
      </c>
      <c r="Q5712" s="90">
        <v>72801896.189118907</v>
      </c>
      <c r="R5712" s="91">
        <v>12080509.236689599</v>
      </c>
      <c r="S5712" s="96">
        <v>80069.321545196697</v>
      </c>
      <c r="T5712" s="69">
        <v>84962474.747353703</v>
      </c>
    </row>
    <row r="5713" spans="1:20" x14ac:dyDescent="0.25">
      <c r="A5713" t="s">
        <v>25</v>
      </c>
      <c r="B5713" s="10" t="str">
        <f>VLOOKUP(E5713,'Overview Cluster Days'!B:E,3)</f>
        <v>E</v>
      </c>
      <c r="C5713" s="10" t="str">
        <f>VLOOKUP($E5713,'Overview Cluster Days'!$B:$G,5)</f>
        <v>Interseason</v>
      </c>
      <c r="D5713" s="10" t="str">
        <f>VLOOKUP($E5713,'Overview Cluster Days'!$B:$G,6)</f>
        <v>Weekday</v>
      </c>
      <c r="E5713" s="10">
        <v>20181015</v>
      </c>
      <c r="F5713" s="11">
        <v>24</v>
      </c>
      <c r="G5713" s="90">
        <v>9759206.5749999993</v>
      </c>
      <c r="H5713" s="91">
        <v>31433593.2851239</v>
      </c>
      <c r="I5713" s="91">
        <v>8979530.7114167698</v>
      </c>
      <c r="J5713" s="91">
        <v>8225650.5199980196</v>
      </c>
      <c r="K5713" s="91">
        <v>7067233.7930780798</v>
      </c>
      <c r="L5713" s="91">
        <v>164455.54199062899</v>
      </c>
      <c r="M5713" s="91">
        <v>6676424.2048725896</v>
      </c>
      <c r="N5713" s="91">
        <v>3637835.2077340698</v>
      </c>
      <c r="O5713" s="91">
        <v>1180245.74</v>
      </c>
      <c r="P5713" s="69">
        <v>267121.02340916003</v>
      </c>
      <c r="Q5713" s="90">
        <v>65465214.884616703</v>
      </c>
      <c r="R5713" s="91">
        <v>11926081.7180064</v>
      </c>
      <c r="S5713" s="96">
        <v>73697.642384841994</v>
      </c>
      <c r="T5713" s="69">
        <v>77464994.245008007</v>
      </c>
    </row>
    <row r="5714" spans="1:20" x14ac:dyDescent="0.25">
      <c r="A5714" t="s">
        <v>25</v>
      </c>
      <c r="B5714" s="10" t="str">
        <f>VLOOKUP(E5714,'Overview Cluster Days'!B:E,3)</f>
        <v>E</v>
      </c>
      <c r="C5714" s="10" t="str">
        <f>VLOOKUP($E5714,'Overview Cluster Days'!$B:$G,5)</f>
        <v>Interseason</v>
      </c>
      <c r="D5714" s="10" t="str">
        <f>VLOOKUP($E5714,'Overview Cluster Days'!$B:$G,6)</f>
        <v>Weekday</v>
      </c>
      <c r="E5714" s="10">
        <v>20181016</v>
      </c>
      <c r="F5714" s="11">
        <v>1</v>
      </c>
      <c r="G5714" s="90">
        <v>9455854.8800000008</v>
      </c>
      <c r="H5714" s="91">
        <v>29363736.8636069</v>
      </c>
      <c r="I5714" s="91">
        <v>8329861.5905197598</v>
      </c>
      <c r="J5714" s="91">
        <v>5598399.5839978801</v>
      </c>
      <c r="K5714" s="91">
        <v>5260339.7279893998</v>
      </c>
      <c r="L5714" s="91">
        <v>143166.79999621399</v>
      </c>
      <c r="M5714" s="91">
        <v>6930762.8761521401</v>
      </c>
      <c r="N5714" s="91">
        <v>4010961.00609073</v>
      </c>
      <c r="O5714" s="91">
        <v>1247297.60399897</v>
      </c>
      <c r="P5714" s="69">
        <v>368328.17516214697</v>
      </c>
      <c r="Q5714" s="90">
        <v>58008192.646113999</v>
      </c>
      <c r="R5714" s="91">
        <v>12700516.4614002</v>
      </c>
      <c r="S5714" s="96">
        <v>32771.101226017199</v>
      </c>
      <c r="T5714" s="69">
        <v>70741480.208740205</v>
      </c>
    </row>
    <row r="5715" spans="1:20" x14ac:dyDescent="0.25">
      <c r="A5715" t="s">
        <v>25</v>
      </c>
      <c r="B5715" s="10" t="str">
        <f>VLOOKUP(E5715,'Overview Cluster Days'!B:E,3)</f>
        <v>E</v>
      </c>
      <c r="C5715" s="10" t="str">
        <f>VLOOKUP($E5715,'Overview Cluster Days'!$B:$G,5)</f>
        <v>Interseason</v>
      </c>
      <c r="D5715" s="10" t="str">
        <f>VLOOKUP($E5715,'Overview Cluster Days'!$B:$G,6)</f>
        <v>Weekday</v>
      </c>
      <c r="E5715" s="10">
        <v>20181016</v>
      </c>
      <c r="F5715" s="11">
        <v>2</v>
      </c>
      <c r="G5715" s="90">
        <v>9019593.69999961</v>
      </c>
      <c r="H5715" s="91">
        <v>29165807.723923601</v>
      </c>
      <c r="I5715" s="91">
        <v>8373799.2382507203</v>
      </c>
      <c r="J5715" s="91">
        <v>5362109.7099997997</v>
      </c>
      <c r="K5715" s="91">
        <v>5276744.2176932702</v>
      </c>
      <c r="L5715" s="91">
        <v>68002.399995250395</v>
      </c>
      <c r="M5715" s="91">
        <v>7200191.5734979203</v>
      </c>
      <c r="N5715" s="91">
        <v>4236079.2534123203</v>
      </c>
      <c r="O5715" s="91">
        <v>1260304.8599999</v>
      </c>
      <c r="P5715" s="69">
        <v>389359.27999623999</v>
      </c>
      <c r="Q5715" s="90">
        <v>57198054.589867003</v>
      </c>
      <c r="R5715" s="91">
        <v>13153937.366901601</v>
      </c>
      <c r="S5715" s="96">
        <v>4.2114258394576598E-4</v>
      </c>
      <c r="T5715" s="69">
        <v>70351991.957189798</v>
      </c>
    </row>
    <row r="5716" spans="1:20" x14ac:dyDescent="0.25">
      <c r="A5716" t="s">
        <v>25</v>
      </c>
      <c r="B5716" s="10" t="str">
        <f>VLOOKUP(E5716,'Overview Cluster Days'!B:E,3)</f>
        <v>E</v>
      </c>
      <c r="C5716" s="10" t="str">
        <f>VLOOKUP($E5716,'Overview Cluster Days'!$B:$G,5)</f>
        <v>Interseason</v>
      </c>
      <c r="D5716" s="10" t="str">
        <f>VLOOKUP($E5716,'Overview Cluster Days'!$B:$G,6)</f>
        <v>Weekday</v>
      </c>
      <c r="E5716" s="10">
        <v>20181016</v>
      </c>
      <c r="F5716" s="11">
        <v>3</v>
      </c>
      <c r="G5716" s="90">
        <v>9250734.0200000107</v>
      </c>
      <c r="H5716" s="91">
        <v>29741777.001006499</v>
      </c>
      <c r="I5716" s="91">
        <v>8463599.5971032307</v>
      </c>
      <c r="J5716" s="91">
        <v>5135121.2399993399</v>
      </c>
      <c r="K5716" s="91">
        <v>5191958.6484348401</v>
      </c>
      <c r="L5716" s="91">
        <v>71978.589994739596</v>
      </c>
      <c r="M5716" s="91">
        <v>7235768.9529653797</v>
      </c>
      <c r="N5716" s="91">
        <v>4325782.1198643995</v>
      </c>
      <c r="O5716" s="91">
        <v>1275432.5499996301</v>
      </c>
      <c r="P5716" s="69">
        <v>409251.01099194499</v>
      </c>
      <c r="Q5716" s="90">
        <v>57783190.506543897</v>
      </c>
      <c r="R5716" s="91">
        <v>13318213.223816101</v>
      </c>
      <c r="S5716" s="96">
        <v>10100.7264414444</v>
      </c>
      <c r="T5716" s="69">
        <v>71111504.456801504</v>
      </c>
    </row>
    <row r="5717" spans="1:20" x14ac:dyDescent="0.25">
      <c r="A5717" t="s">
        <v>25</v>
      </c>
      <c r="B5717" s="10" t="str">
        <f>VLOOKUP(E5717,'Overview Cluster Days'!B:E,3)</f>
        <v>E</v>
      </c>
      <c r="C5717" s="10" t="str">
        <f>VLOOKUP($E5717,'Overview Cluster Days'!$B:$G,5)</f>
        <v>Interseason</v>
      </c>
      <c r="D5717" s="10" t="str">
        <f>VLOOKUP($E5717,'Overview Cluster Days'!$B:$G,6)</f>
        <v>Weekday</v>
      </c>
      <c r="E5717" s="10">
        <v>20181016</v>
      </c>
      <c r="F5717" s="11">
        <v>4</v>
      </c>
      <c r="G5717" s="90">
        <v>8826230.9209986292</v>
      </c>
      <c r="H5717" s="91">
        <v>30145514.970986798</v>
      </c>
      <c r="I5717" s="91">
        <v>8511975.2009302508</v>
      </c>
      <c r="J5717" s="91">
        <v>5037362.6799986102</v>
      </c>
      <c r="K5717" s="91">
        <v>5331778.4065937698</v>
      </c>
      <c r="L5717" s="91">
        <v>71685.674991895896</v>
      </c>
      <c r="M5717" s="91">
        <v>7190092.3988122297</v>
      </c>
      <c r="N5717" s="91">
        <v>4399835.6365924701</v>
      </c>
      <c r="O5717" s="91">
        <v>1295558.7</v>
      </c>
      <c r="P5717" s="69">
        <v>462892.41499389498</v>
      </c>
      <c r="Q5717" s="90">
        <v>57852862.179508097</v>
      </c>
      <c r="R5717" s="91">
        <v>13420064.825390499</v>
      </c>
      <c r="S5717" s="96">
        <v>2711.9547951966501</v>
      </c>
      <c r="T5717" s="69">
        <v>71275638.959693804</v>
      </c>
    </row>
    <row r="5718" spans="1:20" x14ac:dyDescent="0.25">
      <c r="A5718" t="s">
        <v>25</v>
      </c>
      <c r="B5718" s="10" t="str">
        <f>VLOOKUP(E5718,'Overview Cluster Days'!B:E,3)</f>
        <v>E</v>
      </c>
      <c r="C5718" s="10" t="str">
        <f>VLOOKUP($E5718,'Overview Cluster Days'!$B:$G,5)</f>
        <v>Interseason</v>
      </c>
      <c r="D5718" s="10" t="str">
        <f>VLOOKUP($E5718,'Overview Cluster Days'!$B:$G,6)</f>
        <v>Weekday</v>
      </c>
      <c r="E5718" s="10">
        <v>20181016</v>
      </c>
      <c r="F5718" s="11">
        <v>5</v>
      </c>
      <c r="G5718" s="90">
        <v>9048978.38199885</v>
      </c>
      <c r="H5718" s="91">
        <v>31600661.951480199</v>
      </c>
      <c r="I5718" s="91">
        <v>8703676.7697046995</v>
      </c>
      <c r="J5718" s="91">
        <v>5043276.55399964</v>
      </c>
      <c r="K5718" s="91">
        <v>5664907.9361516703</v>
      </c>
      <c r="L5718" s="91">
        <v>72462.1819921235</v>
      </c>
      <c r="M5718" s="91">
        <v>6857947.3797281701</v>
      </c>
      <c r="N5718" s="91">
        <v>4391506.6950818701</v>
      </c>
      <c r="O5718" s="91">
        <v>1299225.5199999399</v>
      </c>
      <c r="P5718" s="69">
        <v>406156.46499311301</v>
      </c>
      <c r="Q5718" s="90">
        <v>60061501.5933351</v>
      </c>
      <c r="R5718" s="91">
        <v>13027298.241795201</v>
      </c>
      <c r="S5718" s="96">
        <v>0</v>
      </c>
      <c r="T5718" s="69">
        <v>73088799.835130304</v>
      </c>
    </row>
    <row r="5719" spans="1:20" x14ac:dyDescent="0.25">
      <c r="A5719" t="s">
        <v>25</v>
      </c>
      <c r="B5719" s="10" t="str">
        <f>VLOOKUP(E5719,'Overview Cluster Days'!B:E,3)</f>
        <v>E</v>
      </c>
      <c r="C5719" s="10" t="str">
        <f>VLOOKUP($E5719,'Overview Cluster Days'!$B:$G,5)</f>
        <v>Interseason</v>
      </c>
      <c r="D5719" s="10" t="str">
        <f>VLOOKUP($E5719,'Overview Cluster Days'!$B:$G,6)</f>
        <v>Weekday</v>
      </c>
      <c r="E5719" s="10">
        <v>20181016</v>
      </c>
      <c r="F5719" s="11">
        <v>6</v>
      </c>
      <c r="G5719" s="90">
        <v>9704013.5810000002</v>
      </c>
      <c r="H5719" s="91">
        <v>34986503.818016902</v>
      </c>
      <c r="I5719" s="91">
        <v>8937190.2056892104</v>
      </c>
      <c r="J5719" s="91">
        <v>5166137.9399995599</v>
      </c>
      <c r="K5719" s="91">
        <v>6230888.2812141599</v>
      </c>
      <c r="L5719" s="91">
        <v>70458.542997219498</v>
      </c>
      <c r="M5719" s="91">
        <v>6619229.4192614397</v>
      </c>
      <c r="N5719" s="91">
        <v>4101563.0490469499</v>
      </c>
      <c r="O5719" s="91">
        <v>1330076.04799828</v>
      </c>
      <c r="P5719" s="69">
        <v>354085.55499999999</v>
      </c>
      <c r="Q5719" s="90">
        <v>65024733.825919896</v>
      </c>
      <c r="R5719" s="91">
        <v>12475412.6143039</v>
      </c>
      <c r="S5719" s="96">
        <v>788.36227813735604</v>
      </c>
      <c r="T5719" s="69">
        <v>77500934.802501902</v>
      </c>
    </row>
    <row r="5720" spans="1:20" x14ac:dyDescent="0.25">
      <c r="A5720" t="s">
        <v>25</v>
      </c>
      <c r="B5720" s="10" t="str">
        <f>VLOOKUP(E5720,'Overview Cluster Days'!B:E,3)</f>
        <v>E</v>
      </c>
      <c r="C5720" s="10" t="str">
        <f>VLOOKUP($E5720,'Overview Cluster Days'!$B:$G,5)</f>
        <v>Interseason</v>
      </c>
      <c r="D5720" s="10" t="str">
        <f>VLOOKUP($E5720,'Overview Cluster Days'!$B:$G,6)</f>
        <v>Weekday</v>
      </c>
      <c r="E5720" s="10">
        <v>20181016</v>
      </c>
      <c r="F5720" s="11">
        <v>7</v>
      </c>
      <c r="G5720" s="90">
        <v>12107289.279999601</v>
      </c>
      <c r="H5720" s="91">
        <v>42908146.201519497</v>
      </c>
      <c r="I5720" s="91">
        <v>9881395.6897382308</v>
      </c>
      <c r="J5720" s="91">
        <v>6148836.5699995998</v>
      </c>
      <c r="K5720" s="91">
        <v>7729418.1054657204</v>
      </c>
      <c r="L5720" s="91">
        <v>70256.129999505298</v>
      </c>
      <c r="M5720" s="91">
        <v>6276880.6434693197</v>
      </c>
      <c r="N5720" s="91">
        <v>3703317.5024617999</v>
      </c>
      <c r="O5720" s="91">
        <v>1228346.4799995101</v>
      </c>
      <c r="P5720" s="69">
        <v>336801.94999515102</v>
      </c>
      <c r="Q5720" s="90">
        <v>78775085.846722707</v>
      </c>
      <c r="R5720" s="91">
        <v>11615602.705925301</v>
      </c>
      <c r="S5720" s="96">
        <v>1.81884765625E-2</v>
      </c>
      <c r="T5720" s="69">
        <v>90390688.570836499</v>
      </c>
    </row>
    <row r="5721" spans="1:20" x14ac:dyDescent="0.25">
      <c r="A5721" t="s">
        <v>25</v>
      </c>
      <c r="B5721" s="10" t="str">
        <f>VLOOKUP(E5721,'Overview Cluster Days'!B:E,3)</f>
        <v>E</v>
      </c>
      <c r="C5721" s="10" t="str">
        <f>VLOOKUP($E5721,'Overview Cluster Days'!$B:$G,5)</f>
        <v>Interseason</v>
      </c>
      <c r="D5721" s="10" t="str">
        <f>VLOOKUP($E5721,'Overview Cluster Days'!$B:$G,6)</f>
        <v>Weekday</v>
      </c>
      <c r="E5721" s="10">
        <v>20181016</v>
      </c>
      <c r="F5721" s="11">
        <v>8</v>
      </c>
      <c r="G5721" s="90">
        <v>14295380.390000001</v>
      </c>
      <c r="H5721" s="91">
        <v>46172692.317522101</v>
      </c>
      <c r="I5721" s="91">
        <v>12091139.181295101</v>
      </c>
      <c r="J5721" s="91">
        <v>7597374.3319998803</v>
      </c>
      <c r="K5721" s="91">
        <v>7690081.88451239</v>
      </c>
      <c r="L5721" s="91">
        <v>84972.160000000003</v>
      </c>
      <c r="M5721" s="91">
        <v>6138624.2180784401</v>
      </c>
      <c r="N5721" s="91">
        <v>3438386.3304729601</v>
      </c>
      <c r="O5721" s="91">
        <v>1120705.577</v>
      </c>
      <c r="P5721" s="69">
        <v>364621.06071435002</v>
      </c>
      <c r="Q5721" s="90">
        <v>87846668.105329499</v>
      </c>
      <c r="R5721" s="91">
        <v>11147309.3462658</v>
      </c>
      <c r="S5721" s="96">
        <v>1173.0257976688399</v>
      </c>
      <c r="T5721" s="69">
        <v>98995150.477392897</v>
      </c>
    </row>
    <row r="5722" spans="1:20" x14ac:dyDescent="0.25">
      <c r="A5722" t="s">
        <v>25</v>
      </c>
      <c r="B5722" s="10" t="str">
        <f>VLOOKUP(E5722,'Overview Cluster Days'!B:E,3)</f>
        <v>E</v>
      </c>
      <c r="C5722" s="10" t="str">
        <f>VLOOKUP($E5722,'Overview Cluster Days'!$B:$G,5)</f>
        <v>Interseason</v>
      </c>
      <c r="D5722" s="10" t="str">
        <f>VLOOKUP($E5722,'Overview Cluster Days'!$B:$G,6)</f>
        <v>Weekday</v>
      </c>
      <c r="E5722" s="10">
        <v>20181016</v>
      </c>
      <c r="F5722" s="11">
        <v>9</v>
      </c>
      <c r="G5722" s="90">
        <v>14421807.0319927</v>
      </c>
      <c r="H5722" s="91">
        <v>47793732.864778399</v>
      </c>
      <c r="I5722" s="91">
        <v>12078938.672046199</v>
      </c>
      <c r="J5722" s="91">
        <v>8490411.4959977102</v>
      </c>
      <c r="K5722" s="91">
        <v>6923762.8218494598</v>
      </c>
      <c r="L5722" s="91">
        <v>97059.043992657898</v>
      </c>
      <c r="M5722" s="91">
        <v>7634874.2816329403</v>
      </c>
      <c r="N5722" s="91">
        <v>3972378.4176353002</v>
      </c>
      <c r="O5722" s="91">
        <v>1311459.2639998801</v>
      </c>
      <c r="P5722" s="69">
        <v>290702.63366569602</v>
      </c>
      <c r="Q5722" s="90">
        <v>89708652.886664405</v>
      </c>
      <c r="R5722" s="91">
        <v>13306473.640926501</v>
      </c>
      <c r="S5722" s="96">
        <v>-3.8848114782012999E-2</v>
      </c>
      <c r="T5722" s="69">
        <v>103015126.48874301</v>
      </c>
    </row>
    <row r="5723" spans="1:20" x14ac:dyDescent="0.25">
      <c r="A5723" t="s">
        <v>25</v>
      </c>
      <c r="B5723" s="10" t="str">
        <f>VLOOKUP(E5723,'Overview Cluster Days'!B:E,3)</f>
        <v>E</v>
      </c>
      <c r="C5723" s="10" t="str">
        <f>VLOOKUP($E5723,'Overview Cluster Days'!$B:$G,5)</f>
        <v>Interseason</v>
      </c>
      <c r="D5723" s="10" t="str">
        <f>VLOOKUP($E5723,'Overview Cluster Days'!$B:$G,6)</f>
        <v>Weekday</v>
      </c>
      <c r="E5723" s="10">
        <v>20181016</v>
      </c>
      <c r="F5723" s="11">
        <v>10</v>
      </c>
      <c r="G5723" s="90">
        <v>13724366.573998701</v>
      </c>
      <c r="H5723" s="91">
        <v>47491849.632021599</v>
      </c>
      <c r="I5723" s="91">
        <v>11634287.810111299</v>
      </c>
      <c r="J5723" s="91">
        <v>8438552.4439987801</v>
      </c>
      <c r="K5723" s="91">
        <v>6000864.3181445803</v>
      </c>
      <c r="L5723" s="91">
        <v>91233.727988680097</v>
      </c>
      <c r="M5723" s="91">
        <v>9984629.8530896008</v>
      </c>
      <c r="N5723" s="91">
        <v>4008871.0726919998</v>
      </c>
      <c r="O5723" s="91">
        <v>1309182.6609986799</v>
      </c>
      <c r="P5723" s="69">
        <v>244996.67034962901</v>
      </c>
      <c r="Q5723" s="90">
        <v>87289920.778274998</v>
      </c>
      <c r="R5723" s="91">
        <v>15638913.9851186</v>
      </c>
      <c r="S5723" s="96">
        <v>15136.953684906501</v>
      </c>
      <c r="T5723" s="69">
        <v>102943971.717078</v>
      </c>
    </row>
    <row r="5724" spans="1:20" x14ac:dyDescent="0.25">
      <c r="A5724" t="s">
        <v>25</v>
      </c>
      <c r="B5724" s="10" t="str">
        <f>VLOOKUP(E5724,'Overview Cluster Days'!B:E,3)</f>
        <v>E</v>
      </c>
      <c r="C5724" s="10" t="str">
        <f>VLOOKUP($E5724,'Overview Cluster Days'!$B:$G,5)</f>
        <v>Interseason</v>
      </c>
      <c r="D5724" s="10" t="str">
        <f>VLOOKUP($E5724,'Overview Cluster Days'!$B:$G,6)</f>
        <v>Weekday</v>
      </c>
      <c r="E5724" s="10">
        <v>20181016</v>
      </c>
      <c r="F5724" s="11">
        <v>11</v>
      </c>
      <c r="G5724" s="90">
        <v>12473561.6399926</v>
      </c>
      <c r="H5724" s="91">
        <v>45191105.133271299</v>
      </c>
      <c r="I5724" s="91">
        <v>12630860.178051</v>
      </c>
      <c r="J5724" s="91">
        <v>7634992.9869997101</v>
      </c>
      <c r="K5724" s="91">
        <v>6295802.4144326895</v>
      </c>
      <c r="L5724" s="91">
        <v>85585.751997466898</v>
      </c>
      <c r="M5724" s="91">
        <v>12239746.973716101</v>
      </c>
      <c r="N5724" s="91">
        <v>4366169.6190524297</v>
      </c>
      <c r="O5724" s="91">
        <v>1385862.67399714</v>
      </c>
      <c r="P5724" s="69">
        <v>193700.51299818899</v>
      </c>
      <c r="Q5724" s="90">
        <v>84226322.352747306</v>
      </c>
      <c r="R5724" s="91">
        <v>18271065.5317613</v>
      </c>
      <c r="S5724" s="96">
        <v>20317.362060318399</v>
      </c>
      <c r="T5724" s="69">
        <v>102517705.24656899</v>
      </c>
    </row>
    <row r="5725" spans="1:20" x14ac:dyDescent="0.25">
      <c r="A5725" t="s">
        <v>25</v>
      </c>
      <c r="B5725" s="10" t="str">
        <f>VLOOKUP(E5725,'Overview Cluster Days'!B:E,3)</f>
        <v>E</v>
      </c>
      <c r="C5725" s="10" t="str">
        <f>VLOOKUP($E5725,'Overview Cluster Days'!$B:$G,5)</f>
        <v>Interseason</v>
      </c>
      <c r="D5725" s="10" t="str">
        <f>VLOOKUP($E5725,'Overview Cluster Days'!$B:$G,6)</f>
        <v>Weekday</v>
      </c>
      <c r="E5725" s="10">
        <v>20181016</v>
      </c>
      <c r="F5725" s="11">
        <v>12</v>
      </c>
      <c r="G5725" s="90">
        <v>11975665.806996901</v>
      </c>
      <c r="H5725" s="91">
        <v>47784493.531844102</v>
      </c>
      <c r="I5725" s="91">
        <v>13367034.9548057</v>
      </c>
      <c r="J5725" s="91">
        <v>6472511.0079963198</v>
      </c>
      <c r="K5725" s="91">
        <v>7526164.4554228503</v>
      </c>
      <c r="L5725" s="91">
        <v>92774.571991994904</v>
      </c>
      <c r="M5725" s="91">
        <v>13672089.0590601</v>
      </c>
      <c r="N5725" s="91">
        <v>4520261.449</v>
      </c>
      <c r="O5725" s="91">
        <v>1442932.82999632</v>
      </c>
      <c r="P5725" s="69">
        <v>331060.13999909</v>
      </c>
      <c r="Q5725" s="90">
        <v>87125869.757065907</v>
      </c>
      <c r="R5725" s="91">
        <v>20059118.050047498</v>
      </c>
      <c r="S5725" s="96">
        <v>35752.165793224704</v>
      </c>
      <c r="T5725" s="69">
        <v>107220739.97290701</v>
      </c>
    </row>
    <row r="5726" spans="1:20" x14ac:dyDescent="0.25">
      <c r="A5726" t="s">
        <v>25</v>
      </c>
      <c r="B5726" s="10" t="str">
        <f>VLOOKUP(E5726,'Overview Cluster Days'!B:E,3)</f>
        <v>E</v>
      </c>
      <c r="C5726" s="10" t="str">
        <f>VLOOKUP($E5726,'Overview Cluster Days'!$B:$G,5)</f>
        <v>Interseason</v>
      </c>
      <c r="D5726" s="10" t="str">
        <f>VLOOKUP($E5726,'Overview Cluster Days'!$B:$G,6)</f>
        <v>Weekday</v>
      </c>
      <c r="E5726" s="10">
        <v>20181016</v>
      </c>
      <c r="F5726" s="11">
        <v>13</v>
      </c>
      <c r="G5726" s="90">
        <v>11047219.582996801</v>
      </c>
      <c r="H5726" s="91">
        <v>53369250.010774098</v>
      </c>
      <c r="I5726" s="91">
        <v>13574353.314866399</v>
      </c>
      <c r="J5726" s="91">
        <v>5850559.2239980604</v>
      </c>
      <c r="K5726" s="91">
        <v>7069932.4346570903</v>
      </c>
      <c r="L5726" s="91">
        <v>94363.718991896007</v>
      </c>
      <c r="M5726" s="91">
        <v>14580029.777207199</v>
      </c>
      <c r="N5726" s="91">
        <v>4963777.8849996999</v>
      </c>
      <c r="O5726" s="91">
        <v>1496605.58799945</v>
      </c>
      <c r="P5726" s="69">
        <v>315810.30300000001</v>
      </c>
      <c r="Q5726" s="90">
        <v>90911314.567292407</v>
      </c>
      <c r="R5726" s="91">
        <v>21450587.272198301</v>
      </c>
      <c r="S5726" s="96">
        <v>50760.8197948304</v>
      </c>
      <c r="T5726" s="69">
        <v>112412662.65928601</v>
      </c>
    </row>
    <row r="5727" spans="1:20" x14ac:dyDescent="0.25">
      <c r="A5727" t="s">
        <v>25</v>
      </c>
      <c r="B5727" s="10" t="str">
        <f>VLOOKUP(E5727,'Overview Cluster Days'!B:E,3)</f>
        <v>E</v>
      </c>
      <c r="C5727" s="10" t="str">
        <f>VLOOKUP($E5727,'Overview Cluster Days'!$B:$G,5)</f>
        <v>Interseason</v>
      </c>
      <c r="D5727" s="10" t="str">
        <f>VLOOKUP($E5727,'Overview Cluster Days'!$B:$G,6)</f>
        <v>Weekday</v>
      </c>
      <c r="E5727" s="10">
        <v>20181016</v>
      </c>
      <c r="F5727" s="11">
        <v>14</v>
      </c>
      <c r="G5727" s="90">
        <v>10904996.5129961</v>
      </c>
      <c r="H5727" s="91">
        <v>55918506.404895402</v>
      </c>
      <c r="I5727" s="91">
        <v>13868063.077108599</v>
      </c>
      <c r="J5727" s="91">
        <v>5963228.1199986096</v>
      </c>
      <c r="K5727" s="91">
        <v>6542156.7980873603</v>
      </c>
      <c r="L5727" s="91">
        <v>139098.616991124</v>
      </c>
      <c r="M5727" s="91">
        <v>14586502.4787734</v>
      </c>
      <c r="N5727" s="91">
        <v>5208815.6440000003</v>
      </c>
      <c r="O5727" s="91">
        <v>1491310.9</v>
      </c>
      <c r="P5727" s="69">
        <v>316261.83299592498</v>
      </c>
      <c r="Q5727" s="90">
        <v>93196950.913085997</v>
      </c>
      <c r="R5727" s="91">
        <v>21741989.472760499</v>
      </c>
      <c r="S5727" s="96">
        <v>61627.095610869597</v>
      </c>
      <c r="T5727" s="69">
        <v>115000567.481457</v>
      </c>
    </row>
    <row r="5728" spans="1:20" x14ac:dyDescent="0.25">
      <c r="A5728" t="s">
        <v>25</v>
      </c>
      <c r="B5728" s="10" t="str">
        <f>VLOOKUP(E5728,'Overview Cluster Days'!B:E,3)</f>
        <v>E</v>
      </c>
      <c r="C5728" s="10" t="str">
        <f>VLOOKUP($E5728,'Overview Cluster Days'!$B:$G,5)</f>
        <v>Interseason</v>
      </c>
      <c r="D5728" s="10" t="str">
        <f>VLOOKUP($E5728,'Overview Cluster Days'!$B:$G,6)</f>
        <v>Weekday</v>
      </c>
      <c r="E5728" s="10">
        <v>20181016</v>
      </c>
      <c r="F5728" s="11">
        <v>15</v>
      </c>
      <c r="G5728" s="90">
        <v>11304431.99</v>
      </c>
      <c r="H5728" s="91">
        <v>51488710.488688797</v>
      </c>
      <c r="I5728" s="91">
        <v>13919321.4539006</v>
      </c>
      <c r="J5728" s="91">
        <v>5980615.3199994098</v>
      </c>
      <c r="K5728" s="91">
        <v>6542421.0064483704</v>
      </c>
      <c r="L5728" s="91">
        <v>139874.59398521701</v>
      </c>
      <c r="M5728" s="91">
        <v>13694909.873651201</v>
      </c>
      <c r="N5728" s="91">
        <v>5069241.017</v>
      </c>
      <c r="O5728" s="91">
        <v>1474759.5599993099</v>
      </c>
      <c r="P5728" s="69">
        <v>322034.090991045</v>
      </c>
      <c r="Q5728" s="90">
        <v>89235500.259037107</v>
      </c>
      <c r="R5728" s="91">
        <v>20700819.1356268</v>
      </c>
      <c r="S5728" s="96">
        <v>44227.128534728203</v>
      </c>
      <c r="T5728" s="69">
        <v>109980546.52319901</v>
      </c>
    </row>
    <row r="5729" spans="1:20" x14ac:dyDescent="0.25">
      <c r="A5729" t="s">
        <v>25</v>
      </c>
      <c r="B5729" s="10" t="str">
        <f>VLOOKUP(E5729,'Overview Cluster Days'!B:E,3)</f>
        <v>E</v>
      </c>
      <c r="C5729" s="10" t="str">
        <f>VLOOKUP($E5729,'Overview Cluster Days'!$B:$G,5)</f>
        <v>Interseason</v>
      </c>
      <c r="D5729" s="10" t="str">
        <f>VLOOKUP($E5729,'Overview Cluster Days'!$B:$G,6)</f>
        <v>Weekday</v>
      </c>
      <c r="E5729" s="10">
        <v>20181016</v>
      </c>
      <c r="F5729" s="11">
        <v>16</v>
      </c>
      <c r="G5729" s="90">
        <v>11917664.6199982</v>
      </c>
      <c r="H5729" s="91">
        <v>48427590.159816101</v>
      </c>
      <c r="I5729" s="91">
        <v>13946827.043117199</v>
      </c>
      <c r="J5729" s="91">
        <v>5952093.7319999998</v>
      </c>
      <c r="K5729" s="91">
        <v>6541458.7644360904</v>
      </c>
      <c r="L5729" s="91">
        <v>141987.939985306</v>
      </c>
      <c r="M5729" s="91">
        <v>12094843.4730615</v>
      </c>
      <c r="N5729" s="91">
        <v>4830125.1399989603</v>
      </c>
      <c r="O5729" s="91">
        <v>1438613.8740000001</v>
      </c>
      <c r="P5729" s="69">
        <v>335256.75099999999</v>
      </c>
      <c r="Q5729" s="90">
        <v>86785634.319367498</v>
      </c>
      <c r="R5729" s="91">
        <v>18840827.178045802</v>
      </c>
      <c r="S5729" s="96">
        <v>38518.674030640199</v>
      </c>
      <c r="T5729" s="69">
        <v>105664980.171444</v>
      </c>
    </row>
    <row r="5730" spans="1:20" x14ac:dyDescent="0.25">
      <c r="A5730" t="s">
        <v>25</v>
      </c>
      <c r="B5730" s="10" t="str">
        <f>VLOOKUP(E5730,'Overview Cluster Days'!B:E,3)</f>
        <v>E</v>
      </c>
      <c r="C5730" s="10" t="str">
        <f>VLOOKUP($E5730,'Overview Cluster Days'!$B:$G,5)</f>
        <v>Interseason</v>
      </c>
      <c r="D5730" s="10" t="str">
        <f>VLOOKUP($E5730,'Overview Cluster Days'!$B:$G,6)</f>
        <v>Weekday</v>
      </c>
      <c r="E5730" s="10">
        <v>20181016</v>
      </c>
      <c r="F5730" s="11">
        <v>17</v>
      </c>
      <c r="G5730" s="90">
        <v>12748181.8459979</v>
      </c>
      <c r="H5730" s="91">
        <v>47854011.490792297</v>
      </c>
      <c r="I5730" s="91">
        <v>13600357.773171401</v>
      </c>
      <c r="J5730" s="91">
        <v>6269350.9019973101</v>
      </c>
      <c r="K5730" s="91">
        <v>6604716.8213936901</v>
      </c>
      <c r="L5730" s="91">
        <v>95772.623987947794</v>
      </c>
      <c r="M5730" s="91">
        <v>9915732.7392206695</v>
      </c>
      <c r="N5730" s="91">
        <v>4510122.1604898004</v>
      </c>
      <c r="O5730" s="91">
        <v>1333167.9799973101</v>
      </c>
      <c r="P5730" s="69">
        <v>311442.76599997998</v>
      </c>
      <c r="Q5730" s="90">
        <v>87076618.833352596</v>
      </c>
      <c r="R5730" s="91">
        <v>16166238.269695699</v>
      </c>
      <c r="S5730" s="96">
        <v>25612.055571899698</v>
      </c>
      <c r="T5730" s="69">
        <v>103268469.15862</v>
      </c>
    </row>
    <row r="5731" spans="1:20" x14ac:dyDescent="0.25">
      <c r="A5731" t="s">
        <v>25</v>
      </c>
      <c r="B5731" s="10" t="str">
        <f>VLOOKUP(E5731,'Overview Cluster Days'!B:E,3)</f>
        <v>E</v>
      </c>
      <c r="C5731" s="10" t="str">
        <f>VLOOKUP($E5731,'Overview Cluster Days'!$B:$G,5)</f>
        <v>Interseason</v>
      </c>
      <c r="D5731" s="10" t="str">
        <f>VLOOKUP($E5731,'Overview Cluster Days'!$B:$G,6)</f>
        <v>Weekday</v>
      </c>
      <c r="E5731" s="10">
        <v>20181016</v>
      </c>
      <c r="F5731" s="11">
        <v>18</v>
      </c>
      <c r="G5731" s="90">
        <v>14387661.175995801</v>
      </c>
      <c r="H5731" s="91">
        <v>47238821.3894637</v>
      </c>
      <c r="I5731" s="91">
        <v>12193157.130113</v>
      </c>
      <c r="J5731" s="91">
        <v>7086021.1159985503</v>
      </c>
      <c r="K5731" s="91">
        <v>7204927.6361374697</v>
      </c>
      <c r="L5731" s="91">
        <v>97935.327995764907</v>
      </c>
      <c r="M5731" s="91">
        <v>7760047.6353190299</v>
      </c>
      <c r="N5731" s="91">
        <v>4262831.9506645296</v>
      </c>
      <c r="O5731" s="91">
        <v>1184919.8999985501</v>
      </c>
      <c r="P5731" s="69">
        <v>186710.24966612799</v>
      </c>
      <c r="Q5731" s="90">
        <v>88110588.447708502</v>
      </c>
      <c r="R5731" s="91">
        <v>13492445.063643999</v>
      </c>
      <c r="S5731" s="96">
        <v>2947.6848462374201</v>
      </c>
      <c r="T5731" s="69">
        <v>101605981.196199</v>
      </c>
    </row>
    <row r="5732" spans="1:20" x14ac:dyDescent="0.25">
      <c r="A5732" t="s">
        <v>25</v>
      </c>
      <c r="B5732" s="10" t="str">
        <f>VLOOKUP(E5732,'Overview Cluster Days'!B:E,3)</f>
        <v>E</v>
      </c>
      <c r="C5732" s="10" t="str">
        <f>VLOOKUP($E5732,'Overview Cluster Days'!$B:$G,5)</f>
        <v>Interseason</v>
      </c>
      <c r="D5732" s="10" t="str">
        <f>VLOOKUP($E5732,'Overview Cluster Days'!$B:$G,6)</f>
        <v>Weekday</v>
      </c>
      <c r="E5732" s="10">
        <v>20181016</v>
      </c>
      <c r="F5732" s="11">
        <v>19</v>
      </c>
      <c r="G5732" s="90">
        <v>15305282.4309978</v>
      </c>
      <c r="H5732" s="91">
        <v>52190036.157960102</v>
      </c>
      <c r="I5732" s="91">
        <v>11639525.0754469</v>
      </c>
      <c r="J5732" s="91">
        <v>7168719.6299994597</v>
      </c>
      <c r="K5732" s="91">
        <v>5326159.6404978503</v>
      </c>
      <c r="L5732" s="91">
        <v>96512.046000000002</v>
      </c>
      <c r="M5732" s="91">
        <v>7603191.4750036802</v>
      </c>
      <c r="N5732" s="91">
        <v>3800422.3163669799</v>
      </c>
      <c r="O5732" s="91">
        <v>1283114.2449985701</v>
      </c>
      <c r="P5732" s="69">
        <v>395901.22214844998</v>
      </c>
      <c r="Q5732" s="90">
        <v>91629722.934902206</v>
      </c>
      <c r="R5732" s="91">
        <v>13179141.304517699</v>
      </c>
      <c r="S5732" s="96">
        <v>20098.758099365499</v>
      </c>
      <c r="T5732" s="69">
        <v>104828962.997519</v>
      </c>
    </row>
    <row r="5733" spans="1:20" x14ac:dyDescent="0.25">
      <c r="A5733" t="s">
        <v>25</v>
      </c>
      <c r="B5733" s="10" t="str">
        <f>VLOOKUP(E5733,'Overview Cluster Days'!B:E,3)</f>
        <v>E</v>
      </c>
      <c r="C5733" s="10" t="str">
        <f>VLOOKUP($E5733,'Overview Cluster Days'!$B:$G,5)</f>
        <v>Interseason</v>
      </c>
      <c r="D5733" s="10" t="str">
        <f>VLOOKUP($E5733,'Overview Cluster Days'!$B:$G,6)</f>
        <v>Weekday</v>
      </c>
      <c r="E5733" s="10">
        <v>20181016</v>
      </c>
      <c r="F5733" s="11">
        <v>20</v>
      </c>
      <c r="G5733" s="90">
        <v>15970149.328</v>
      </c>
      <c r="H5733" s="91">
        <v>47818241.517661199</v>
      </c>
      <c r="I5733" s="91">
        <v>11565960.3790567</v>
      </c>
      <c r="J5733" s="91">
        <v>7535589.1119965604</v>
      </c>
      <c r="K5733" s="91">
        <v>6444264.8991259504</v>
      </c>
      <c r="L5733" s="91">
        <v>111175.82399999999</v>
      </c>
      <c r="M5733" s="91">
        <v>6717246.7961456701</v>
      </c>
      <c r="N5733" s="91">
        <v>3680322.3610898699</v>
      </c>
      <c r="O5733" s="91">
        <v>1186029.68999567</v>
      </c>
      <c r="P5733" s="69">
        <v>583559.32946835004</v>
      </c>
      <c r="Q5733" s="90">
        <v>89334205.235840395</v>
      </c>
      <c r="R5733" s="91">
        <v>12278334.0006995</v>
      </c>
      <c r="S5733" s="96">
        <v>6370.8810557555398</v>
      </c>
      <c r="T5733" s="69">
        <v>101618910.117596</v>
      </c>
    </row>
    <row r="5734" spans="1:20" x14ac:dyDescent="0.25">
      <c r="A5734" t="s">
        <v>25</v>
      </c>
      <c r="B5734" s="10" t="str">
        <f>VLOOKUP(E5734,'Overview Cluster Days'!B:E,3)</f>
        <v>E</v>
      </c>
      <c r="C5734" s="10" t="str">
        <f>VLOOKUP($E5734,'Overview Cluster Days'!$B:$G,5)</f>
        <v>Interseason</v>
      </c>
      <c r="D5734" s="10" t="str">
        <f>VLOOKUP($E5734,'Overview Cluster Days'!$B:$G,6)</f>
        <v>Weekday</v>
      </c>
      <c r="E5734" s="10">
        <v>20181016</v>
      </c>
      <c r="F5734" s="11">
        <v>21</v>
      </c>
      <c r="G5734" s="90">
        <v>14903623.022</v>
      </c>
      <c r="H5734" s="91">
        <v>49349939.315663703</v>
      </c>
      <c r="I5734" s="91">
        <v>11070781.031328799</v>
      </c>
      <c r="J5734" s="91">
        <v>6844223.7619973896</v>
      </c>
      <c r="K5734" s="91">
        <v>6044561.67482353</v>
      </c>
      <c r="L5734" s="91">
        <v>85644.051999999996</v>
      </c>
      <c r="M5734" s="91">
        <v>7610584.8146537105</v>
      </c>
      <c r="N5734" s="91">
        <v>3006130.8341036001</v>
      </c>
      <c r="O5734" s="91">
        <v>917226.96999738796</v>
      </c>
      <c r="P5734" s="69">
        <v>319289.75497824699</v>
      </c>
      <c r="Q5734" s="90">
        <v>88213128.805813402</v>
      </c>
      <c r="R5734" s="91">
        <v>11938876.425732899</v>
      </c>
      <c r="S5734" s="96">
        <v>0</v>
      </c>
      <c r="T5734" s="69">
        <v>100152005.231546</v>
      </c>
    </row>
    <row r="5735" spans="1:20" x14ac:dyDescent="0.25">
      <c r="A5735" t="s">
        <v>25</v>
      </c>
      <c r="B5735" s="10" t="str">
        <f>VLOOKUP(E5735,'Overview Cluster Days'!B:E,3)</f>
        <v>E</v>
      </c>
      <c r="C5735" s="10" t="str">
        <f>VLOOKUP($E5735,'Overview Cluster Days'!$B:$G,5)</f>
        <v>Interseason</v>
      </c>
      <c r="D5735" s="10" t="str">
        <f>VLOOKUP($E5735,'Overview Cluster Days'!$B:$G,6)</f>
        <v>Weekday</v>
      </c>
      <c r="E5735" s="10">
        <v>20181016</v>
      </c>
      <c r="F5735" s="11">
        <v>22</v>
      </c>
      <c r="G5735" s="90">
        <v>13291080.949999999</v>
      </c>
      <c r="H5735" s="91">
        <v>45307370.5687728</v>
      </c>
      <c r="I5735" s="91">
        <v>9023793.8268848006</v>
      </c>
      <c r="J5735" s="91">
        <v>6030554.96</v>
      </c>
      <c r="K5735" s="91">
        <v>6238039.9797460996</v>
      </c>
      <c r="L5735" s="91">
        <v>88378.093997011703</v>
      </c>
      <c r="M5735" s="91">
        <v>6959486.8827278102</v>
      </c>
      <c r="N5735" s="91">
        <v>2927994.9848748101</v>
      </c>
      <c r="O5735" s="91">
        <v>940522.06400000001</v>
      </c>
      <c r="P5735" s="69">
        <v>213072.89</v>
      </c>
      <c r="Q5735" s="90">
        <v>79890840.285403699</v>
      </c>
      <c r="R5735" s="91">
        <v>11129454.915599599</v>
      </c>
      <c r="S5735" s="96">
        <v>0</v>
      </c>
      <c r="T5735" s="69">
        <v>91020295.201003298</v>
      </c>
    </row>
    <row r="5736" spans="1:20" x14ac:dyDescent="0.25">
      <c r="A5736" t="s">
        <v>25</v>
      </c>
      <c r="B5736" s="10" t="str">
        <f>VLOOKUP(E5736,'Overview Cluster Days'!B:E,3)</f>
        <v>E</v>
      </c>
      <c r="C5736" s="10" t="str">
        <f>VLOOKUP($E5736,'Overview Cluster Days'!$B:$G,5)</f>
        <v>Interseason</v>
      </c>
      <c r="D5736" s="10" t="str">
        <f>VLOOKUP($E5736,'Overview Cluster Days'!$B:$G,6)</f>
        <v>Weekday</v>
      </c>
      <c r="E5736" s="10">
        <v>20181016</v>
      </c>
      <c r="F5736" s="11">
        <v>23</v>
      </c>
      <c r="G5736" s="90">
        <v>12569944.4699992</v>
      </c>
      <c r="H5736" s="91">
        <v>37110521.019937903</v>
      </c>
      <c r="I5736" s="91">
        <v>9183459.4020356797</v>
      </c>
      <c r="J5736" s="91">
        <v>5169490.2119974904</v>
      </c>
      <c r="K5736" s="91">
        <v>5947278.4024400497</v>
      </c>
      <c r="L5736" s="91">
        <v>85780.462990372107</v>
      </c>
      <c r="M5736" s="91">
        <v>6734070.4466529004</v>
      </c>
      <c r="N5736" s="91">
        <v>2847195.1445644</v>
      </c>
      <c r="O5736" s="91">
        <v>1076176.2519998599</v>
      </c>
      <c r="P5736" s="69">
        <v>269500.01</v>
      </c>
      <c r="Q5736" s="90">
        <v>69980693.506410301</v>
      </c>
      <c r="R5736" s="91">
        <v>11012722.3162075</v>
      </c>
      <c r="S5736" s="96">
        <v>24531.373488983099</v>
      </c>
      <c r="T5736" s="69">
        <v>81017947.196106806</v>
      </c>
    </row>
    <row r="5737" spans="1:20" x14ac:dyDescent="0.25">
      <c r="A5737" t="s">
        <v>25</v>
      </c>
      <c r="B5737" s="10" t="str">
        <f>VLOOKUP(E5737,'Overview Cluster Days'!B:E,3)</f>
        <v>E</v>
      </c>
      <c r="C5737" s="10" t="str">
        <f>VLOOKUP($E5737,'Overview Cluster Days'!$B:$G,5)</f>
        <v>Interseason</v>
      </c>
      <c r="D5737" s="10" t="str">
        <f>VLOOKUP($E5737,'Overview Cluster Days'!$B:$G,6)</f>
        <v>Weekday</v>
      </c>
      <c r="E5737" s="10">
        <v>20181016</v>
      </c>
      <c r="F5737" s="11">
        <v>24</v>
      </c>
      <c r="G5737" s="90">
        <v>11247421.16</v>
      </c>
      <c r="H5737" s="91">
        <v>30279772.2643665</v>
      </c>
      <c r="I5737" s="91">
        <v>9552964.8907979708</v>
      </c>
      <c r="J5737" s="91">
        <v>4725139.82</v>
      </c>
      <c r="K5737" s="91">
        <v>5547033.3969969396</v>
      </c>
      <c r="L5737" s="91">
        <v>97050.01</v>
      </c>
      <c r="M5737" s="91">
        <v>7069894.2968177702</v>
      </c>
      <c r="N5737" s="91">
        <v>2881208.1187022999</v>
      </c>
      <c r="O5737" s="91">
        <v>974033.92000000004</v>
      </c>
      <c r="P5737" s="69">
        <v>379010.26799999998</v>
      </c>
      <c r="Q5737" s="90">
        <v>61352331.5321614</v>
      </c>
      <c r="R5737" s="91">
        <v>11401196.613520101</v>
      </c>
      <c r="S5737" s="96">
        <v>42154.122184875698</v>
      </c>
      <c r="T5737" s="69">
        <v>72795682.267866403</v>
      </c>
    </row>
    <row r="5738" spans="1:20" x14ac:dyDescent="0.25">
      <c r="A5738" t="s">
        <v>25</v>
      </c>
      <c r="B5738" s="10" t="str">
        <f>VLOOKUP(E5738,'Overview Cluster Days'!B:E,3)</f>
        <v>E</v>
      </c>
      <c r="C5738" s="10" t="str">
        <f>VLOOKUP($E5738,'Overview Cluster Days'!$B:$G,5)</f>
        <v>Interseason</v>
      </c>
      <c r="D5738" s="10" t="str">
        <f>VLOOKUP($E5738,'Overview Cluster Days'!$B:$G,6)</f>
        <v>Weekday</v>
      </c>
      <c r="E5738" s="10">
        <v>20181017</v>
      </c>
      <c r="F5738" s="11">
        <v>1</v>
      </c>
      <c r="G5738" s="90">
        <v>8472155.7100000009</v>
      </c>
      <c r="H5738" s="91">
        <v>31765166.3430782</v>
      </c>
      <c r="I5738" s="91">
        <v>8851380.42660583</v>
      </c>
      <c r="J5738" s="91">
        <v>5163568.01</v>
      </c>
      <c r="K5738" s="91">
        <v>7376182.6356637599</v>
      </c>
      <c r="L5738" s="91">
        <v>116460.61199814</v>
      </c>
      <c r="M5738" s="91">
        <v>6916523.65534297</v>
      </c>
      <c r="N5738" s="91">
        <v>3208920.38726772</v>
      </c>
      <c r="O5738" s="91">
        <v>936050</v>
      </c>
      <c r="P5738" s="69">
        <v>500442.86417218402</v>
      </c>
      <c r="Q5738" s="90">
        <v>61628453.125347801</v>
      </c>
      <c r="R5738" s="91">
        <v>11678397.518781001</v>
      </c>
      <c r="S5738" s="96">
        <v>11049.8134001009</v>
      </c>
      <c r="T5738" s="69">
        <v>73317900.457528904</v>
      </c>
    </row>
    <row r="5739" spans="1:20" x14ac:dyDescent="0.25">
      <c r="A5739" t="s">
        <v>25</v>
      </c>
      <c r="B5739" s="10" t="str">
        <f>VLOOKUP(E5739,'Overview Cluster Days'!B:E,3)</f>
        <v>E</v>
      </c>
      <c r="C5739" s="10" t="str">
        <f>VLOOKUP($E5739,'Overview Cluster Days'!$B:$G,5)</f>
        <v>Interseason</v>
      </c>
      <c r="D5739" s="10" t="str">
        <f>VLOOKUP($E5739,'Overview Cluster Days'!$B:$G,6)</f>
        <v>Weekday</v>
      </c>
      <c r="E5739" s="10">
        <v>20181017</v>
      </c>
      <c r="F5739" s="11">
        <v>2</v>
      </c>
      <c r="G5739" s="90">
        <v>7828685.0919965999</v>
      </c>
      <c r="H5739" s="91">
        <v>32040027.287287898</v>
      </c>
      <c r="I5739" s="91">
        <v>8819266.02586741</v>
      </c>
      <c r="J5739" s="91">
        <v>5259627.1279985895</v>
      </c>
      <c r="K5739" s="91">
        <v>7831270.0296747498</v>
      </c>
      <c r="L5739" s="91">
        <v>45418.582000000002</v>
      </c>
      <c r="M5739" s="91">
        <v>7129442.48824922</v>
      </c>
      <c r="N5739" s="91">
        <v>3409707.5456034001</v>
      </c>
      <c r="O5739" s="91">
        <v>1032294.0779985</v>
      </c>
      <c r="P5739" s="69">
        <v>467568.68049582897</v>
      </c>
      <c r="Q5739" s="90">
        <v>61778875.562825203</v>
      </c>
      <c r="R5739" s="91">
        <v>12084431.374346901</v>
      </c>
      <c r="S5739" s="96">
        <v>22618.4601824493</v>
      </c>
      <c r="T5739" s="69">
        <v>73885925.397354603</v>
      </c>
    </row>
    <row r="5740" spans="1:20" x14ac:dyDescent="0.25">
      <c r="A5740" t="s">
        <v>25</v>
      </c>
      <c r="B5740" s="10" t="str">
        <f>VLOOKUP(E5740,'Overview Cluster Days'!B:E,3)</f>
        <v>E</v>
      </c>
      <c r="C5740" s="10" t="str">
        <f>VLOOKUP($E5740,'Overview Cluster Days'!$B:$G,5)</f>
        <v>Interseason</v>
      </c>
      <c r="D5740" s="10" t="str">
        <f>VLOOKUP($E5740,'Overview Cluster Days'!$B:$G,6)</f>
        <v>Weekday</v>
      </c>
      <c r="E5740" s="10">
        <v>20181017</v>
      </c>
      <c r="F5740" s="11">
        <v>3</v>
      </c>
      <c r="G5740" s="90">
        <v>8032578.4809999997</v>
      </c>
      <c r="H5740" s="91">
        <v>32500392.5738516</v>
      </c>
      <c r="I5740" s="91">
        <v>8807862.7737986799</v>
      </c>
      <c r="J5740" s="91">
        <v>4617271.3899999</v>
      </c>
      <c r="K5740" s="91">
        <v>7477215.4034746699</v>
      </c>
      <c r="L5740" s="91">
        <v>47946.789996269603</v>
      </c>
      <c r="M5740" s="91">
        <v>7434598.5351972096</v>
      </c>
      <c r="N5740" s="91">
        <v>3556632.66602048</v>
      </c>
      <c r="O5740" s="91">
        <v>956800.59</v>
      </c>
      <c r="P5740" s="69">
        <v>499943.83999674901</v>
      </c>
      <c r="Q5740" s="90">
        <v>61435320.622124799</v>
      </c>
      <c r="R5740" s="91">
        <v>12495922.421210701</v>
      </c>
      <c r="S5740" s="96">
        <v>37409.734230621398</v>
      </c>
      <c r="T5740" s="69">
        <v>73968652.777566195</v>
      </c>
    </row>
    <row r="5741" spans="1:20" x14ac:dyDescent="0.25">
      <c r="A5741" t="s">
        <v>25</v>
      </c>
      <c r="B5741" s="10" t="str">
        <f>VLOOKUP(E5741,'Overview Cluster Days'!B:E,3)</f>
        <v>E</v>
      </c>
      <c r="C5741" s="10" t="str">
        <f>VLOOKUP($E5741,'Overview Cluster Days'!$B:$G,5)</f>
        <v>Interseason</v>
      </c>
      <c r="D5741" s="10" t="str">
        <f>VLOOKUP($E5741,'Overview Cluster Days'!$B:$G,6)</f>
        <v>Weekday</v>
      </c>
      <c r="E5741" s="10">
        <v>20181017</v>
      </c>
      <c r="F5741" s="11">
        <v>4</v>
      </c>
      <c r="G5741" s="90">
        <v>8205057.3599995403</v>
      </c>
      <c r="H5741" s="91">
        <v>32694109.2340721</v>
      </c>
      <c r="I5741" s="91">
        <v>8875263.7086846605</v>
      </c>
      <c r="J5741" s="91">
        <v>4748576.4899995504</v>
      </c>
      <c r="K5741" s="91">
        <v>7790073.9881472401</v>
      </c>
      <c r="L5741" s="91">
        <v>46419.2519995357</v>
      </c>
      <c r="M5741" s="91">
        <v>7296711.2005936196</v>
      </c>
      <c r="N5741" s="91">
        <v>3616530.6415951801</v>
      </c>
      <c r="O5741" s="91">
        <v>1038866.2659999999</v>
      </c>
      <c r="P5741" s="69">
        <v>547535.57099097595</v>
      </c>
      <c r="Q5741" s="90">
        <v>62313080.780903101</v>
      </c>
      <c r="R5741" s="91">
        <v>12546062.9311793</v>
      </c>
      <c r="S5741" s="96">
        <v>28037.046623382699</v>
      </c>
      <c r="T5741" s="69">
        <v>74887180.758705795</v>
      </c>
    </row>
    <row r="5742" spans="1:20" x14ac:dyDescent="0.25">
      <c r="A5742" t="s">
        <v>25</v>
      </c>
      <c r="B5742" s="10" t="str">
        <f>VLOOKUP(E5742,'Overview Cluster Days'!B:E,3)</f>
        <v>E</v>
      </c>
      <c r="C5742" s="10" t="str">
        <f>VLOOKUP($E5742,'Overview Cluster Days'!$B:$G,5)</f>
        <v>Interseason</v>
      </c>
      <c r="D5742" s="10" t="str">
        <f>VLOOKUP($E5742,'Overview Cluster Days'!$B:$G,6)</f>
        <v>Weekday</v>
      </c>
      <c r="E5742" s="10">
        <v>20181017</v>
      </c>
      <c r="F5742" s="11">
        <v>5</v>
      </c>
      <c r="G5742" s="90">
        <v>8532703.3499999996</v>
      </c>
      <c r="H5742" s="91">
        <v>33086877.725816499</v>
      </c>
      <c r="I5742" s="91">
        <v>8993458.4770480804</v>
      </c>
      <c r="J5742" s="91">
        <v>4755284.4419998499</v>
      </c>
      <c r="K5742" s="91">
        <v>8109786.4295357699</v>
      </c>
      <c r="L5742" s="91">
        <v>44987.5999988326</v>
      </c>
      <c r="M5742" s="91">
        <v>6913012.6139676897</v>
      </c>
      <c r="N5742" s="91">
        <v>3795714.7940657199</v>
      </c>
      <c r="O5742" s="91">
        <v>1133487.07499967</v>
      </c>
      <c r="P5742" s="69">
        <v>505517.32999213302</v>
      </c>
      <c r="Q5742" s="90">
        <v>63478110.424400203</v>
      </c>
      <c r="R5742" s="91">
        <v>12392719.4130241</v>
      </c>
      <c r="S5742" s="96">
        <v>10733.0582275083</v>
      </c>
      <c r="T5742" s="69">
        <v>75881562.895651698</v>
      </c>
    </row>
    <row r="5743" spans="1:20" x14ac:dyDescent="0.25">
      <c r="A5743" t="s">
        <v>25</v>
      </c>
      <c r="B5743" s="10" t="str">
        <f>VLOOKUP(E5743,'Overview Cluster Days'!B:E,3)</f>
        <v>E</v>
      </c>
      <c r="C5743" s="10" t="str">
        <f>VLOOKUP($E5743,'Overview Cluster Days'!$B:$G,5)</f>
        <v>Interseason</v>
      </c>
      <c r="D5743" s="10" t="str">
        <f>VLOOKUP($E5743,'Overview Cluster Days'!$B:$G,6)</f>
        <v>Weekday</v>
      </c>
      <c r="E5743" s="10">
        <v>20181017</v>
      </c>
      <c r="F5743" s="11">
        <v>6</v>
      </c>
      <c r="G5743" s="90">
        <v>9020939.0739999991</v>
      </c>
      <c r="H5743" s="91">
        <v>34220113.509737201</v>
      </c>
      <c r="I5743" s="91">
        <v>9198042.3347058408</v>
      </c>
      <c r="J5743" s="91">
        <v>3903226.32</v>
      </c>
      <c r="K5743" s="91">
        <v>8034866.2848684303</v>
      </c>
      <c r="L5743" s="91">
        <v>44724.214</v>
      </c>
      <c r="M5743" s="91">
        <v>6321946.4175542304</v>
      </c>
      <c r="N5743" s="91">
        <v>3512307.0488793501</v>
      </c>
      <c r="O5743" s="91">
        <v>1173088.746</v>
      </c>
      <c r="P5743" s="69">
        <v>491795.60099696199</v>
      </c>
      <c r="Q5743" s="90">
        <v>64377187.523311503</v>
      </c>
      <c r="R5743" s="91">
        <v>11543862.027430501</v>
      </c>
      <c r="S5743" s="96">
        <v>16597.957457611301</v>
      </c>
      <c r="T5743" s="69">
        <v>75937647.508199602</v>
      </c>
    </row>
    <row r="5744" spans="1:20" x14ac:dyDescent="0.25">
      <c r="A5744" t="s">
        <v>25</v>
      </c>
      <c r="B5744" s="10" t="str">
        <f>VLOOKUP(E5744,'Overview Cluster Days'!B:E,3)</f>
        <v>E</v>
      </c>
      <c r="C5744" s="10" t="str">
        <f>VLOOKUP($E5744,'Overview Cluster Days'!$B:$G,5)</f>
        <v>Interseason</v>
      </c>
      <c r="D5744" s="10" t="str">
        <f>VLOOKUP($E5744,'Overview Cluster Days'!$B:$G,6)</f>
        <v>Weekday</v>
      </c>
      <c r="E5744" s="10">
        <v>20181017</v>
      </c>
      <c r="F5744" s="11">
        <v>7</v>
      </c>
      <c r="G5744" s="90">
        <v>11667732.0849992</v>
      </c>
      <c r="H5744" s="91">
        <v>41960690.965574898</v>
      </c>
      <c r="I5744" s="91">
        <v>10626068.1139217</v>
      </c>
      <c r="J5744" s="91">
        <v>4600696.2089979304</v>
      </c>
      <c r="K5744" s="91">
        <v>9645302.0567349195</v>
      </c>
      <c r="L5744" s="91">
        <v>40981.806999099601</v>
      </c>
      <c r="M5744" s="91">
        <v>5852773.6414503297</v>
      </c>
      <c r="N5744" s="91">
        <v>3139816.1997877802</v>
      </c>
      <c r="O5744" s="91">
        <v>1391055.39999892</v>
      </c>
      <c r="P5744" s="69">
        <v>393662.78999484499</v>
      </c>
      <c r="Q5744" s="90">
        <v>78500489.430228606</v>
      </c>
      <c r="R5744" s="91">
        <v>10818289.838230999</v>
      </c>
      <c r="S5744" s="96">
        <v>-1.8088378012180301E-2</v>
      </c>
      <c r="T5744" s="69">
        <v>89318779.250371203</v>
      </c>
    </row>
    <row r="5745" spans="1:20" x14ac:dyDescent="0.25">
      <c r="A5745" t="s">
        <v>25</v>
      </c>
      <c r="B5745" s="10" t="str">
        <f>VLOOKUP(E5745,'Overview Cluster Days'!B:E,3)</f>
        <v>E</v>
      </c>
      <c r="C5745" s="10" t="str">
        <f>VLOOKUP($E5745,'Overview Cluster Days'!$B:$G,5)</f>
        <v>Interseason</v>
      </c>
      <c r="D5745" s="10" t="str">
        <f>VLOOKUP($E5745,'Overview Cluster Days'!$B:$G,6)</f>
        <v>Weekday</v>
      </c>
      <c r="E5745" s="10">
        <v>20181017</v>
      </c>
      <c r="F5745" s="11">
        <v>8</v>
      </c>
      <c r="G5745" s="90">
        <v>14222483.671999199</v>
      </c>
      <c r="H5745" s="91">
        <v>46980334.3397853</v>
      </c>
      <c r="I5745" s="91">
        <v>13162236.000703299</v>
      </c>
      <c r="J5745" s="91">
        <v>5602996.44599922</v>
      </c>
      <c r="K5745" s="91">
        <v>9356206.5238225702</v>
      </c>
      <c r="L5745" s="91">
        <v>65790.720989224297</v>
      </c>
      <c r="M5745" s="91">
        <v>5910997.4447010402</v>
      </c>
      <c r="N5745" s="91">
        <v>2865333.6999111101</v>
      </c>
      <c r="O5745" s="91">
        <v>1151544.48199912</v>
      </c>
      <c r="P5745" s="69">
        <v>601513.32424967503</v>
      </c>
      <c r="Q5745" s="90">
        <v>89324256.982309595</v>
      </c>
      <c r="R5745" s="91">
        <v>10595179.671850201</v>
      </c>
      <c r="S5745" s="96">
        <v>2.1750059872829301E-3</v>
      </c>
      <c r="T5745" s="69">
        <v>99919436.656334698</v>
      </c>
    </row>
    <row r="5746" spans="1:20" x14ac:dyDescent="0.25">
      <c r="A5746" t="s">
        <v>25</v>
      </c>
      <c r="B5746" s="10" t="str">
        <f>VLOOKUP(E5746,'Overview Cluster Days'!B:E,3)</f>
        <v>E</v>
      </c>
      <c r="C5746" s="10" t="str">
        <f>VLOOKUP($E5746,'Overview Cluster Days'!$B:$G,5)</f>
        <v>Interseason</v>
      </c>
      <c r="D5746" s="10" t="str">
        <f>VLOOKUP($E5746,'Overview Cluster Days'!$B:$G,6)</f>
        <v>Weekday</v>
      </c>
      <c r="E5746" s="10">
        <v>20181017</v>
      </c>
      <c r="F5746" s="11">
        <v>9</v>
      </c>
      <c r="G5746" s="90">
        <v>14339062.354</v>
      </c>
      <c r="H5746" s="91">
        <v>51803555.214779697</v>
      </c>
      <c r="I5746" s="91">
        <v>12405328.751478599</v>
      </c>
      <c r="J5746" s="91">
        <v>6972037.4060000004</v>
      </c>
      <c r="K5746" s="91">
        <v>8960652.3458514307</v>
      </c>
      <c r="L5746" s="91">
        <v>68458.751999999993</v>
      </c>
      <c r="M5746" s="91">
        <v>7282038.0125490604</v>
      </c>
      <c r="N5746" s="91">
        <v>3594687.9536067601</v>
      </c>
      <c r="O5746" s="91">
        <v>1361020.8940000001</v>
      </c>
      <c r="P5746" s="69">
        <v>619987.53266989999</v>
      </c>
      <c r="Q5746" s="90">
        <v>94480636.072109595</v>
      </c>
      <c r="R5746" s="91">
        <v>12926193.144825701</v>
      </c>
      <c r="S5746" s="96">
        <v>-2.47137460391968E-2</v>
      </c>
      <c r="T5746" s="69">
        <v>107406829.192222</v>
      </c>
    </row>
    <row r="5747" spans="1:20" x14ac:dyDescent="0.25">
      <c r="A5747" t="s">
        <v>25</v>
      </c>
      <c r="B5747" s="10" t="str">
        <f>VLOOKUP(E5747,'Overview Cluster Days'!B:E,3)</f>
        <v>E</v>
      </c>
      <c r="C5747" s="10" t="str">
        <f>VLOOKUP($E5747,'Overview Cluster Days'!$B:$G,5)</f>
        <v>Interseason</v>
      </c>
      <c r="D5747" s="10" t="str">
        <f>VLOOKUP($E5747,'Overview Cluster Days'!$B:$G,6)</f>
        <v>Weekday</v>
      </c>
      <c r="E5747" s="10">
        <v>20181017</v>
      </c>
      <c r="F5747" s="11">
        <v>10</v>
      </c>
      <c r="G5747" s="90">
        <v>13382421.832992001</v>
      </c>
      <c r="H5747" s="91">
        <v>51965073.043613598</v>
      </c>
      <c r="I5747" s="91">
        <v>11903068.010777101</v>
      </c>
      <c r="J5747" s="91">
        <v>7200200.1449999996</v>
      </c>
      <c r="K5747" s="91">
        <v>9073054.5369287506</v>
      </c>
      <c r="L5747" s="91">
        <v>70359.870992014694</v>
      </c>
      <c r="M5747" s="91">
        <v>9343177.3448662795</v>
      </c>
      <c r="N5747" s="91">
        <v>3579025.01823754</v>
      </c>
      <c r="O5747" s="91">
        <v>1357229.26</v>
      </c>
      <c r="P5747" s="69">
        <v>524361.99707478494</v>
      </c>
      <c r="Q5747" s="90">
        <v>93523817.5693115</v>
      </c>
      <c r="R5747" s="91">
        <v>14874153.4911706</v>
      </c>
      <c r="S5747" s="96">
        <v>15740.361429779299</v>
      </c>
      <c r="T5747" s="69">
        <v>108413711.421912</v>
      </c>
    </row>
    <row r="5748" spans="1:20" x14ac:dyDescent="0.25">
      <c r="A5748" t="s">
        <v>25</v>
      </c>
      <c r="B5748" s="10" t="str">
        <f>VLOOKUP(E5748,'Overview Cluster Days'!B:E,3)</f>
        <v>E</v>
      </c>
      <c r="C5748" s="10" t="str">
        <f>VLOOKUP($E5748,'Overview Cluster Days'!$B:$G,5)</f>
        <v>Interseason</v>
      </c>
      <c r="D5748" s="10" t="str">
        <f>VLOOKUP($E5748,'Overview Cluster Days'!$B:$G,6)</f>
        <v>Weekday</v>
      </c>
      <c r="E5748" s="10">
        <v>20181017</v>
      </c>
      <c r="F5748" s="11">
        <v>11</v>
      </c>
      <c r="G5748" s="90">
        <v>12258776.072995501</v>
      </c>
      <c r="H5748" s="91">
        <v>52867804.455522902</v>
      </c>
      <c r="I5748" s="91">
        <v>12663033.84839</v>
      </c>
      <c r="J5748" s="91">
        <v>6625526.2279994898</v>
      </c>
      <c r="K5748" s="91">
        <v>9327406.1913161203</v>
      </c>
      <c r="L5748" s="91">
        <v>64737.976985483998</v>
      </c>
      <c r="M5748" s="91">
        <v>11599238.479605701</v>
      </c>
      <c r="N5748" s="91">
        <v>3976520.9556118399</v>
      </c>
      <c r="O5748" s="91">
        <v>1384169.6859994901</v>
      </c>
      <c r="P5748" s="69">
        <v>400079.45099931699</v>
      </c>
      <c r="Q5748" s="90">
        <v>93742546.796223894</v>
      </c>
      <c r="R5748" s="91">
        <v>17424746.549201801</v>
      </c>
      <c r="S5748" s="96">
        <v>14233.966732238199</v>
      </c>
      <c r="T5748" s="69">
        <v>111181527.312158</v>
      </c>
    </row>
    <row r="5749" spans="1:20" x14ac:dyDescent="0.25">
      <c r="A5749" t="s">
        <v>25</v>
      </c>
      <c r="B5749" s="10" t="str">
        <f>VLOOKUP(E5749,'Overview Cluster Days'!B:E,3)</f>
        <v>E</v>
      </c>
      <c r="C5749" s="10" t="str">
        <f>VLOOKUP($E5749,'Overview Cluster Days'!$B:$G,5)</f>
        <v>Interseason</v>
      </c>
      <c r="D5749" s="10" t="str">
        <f>VLOOKUP($E5749,'Overview Cluster Days'!$B:$G,6)</f>
        <v>Weekday</v>
      </c>
      <c r="E5749" s="10">
        <v>20181017</v>
      </c>
      <c r="F5749" s="11">
        <v>12</v>
      </c>
      <c r="G5749" s="90">
        <v>11902895.84</v>
      </c>
      <c r="H5749" s="91">
        <v>54430947.277373701</v>
      </c>
      <c r="I5749" s="91">
        <v>14033361.3988459</v>
      </c>
      <c r="J5749" s="91">
        <v>6064721.9949957896</v>
      </c>
      <c r="K5749" s="91">
        <v>10468392.8498812</v>
      </c>
      <c r="L5749" s="91">
        <v>68501.570000000007</v>
      </c>
      <c r="M5749" s="91">
        <v>13105360.6740612</v>
      </c>
      <c r="N5749" s="91">
        <v>4228644.64399972</v>
      </c>
      <c r="O5749" s="91">
        <v>1418959.1199986599</v>
      </c>
      <c r="P5749" s="69">
        <v>450343.73599312798</v>
      </c>
      <c r="Q5749" s="90">
        <v>96900319.361096606</v>
      </c>
      <c r="R5749" s="91">
        <v>19271809.744052801</v>
      </c>
      <c r="S5749" s="96">
        <v>42831.014557219904</v>
      </c>
      <c r="T5749" s="69">
        <v>116214960.119707</v>
      </c>
    </row>
    <row r="5750" spans="1:20" x14ac:dyDescent="0.25">
      <c r="A5750" t="s">
        <v>25</v>
      </c>
      <c r="B5750" s="10" t="str">
        <f>VLOOKUP(E5750,'Overview Cluster Days'!B:E,3)</f>
        <v>E</v>
      </c>
      <c r="C5750" s="10" t="str">
        <f>VLOOKUP($E5750,'Overview Cluster Days'!$B:$G,5)</f>
        <v>Interseason</v>
      </c>
      <c r="D5750" s="10" t="str">
        <f>VLOOKUP($E5750,'Overview Cluster Days'!$B:$G,6)</f>
        <v>Weekday</v>
      </c>
      <c r="E5750" s="10">
        <v>20181017</v>
      </c>
      <c r="F5750" s="11">
        <v>13</v>
      </c>
      <c r="G5750" s="90">
        <v>10639472.788000001</v>
      </c>
      <c r="H5750" s="91">
        <v>53454392.965428703</v>
      </c>
      <c r="I5750" s="91">
        <v>14157096.8476747</v>
      </c>
      <c r="J5750" s="91">
        <v>5596369.1899968302</v>
      </c>
      <c r="K5750" s="91">
        <v>9702958.8831612896</v>
      </c>
      <c r="L5750" s="91">
        <v>135678.48399647401</v>
      </c>
      <c r="M5750" s="91">
        <v>14057857.876461601</v>
      </c>
      <c r="N5750" s="91">
        <v>4527442.8979974901</v>
      </c>
      <c r="O5750" s="91">
        <v>1435620.1299999401</v>
      </c>
      <c r="P5750" s="69">
        <v>495517.97099987097</v>
      </c>
      <c r="Q5750" s="90">
        <v>93550290.674261495</v>
      </c>
      <c r="R5750" s="91">
        <v>20652117.359455399</v>
      </c>
      <c r="S5750" s="96">
        <v>119207.87920798099</v>
      </c>
      <c r="T5750" s="69">
        <v>114321615.912925</v>
      </c>
    </row>
    <row r="5751" spans="1:20" x14ac:dyDescent="0.25">
      <c r="A5751" t="s">
        <v>25</v>
      </c>
      <c r="B5751" s="10" t="str">
        <f>VLOOKUP(E5751,'Overview Cluster Days'!B:E,3)</f>
        <v>E</v>
      </c>
      <c r="C5751" s="10" t="str">
        <f>VLOOKUP($E5751,'Overview Cluster Days'!$B:$G,5)</f>
        <v>Interseason</v>
      </c>
      <c r="D5751" s="10" t="str">
        <f>VLOOKUP($E5751,'Overview Cluster Days'!$B:$G,6)</f>
        <v>Weekday</v>
      </c>
      <c r="E5751" s="10">
        <v>20181017</v>
      </c>
      <c r="F5751" s="11">
        <v>14</v>
      </c>
      <c r="G5751" s="90">
        <v>10539467.005990701</v>
      </c>
      <c r="H5751" s="91">
        <v>53539175.169031903</v>
      </c>
      <c r="I5751" s="91">
        <v>13940501.7704957</v>
      </c>
      <c r="J5751" s="91">
        <v>5602699.51699627</v>
      </c>
      <c r="K5751" s="91">
        <v>9481432.07545528</v>
      </c>
      <c r="L5751" s="91">
        <v>72213.101990718496</v>
      </c>
      <c r="M5751" s="91">
        <v>13889979.7843208</v>
      </c>
      <c r="N5751" s="91">
        <v>4829331.1759974398</v>
      </c>
      <c r="O5751" s="91">
        <v>1428848.07199944</v>
      </c>
      <c r="P5751" s="69">
        <v>434235.57599980198</v>
      </c>
      <c r="Q5751" s="90">
        <v>93103275.537969798</v>
      </c>
      <c r="R5751" s="91">
        <v>20654607.710308202</v>
      </c>
      <c r="S5751" s="96">
        <v>184853.34583535799</v>
      </c>
      <c r="T5751" s="69">
        <v>113942736.59411301</v>
      </c>
    </row>
    <row r="5752" spans="1:20" x14ac:dyDescent="0.25">
      <c r="A5752" t="s">
        <v>25</v>
      </c>
      <c r="B5752" s="10" t="str">
        <f>VLOOKUP(E5752,'Overview Cluster Days'!B:E,3)</f>
        <v>E</v>
      </c>
      <c r="C5752" s="10" t="str">
        <f>VLOOKUP($E5752,'Overview Cluster Days'!$B:$G,5)</f>
        <v>Interseason</v>
      </c>
      <c r="D5752" s="10" t="str">
        <f>VLOOKUP($E5752,'Overview Cluster Days'!$B:$G,6)</f>
        <v>Weekday</v>
      </c>
      <c r="E5752" s="10">
        <v>20181017</v>
      </c>
      <c r="F5752" s="11">
        <v>15</v>
      </c>
      <c r="G5752" s="90">
        <v>10592599.9939996</v>
      </c>
      <c r="H5752" s="91">
        <v>52805619.677738801</v>
      </c>
      <c r="I5752" s="91">
        <v>14025602.8535439</v>
      </c>
      <c r="J5752" s="91">
        <v>5596521.1440000003</v>
      </c>
      <c r="K5752" s="91">
        <v>9217598.8292288706</v>
      </c>
      <c r="L5752" s="91">
        <v>60487.232996625797</v>
      </c>
      <c r="M5752" s="91">
        <v>13402672.943997299</v>
      </c>
      <c r="N5752" s="91">
        <v>4770507.4220000003</v>
      </c>
      <c r="O5752" s="91">
        <v>1434609.094</v>
      </c>
      <c r="P5752" s="69">
        <v>418267.86026007897</v>
      </c>
      <c r="Q5752" s="90">
        <v>92237942.498511195</v>
      </c>
      <c r="R5752" s="91">
        <v>20086544.553254001</v>
      </c>
      <c r="S5752" s="96">
        <v>76977.584498901502</v>
      </c>
      <c r="T5752" s="69">
        <v>112401464.636264</v>
      </c>
    </row>
    <row r="5753" spans="1:20" x14ac:dyDescent="0.25">
      <c r="A5753" t="s">
        <v>25</v>
      </c>
      <c r="B5753" s="10" t="str">
        <f>VLOOKUP(E5753,'Overview Cluster Days'!B:E,3)</f>
        <v>E</v>
      </c>
      <c r="C5753" s="10" t="str">
        <f>VLOOKUP($E5753,'Overview Cluster Days'!$B:$G,5)</f>
        <v>Interseason</v>
      </c>
      <c r="D5753" s="10" t="str">
        <f>VLOOKUP($E5753,'Overview Cluster Days'!$B:$G,6)</f>
        <v>Weekday</v>
      </c>
      <c r="E5753" s="10">
        <v>20181017</v>
      </c>
      <c r="F5753" s="11">
        <v>16</v>
      </c>
      <c r="G5753" s="90">
        <v>11061793.6599999</v>
      </c>
      <c r="H5753" s="91">
        <v>52204338.304026797</v>
      </c>
      <c r="I5753" s="91">
        <v>13747581.418449201</v>
      </c>
      <c r="J5753" s="91">
        <v>5910938.9459997201</v>
      </c>
      <c r="K5753" s="91">
        <v>9234948.8880880307</v>
      </c>
      <c r="L5753" s="91">
        <v>52479.439996932502</v>
      </c>
      <c r="M5753" s="91">
        <v>11754060.922573101</v>
      </c>
      <c r="N5753" s="91">
        <v>4679758.1500000004</v>
      </c>
      <c r="O5753" s="91">
        <v>1415657.0619998199</v>
      </c>
      <c r="P5753" s="69">
        <v>431696.95600000001</v>
      </c>
      <c r="Q5753" s="90">
        <v>92159601.216563702</v>
      </c>
      <c r="R5753" s="91">
        <v>18333652.5305699</v>
      </c>
      <c r="S5753" s="96">
        <v>40788.365847107001</v>
      </c>
      <c r="T5753" s="69">
        <v>110534042.11298101</v>
      </c>
    </row>
    <row r="5754" spans="1:20" x14ac:dyDescent="0.25">
      <c r="A5754" t="s">
        <v>25</v>
      </c>
      <c r="B5754" s="10" t="str">
        <f>VLOOKUP(E5754,'Overview Cluster Days'!B:E,3)</f>
        <v>E</v>
      </c>
      <c r="C5754" s="10" t="str">
        <f>VLOOKUP($E5754,'Overview Cluster Days'!$B:$G,5)</f>
        <v>Interseason</v>
      </c>
      <c r="D5754" s="10" t="str">
        <f>VLOOKUP($E5754,'Overview Cluster Days'!$B:$G,6)</f>
        <v>Weekday</v>
      </c>
      <c r="E5754" s="10">
        <v>20181017</v>
      </c>
      <c r="F5754" s="11">
        <v>17</v>
      </c>
      <c r="G5754" s="90">
        <v>11803086.429999899</v>
      </c>
      <c r="H5754" s="91">
        <v>51893257.9920974</v>
      </c>
      <c r="I5754" s="91">
        <v>13492439.2485405</v>
      </c>
      <c r="J5754" s="91">
        <v>6289524.3499998497</v>
      </c>
      <c r="K5754" s="91">
        <v>8907912.3709138408</v>
      </c>
      <c r="L5754" s="91">
        <v>47665.844995002997</v>
      </c>
      <c r="M5754" s="91">
        <v>9644131.0712544601</v>
      </c>
      <c r="N5754" s="91">
        <v>4536376.0848053005</v>
      </c>
      <c r="O5754" s="91">
        <v>1364998.71499995</v>
      </c>
      <c r="P5754" s="69">
        <v>427990.38814571197</v>
      </c>
      <c r="Q5754" s="90">
        <v>92386220.391551495</v>
      </c>
      <c r="R5754" s="91">
        <v>16021162.1042004</v>
      </c>
      <c r="S5754" s="96">
        <v>-1.9519042223691899E-2</v>
      </c>
      <c r="T5754" s="69">
        <v>108407382.47623301</v>
      </c>
    </row>
    <row r="5755" spans="1:20" x14ac:dyDescent="0.25">
      <c r="A5755" t="s">
        <v>25</v>
      </c>
      <c r="B5755" s="10" t="str">
        <f>VLOOKUP(E5755,'Overview Cluster Days'!B:E,3)</f>
        <v>E</v>
      </c>
      <c r="C5755" s="10" t="str">
        <f>VLOOKUP($E5755,'Overview Cluster Days'!$B:$G,5)</f>
        <v>Interseason</v>
      </c>
      <c r="D5755" s="10" t="str">
        <f>VLOOKUP($E5755,'Overview Cluster Days'!$B:$G,6)</f>
        <v>Weekday</v>
      </c>
      <c r="E5755" s="10">
        <v>20181017</v>
      </c>
      <c r="F5755" s="11">
        <v>18</v>
      </c>
      <c r="G5755" s="90">
        <v>13266209.887998801</v>
      </c>
      <c r="H5755" s="91">
        <v>53520504.466206104</v>
      </c>
      <c r="I5755" s="91">
        <v>13340070.5625023</v>
      </c>
      <c r="J5755" s="91">
        <v>6862250.125</v>
      </c>
      <c r="K5755" s="91">
        <v>8404694.8868602198</v>
      </c>
      <c r="L5755" s="91">
        <v>62115.589965624597</v>
      </c>
      <c r="M5755" s="91">
        <v>7568172.1739543099</v>
      </c>
      <c r="N5755" s="91">
        <v>4326998.7598299803</v>
      </c>
      <c r="O5755" s="91">
        <v>1253152.0900000001</v>
      </c>
      <c r="P5755" s="69">
        <v>497108.70695090003</v>
      </c>
      <c r="Q5755" s="90">
        <v>95393729.928567395</v>
      </c>
      <c r="R5755" s="91">
        <v>13707547.3207008</v>
      </c>
      <c r="S5755" s="96">
        <v>16327.1630286248</v>
      </c>
      <c r="T5755" s="69">
        <v>109117604.412297</v>
      </c>
    </row>
    <row r="5756" spans="1:20" x14ac:dyDescent="0.25">
      <c r="A5756" t="s">
        <v>25</v>
      </c>
      <c r="B5756" s="10" t="str">
        <f>VLOOKUP(E5756,'Overview Cluster Days'!B:E,3)</f>
        <v>E</v>
      </c>
      <c r="C5756" s="10" t="str">
        <f>VLOOKUP($E5756,'Overview Cluster Days'!$B:$G,5)</f>
        <v>Interseason</v>
      </c>
      <c r="D5756" s="10" t="str">
        <f>VLOOKUP($E5756,'Overview Cluster Days'!$B:$G,6)</f>
        <v>Weekday</v>
      </c>
      <c r="E5756" s="10">
        <v>20181017</v>
      </c>
      <c r="F5756" s="11">
        <v>19</v>
      </c>
      <c r="G5756" s="90">
        <v>13897444.847999999</v>
      </c>
      <c r="H5756" s="91">
        <v>57515334.600691997</v>
      </c>
      <c r="I5756" s="91">
        <v>11923822.203296101</v>
      </c>
      <c r="J5756" s="91">
        <v>6952938.9739991501</v>
      </c>
      <c r="K5756" s="91">
        <v>8037538.4032235397</v>
      </c>
      <c r="L5756" s="91">
        <v>78796.107999999993</v>
      </c>
      <c r="M5756" s="91">
        <v>7075942.8240105202</v>
      </c>
      <c r="N5756" s="91">
        <v>4107770.6810187101</v>
      </c>
      <c r="O5756" s="91">
        <v>1401906.7859990499</v>
      </c>
      <c r="P5756" s="69">
        <v>705407.62370214995</v>
      </c>
      <c r="Q5756" s="90">
        <v>98327079.029210806</v>
      </c>
      <c r="R5756" s="91">
        <v>13369824.022730401</v>
      </c>
      <c r="S5756" s="96">
        <v>59819.991283691503</v>
      </c>
      <c r="T5756" s="69">
        <v>111756723.04322501</v>
      </c>
    </row>
    <row r="5757" spans="1:20" x14ac:dyDescent="0.25">
      <c r="A5757" t="s">
        <v>25</v>
      </c>
      <c r="B5757" s="10" t="str">
        <f>VLOOKUP(E5757,'Overview Cluster Days'!B:E,3)</f>
        <v>E</v>
      </c>
      <c r="C5757" s="10" t="str">
        <f>VLOOKUP($E5757,'Overview Cluster Days'!$B:$G,5)</f>
        <v>Interseason</v>
      </c>
      <c r="D5757" s="10" t="str">
        <f>VLOOKUP($E5757,'Overview Cluster Days'!$B:$G,6)</f>
        <v>Weekday</v>
      </c>
      <c r="E5757" s="10">
        <v>20181017</v>
      </c>
      <c r="F5757" s="11">
        <v>20</v>
      </c>
      <c r="G5757" s="90">
        <v>14227500.273</v>
      </c>
      <c r="H5757" s="91">
        <v>53617520.3454234</v>
      </c>
      <c r="I5757" s="91">
        <v>11870913.455588801</v>
      </c>
      <c r="J5757" s="91">
        <v>7191242.0269999998</v>
      </c>
      <c r="K5757" s="91">
        <v>8141696.0552107403</v>
      </c>
      <c r="L5757" s="91">
        <v>95838.066999999995</v>
      </c>
      <c r="M5757" s="91">
        <v>6333024.2472822201</v>
      </c>
      <c r="N5757" s="91">
        <v>4267083.1349625299</v>
      </c>
      <c r="O5757" s="91">
        <v>1420459.63</v>
      </c>
      <c r="P5757" s="69">
        <v>796693.35288294998</v>
      </c>
      <c r="Q5757" s="90">
        <v>95048872.156222999</v>
      </c>
      <c r="R5757" s="91">
        <v>12913098.432127699</v>
      </c>
      <c r="S5757" s="96">
        <v>-1.3721924275159799E-2</v>
      </c>
      <c r="T5757" s="69">
        <v>107961970.57462899</v>
      </c>
    </row>
    <row r="5758" spans="1:20" x14ac:dyDescent="0.25">
      <c r="A5758" t="s">
        <v>25</v>
      </c>
      <c r="B5758" s="10" t="str">
        <f>VLOOKUP(E5758,'Overview Cluster Days'!B:E,3)</f>
        <v>E</v>
      </c>
      <c r="C5758" s="10" t="str">
        <f>VLOOKUP($E5758,'Overview Cluster Days'!$B:$G,5)</f>
        <v>Interseason</v>
      </c>
      <c r="D5758" s="10" t="str">
        <f>VLOOKUP($E5758,'Overview Cluster Days'!$B:$G,6)</f>
        <v>Weekday</v>
      </c>
      <c r="E5758" s="10">
        <v>20181017</v>
      </c>
      <c r="F5758" s="11">
        <v>21</v>
      </c>
      <c r="G5758" s="90">
        <v>13232607.705</v>
      </c>
      <c r="H5758" s="91">
        <v>50256994.661435097</v>
      </c>
      <c r="I5758" s="91">
        <v>11059962.7929284</v>
      </c>
      <c r="J5758" s="91">
        <v>6534470.966</v>
      </c>
      <c r="K5758" s="91">
        <v>8459128.3405128997</v>
      </c>
      <c r="L5758" s="91">
        <v>64145.769</v>
      </c>
      <c r="M5758" s="91">
        <v>6243363.7833614396</v>
      </c>
      <c r="N5758" s="91">
        <v>3715737.0743774101</v>
      </c>
      <c r="O5758" s="91">
        <v>1243192.8759999999</v>
      </c>
      <c r="P5758" s="69">
        <v>585631.96070625004</v>
      </c>
      <c r="Q5758" s="90">
        <v>89543164.4658764</v>
      </c>
      <c r="R5758" s="91">
        <v>11852071.463445099</v>
      </c>
      <c r="S5758" s="96">
        <v>-1.7120818607509102E-2</v>
      </c>
      <c r="T5758" s="69">
        <v>101395235.912201</v>
      </c>
    </row>
    <row r="5759" spans="1:20" x14ac:dyDescent="0.25">
      <c r="A5759" t="s">
        <v>25</v>
      </c>
      <c r="B5759" s="10" t="str">
        <f>VLOOKUP(E5759,'Overview Cluster Days'!B:E,3)</f>
        <v>E</v>
      </c>
      <c r="C5759" s="10" t="str">
        <f>VLOOKUP($E5759,'Overview Cluster Days'!$B:$G,5)</f>
        <v>Interseason</v>
      </c>
      <c r="D5759" s="10" t="str">
        <f>VLOOKUP($E5759,'Overview Cluster Days'!$B:$G,6)</f>
        <v>Weekday</v>
      </c>
      <c r="E5759" s="10">
        <v>20181017</v>
      </c>
      <c r="F5759" s="11">
        <v>22</v>
      </c>
      <c r="G5759" s="90">
        <v>11791339.800000001</v>
      </c>
      <c r="H5759" s="91">
        <v>48575759.527680397</v>
      </c>
      <c r="I5759" s="91">
        <v>9032360.1939450298</v>
      </c>
      <c r="J5759" s="91">
        <v>5873417.4289999995</v>
      </c>
      <c r="K5759" s="91">
        <v>8324970.9692843603</v>
      </c>
      <c r="L5759" s="91">
        <v>61744.375999999997</v>
      </c>
      <c r="M5759" s="91">
        <v>6279856.9467491303</v>
      </c>
      <c r="N5759" s="91">
        <v>3831184.3969198</v>
      </c>
      <c r="O5759" s="91">
        <v>1372953.2080000001</v>
      </c>
      <c r="P5759" s="69">
        <v>419918.86699630902</v>
      </c>
      <c r="Q5759" s="90">
        <v>83597847.919909805</v>
      </c>
      <c r="R5759" s="91">
        <v>11965657.794665201</v>
      </c>
      <c r="S5759" s="96">
        <v>0</v>
      </c>
      <c r="T5759" s="69">
        <v>95563505.714574993</v>
      </c>
    </row>
    <row r="5760" spans="1:20" x14ac:dyDescent="0.25">
      <c r="A5760" t="s">
        <v>25</v>
      </c>
      <c r="B5760" s="10" t="str">
        <f>VLOOKUP(E5760,'Overview Cluster Days'!B:E,3)</f>
        <v>E</v>
      </c>
      <c r="C5760" s="10" t="str">
        <f>VLOOKUP($E5760,'Overview Cluster Days'!$B:$G,5)</f>
        <v>Interseason</v>
      </c>
      <c r="D5760" s="10" t="str">
        <f>VLOOKUP($E5760,'Overview Cluster Days'!$B:$G,6)</f>
        <v>Weekday</v>
      </c>
      <c r="E5760" s="10">
        <v>20181017</v>
      </c>
      <c r="F5760" s="11">
        <v>23</v>
      </c>
      <c r="G5760" s="90">
        <v>11364150.1999992</v>
      </c>
      <c r="H5760" s="91">
        <v>38813377.029416099</v>
      </c>
      <c r="I5760" s="91">
        <v>9084734.8612959608</v>
      </c>
      <c r="J5760" s="91">
        <v>5194960.4689999996</v>
      </c>
      <c r="K5760" s="91">
        <v>7367127.20482234</v>
      </c>
      <c r="L5760" s="91">
        <v>226932.163999129</v>
      </c>
      <c r="M5760" s="91">
        <v>6836894.1180242999</v>
      </c>
      <c r="N5760" s="91">
        <v>3912954.6207073</v>
      </c>
      <c r="O5760" s="91">
        <v>1539651.29</v>
      </c>
      <c r="P5760" s="69">
        <v>497749.24699981202</v>
      </c>
      <c r="Q5760" s="90">
        <v>71824349.764533699</v>
      </c>
      <c r="R5760" s="91">
        <v>13014181.439730501</v>
      </c>
      <c r="S5760" s="96">
        <v>2096.9679013975001</v>
      </c>
      <c r="T5760" s="69">
        <v>84840628.172165602</v>
      </c>
    </row>
    <row r="5761" spans="1:20" x14ac:dyDescent="0.25">
      <c r="A5761" t="s">
        <v>25</v>
      </c>
      <c r="B5761" s="10" t="str">
        <f>VLOOKUP(E5761,'Overview Cluster Days'!B:E,3)</f>
        <v>E</v>
      </c>
      <c r="C5761" s="10" t="str">
        <f>VLOOKUP($E5761,'Overview Cluster Days'!$B:$G,5)</f>
        <v>Interseason</v>
      </c>
      <c r="D5761" s="10" t="str">
        <f>VLOOKUP($E5761,'Overview Cluster Days'!$B:$G,6)</f>
        <v>Weekday</v>
      </c>
      <c r="E5761" s="10">
        <v>20181017</v>
      </c>
      <c r="F5761" s="11">
        <v>24</v>
      </c>
      <c r="G5761" s="90">
        <v>10168249.812000001</v>
      </c>
      <c r="H5761" s="91">
        <v>34672261.378748603</v>
      </c>
      <c r="I5761" s="91">
        <v>9908856.9866344202</v>
      </c>
      <c r="J5761" s="91">
        <v>4515856.5</v>
      </c>
      <c r="K5761" s="91">
        <v>6493491.6379353199</v>
      </c>
      <c r="L5761" s="91">
        <v>34447.771999999997</v>
      </c>
      <c r="M5761" s="91">
        <v>7087992.3851418104</v>
      </c>
      <c r="N5761" s="91">
        <v>4079344.1057754601</v>
      </c>
      <c r="O5761" s="91">
        <v>1184150.5900000001</v>
      </c>
      <c r="P5761" s="69">
        <v>569784.21</v>
      </c>
      <c r="Q5761" s="90">
        <v>65758716.315318301</v>
      </c>
      <c r="R5761" s="91">
        <v>12955719.0629173</v>
      </c>
      <c r="S5761" s="96">
        <v>40512.295231567201</v>
      </c>
      <c r="T5761" s="69">
        <v>78754947.673467204</v>
      </c>
    </row>
    <row r="5762" spans="1:20" x14ac:dyDescent="0.25">
      <c r="A5762" t="s">
        <v>25</v>
      </c>
      <c r="B5762" s="10" t="str">
        <f>VLOOKUP(E5762,'Overview Cluster Days'!B:E,3)</f>
        <v>E</v>
      </c>
      <c r="C5762" s="10" t="str">
        <f>VLOOKUP($E5762,'Overview Cluster Days'!$B:$G,5)</f>
        <v>Interseason</v>
      </c>
      <c r="D5762" s="10" t="str">
        <f>VLOOKUP($E5762,'Overview Cluster Days'!$B:$G,6)</f>
        <v>Weekday</v>
      </c>
      <c r="E5762" s="10">
        <v>20181018</v>
      </c>
      <c r="F5762" s="11">
        <v>1</v>
      </c>
      <c r="G5762" s="90">
        <v>8092708.2429996701</v>
      </c>
      <c r="H5762" s="91">
        <v>35895966.804071799</v>
      </c>
      <c r="I5762" s="91">
        <v>9456403.1276330892</v>
      </c>
      <c r="J5762" s="91">
        <v>5378982.2050000001</v>
      </c>
      <c r="K5762" s="91">
        <v>6692845.9176789904</v>
      </c>
      <c r="L5762" s="91">
        <v>106330.384997556</v>
      </c>
      <c r="M5762" s="91">
        <v>6839400.3830756303</v>
      </c>
      <c r="N5762" s="91">
        <v>4137658.8096250398</v>
      </c>
      <c r="O5762" s="91">
        <v>1273812.17</v>
      </c>
      <c r="P5762" s="69">
        <v>392749.18199908</v>
      </c>
      <c r="Q5762" s="90">
        <v>65516906.297383502</v>
      </c>
      <c r="R5762" s="91">
        <v>12749950.929697299</v>
      </c>
      <c r="S5762" s="96">
        <v>20939.603112350698</v>
      </c>
      <c r="T5762" s="69">
        <v>78287796.830193207</v>
      </c>
    </row>
    <row r="5763" spans="1:20" x14ac:dyDescent="0.25">
      <c r="A5763" t="s">
        <v>25</v>
      </c>
      <c r="B5763" s="10" t="str">
        <f>VLOOKUP(E5763,'Overview Cluster Days'!B:E,3)</f>
        <v>E</v>
      </c>
      <c r="C5763" s="10" t="str">
        <f>VLOOKUP($E5763,'Overview Cluster Days'!$B:$G,5)</f>
        <v>Interseason</v>
      </c>
      <c r="D5763" s="10" t="str">
        <f>VLOOKUP($E5763,'Overview Cluster Days'!$B:$G,6)</f>
        <v>Weekday</v>
      </c>
      <c r="E5763" s="10">
        <v>20181018</v>
      </c>
      <c r="F5763" s="11">
        <v>2</v>
      </c>
      <c r="G5763" s="90">
        <v>6967350.4299999997</v>
      </c>
      <c r="H5763" s="91">
        <v>35897484.772000097</v>
      </c>
      <c r="I5763" s="91">
        <v>9609962.1156458296</v>
      </c>
      <c r="J5763" s="91">
        <v>4917199.2849987596</v>
      </c>
      <c r="K5763" s="91">
        <v>6855742.3223918797</v>
      </c>
      <c r="L5763" s="91">
        <v>34657.364993716597</v>
      </c>
      <c r="M5763" s="91">
        <v>7103493.2914486304</v>
      </c>
      <c r="N5763" s="91">
        <v>4567733.7946145497</v>
      </c>
      <c r="O5763" s="91">
        <v>1335797.925</v>
      </c>
      <c r="P5763" s="69">
        <v>436178.22999470599</v>
      </c>
      <c r="Q5763" s="90">
        <v>64247738.925036602</v>
      </c>
      <c r="R5763" s="91">
        <v>13477860.6060516</v>
      </c>
      <c r="S5763" s="96">
        <v>-1.3098144903779E-2</v>
      </c>
      <c r="T5763" s="69">
        <v>77725599.517989993</v>
      </c>
    </row>
    <row r="5764" spans="1:20" x14ac:dyDescent="0.25">
      <c r="A5764" t="s">
        <v>25</v>
      </c>
      <c r="B5764" s="10" t="str">
        <f>VLOOKUP(E5764,'Overview Cluster Days'!B:E,3)</f>
        <v>E</v>
      </c>
      <c r="C5764" s="10" t="str">
        <f>VLOOKUP($E5764,'Overview Cluster Days'!$B:$G,5)</f>
        <v>Interseason</v>
      </c>
      <c r="D5764" s="10" t="str">
        <f>VLOOKUP($E5764,'Overview Cluster Days'!$B:$G,6)</f>
        <v>Weekday</v>
      </c>
      <c r="E5764" s="10">
        <v>20181018</v>
      </c>
      <c r="F5764" s="11">
        <v>3</v>
      </c>
      <c r="G5764" s="90">
        <v>7015485.7039993498</v>
      </c>
      <c r="H5764" s="91">
        <v>35386290.111993797</v>
      </c>
      <c r="I5764" s="91">
        <v>9559235.3244941998</v>
      </c>
      <c r="J5764" s="91">
        <v>4743515.1839992702</v>
      </c>
      <c r="K5764" s="91">
        <v>6980226.2286376301</v>
      </c>
      <c r="L5764" s="91">
        <v>37297.515990936103</v>
      </c>
      <c r="M5764" s="91">
        <v>7408242.4753394704</v>
      </c>
      <c r="N5764" s="91">
        <v>4500224.9347570697</v>
      </c>
      <c r="O5764" s="91">
        <v>1340714.4899996601</v>
      </c>
      <c r="P5764" s="69">
        <v>433072.36292902601</v>
      </c>
      <c r="Q5764" s="90">
        <v>63684752.553124301</v>
      </c>
      <c r="R5764" s="91">
        <v>13719551.7790162</v>
      </c>
      <c r="S5764" s="96">
        <v>0</v>
      </c>
      <c r="T5764" s="69">
        <v>77404304.332140401</v>
      </c>
    </row>
    <row r="5765" spans="1:20" x14ac:dyDescent="0.25">
      <c r="A5765" t="s">
        <v>25</v>
      </c>
      <c r="B5765" s="10" t="str">
        <f>VLOOKUP(E5765,'Overview Cluster Days'!B:E,3)</f>
        <v>E</v>
      </c>
      <c r="C5765" s="10" t="str">
        <f>VLOOKUP($E5765,'Overview Cluster Days'!$B:$G,5)</f>
        <v>Interseason</v>
      </c>
      <c r="D5765" s="10" t="str">
        <f>VLOOKUP($E5765,'Overview Cluster Days'!$B:$G,6)</f>
        <v>Weekday</v>
      </c>
      <c r="E5765" s="10">
        <v>20181018</v>
      </c>
      <c r="F5765" s="11">
        <v>4</v>
      </c>
      <c r="G5765" s="90">
        <v>6680424.2069995599</v>
      </c>
      <c r="H5765" s="91">
        <v>35279832.940673999</v>
      </c>
      <c r="I5765" s="91">
        <v>9853698.3571747597</v>
      </c>
      <c r="J5765" s="91">
        <v>4502112.49</v>
      </c>
      <c r="K5765" s="91">
        <v>6834534.7357973503</v>
      </c>
      <c r="L5765" s="91">
        <v>39943.998999898802</v>
      </c>
      <c r="M5765" s="91">
        <v>7411147.3481152197</v>
      </c>
      <c r="N5765" s="91">
        <v>4851346.0054189404</v>
      </c>
      <c r="O5765" s="91">
        <v>1364057.71999981</v>
      </c>
      <c r="P5765" s="69">
        <v>434089.89600000001</v>
      </c>
      <c r="Q5765" s="90">
        <v>63150602.730645597</v>
      </c>
      <c r="R5765" s="91">
        <v>14100584.9685339</v>
      </c>
      <c r="S5765" s="96">
        <v>2926.2658183285998</v>
      </c>
      <c r="T5765" s="69">
        <v>77254113.964997798</v>
      </c>
    </row>
    <row r="5766" spans="1:20" x14ac:dyDescent="0.25">
      <c r="A5766" t="s">
        <v>25</v>
      </c>
      <c r="B5766" s="10" t="str">
        <f>VLOOKUP(E5766,'Overview Cluster Days'!B:E,3)</f>
        <v>E</v>
      </c>
      <c r="C5766" s="10" t="str">
        <f>VLOOKUP($E5766,'Overview Cluster Days'!$B:$G,5)</f>
        <v>Interseason</v>
      </c>
      <c r="D5766" s="10" t="str">
        <f>VLOOKUP($E5766,'Overview Cluster Days'!$B:$G,6)</f>
        <v>Weekday</v>
      </c>
      <c r="E5766" s="10">
        <v>20181018</v>
      </c>
      <c r="F5766" s="11">
        <v>5</v>
      </c>
      <c r="G5766" s="90">
        <v>6753186.7199999997</v>
      </c>
      <c r="H5766" s="91">
        <v>35234989.556961603</v>
      </c>
      <c r="I5766" s="91">
        <v>9912764.64479791</v>
      </c>
      <c r="J5766" s="91">
        <v>4413700.3770000003</v>
      </c>
      <c r="K5766" s="91">
        <v>7062924.2214622796</v>
      </c>
      <c r="L5766" s="91">
        <v>55371.26</v>
      </c>
      <c r="M5766" s="91">
        <v>7294453.7022124603</v>
      </c>
      <c r="N5766" s="91">
        <v>5026531.5151939001</v>
      </c>
      <c r="O5766" s="91">
        <v>1361934.395</v>
      </c>
      <c r="P5766" s="69">
        <v>421037.45999026299</v>
      </c>
      <c r="Q5766" s="90">
        <v>63377565.5202218</v>
      </c>
      <c r="R5766" s="91">
        <v>14159328.3323966</v>
      </c>
      <c r="S5766" s="96">
        <v>1346.8501783143699</v>
      </c>
      <c r="T5766" s="69">
        <v>77538240.702796802</v>
      </c>
    </row>
    <row r="5767" spans="1:20" x14ac:dyDescent="0.25">
      <c r="A5767" t="s">
        <v>25</v>
      </c>
      <c r="B5767" s="10" t="str">
        <f>VLOOKUP(E5767,'Overview Cluster Days'!B:E,3)</f>
        <v>E</v>
      </c>
      <c r="C5767" s="10" t="str">
        <f>VLOOKUP($E5767,'Overview Cluster Days'!$B:$G,5)</f>
        <v>Interseason</v>
      </c>
      <c r="D5767" s="10" t="str">
        <f>VLOOKUP($E5767,'Overview Cluster Days'!$B:$G,6)</f>
        <v>Weekday</v>
      </c>
      <c r="E5767" s="10">
        <v>20181018</v>
      </c>
      <c r="F5767" s="11">
        <v>6</v>
      </c>
      <c r="G5767" s="90">
        <v>7277636.6099999603</v>
      </c>
      <c r="H5767" s="91">
        <v>35952776.233613797</v>
      </c>
      <c r="I5767" s="91">
        <v>9628484.7257929593</v>
      </c>
      <c r="J5767" s="91">
        <v>4471905.2359999996</v>
      </c>
      <c r="K5767" s="91">
        <v>7607358.9669979298</v>
      </c>
      <c r="L5767" s="91">
        <v>64348.449996361604</v>
      </c>
      <c r="M5767" s="91">
        <v>6763329.1422598697</v>
      </c>
      <c r="N5767" s="91">
        <v>4807404.9254021496</v>
      </c>
      <c r="O5767" s="91">
        <v>1402339.8</v>
      </c>
      <c r="P5767" s="69">
        <v>319868.74099304399</v>
      </c>
      <c r="Q5767" s="90">
        <v>64938161.772404701</v>
      </c>
      <c r="R5767" s="91">
        <v>13357291.058651401</v>
      </c>
      <c r="S5767" s="96">
        <v>19136.348311691501</v>
      </c>
      <c r="T5767" s="69">
        <v>78314589.179367796</v>
      </c>
    </row>
    <row r="5768" spans="1:20" x14ac:dyDescent="0.25">
      <c r="A5768" t="s">
        <v>25</v>
      </c>
      <c r="B5768" s="10" t="str">
        <f>VLOOKUP(E5768,'Overview Cluster Days'!B:E,3)</f>
        <v>E</v>
      </c>
      <c r="C5768" s="10" t="str">
        <f>VLOOKUP($E5768,'Overview Cluster Days'!$B:$G,5)</f>
        <v>Interseason</v>
      </c>
      <c r="D5768" s="10" t="str">
        <f>VLOOKUP($E5768,'Overview Cluster Days'!$B:$G,6)</f>
        <v>Weekday</v>
      </c>
      <c r="E5768" s="10">
        <v>20181018</v>
      </c>
      <c r="F5768" s="11">
        <v>7</v>
      </c>
      <c r="G5768" s="90">
        <v>10164510.330998201</v>
      </c>
      <c r="H5768" s="91">
        <v>45042444.065501302</v>
      </c>
      <c r="I5768" s="91">
        <v>11163832.8444962</v>
      </c>
      <c r="J5768" s="91">
        <v>5670531.6299993498</v>
      </c>
      <c r="K5768" s="91">
        <v>9034896.6259770393</v>
      </c>
      <c r="L5768" s="91">
        <v>61827.967997219501</v>
      </c>
      <c r="M5768" s="91">
        <v>6008717.0625568898</v>
      </c>
      <c r="N5768" s="91">
        <v>4575577.3716497496</v>
      </c>
      <c r="O5768" s="91">
        <v>1414532.4019992501</v>
      </c>
      <c r="P5768" s="69">
        <v>263411.29807968298</v>
      </c>
      <c r="Q5768" s="90">
        <v>81076215.496972099</v>
      </c>
      <c r="R5768" s="91">
        <v>12324066.1022828</v>
      </c>
      <c r="S5768" s="96">
        <v>40733.839780960203</v>
      </c>
      <c r="T5768" s="69">
        <v>93441015.439035907</v>
      </c>
    </row>
    <row r="5769" spans="1:20" x14ac:dyDescent="0.25">
      <c r="A5769" t="s">
        <v>25</v>
      </c>
      <c r="B5769" s="10" t="str">
        <f>VLOOKUP(E5769,'Overview Cluster Days'!B:E,3)</f>
        <v>E</v>
      </c>
      <c r="C5769" s="10" t="str">
        <f>VLOOKUP($E5769,'Overview Cluster Days'!$B:$G,5)</f>
        <v>Interseason</v>
      </c>
      <c r="D5769" s="10" t="str">
        <f>VLOOKUP($E5769,'Overview Cluster Days'!$B:$G,6)</f>
        <v>Weekday</v>
      </c>
      <c r="E5769" s="10">
        <v>20181018</v>
      </c>
      <c r="F5769" s="11">
        <v>8</v>
      </c>
      <c r="G5769" s="90">
        <v>12357098.505000001</v>
      </c>
      <c r="H5769" s="91">
        <v>50071088.729151301</v>
      </c>
      <c r="I5769" s="91">
        <v>13388889.1789556</v>
      </c>
      <c r="J5769" s="91">
        <v>6343369.0789998304</v>
      </c>
      <c r="K5769" s="91">
        <v>9632838.1682706103</v>
      </c>
      <c r="L5769" s="91">
        <v>99778.376000000004</v>
      </c>
      <c r="M5769" s="91">
        <v>6020633.92493793</v>
      </c>
      <c r="N5769" s="91">
        <v>4336125.8199076504</v>
      </c>
      <c r="O5769" s="91">
        <v>1381149.3169987199</v>
      </c>
      <c r="P5769" s="69">
        <v>324956.08009844599</v>
      </c>
      <c r="Q5769" s="90">
        <v>91793283.660377294</v>
      </c>
      <c r="R5769" s="91">
        <v>12162643.517942799</v>
      </c>
      <c r="S5769" s="96">
        <v>17593.908896026001</v>
      </c>
      <c r="T5769" s="69">
        <v>103973521.087216</v>
      </c>
    </row>
    <row r="5770" spans="1:20" x14ac:dyDescent="0.25">
      <c r="A5770" t="s">
        <v>25</v>
      </c>
      <c r="B5770" s="10" t="str">
        <f>VLOOKUP(E5770,'Overview Cluster Days'!B:E,3)</f>
        <v>E</v>
      </c>
      <c r="C5770" s="10" t="str">
        <f>VLOOKUP($E5770,'Overview Cluster Days'!$B:$G,5)</f>
        <v>Interseason</v>
      </c>
      <c r="D5770" s="10" t="str">
        <f>VLOOKUP($E5770,'Overview Cluster Days'!$B:$G,6)</f>
        <v>Weekday</v>
      </c>
      <c r="E5770" s="10">
        <v>20181018</v>
      </c>
      <c r="F5770" s="11">
        <v>9</v>
      </c>
      <c r="G5770" s="90">
        <v>12660569.124</v>
      </c>
      <c r="H5770" s="91">
        <v>53496488.688690603</v>
      </c>
      <c r="I5770" s="91">
        <v>15167563.047222</v>
      </c>
      <c r="J5770" s="91">
        <v>7227902.375</v>
      </c>
      <c r="K5770" s="91">
        <v>9359244.0221802294</v>
      </c>
      <c r="L5770" s="91">
        <v>107268.75199999999</v>
      </c>
      <c r="M5770" s="91">
        <v>7900951.6353541501</v>
      </c>
      <c r="N5770" s="91">
        <v>4704543.6501268903</v>
      </c>
      <c r="O5770" s="91">
        <v>1593836.703</v>
      </c>
      <c r="P5770" s="69">
        <v>294471.69682819198</v>
      </c>
      <c r="Q5770" s="90">
        <v>97911767.257092804</v>
      </c>
      <c r="R5770" s="91">
        <v>14601072.4373092</v>
      </c>
      <c r="S5770" s="96">
        <v>796.11039395164698</v>
      </c>
      <c r="T5770" s="69">
        <v>112513635.804796</v>
      </c>
    </row>
    <row r="5771" spans="1:20" x14ac:dyDescent="0.25">
      <c r="A5771" t="s">
        <v>25</v>
      </c>
      <c r="B5771" s="10" t="str">
        <f>VLOOKUP(E5771,'Overview Cluster Days'!B:E,3)</f>
        <v>E</v>
      </c>
      <c r="C5771" s="10" t="str">
        <f>VLOOKUP($E5771,'Overview Cluster Days'!$B:$G,5)</f>
        <v>Interseason</v>
      </c>
      <c r="D5771" s="10" t="str">
        <f>VLOOKUP($E5771,'Overview Cluster Days'!$B:$G,6)</f>
        <v>Weekday</v>
      </c>
      <c r="E5771" s="10">
        <v>20181018</v>
      </c>
      <c r="F5771" s="11">
        <v>10</v>
      </c>
      <c r="G5771" s="90">
        <v>12523320.092</v>
      </c>
      <c r="H5771" s="91">
        <v>52273825.975878797</v>
      </c>
      <c r="I5771" s="91">
        <v>14757396.7895496</v>
      </c>
      <c r="J5771" s="91">
        <v>7297572.6809999999</v>
      </c>
      <c r="K5771" s="91">
        <v>8210180.0845137797</v>
      </c>
      <c r="L5771" s="91">
        <v>98634.547998110007</v>
      </c>
      <c r="M5771" s="91">
        <v>9011196.2123614904</v>
      </c>
      <c r="N5771" s="91">
        <v>4764640.0776436804</v>
      </c>
      <c r="O5771" s="91">
        <v>1542585.405</v>
      </c>
      <c r="P5771" s="69">
        <v>354820.11599999998</v>
      </c>
      <c r="Q5771" s="90">
        <v>95062295.622942105</v>
      </c>
      <c r="R5771" s="91">
        <v>15771876.3590033</v>
      </c>
      <c r="S5771" s="96">
        <v>3484.1338552869902</v>
      </c>
      <c r="T5771" s="69">
        <v>110837656.11580101</v>
      </c>
    </row>
    <row r="5772" spans="1:20" x14ac:dyDescent="0.25">
      <c r="A5772" t="s">
        <v>25</v>
      </c>
      <c r="B5772" s="10" t="str">
        <f>VLOOKUP(E5772,'Overview Cluster Days'!B:E,3)</f>
        <v>E</v>
      </c>
      <c r="C5772" s="10" t="str">
        <f>VLOOKUP($E5772,'Overview Cluster Days'!$B:$G,5)</f>
        <v>Interseason</v>
      </c>
      <c r="D5772" s="10" t="str">
        <f>VLOOKUP($E5772,'Overview Cluster Days'!$B:$G,6)</f>
        <v>Weekday</v>
      </c>
      <c r="E5772" s="10">
        <v>20181018</v>
      </c>
      <c r="F5772" s="11">
        <v>11</v>
      </c>
      <c r="G5772" s="90">
        <v>12166463.449979801</v>
      </c>
      <c r="H5772" s="91">
        <v>54567159.846572399</v>
      </c>
      <c r="I5772" s="91">
        <v>14855267.3502947</v>
      </c>
      <c r="J5772" s="91">
        <v>6709471.2259999197</v>
      </c>
      <c r="K5772" s="91">
        <v>9386717.3965049293</v>
      </c>
      <c r="L5772" s="91">
        <v>93173.335000000006</v>
      </c>
      <c r="M5772" s="91">
        <v>10208713.1101315</v>
      </c>
      <c r="N5772" s="91">
        <v>5062155.3345818203</v>
      </c>
      <c r="O5772" s="91">
        <v>1546554.7339999201</v>
      </c>
      <c r="P5772" s="69">
        <v>318507.04100000003</v>
      </c>
      <c r="Q5772" s="90">
        <v>97685079.269351795</v>
      </c>
      <c r="R5772" s="91">
        <v>17229103.554713201</v>
      </c>
      <c r="S5772" s="96">
        <v>72133.3921448365</v>
      </c>
      <c r="T5772" s="69">
        <v>114986316.21620999</v>
      </c>
    </row>
    <row r="5773" spans="1:20" x14ac:dyDescent="0.25">
      <c r="A5773" t="s">
        <v>25</v>
      </c>
      <c r="B5773" s="10" t="str">
        <f>VLOOKUP(E5773,'Overview Cluster Days'!B:E,3)</f>
        <v>E</v>
      </c>
      <c r="C5773" s="10" t="str">
        <f>VLOOKUP($E5773,'Overview Cluster Days'!$B:$G,5)</f>
        <v>Interseason</v>
      </c>
      <c r="D5773" s="10" t="str">
        <f>VLOOKUP($E5773,'Overview Cluster Days'!$B:$G,6)</f>
        <v>Weekday</v>
      </c>
      <c r="E5773" s="10">
        <v>20181018</v>
      </c>
      <c r="F5773" s="11">
        <v>12</v>
      </c>
      <c r="G5773" s="90">
        <v>11728020.6859925</v>
      </c>
      <c r="H5773" s="91">
        <v>53822190.563549601</v>
      </c>
      <c r="I5773" s="91">
        <v>15593415.994358599</v>
      </c>
      <c r="J5773" s="91">
        <v>6398009.3099999996</v>
      </c>
      <c r="K5773" s="91">
        <v>9595133.2149507403</v>
      </c>
      <c r="L5773" s="91">
        <v>89729.944992390694</v>
      </c>
      <c r="M5773" s="91">
        <v>11426147.131061301</v>
      </c>
      <c r="N5773" s="91">
        <v>5249702.3000096604</v>
      </c>
      <c r="O5773" s="91">
        <v>1555414.36</v>
      </c>
      <c r="P5773" s="69">
        <v>358931.14408447902</v>
      </c>
      <c r="Q5773" s="90">
        <v>97136769.768851504</v>
      </c>
      <c r="R5773" s="91">
        <v>18679924.8801478</v>
      </c>
      <c r="S5773" s="96">
        <v>144073.508892304</v>
      </c>
      <c r="T5773" s="69">
        <v>115960768.157892</v>
      </c>
    </row>
    <row r="5774" spans="1:20" x14ac:dyDescent="0.25">
      <c r="A5774" t="s">
        <v>25</v>
      </c>
      <c r="B5774" s="10" t="str">
        <f>VLOOKUP(E5774,'Overview Cluster Days'!B:E,3)</f>
        <v>E</v>
      </c>
      <c r="C5774" s="10" t="str">
        <f>VLOOKUP($E5774,'Overview Cluster Days'!$B:$G,5)</f>
        <v>Interseason</v>
      </c>
      <c r="D5774" s="10" t="str">
        <f>VLOOKUP($E5774,'Overview Cluster Days'!$B:$G,6)</f>
        <v>Weekday</v>
      </c>
      <c r="E5774" s="10">
        <v>20181018</v>
      </c>
      <c r="F5774" s="11">
        <v>13</v>
      </c>
      <c r="G5774" s="90">
        <v>10556525.479999701</v>
      </c>
      <c r="H5774" s="91">
        <v>52475903.010129496</v>
      </c>
      <c r="I5774" s="91">
        <v>15231752.0067323</v>
      </c>
      <c r="J5774" s="91">
        <v>6150625.9119999995</v>
      </c>
      <c r="K5774" s="91">
        <v>8340741.0380109204</v>
      </c>
      <c r="L5774" s="91">
        <v>78758.53</v>
      </c>
      <c r="M5774" s="91">
        <v>12185158.9983014</v>
      </c>
      <c r="N5774" s="91">
        <v>5626577.1360111097</v>
      </c>
      <c r="O5774" s="91">
        <v>1596729.80999957</v>
      </c>
      <c r="P5774" s="69">
        <v>361960.681570635</v>
      </c>
      <c r="Q5774" s="90">
        <v>92755547.446872398</v>
      </c>
      <c r="R5774" s="91">
        <v>19849185.155882701</v>
      </c>
      <c r="S5774" s="96">
        <v>187713.43604904201</v>
      </c>
      <c r="T5774" s="69">
        <v>112792446.03880399</v>
      </c>
    </row>
    <row r="5775" spans="1:20" x14ac:dyDescent="0.25">
      <c r="A5775" t="s">
        <v>25</v>
      </c>
      <c r="B5775" s="10" t="str">
        <f>VLOOKUP(E5775,'Overview Cluster Days'!B:E,3)</f>
        <v>E</v>
      </c>
      <c r="C5775" s="10" t="str">
        <f>VLOOKUP($E5775,'Overview Cluster Days'!$B:$G,5)</f>
        <v>Interseason</v>
      </c>
      <c r="D5775" s="10" t="str">
        <f>VLOOKUP($E5775,'Overview Cluster Days'!$B:$G,6)</f>
        <v>Weekday</v>
      </c>
      <c r="E5775" s="10">
        <v>20181018</v>
      </c>
      <c r="F5775" s="11">
        <v>14</v>
      </c>
      <c r="G5775" s="90">
        <v>10062408.9</v>
      </c>
      <c r="H5775" s="91">
        <v>50799387.681763798</v>
      </c>
      <c r="I5775" s="91">
        <v>15136063.3851909</v>
      </c>
      <c r="J5775" s="91">
        <v>6172815.0179997999</v>
      </c>
      <c r="K5775" s="91">
        <v>8728516.3718862291</v>
      </c>
      <c r="L5775" s="91">
        <v>72665.399993082203</v>
      </c>
      <c r="M5775" s="91">
        <v>12309197.1400079</v>
      </c>
      <c r="N5775" s="91">
        <v>5935906.0850122701</v>
      </c>
      <c r="O5775" s="91">
        <v>1619889.3939992299</v>
      </c>
      <c r="P5775" s="69">
        <v>431953.49686505401</v>
      </c>
      <c r="Q5775" s="90">
        <v>90899191.3568407</v>
      </c>
      <c r="R5775" s="91">
        <v>20369611.5158775</v>
      </c>
      <c r="S5775" s="96">
        <v>180428.12422590601</v>
      </c>
      <c r="T5775" s="69">
        <v>111449230.996944</v>
      </c>
    </row>
    <row r="5776" spans="1:20" x14ac:dyDescent="0.25">
      <c r="A5776" t="s">
        <v>25</v>
      </c>
      <c r="B5776" s="10" t="str">
        <f>VLOOKUP(E5776,'Overview Cluster Days'!B:E,3)</f>
        <v>E</v>
      </c>
      <c r="C5776" s="10" t="str">
        <f>VLOOKUP($E5776,'Overview Cluster Days'!$B:$G,5)</f>
        <v>Interseason</v>
      </c>
      <c r="D5776" s="10" t="str">
        <f>VLOOKUP($E5776,'Overview Cluster Days'!$B:$G,6)</f>
        <v>Weekday</v>
      </c>
      <c r="E5776" s="10">
        <v>20181018</v>
      </c>
      <c r="F5776" s="11">
        <v>15</v>
      </c>
      <c r="G5776" s="90">
        <v>9993727.3399999999</v>
      </c>
      <c r="H5776" s="91">
        <v>49102898.1962566</v>
      </c>
      <c r="I5776" s="91">
        <v>15312827.119349901</v>
      </c>
      <c r="J5776" s="91">
        <v>6123955.9439990204</v>
      </c>
      <c r="K5776" s="91">
        <v>8697761.5061311591</v>
      </c>
      <c r="L5776" s="91">
        <v>67705.649983866795</v>
      </c>
      <c r="M5776" s="91">
        <v>11682634.022266099</v>
      </c>
      <c r="N5776" s="91">
        <v>5920114.7550099501</v>
      </c>
      <c r="O5776" s="91">
        <v>1651854.8279999101</v>
      </c>
      <c r="P5776" s="69">
        <v>278269.41199988098</v>
      </c>
      <c r="Q5776" s="90">
        <v>89231170.105736703</v>
      </c>
      <c r="R5776" s="91">
        <v>19600578.667259701</v>
      </c>
      <c r="S5776" s="96">
        <v>168975.32534918201</v>
      </c>
      <c r="T5776" s="69">
        <v>109000724.09834599</v>
      </c>
    </row>
    <row r="5777" spans="1:20" x14ac:dyDescent="0.25">
      <c r="A5777" t="s">
        <v>25</v>
      </c>
      <c r="B5777" s="10" t="str">
        <f>VLOOKUP(E5777,'Overview Cluster Days'!B:E,3)</f>
        <v>E</v>
      </c>
      <c r="C5777" s="10" t="str">
        <f>VLOOKUP($E5777,'Overview Cluster Days'!$B:$G,5)</f>
        <v>Interseason</v>
      </c>
      <c r="D5777" s="10" t="str">
        <f>VLOOKUP($E5777,'Overview Cluster Days'!$B:$G,6)</f>
        <v>Weekday</v>
      </c>
      <c r="E5777" s="10">
        <v>20181018</v>
      </c>
      <c r="F5777" s="11">
        <v>16</v>
      </c>
      <c r="G5777" s="90">
        <v>10214110.779999999</v>
      </c>
      <c r="H5777" s="91">
        <v>48790818.521038502</v>
      </c>
      <c r="I5777" s="91">
        <v>14912021.213169601</v>
      </c>
      <c r="J5777" s="91">
        <v>6137662.1799999997</v>
      </c>
      <c r="K5777" s="91">
        <v>8427228.2898053396</v>
      </c>
      <c r="L5777" s="91">
        <v>61240.059994062998</v>
      </c>
      <c r="M5777" s="91">
        <v>10450411.196347499</v>
      </c>
      <c r="N5777" s="91">
        <v>5920635.7470123703</v>
      </c>
      <c r="O5777" s="91">
        <v>1616776.574</v>
      </c>
      <c r="P5777" s="69">
        <v>265710.50985019602</v>
      </c>
      <c r="Q5777" s="90">
        <v>88481840.984013394</v>
      </c>
      <c r="R5777" s="91">
        <v>18314774.087204099</v>
      </c>
      <c r="S5777" s="96">
        <v>148460.77908477699</v>
      </c>
      <c r="T5777" s="69">
        <v>106945075.850302</v>
      </c>
    </row>
    <row r="5778" spans="1:20" x14ac:dyDescent="0.25">
      <c r="A5778" t="s">
        <v>25</v>
      </c>
      <c r="B5778" s="10" t="str">
        <f>VLOOKUP(E5778,'Overview Cluster Days'!B:E,3)</f>
        <v>E</v>
      </c>
      <c r="C5778" s="10" t="str">
        <f>VLOOKUP($E5778,'Overview Cluster Days'!$B:$G,5)</f>
        <v>Interseason</v>
      </c>
      <c r="D5778" s="10" t="str">
        <f>VLOOKUP($E5778,'Overview Cluster Days'!$B:$G,6)</f>
        <v>Weekday</v>
      </c>
      <c r="E5778" s="10">
        <v>20181018</v>
      </c>
      <c r="F5778" s="11">
        <v>17</v>
      </c>
      <c r="G5778" s="90">
        <v>10715771.130000001</v>
      </c>
      <c r="H5778" s="91">
        <v>47949033.517149597</v>
      </c>
      <c r="I5778" s="91">
        <v>14623081.8162935</v>
      </c>
      <c r="J5778" s="91">
        <v>6146039.9419992901</v>
      </c>
      <c r="K5778" s="91">
        <v>9153234.9697322696</v>
      </c>
      <c r="L5778" s="91">
        <v>58805.059999726</v>
      </c>
      <c r="M5778" s="91">
        <v>8749438.4677893408</v>
      </c>
      <c r="N5778" s="91">
        <v>5776863.8101461297</v>
      </c>
      <c r="O5778" s="91">
        <v>1592415.7120000001</v>
      </c>
      <c r="P5778" s="69">
        <v>278221.52399999998</v>
      </c>
      <c r="Q5778" s="90">
        <v>88587161.375174597</v>
      </c>
      <c r="R5778" s="91">
        <v>16455744.5739352</v>
      </c>
      <c r="S5778" s="96">
        <v>120283.72573005701</v>
      </c>
      <c r="T5778" s="69">
        <v>105163189.67484</v>
      </c>
    </row>
    <row r="5779" spans="1:20" x14ac:dyDescent="0.25">
      <c r="A5779" t="s">
        <v>25</v>
      </c>
      <c r="B5779" s="10" t="str">
        <f>VLOOKUP(E5779,'Overview Cluster Days'!B:E,3)</f>
        <v>E</v>
      </c>
      <c r="C5779" s="10" t="str">
        <f>VLOOKUP($E5779,'Overview Cluster Days'!$B:$G,5)</f>
        <v>Interseason</v>
      </c>
      <c r="D5779" s="10" t="str">
        <f>VLOOKUP($E5779,'Overview Cluster Days'!$B:$G,6)</f>
        <v>Weekday</v>
      </c>
      <c r="E5779" s="10">
        <v>20181018</v>
      </c>
      <c r="F5779" s="11">
        <v>18</v>
      </c>
      <c r="G5779" s="90">
        <v>12036558.1599997</v>
      </c>
      <c r="H5779" s="91">
        <v>48356363.341012001</v>
      </c>
      <c r="I5779" s="91">
        <v>14924353.530918</v>
      </c>
      <c r="J5779" s="91">
        <v>6403069.6059999298</v>
      </c>
      <c r="K5779" s="91">
        <v>9506103.8352821507</v>
      </c>
      <c r="L5779" s="91">
        <v>194447.38</v>
      </c>
      <c r="M5779" s="91">
        <v>7055046.1194106098</v>
      </c>
      <c r="N5779" s="91">
        <v>5661877.8676026901</v>
      </c>
      <c r="O5779" s="91">
        <v>1591606.33399955</v>
      </c>
      <c r="P5779" s="69">
        <v>235509.98645669801</v>
      </c>
      <c r="Q5779" s="90">
        <v>91226448.473211795</v>
      </c>
      <c r="R5779" s="91">
        <v>14738487.6874696</v>
      </c>
      <c r="S5779" s="96">
        <v>36487.6388483271</v>
      </c>
      <c r="T5779" s="69">
        <v>106001423.79953</v>
      </c>
    </row>
    <row r="5780" spans="1:20" x14ac:dyDescent="0.25">
      <c r="A5780" t="s">
        <v>25</v>
      </c>
      <c r="B5780" s="10" t="str">
        <f>VLOOKUP(E5780,'Overview Cluster Days'!B:E,3)</f>
        <v>E</v>
      </c>
      <c r="C5780" s="10" t="str">
        <f>VLOOKUP($E5780,'Overview Cluster Days'!$B:$G,5)</f>
        <v>Interseason</v>
      </c>
      <c r="D5780" s="10" t="str">
        <f>VLOOKUP($E5780,'Overview Cluster Days'!$B:$G,6)</f>
        <v>Weekday</v>
      </c>
      <c r="E5780" s="10">
        <v>20181018</v>
      </c>
      <c r="F5780" s="11">
        <v>19</v>
      </c>
      <c r="G5780" s="90">
        <v>12453123.103995699</v>
      </c>
      <c r="H5780" s="91">
        <v>52923388.118636601</v>
      </c>
      <c r="I5780" s="91">
        <v>14952789.8407556</v>
      </c>
      <c r="J5780" s="91">
        <v>6458073.7199992398</v>
      </c>
      <c r="K5780" s="91">
        <v>8762615.3235902805</v>
      </c>
      <c r="L5780" s="91">
        <v>76544.759995665998</v>
      </c>
      <c r="M5780" s="91">
        <v>7149212.19649956</v>
      </c>
      <c r="N5780" s="91">
        <v>5008484.6131769996</v>
      </c>
      <c r="O5780" s="91">
        <v>1659186.08</v>
      </c>
      <c r="P5780" s="69">
        <v>376770.01967250102</v>
      </c>
      <c r="Q5780" s="90">
        <v>95549990.106977299</v>
      </c>
      <c r="R5780" s="91">
        <v>14270197.669344701</v>
      </c>
      <c r="S5780" s="96">
        <v>86113.373535797</v>
      </c>
      <c r="T5780" s="69">
        <v>109906301.149858</v>
      </c>
    </row>
    <row r="5781" spans="1:20" x14ac:dyDescent="0.25">
      <c r="A5781" t="s">
        <v>25</v>
      </c>
      <c r="B5781" s="10" t="str">
        <f>VLOOKUP(E5781,'Overview Cluster Days'!B:E,3)</f>
        <v>E</v>
      </c>
      <c r="C5781" s="10" t="str">
        <f>VLOOKUP($E5781,'Overview Cluster Days'!$B:$G,5)</f>
        <v>Interseason</v>
      </c>
      <c r="D5781" s="10" t="str">
        <f>VLOOKUP($E5781,'Overview Cluster Days'!$B:$G,6)</f>
        <v>Weekday</v>
      </c>
      <c r="E5781" s="10">
        <v>20181018</v>
      </c>
      <c r="F5781" s="11">
        <v>20</v>
      </c>
      <c r="G5781" s="90">
        <v>12854981.8699954</v>
      </c>
      <c r="H5781" s="91">
        <v>50655778.3283398</v>
      </c>
      <c r="I5781" s="91">
        <v>14662373.239817601</v>
      </c>
      <c r="J5781" s="91">
        <v>6806331.5350000001</v>
      </c>
      <c r="K5781" s="91">
        <v>7657087.1038785297</v>
      </c>
      <c r="L5781" s="91">
        <v>69134.774995299798</v>
      </c>
      <c r="M5781" s="91">
        <v>7136974.23872077</v>
      </c>
      <c r="N5781" s="91">
        <v>4770187.6577002602</v>
      </c>
      <c r="O5781" s="91">
        <v>1477107.6850000001</v>
      </c>
      <c r="P5781" s="69">
        <v>447598.24436071399</v>
      </c>
      <c r="Q5781" s="90">
        <v>92636552.077031299</v>
      </c>
      <c r="R5781" s="91">
        <v>13901002.600777</v>
      </c>
      <c r="S5781" s="96">
        <v>-4.16259765625E-2</v>
      </c>
      <c r="T5781" s="69">
        <v>106537554.636182</v>
      </c>
    </row>
    <row r="5782" spans="1:20" x14ac:dyDescent="0.25">
      <c r="A5782" t="s">
        <v>25</v>
      </c>
      <c r="B5782" s="10" t="str">
        <f>VLOOKUP(E5782,'Overview Cluster Days'!B:E,3)</f>
        <v>E</v>
      </c>
      <c r="C5782" s="10" t="str">
        <f>VLOOKUP($E5782,'Overview Cluster Days'!$B:$G,5)</f>
        <v>Interseason</v>
      </c>
      <c r="D5782" s="10" t="str">
        <f>VLOOKUP($E5782,'Overview Cluster Days'!$B:$G,6)</f>
        <v>Weekday</v>
      </c>
      <c r="E5782" s="10">
        <v>20181018</v>
      </c>
      <c r="F5782" s="11">
        <v>21</v>
      </c>
      <c r="G5782" s="90">
        <v>11752121.294</v>
      </c>
      <c r="H5782" s="91">
        <v>45642706.658334903</v>
      </c>
      <c r="I5782" s="91">
        <v>12389265.9984632</v>
      </c>
      <c r="J5782" s="91">
        <v>6030211.4359999998</v>
      </c>
      <c r="K5782" s="91">
        <v>9184740.3018351998</v>
      </c>
      <c r="L5782" s="91">
        <v>84655.145000000004</v>
      </c>
      <c r="M5782" s="91">
        <v>6475951.9579419699</v>
      </c>
      <c r="N5782" s="91">
        <v>4534122.1947855698</v>
      </c>
      <c r="O5782" s="91">
        <v>1387537.3289998299</v>
      </c>
      <c r="P5782" s="69">
        <v>218321.30439377201</v>
      </c>
      <c r="Q5782" s="90">
        <v>84999045.688633397</v>
      </c>
      <c r="R5782" s="91">
        <v>12700587.9311211</v>
      </c>
      <c r="S5782" s="96">
        <v>4814.5088117979503</v>
      </c>
      <c r="T5782" s="69">
        <v>97704448.128566295</v>
      </c>
    </row>
    <row r="5783" spans="1:20" x14ac:dyDescent="0.25">
      <c r="A5783" t="s">
        <v>25</v>
      </c>
      <c r="B5783" s="10" t="str">
        <f>VLOOKUP(E5783,'Overview Cluster Days'!B:E,3)</f>
        <v>E</v>
      </c>
      <c r="C5783" s="10" t="str">
        <f>VLOOKUP($E5783,'Overview Cluster Days'!$B:$G,5)</f>
        <v>Interseason</v>
      </c>
      <c r="D5783" s="10" t="str">
        <f>VLOOKUP($E5783,'Overview Cluster Days'!$B:$G,6)</f>
        <v>Weekday</v>
      </c>
      <c r="E5783" s="10">
        <v>20181018</v>
      </c>
      <c r="F5783" s="11">
        <v>22</v>
      </c>
      <c r="G5783" s="90">
        <v>10012435.779999999</v>
      </c>
      <c r="H5783" s="91">
        <v>43043772.145670198</v>
      </c>
      <c r="I5783" s="91">
        <v>11080840.8441144</v>
      </c>
      <c r="J5783" s="91">
        <v>5557525.1049954798</v>
      </c>
      <c r="K5783" s="91">
        <v>9007724.4218952991</v>
      </c>
      <c r="L5783" s="91">
        <v>83317.7</v>
      </c>
      <c r="M5783" s="91">
        <v>7007499.8084550202</v>
      </c>
      <c r="N5783" s="91">
        <v>4640502.6421375899</v>
      </c>
      <c r="O5783" s="91">
        <v>1228522.8589993201</v>
      </c>
      <c r="P5783" s="69">
        <v>295982.90445258602</v>
      </c>
      <c r="Q5783" s="90">
        <v>78702298.296675295</v>
      </c>
      <c r="R5783" s="91">
        <v>13255825.914044499</v>
      </c>
      <c r="S5783" s="96">
        <v>61456.076619628802</v>
      </c>
      <c r="T5783" s="69">
        <v>92019580.287339494</v>
      </c>
    </row>
    <row r="5784" spans="1:20" x14ac:dyDescent="0.25">
      <c r="A5784" t="s">
        <v>25</v>
      </c>
      <c r="B5784" s="10" t="str">
        <f>VLOOKUP(E5784,'Overview Cluster Days'!B:E,3)</f>
        <v>E</v>
      </c>
      <c r="C5784" s="10" t="str">
        <f>VLOOKUP($E5784,'Overview Cluster Days'!$B:$G,5)</f>
        <v>Interseason</v>
      </c>
      <c r="D5784" s="10" t="str">
        <f>VLOOKUP($E5784,'Overview Cluster Days'!$B:$G,6)</f>
        <v>Weekday</v>
      </c>
      <c r="E5784" s="10">
        <v>20181018</v>
      </c>
      <c r="F5784" s="11">
        <v>23</v>
      </c>
      <c r="G5784" s="90">
        <v>9568145.4760000091</v>
      </c>
      <c r="H5784" s="91">
        <v>37919895.963813201</v>
      </c>
      <c r="I5784" s="91">
        <v>10213198.9885663</v>
      </c>
      <c r="J5784" s="91">
        <v>5264641.4800000098</v>
      </c>
      <c r="K5784" s="91">
        <v>7155017.0851086704</v>
      </c>
      <c r="L5784" s="91">
        <v>118137.80199206401</v>
      </c>
      <c r="M5784" s="91">
        <v>6385418.4882736597</v>
      </c>
      <c r="N5784" s="91">
        <v>4561733.7092922097</v>
      </c>
      <c r="O5784" s="91">
        <v>1115306.1219995201</v>
      </c>
      <c r="P5784" s="69">
        <v>220021.354073953</v>
      </c>
      <c r="Q5784" s="90">
        <v>70120898.993488297</v>
      </c>
      <c r="R5784" s="91">
        <v>12400617.475631399</v>
      </c>
      <c r="S5784" s="96">
        <v>8670.7090379179008</v>
      </c>
      <c r="T5784" s="69">
        <v>82530187.178157598</v>
      </c>
    </row>
    <row r="5785" spans="1:20" x14ac:dyDescent="0.25">
      <c r="A5785" t="s">
        <v>25</v>
      </c>
      <c r="B5785" s="10" t="str">
        <f>VLOOKUP(E5785,'Overview Cluster Days'!B:E,3)</f>
        <v>E</v>
      </c>
      <c r="C5785" s="10" t="str">
        <f>VLOOKUP($E5785,'Overview Cluster Days'!$B:$G,5)</f>
        <v>Interseason</v>
      </c>
      <c r="D5785" s="10" t="str">
        <f>VLOOKUP($E5785,'Overview Cluster Days'!$B:$G,6)</f>
        <v>Weekday</v>
      </c>
      <c r="E5785" s="10">
        <v>20181018</v>
      </c>
      <c r="F5785" s="11">
        <v>24</v>
      </c>
      <c r="G5785" s="90">
        <v>8507995.7699980196</v>
      </c>
      <c r="H5785" s="91">
        <v>33378988.452824</v>
      </c>
      <c r="I5785" s="91">
        <v>10899922.757626601</v>
      </c>
      <c r="J5785" s="91">
        <v>4970932.7439999999</v>
      </c>
      <c r="K5785" s="91">
        <v>6506620.5912564499</v>
      </c>
      <c r="L5785" s="91">
        <v>68632.219996041997</v>
      </c>
      <c r="M5785" s="91">
        <v>6560924.5736288102</v>
      </c>
      <c r="N5785" s="91">
        <v>4556744.5310127996</v>
      </c>
      <c r="O5785" s="91">
        <v>1084057.4779999999</v>
      </c>
      <c r="P5785" s="69">
        <v>301197.12558852002</v>
      </c>
      <c r="Q5785" s="90">
        <v>64264460.315705001</v>
      </c>
      <c r="R5785" s="91">
        <v>12571555.928226201</v>
      </c>
      <c r="S5785" s="96">
        <v>44797.278773528997</v>
      </c>
      <c r="T5785" s="69">
        <v>76880813.522704795</v>
      </c>
    </row>
    <row r="5786" spans="1:20" x14ac:dyDescent="0.25">
      <c r="A5786" t="s">
        <v>25</v>
      </c>
      <c r="B5786" s="10" t="str">
        <f>VLOOKUP(E5786,'Overview Cluster Days'!B:E,3)</f>
        <v>E</v>
      </c>
      <c r="C5786" s="10" t="str">
        <f>VLOOKUP($E5786,'Overview Cluster Days'!$B:$G,5)</f>
        <v>Interseason</v>
      </c>
      <c r="D5786" s="10" t="str">
        <f>VLOOKUP($E5786,'Overview Cluster Days'!$B:$G,6)</f>
        <v>Weekday</v>
      </c>
      <c r="E5786" s="10">
        <v>20181019</v>
      </c>
      <c r="F5786" s="11">
        <v>1</v>
      </c>
      <c r="G5786" s="90">
        <v>7760157.35499945</v>
      </c>
      <c r="H5786" s="91">
        <v>31508049.920088802</v>
      </c>
      <c r="I5786" s="91">
        <v>9889616.1529134307</v>
      </c>
      <c r="J5786" s="91">
        <v>5297415.84</v>
      </c>
      <c r="K5786" s="91">
        <v>6792207.9258225802</v>
      </c>
      <c r="L5786" s="91">
        <v>134735.54999450801</v>
      </c>
      <c r="M5786" s="91">
        <v>8187779.48349002</v>
      </c>
      <c r="N5786" s="91">
        <v>5704621.7200127998</v>
      </c>
      <c r="O5786" s="91">
        <v>854609.88</v>
      </c>
      <c r="P5786" s="69">
        <v>252034.75499549799</v>
      </c>
      <c r="Q5786" s="90">
        <v>61247447.193824299</v>
      </c>
      <c r="R5786" s="91">
        <v>15133781.3884928</v>
      </c>
      <c r="S5786" s="96">
        <v>1.3293457217514499E-2</v>
      </c>
      <c r="T5786" s="69">
        <v>76381228.595610604</v>
      </c>
    </row>
    <row r="5787" spans="1:20" x14ac:dyDescent="0.25">
      <c r="A5787" t="s">
        <v>25</v>
      </c>
      <c r="B5787" s="10" t="str">
        <f>VLOOKUP(E5787,'Overview Cluster Days'!B:E,3)</f>
        <v>E</v>
      </c>
      <c r="C5787" s="10" t="str">
        <f>VLOOKUP($E5787,'Overview Cluster Days'!$B:$G,5)</f>
        <v>Interseason</v>
      </c>
      <c r="D5787" s="10" t="str">
        <f>VLOOKUP($E5787,'Overview Cluster Days'!$B:$G,6)</f>
        <v>Weekday</v>
      </c>
      <c r="E5787" s="10">
        <v>20181019</v>
      </c>
      <c r="F5787" s="11">
        <v>2</v>
      </c>
      <c r="G5787" s="90">
        <v>6885330.6079997104</v>
      </c>
      <c r="H5787" s="91">
        <v>32986918.842514899</v>
      </c>
      <c r="I5787" s="91">
        <v>10418260.4492594</v>
      </c>
      <c r="J5787" s="91">
        <v>4798013.9249999998</v>
      </c>
      <c r="K5787" s="91">
        <v>7528079.4035443598</v>
      </c>
      <c r="L5787" s="91">
        <v>71830.915999713106</v>
      </c>
      <c r="M5787" s="91">
        <v>8304629.7062064297</v>
      </c>
      <c r="N5787" s="91">
        <v>5847742.8970128</v>
      </c>
      <c r="O5787" s="91">
        <v>1048299.129</v>
      </c>
      <c r="P5787" s="69">
        <v>296003.50599377602</v>
      </c>
      <c r="Q5787" s="90">
        <v>62616603.228318296</v>
      </c>
      <c r="R5787" s="91">
        <v>15568506.1542127</v>
      </c>
      <c r="S5787" s="96">
        <v>1.2868652120232599E-2</v>
      </c>
      <c r="T5787" s="69">
        <v>78185109.395399705</v>
      </c>
    </row>
    <row r="5788" spans="1:20" x14ac:dyDescent="0.25">
      <c r="A5788" t="s">
        <v>25</v>
      </c>
      <c r="B5788" s="10" t="str">
        <f>VLOOKUP(E5788,'Overview Cluster Days'!B:E,3)</f>
        <v>E</v>
      </c>
      <c r="C5788" s="10" t="str">
        <f>VLOOKUP($E5788,'Overview Cluster Days'!$B:$G,5)</f>
        <v>Interseason</v>
      </c>
      <c r="D5788" s="10" t="str">
        <f>VLOOKUP($E5788,'Overview Cluster Days'!$B:$G,6)</f>
        <v>Weekday</v>
      </c>
      <c r="E5788" s="10">
        <v>20181019</v>
      </c>
      <c r="F5788" s="11">
        <v>3</v>
      </c>
      <c r="G5788" s="90">
        <v>7292768.0499999505</v>
      </c>
      <c r="H5788" s="91">
        <v>33268800.1476207</v>
      </c>
      <c r="I5788" s="91">
        <v>10373801.970150201</v>
      </c>
      <c r="J5788" s="91">
        <v>4691922.4859999996</v>
      </c>
      <c r="K5788" s="91">
        <v>7588614.4495432796</v>
      </c>
      <c r="L5788" s="91">
        <v>76433.574997872594</v>
      </c>
      <c r="M5788" s="91">
        <v>8354814.80541813</v>
      </c>
      <c r="N5788" s="91">
        <v>5506858.0589586999</v>
      </c>
      <c r="O5788" s="91">
        <v>1068011.388</v>
      </c>
      <c r="P5788" s="69">
        <v>300520.68665675499</v>
      </c>
      <c r="Q5788" s="90">
        <v>63215907.103314199</v>
      </c>
      <c r="R5788" s="91">
        <v>15306638.5140315</v>
      </c>
      <c r="S5788" s="96">
        <v>6036.2960988152799</v>
      </c>
      <c r="T5788" s="69">
        <v>78528581.913444504</v>
      </c>
    </row>
    <row r="5789" spans="1:20" x14ac:dyDescent="0.25">
      <c r="A5789" t="s">
        <v>25</v>
      </c>
      <c r="B5789" s="10" t="str">
        <f>VLOOKUP(E5789,'Overview Cluster Days'!B:E,3)</f>
        <v>E</v>
      </c>
      <c r="C5789" s="10" t="str">
        <f>VLOOKUP($E5789,'Overview Cluster Days'!$B:$G,5)</f>
        <v>Interseason</v>
      </c>
      <c r="D5789" s="10" t="str">
        <f>VLOOKUP($E5789,'Overview Cluster Days'!$B:$G,6)</f>
        <v>Weekday</v>
      </c>
      <c r="E5789" s="10">
        <v>20181019</v>
      </c>
      <c r="F5789" s="11">
        <v>4</v>
      </c>
      <c r="G5789" s="90">
        <v>7238176.648</v>
      </c>
      <c r="H5789" s="91">
        <v>34073648.769341603</v>
      </c>
      <c r="I5789" s="91">
        <v>10209874.574019101</v>
      </c>
      <c r="J5789" s="91">
        <v>4793435.49</v>
      </c>
      <c r="K5789" s="91">
        <v>7481041.4101393204</v>
      </c>
      <c r="L5789" s="91">
        <v>73679.6489970611</v>
      </c>
      <c r="M5789" s="91">
        <v>8345189.6000316199</v>
      </c>
      <c r="N5789" s="91">
        <v>5550443.8364819</v>
      </c>
      <c r="O5789" s="91">
        <v>1080801.855</v>
      </c>
      <c r="P5789" s="69">
        <v>348535.19298903598</v>
      </c>
      <c r="Q5789" s="90">
        <v>63796176.891500004</v>
      </c>
      <c r="R5789" s="91">
        <v>15398650.1334996</v>
      </c>
      <c r="S5789" s="96">
        <v>5438.6867977902302</v>
      </c>
      <c r="T5789" s="69">
        <v>79200265.711797401</v>
      </c>
    </row>
    <row r="5790" spans="1:20" x14ac:dyDescent="0.25">
      <c r="A5790" t="s">
        <v>25</v>
      </c>
      <c r="B5790" s="10" t="str">
        <f>VLOOKUP(E5790,'Overview Cluster Days'!B:E,3)</f>
        <v>E</v>
      </c>
      <c r="C5790" s="10" t="str">
        <f>VLOOKUP($E5790,'Overview Cluster Days'!$B:$G,5)</f>
        <v>Interseason</v>
      </c>
      <c r="D5790" s="10" t="str">
        <f>VLOOKUP($E5790,'Overview Cluster Days'!$B:$G,6)</f>
        <v>Weekday</v>
      </c>
      <c r="E5790" s="10">
        <v>20181019</v>
      </c>
      <c r="F5790" s="11">
        <v>5</v>
      </c>
      <c r="G5790" s="90">
        <v>7990513.7199999997</v>
      </c>
      <c r="H5790" s="91">
        <v>35664029.3098213</v>
      </c>
      <c r="I5790" s="91">
        <v>9708053.0530040395</v>
      </c>
      <c r="J5790" s="91">
        <v>4763516.8449999997</v>
      </c>
      <c r="K5790" s="91">
        <v>7407498.0340942498</v>
      </c>
      <c r="L5790" s="91">
        <v>62399.21</v>
      </c>
      <c r="M5790" s="91">
        <v>8026041.9657847201</v>
      </c>
      <c r="N5790" s="91">
        <v>5461790.2779294504</v>
      </c>
      <c r="O5790" s="91">
        <v>1061289.875</v>
      </c>
      <c r="P5790" s="69">
        <v>291319.84000000003</v>
      </c>
      <c r="Q5790" s="90">
        <v>65533610.961919598</v>
      </c>
      <c r="R5790" s="91">
        <v>14902841.168714199</v>
      </c>
      <c r="S5790" s="96">
        <v>9242.2843150943499</v>
      </c>
      <c r="T5790" s="69">
        <v>80445694.414948806</v>
      </c>
    </row>
    <row r="5791" spans="1:20" x14ac:dyDescent="0.25">
      <c r="A5791" t="s">
        <v>25</v>
      </c>
      <c r="B5791" s="10" t="str">
        <f>VLOOKUP(E5791,'Overview Cluster Days'!B:E,3)</f>
        <v>E</v>
      </c>
      <c r="C5791" s="10" t="str">
        <f>VLOOKUP($E5791,'Overview Cluster Days'!$B:$G,5)</f>
        <v>Interseason</v>
      </c>
      <c r="D5791" s="10" t="str">
        <f>VLOOKUP($E5791,'Overview Cluster Days'!$B:$G,6)</f>
        <v>Weekday</v>
      </c>
      <c r="E5791" s="10">
        <v>20181019</v>
      </c>
      <c r="F5791" s="11">
        <v>6</v>
      </c>
      <c r="G5791" s="90">
        <v>8467291.2839999795</v>
      </c>
      <c r="H5791" s="91">
        <v>36761945.045878299</v>
      </c>
      <c r="I5791" s="91">
        <v>8546842.8119411301</v>
      </c>
      <c r="J5791" s="91">
        <v>4814093.6559992898</v>
      </c>
      <c r="K5791" s="91">
        <v>7979011.4665479399</v>
      </c>
      <c r="L5791" s="91">
        <v>45584.055999999997</v>
      </c>
      <c r="M5791" s="91">
        <v>7381500.1436614702</v>
      </c>
      <c r="N5791" s="91">
        <v>5360317.1013596896</v>
      </c>
      <c r="O5791" s="91">
        <v>1096683.1619983001</v>
      </c>
      <c r="P5791" s="69">
        <v>243419.65799434</v>
      </c>
      <c r="Q5791" s="90">
        <v>66569184.264366597</v>
      </c>
      <c r="R5791" s="91">
        <v>14127504.1210138</v>
      </c>
      <c r="S5791" s="96">
        <v>0</v>
      </c>
      <c r="T5791" s="69">
        <v>80696688.385380402</v>
      </c>
    </row>
    <row r="5792" spans="1:20" x14ac:dyDescent="0.25">
      <c r="A5792" t="s">
        <v>25</v>
      </c>
      <c r="B5792" s="10" t="str">
        <f>VLOOKUP(E5792,'Overview Cluster Days'!B:E,3)</f>
        <v>E</v>
      </c>
      <c r="C5792" s="10" t="str">
        <f>VLOOKUP($E5792,'Overview Cluster Days'!$B:$G,5)</f>
        <v>Interseason</v>
      </c>
      <c r="D5792" s="10" t="str">
        <f>VLOOKUP($E5792,'Overview Cluster Days'!$B:$G,6)</f>
        <v>Weekday</v>
      </c>
      <c r="E5792" s="10">
        <v>20181019</v>
      </c>
      <c r="F5792" s="11">
        <v>7</v>
      </c>
      <c r="G5792" s="90">
        <v>10978069.843999101</v>
      </c>
      <c r="H5792" s="91">
        <v>48244913.209899902</v>
      </c>
      <c r="I5792" s="91">
        <v>9966496.2549188007</v>
      </c>
      <c r="J5792" s="91">
        <v>4926246.2519956902</v>
      </c>
      <c r="K5792" s="91">
        <v>9832234.5181773305</v>
      </c>
      <c r="L5792" s="91">
        <v>38586.227999129202</v>
      </c>
      <c r="M5792" s="91">
        <v>6698266.0443306398</v>
      </c>
      <c r="N5792" s="91">
        <v>4736142.5129752997</v>
      </c>
      <c r="O5792" s="91">
        <v>1302554.11399955</v>
      </c>
      <c r="P5792" s="69">
        <v>255575.76099570599</v>
      </c>
      <c r="Q5792" s="90">
        <v>83947960.078990802</v>
      </c>
      <c r="R5792" s="91">
        <v>13031124.6603003</v>
      </c>
      <c r="S5792" s="96">
        <v>58882.688811386499</v>
      </c>
      <c r="T5792" s="69">
        <v>97037967.428102598</v>
      </c>
    </row>
    <row r="5793" spans="1:20" x14ac:dyDescent="0.25">
      <c r="A5793" t="s">
        <v>25</v>
      </c>
      <c r="B5793" s="10" t="str">
        <f>VLOOKUP(E5793,'Overview Cluster Days'!B:E,3)</f>
        <v>E</v>
      </c>
      <c r="C5793" s="10" t="str">
        <f>VLOOKUP($E5793,'Overview Cluster Days'!$B:$G,5)</f>
        <v>Interseason</v>
      </c>
      <c r="D5793" s="10" t="str">
        <f>VLOOKUP($E5793,'Overview Cluster Days'!$B:$G,6)</f>
        <v>Weekday</v>
      </c>
      <c r="E5793" s="10">
        <v>20181019</v>
      </c>
      <c r="F5793" s="11">
        <v>8</v>
      </c>
      <c r="G5793" s="90">
        <v>13493784.3439961</v>
      </c>
      <c r="H5793" s="91">
        <v>50165094.737974197</v>
      </c>
      <c r="I5793" s="91">
        <v>11336580.3368464</v>
      </c>
      <c r="J5793" s="91">
        <v>5295061.8939910298</v>
      </c>
      <c r="K5793" s="91">
        <v>9276775.2149884794</v>
      </c>
      <c r="L5793" s="91">
        <v>131596.77799598299</v>
      </c>
      <c r="M5793" s="91">
        <v>7123851.2992494898</v>
      </c>
      <c r="N5793" s="91">
        <v>4175490.22936178</v>
      </c>
      <c r="O5793" s="91">
        <v>1531674.8239998401</v>
      </c>
      <c r="P5793" s="69">
        <v>273610.47197949898</v>
      </c>
      <c r="Q5793" s="90">
        <v>89567296.527796105</v>
      </c>
      <c r="R5793" s="91">
        <v>13236223.602586601</v>
      </c>
      <c r="S5793" s="96">
        <v>-4.9401856958866102E-3</v>
      </c>
      <c r="T5793" s="69">
        <v>102803520.125443</v>
      </c>
    </row>
    <row r="5794" spans="1:20" x14ac:dyDescent="0.25">
      <c r="A5794" t="s">
        <v>25</v>
      </c>
      <c r="B5794" s="10" t="str">
        <f>VLOOKUP(E5794,'Overview Cluster Days'!B:E,3)</f>
        <v>E</v>
      </c>
      <c r="C5794" s="10" t="str">
        <f>VLOOKUP($E5794,'Overview Cluster Days'!$B:$G,5)</f>
        <v>Interseason</v>
      </c>
      <c r="D5794" s="10" t="str">
        <f>VLOOKUP($E5794,'Overview Cluster Days'!$B:$G,6)</f>
        <v>Weekday</v>
      </c>
      <c r="E5794" s="10">
        <v>20181019</v>
      </c>
      <c r="F5794" s="11">
        <v>9</v>
      </c>
      <c r="G5794" s="90">
        <v>13535942.02</v>
      </c>
      <c r="H5794" s="91">
        <v>50102095.031367198</v>
      </c>
      <c r="I5794" s="91">
        <v>10769736.3443297</v>
      </c>
      <c r="J5794" s="91">
        <v>6503667.0559959803</v>
      </c>
      <c r="K5794" s="91">
        <v>9045164.0285063405</v>
      </c>
      <c r="L5794" s="91">
        <v>62978.527999999998</v>
      </c>
      <c r="M5794" s="91">
        <v>8076936.6863508299</v>
      </c>
      <c r="N5794" s="91">
        <v>4669972.4472280303</v>
      </c>
      <c r="O5794" s="91">
        <v>1551198.3159988499</v>
      </c>
      <c r="P5794" s="69">
        <v>321709.80972835602</v>
      </c>
      <c r="Q5794" s="90">
        <v>89956604.480199307</v>
      </c>
      <c r="R5794" s="91">
        <v>14682795.7873061</v>
      </c>
      <c r="S5794" s="96">
        <v>1.0273437947034799E-2</v>
      </c>
      <c r="T5794" s="69">
        <v>104639400.277779</v>
      </c>
    </row>
    <row r="5795" spans="1:20" x14ac:dyDescent="0.25">
      <c r="A5795" t="s">
        <v>25</v>
      </c>
      <c r="B5795" s="10" t="str">
        <f>VLOOKUP(E5795,'Overview Cluster Days'!B:E,3)</f>
        <v>E</v>
      </c>
      <c r="C5795" s="10" t="str">
        <f>VLOOKUP($E5795,'Overview Cluster Days'!$B:$G,5)</f>
        <v>Interseason</v>
      </c>
      <c r="D5795" s="10" t="str">
        <f>VLOOKUP($E5795,'Overview Cluster Days'!$B:$G,6)</f>
        <v>Weekday</v>
      </c>
      <c r="E5795" s="10">
        <v>20181019</v>
      </c>
      <c r="F5795" s="11">
        <v>10</v>
      </c>
      <c r="G5795" s="90">
        <v>13040589.606000001</v>
      </c>
      <c r="H5795" s="91">
        <v>51945185.658468097</v>
      </c>
      <c r="I5795" s="91">
        <v>10375602.9810034</v>
      </c>
      <c r="J5795" s="91">
        <v>6570140.125</v>
      </c>
      <c r="K5795" s="91">
        <v>9662779.6530670803</v>
      </c>
      <c r="L5795" s="91">
        <v>64444.353975865997</v>
      </c>
      <c r="M5795" s="91">
        <v>9654941.0165310297</v>
      </c>
      <c r="N5795" s="91">
        <v>4869891.4394099005</v>
      </c>
      <c r="O5795" s="91">
        <v>1515610.3359999999</v>
      </c>
      <c r="P5795" s="69">
        <v>203266.85388035001</v>
      </c>
      <c r="Q5795" s="90">
        <v>91594298.0235385</v>
      </c>
      <c r="R5795" s="91">
        <v>16308153.9997971</v>
      </c>
      <c r="S5795" s="96">
        <v>1.0301513597369199E-2</v>
      </c>
      <c r="T5795" s="69">
        <v>107902452.033637</v>
      </c>
    </row>
    <row r="5796" spans="1:20" x14ac:dyDescent="0.25">
      <c r="A5796" t="s">
        <v>25</v>
      </c>
      <c r="B5796" s="10" t="str">
        <f>VLOOKUP(E5796,'Overview Cluster Days'!B:E,3)</f>
        <v>E</v>
      </c>
      <c r="C5796" s="10" t="str">
        <f>VLOOKUP($E5796,'Overview Cluster Days'!$B:$G,5)</f>
        <v>Interseason</v>
      </c>
      <c r="D5796" s="10" t="str">
        <f>VLOOKUP($E5796,'Overview Cluster Days'!$B:$G,6)</f>
        <v>Weekday</v>
      </c>
      <c r="E5796" s="10">
        <v>20181019</v>
      </c>
      <c r="F5796" s="11">
        <v>11</v>
      </c>
      <c r="G5796" s="90">
        <v>12260852.3799985</v>
      </c>
      <c r="H5796" s="91">
        <v>54011846.825063899</v>
      </c>
      <c r="I5796" s="91">
        <v>11817660.556844199</v>
      </c>
      <c r="J5796" s="91">
        <v>6207468.75999822</v>
      </c>
      <c r="K5796" s="91">
        <v>9310996.6992934495</v>
      </c>
      <c r="L5796" s="91">
        <v>61254.539994166997</v>
      </c>
      <c r="M5796" s="91">
        <v>11384084.023017799</v>
      </c>
      <c r="N5796" s="91">
        <v>5438176.3425873304</v>
      </c>
      <c r="O5796" s="91">
        <v>1592516.2599993099</v>
      </c>
      <c r="P5796" s="69">
        <v>302964.25284828298</v>
      </c>
      <c r="Q5796" s="90">
        <v>93608825.221198305</v>
      </c>
      <c r="R5796" s="91">
        <v>18778995.418446898</v>
      </c>
      <c r="S5796" s="96">
        <v>-9.9975587800145097E-3</v>
      </c>
      <c r="T5796" s="69">
        <v>112387820.629648</v>
      </c>
    </row>
    <row r="5797" spans="1:20" x14ac:dyDescent="0.25">
      <c r="A5797" t="s">
        <v>25</v>
      </c>
      <c r="B5797" s="10" t="str">
        <f>VLOOKUP(E5797,'Overview Cluster Days'!B:E,3)</f>
        <v>E</v>
      </c>
      <c r="C5797" s="10" t="str">
        <f>VLOOKUP($E5797,'Overview Cluster Days'!$B:$G,5)</f>
        <v>Interseason</v>
      </c>
      <c r="D5797" s="10" t="str">
        <f>VLOOKUP($E5797,'Overview Cluster Days'!$B:$G,6)</f>
        <v>Weekday</v>
      </c>
      <c r="E5797" s="10">
        <v>20181019</v>
      </c>
      <c r="F5797" s="11">
        <v>12</v>
      </c>
      <c r="G5797" s="90">
        <v>11855780.633995101</v>
      </c>
      <c r="H5797" s="91">
        <v>54540131.8481123</v>
      </c>
      <c r="I5797" s="91">
        <v>12795728.2839511</v>
      </c>
      <c r="J5797" s="91">
        <v>5730584.3219950199</v>
      </c>
      <c r="K5797" s="91">
        <v>9075048.5933863893</v>
      </c>
      <c r="L5797" s="91">
        <v>117992.899985237</v>
      </c>
      <c r="M5797" s="91">
        <v>12790580.820859401</v>
      </c>
      <c r="N5797" s="91">
        <v>5665027.6668268396</v>
      </c>
      <c r="O5797" s="91">
        <v>1678514.4839979899</v>
      </c>
      <c r="P5797" s="69">
        <v>361605.27896498999</v>
      </c>
      <c r="Q5797" s="90">
        <v>93997273.681439996</v>
      </c>
      <c r="R5797" s="91">
        <v>20613721.150634501</v>
      </c>
      <c r="S5797" s="96">
        <v>19289.743942352001</v>
      </c>
      <c r="T5797" s="69">
        <v>114630284.57601701</v>
      </c>
    </row>
    <row r="5798" spans="1:20" x14ac:dyDescent="0.25">
      <c r="A5798" t="s">
        <v>25</v>
      </c>
      <c r="B5798" s="10" t="str">
        <f>VLOOKUP(E5798,'Overview Cluster Days'!B:E,3)</f>
        <v>E</v>
      </c>
      <c r="C5798" s="10" t="str">
        <f>VLOOKUP($E5798,'Overview Cluster Days'!$B:$G,5)</f>
        <v>Interseason</v>
      </c>
      <c r="D5798" s="10" t="str">
        <f>VLOOKUP($E5798,'Overview Cluster Days'!$B:$G,6)</f>
        <v>Weekday</v>
      </c>
      <c r="E5798" s="10">
        <v>20181019</v>
      </c>
      <c r="F5798" s="11">
        <v>13</v>
      </c>
      <c r="G5798" s="90">
        <v>10594717.015000001</v>
      </c>
      <c r="H5798" s="91">
        <v>53431355.282557003</v>
      </c>
      <c r="I5798" s="91">
        <v>12836423.9875417</v>
      </c>
      <c r="J5798" s="91">
        <v>5495456.2129893797</v>
      </c>
      <c r="K5798" s="91">
        <v>9415427.6551065892</v>
      </c>
      <c r="L5798" s="91">
        <v>40895.705000000002</v>
      </c>
      <c r="M5798" s="91">
        <v>13563412.0848678</v>
      </c>
      <c r="N5798" s="91">
        <v>6024999.4190127999</v>
      </c>
      <c r="O5798" s="91">
        <v>1743603.6429993799</v>
      </c>
      <c r="P5798" s="69">
        <v>353027.81155814102</v>
      </c>
      <c r="Q5798" s="90">
        <v>91773380.153194696</v>
      </c>
      <c r="R5798" s="91">
        <v>21725938.6634381</v>
      </c>
      <c r="S5798" s="96">
        <v>42174.108449340798</v>
      </c>
      <c r="T5798" s="69">
        <v>113541492.925082</v>
      </c>
    </row>
    <row r="5799" spans="1:20" x14ac:dyDescent="0.25">
      <c r="A5799" t="s">
        <v>25</v>
      </c>
      <c r="B5799" s="10" t="str">
        <f>VLOOKUP(E5799,'Overview Cluster Days'!B:E,3)</f>
        <v>E</v>
      </c>
      <c r="C5799" s="10" t="str">
        <f>VLOOKUP($E5799,'Overview Cluster Days'!$B:$G,5)</f>
        <v>Interseason</v>
      </c>
      <c r="D5799" s="10" t="str">
        <f>VLOOKUP($E5799,'Overview Cluster Days'!$B:$G,6)</f>
        <v>Weekday</v>
      </c>
      <c r="E5799" s="10">
        <v>20181019</v>
      </c>
      <c r="F5799" s="11">
        <v>14</v>
      </c>
      <c r="G5799" s="90">
        <v>10183196.07</v>
      </c>
      <c r="H5799" s="91">
        <v>51124590.654476099</v>
      </c>
      <c r="I5799" s="91">
        <v>12867371.445684399</v>
      </c>
      <c r="J5799" s="91">
        <v>5332318.409</v>
      </c>
      <c r="K5799" s="91">
        <v>9193817.9993722606</v>
      </c>
      <c r="L5799" s="91">
        <v>47790.689975361303</v>
      </c>
      <c r="M5799" s="91">
        <v>13425393.067166699</v>
      </c>
      <c r="N5799" s="91">
        <v>6207158.8440094301</v>
      </c>
      <c r="O5799" s="91">
        <v>1777163.4469999999</v>
      </c>
      <c r="P5799" s="69">
        <v>366510.37133340002</v>
      </c>
      <c r="Q5799" s="90">
        <v>88701294.5785328</v>
      </c>
      <c r="R5799" s="91">
        <v>21824016.419484898</v>
      </c>
      <c r="S5799" s="96">
        <v>82386.494311721501</v>
      </c>
      <c r="T5799" s="69">
        <v>110607697.492329</v>
      </c>
    </row>
    <row r="5800" spans="1:20" x14ac:dyDescent="0.25">
      <c r="A5800" t="s">
        <v>25</v>
      </c>
      <c r="B5800" s="10" t="str">
        <f>VLOOKUP(E5800,'Overview Cluster Days'!B:E,3)</f>
        <v>E</v>
      </c>
      <c r="C5800" s="10" t="str">
        <f>VLOOKUP($E5800,'Overview Cluster Days'!$B:$G,5)</f>
        <v>Interseason</v>
      </c>
      <c r="D5800" s="10" t="str">
        <f>VLOOKUP($E5800,'Overview Cluster Days'!$B:$G,6)</f>
        <v>Weekday</v>
      </c>
      <c r="E5800" s="10">
        <v>20181019</v>
      </c>
      <c r="F5800" s="11">
        <v>15</v>
      </c>
      <c r="G5800" s="90">
        <v>10183707.728996901</v>
      </c>
      <c r="H5800" s="91">
        <v>49872111.622668602</v>
      </c>
      <c r="I5800" s="91">
        <v>11965112.715765901</v>
      </c>
      <c r="J5800" s="91">
        <v>5281578.5039999997</v>
      </c>
      <c r="K5800" s="91">
        <v>9040378.2569059096</v>
      </c>
      <c r="L5800" s="91">
        <v>44214.804971175698</v>
      </c>
      <c r="M5800" s="91">
        <v>12629615.9140302</v>
      </c>
      <c r="N5800" s="91">
        <v>6197776.2310071597</v>
      </c>
      <c r="O5800" s="91">
        <v>1786712.362</v>
      </c>
      <c r="P5800" s="69">
        <v>278056.58597416198</v>
      </c>
      <c r="Q5800" s="90">
        <v>86342888.828337297</v>
      </c>
      <c r="R5800" s="91">
        <v>20936375.897982702</v>
      </c>
      <c r="S5800" s="96">
        <v>91915.969339476898</v>
      </c>
      <c r="T5800" s="69">
        <v>107371180.69566</v>
      </c>
    </row>
    <row r="5801" spans="1:20" x14ac:dyDescent="0.25">
      <c r="A5801" t="s">
        <v>25</v>
      </c>
      <c r="B5801" s="10" t="str">
        <f>VLOOKUP(E5801,'Overview Cluster Days'!B:E,3)</f>
        <v>E</v>
      </c>
      <c r="C5801" s="10" t="str">
        <f>VLOOKUP($E5801,'Overview Cluster Days'!$B:$G,5)</f>
        <v>Interseason</v>
      </c>
      <c r="D5801" s="10" t="str">
        <f>VLOOKUP($E5801,'Overview Cluster Days'!$B:$G,6)</f>
        <v>Weekday</v>
      </c>
      <c r="E5801" s="10">
        <v>20181019</v>
      </c>
      <c r="F5801" s="11">
        <v>16</v>
      </c>
      <c r="G5801" s="90">
        <v>10312880.4959972</v>
      </c>
      <c r="H5801" s="91">
        <v>48715755.346912101</v>
      </c>
      <c r="I5801" s="91">
        <v>11504939.5012576</v>
      </c>
      <c r="J5801" s="91">
        <v>5406770.0800000001</v>
      </c>
      <c r="K5801" s="91">
        <v>9054425.4565260001</v>
      </c>
      <c r="L5801" s="91">
        <v>41813.509971521999</v>
      </c>
      <c r="M5801" s="91">
        <v>11288475.7658464</v>
      </c>
      <c r="N5801" s="91">
        <v>6111400.1710085301</v>
      </c>
      <c r="O5801" s="91">
        <v>1767281.436</v>
      </c>
      <c r="P5801" s="69">
        <v>306951.35252643202</v>
      </c>
      <c r="Q5801" s="90">
        <v>84994770.880693004</v>
      </c>
      <c r="R5801" s="91">
        <v>19515922.2353529</v>
      </c>
      <c r="S5801" s="96">
        <v>87708.624032943495</v>
      </c>
      <c r="T5801" s="69">
        <v>104598401.740079</v>
      </c>
    </row>
    <row r="5802" spans="1:20" x14ac:dyDescent="0.25">
      <c r="A5802" t="s">
        <v>25</v>
      </c>
      <c r="B5802" s="10" t="str">
        <f>VLOOKUP(E5802,'Overview Cluster Days'!B:E,3)</f>
        <v>E</v>
      </c>
      <c r="C5802" s="10" t="str">
        <f>VLOOKUP($E5802,'Overview Cluster Days'!$B:$G,5)</f>
        <v>Interseason</v>
      </c>
      <c r="D5802" s="10" t="str">
        <f>VLOOKUP($E5802,'Overview Cluster Days'!$B:$G,6)</f>
        <v>Weekday</v>
      </c>
      <c r="E5802" s="10">
        <v>20181019</v>
      </c>
      <c r="F5802" s="11">
        <v>17</v>
      </c>
      <c r="G5802" s="90">
        <v>10945275.214</v>
      </c>
      <c r="H5802" s="91">
        <v>50015894.211465202</v>
      </c>
      <c r="I5802" s="91">
        <v>11497868.0907201</v>
      </c>
      <c r="J5802" s="91">
        <v>5685413.8899997398</v>
      </c>
      <c r="K5802" s="91">
        <v>9300771.5962653793</v>
      </c>
      <c r="L5802" s="91">
        <v>36655.266000000003</v>
      </c>
      <c r="M5802" s="91">
        <v>9538120.9981070608</v>
      </c>
      <c r="N5802" s="91">
        <v>5892023.0650030002</v>
      </c>
      <c r="O5802" s="91">
        <v>1704932.58799964</v>
      </c>
      <c r="P5802" s="69">
        <v>223460.43825900301</v>
      </c>
      <c r="Q5802" s="90">
        <v>87445223.002450407</v>
      </c>
      <c r="R5802" s="91">
        <v>17395192.3553687</v>
      </c>
      <c r="S5802" s="96">
        <v>74796.022373687505</v>
      </c>
      <c r="T5802" s="69">
        <v>104915211.380193</v>
      </c>
    </row>
    <row r="5803" spans="1:20" x14ac:dyDescent="0.25">
      <c r="A5803" t="s">
        <v>25</v>
      </c>
      <c r="B5803" s="10" t="str">
        <f>VLOOKUP(E5803,'Overview Cluster Days'!B:E,3)</f>
        <v>E</v>
      </c>
      <c r="C5803" s="10" t="str">
        <f>VLOOKUP($E5803,'Overview Cluster Days'!$B:$G,5)</f>
        <v>Interseason</v>
      </c>
      <c r="D5803" s="10" t="str">
        <f>VLOOKUP($E5803,'Overview Cluster Days'!$B:$G,6)</f>
        <v>Weekday</v>
      </c>
      <c r="E5803" s="10">
        <v>20181019</v>
      </c>
      <c r="F5803" s="11">
        <v>18</v>
      </c>
      <c r="G5803" s="90">
        <v>12169158.264998401</v>
      </c>
      <c r="H5803" s="91">
        <v>55852583.435602799</v>
      </c>
      <c r="I5803" s="91">
        <v>11657489.443250701</v>
      </c>
      <c r="J5803" s="91">
        <v>6500234.3699990101</v>
      </c>
      <c r="K5803" s="91">
        <v>9668761.9021030404</v>
      </c>
      <c r="L5803" s="91">
        <v>36901.879983524697</v>
      </c>
      <c r="M5803" s="91">
        <v>8068866.0392491203</v>
      </c>
      <c r="N5803" s="91">
        <v>5637538.1273669899</v>
      </c>
      <c r="O5803" s="91">
        <v>1615403.44</v>
      </c>
      <c r="P5803" s="69">
        <v>238816.16578044099</v>
      </c>
      <c r="Q5803" s="90">
        <v>95848227.415953904</v>
      </c>
      <c r="R5803" s="91">
        <v>15597525.6523801</v>
      </c>
      <c r="S5803" s="96">
        <v>28506.465778076301</v>
      </c>
      <c r="T5803" s="69">
        <v>111474259.53411201</v>
      </c>
    </row>
    <row r="5804" spans="1:20" x14ac:dyDescent="0.25">
      <c r="A5804" t="s">
        <v>25</v>
      </c>
      <c r="B5804" s="10" t="str">
        <f>VLOOKUP(E5804,'Overview Cluster Days'!B:E,3)</f>
        <v>E</v>
      </c>
      <c r="C5804" s="10" t="str">
        <f>VLOOKUP($E5804,'Overview Cluster Days'!$B:$G,5)</f>
        <v>Interseason</v>
      </c>
      <c r="D5804" s="10" t="str">
        <f>VLOOKUP($E5804,'Overview Cluster Days'!$B:$G,6)</f>
        <v>Weekday</v>
      </c>
      <c r="E5804" s="10">
        <v>20181019</v>
      </c>
      <c r="F5804" s="11">
        <v>19</v>
      </c>
      <c r="G5804" s="90">
        <v>12506939.0959945</v>
      </c>
      <c r="H5804" s="91">
        <v>57196210.900394998</v>
      </c>
      <c r="I5804" s="91">
        <v>10438304.419787301</v>
      </c>
      <c r="J5804" s="91">
        <v>6589042.0179909598</v>
      </c>
      <c r="K5804" s="91">
        <v>8505507.5969342608</v>
      </c>
      <c r="L5804" s="91">
        <v>145281.247945112</v>
      </c>
      <c r="M5804" s="91">
        <v>8143131.0134341102</v>
      </c>
      <c r="N5804" s="91">
        <v>5106430.8228669995</v>
      </c>
      <c r="O5804" s="91">
        <v>1653569.62799798</v>
      </c>
      <c r="P5804" s="69">
        <v>213509.39842665</v>
      </c>
      <c r="Q5804" s="90">
        <v>95236004.031102106</v>
      </c>
      <c r="R5804" s="91">
        <v>15261922.110670799</v>
      </c>
      <c r="S5804" s="96">
        <v>101529.783705047</v>
      </c>
      <c r="T5804" s="69">
        <v>110599455.925478</v>
      </c>
    </row>
    <row r="5805" spans="1:20" x14ac:dyDescent="0.25">
      <c r="A5805" t="s">
        <v>25</v>
      </c>
      <c r="B5805" s="10" t="str">
        <f>VLOOKUP(E5805,'Overview Cluster Days'!B:E,3)</f>
        <v>E</v>
      </c>
      <c r="C5805" s="10" t="str">
        <f>VLOOKUP($E5805,'Overview Cluster Days'!$B:$G,5)</f>
        <v>Interseason</v>
      </c>
      <c r="D5805" s="10" t="str">
        <f>VLOOKUP($E5805,'Overview Cluster Days'!$B:$G,6)</f>
        <v>Weekday</v>
      </c>
      <c r="E5805" s="10">
        <v>20181019</v>
      </c>
      <c r="F5805" s="11">
        <v>20</v>
      </c>
      <c r="G5805" s="90">
        <v>12775848.369999999</v>
      </c>
      <c r="H5805" s="91">
        <v>49618691.759663299</v>
      </c>
      <c r="I5805" s="91">
        <v>10718119.476676499</v>
      </c>
      <c r="J5805" s="91">
        <v>6729890.602</v>
      </c>
      <c r="K5805" s="91">
        <v>7770704.6994220102</v>
      </c>
      <c r="L5805" s="91">
        <v>94438.904999569</v>
      </c>
      <c r="M5805" s="91">
        <v>7220389.7697406597</v>
      </c>
      <c r="N5805" s="91">
        <v>5312050.2930293996</v>
      </c>
      <c r="O5805" s="91">
        <v>1534979.04</v>
      </c>
      <c r="P5805" s="69">
        <v>403415.74482994102</v>
      </c>
      <c r="Q5805" s="90">
        <v>87613254.907761797</v>
      </c>
      <c r="R5805" s="91">
        <v>14565273.752599601</v>
      </c>
      <c r="S5805" s="96">
        <v>27241.613020385601</v>
      </c>
      <c r="T5805" s="69">
        <v>102205770.27338199</v>
      </c>
    </row>
    <row r="5806" spans="1:20" x14ac:dyDescent="0.25">
      <c r="A5806" t="s">
        <v>25</v>
      </c>
      <c r="B5806" s="10" t="str">
        <f>VLOOKUP(E5806,'Overview Cluster Days'!B:E,3)</f>
        <v>E</v>
      </c>
      <c r="C5806" s="10" t="str">
        <f>VLOOKUP($E5806,'Overview Cluster Days'!$B:$G,5)</f>
        <v>Interseason</v>
      </c>
      <c r="D5806" s="10" t="str">
        <f>VLOOKUP($E5806,'Overview Cluster Days'!$B:$G,6)</f>
        <v>Weekday</v>
      </c>
      <c r="E5806" s="10">
        <v>20181019</v>
      </c>
      <c r="F5806" s="11">
        <v>21</v>
      </c>
      <c r="G5806" s="90">
        <v>12105541.994999999</v>
      </c>
      <c r="H5806" s="91">
        <v>51576417.360661</v>
      </c>
      <c r="I5806" s="91">
        <v>10156670.7310922</v>
      </c>
      <c r="J5806" s="91">
        <v>6155023.54499985</v>
      </c>
      <c r="K5806" s="91">
        <v>8865715.1910569798</v>
      </c>
      <c r="L5806" s="91">
        <v>98097.5899999541</v>
      </c>
      <c r="M5806" s="91">
        <v>7030197.7906899499</v>
      </c>
      <c r="N5806" s="91">
        <v>4979008.9453423005</v>
      </c>
      <c r="O5806" s="91">
        <v>1471553.04999995</v>
      </c>
      <c r="P5806" s="69">
        <v>260791.65847271599</v>
      </c>
      <c r="Q5806" s="90">
        <v>88859368.822809994</v>
      </c>
      <c r="R5806" s="91">
        <v>13839649.0345049</v>
      </c>
      <c r="S5806" s="96">
        <v>7.3196408338844802E-3</v>
      </c>
      <c r="T5806" s="69">
        <v>102699017.86463501</v>
      </c>
    </row>
    <row r="5807" spans="1:20" x14ac:dyDescent="0.25">
      <c r="A5807" t="s">
        <v>25</v>
      </c>
      <c r="B5807" s="10" t="str">
        <f>VLOOKUP(E5807,'Overview Cluster Days'!B:E,3)</f>
        <v>E</v>
      </c>
      <c r="C5807" s="10" t="str">
        <f>VLOOKUP($E5807,'Overview Cluster Days'!$B:$G,5)</f>
        <v>Interseason</v>
      </c>
      <c r="D5807" s="10" t="str">
        <f>VLOOKUP($E5807,'Overview Cluster Days'!$B:$G,6)</f>
        <v>Weekday</v>
      </c>
      <c r="E5807" s="10">
        <v>20181019</v>
      </c>
      <c r="F5807" s="11">
        <v>22</v>
      </c>
      <c r="G5807" s="90">
        <v>10673664.93</v>
      </c>
      <c r="H5807" s="91">
        <v>49622121.684422202</v>
      </c>
      <c r="I5807" s="91">
        <v>9889433.7450269107</v>
      </c>
      <c r="J5807" s="91">
        <v>5491612.0759987896</v>
      </c>
      <c r="K5807" s="91">
        <v>8839618.4778264109</v>
      </c>
      <c r="L5807" s="91">
        <v>122005.944</v>
      </c>
      <c r="M5807" s="91">
        <v>7192452.5320602497</v>
      </c>
      <c r="N5807" s="91">
        <v>5522206.6636108002</v>
      </c>
      <c r="O5807" s="91">
        <v>1389814.4359996801</v>
      </c>
      <c r="P5807" s="69">
        <v>200559.363999683</v>
      </c>
      <c r="Q5807" s="90">
        <v>84516450.913274303</v>
      </c>
      <c r="R5807" s="91">
        <v>14427038.939670401</v>
      </c>
      <c r="S5807" s="96">
        <v>-1.6767578199505799E-2</v>
      </c>
      <c r="T5807" s="69">
        <v>98943489.836177096</v>
      </c>
    </row>
    <row r="5808" spans="1:20" x14ac:dyDescent="0.25">
      <c r="A5808" t="s">
        <v>25</v>
      </c>
      <c r="B5808" s="10" t="str">
        <f>VLOOKUP(E5808,'Overview Cluster Days'!B:E,3)</f>
        <v>E</v>
      </c>
      <c r="C5808" s="10" t="str">
        <f>VLOOKUP($E5808,'Overview Cluster Days'!$B:$G,5)</f>
        <v>Interseason</v>
      </c>
      <c r="D5808" s="10" t="str">
        <f>VLOOKUP($E5808,'Overview Cluster Days'!$B:$G,6)</f>
        <v>Weekday</v>
      </c>
      <c r="E5808" s="10">
        <v>20181019</v>
      </c>
      <c r="F5808" s="11">
        <v>23</v>
      </c>
      <c r="G5808" s="90">
        <v>10568110.207</v>
      </c>
      <c r="H5808" s="91">
        <v>41594968.6515145</v>
      </c>
      <c r="I5808" s="91">
        <v>9726820.3315297607</v>
      </c>
      <c r="J5808" s="91">
        <v>5216438.92399914</v>
      </c>
      <c r="K5808" s="91">
        <v>7518837.5995802702</v>
      </c>
      <c r="L5808" s="91">
        <v>86561.659</v>
      </c>
      <c r="M5808" s="91">
        <v>7029190.5022934396</v>
      </c>
      <c r="N5808" s="91">
        <v>5764718.0734657496</v>
      </c>
      <c r="O5808" s="91">
        <v>1223916.02899934</v>
      </c>
      <c r="P5808" s="69">
        <v>220510.82933332</v>
      </c>
      <c r="Q5808" s="90">
        <v>74625175.713623703</v>
      </c>
      <c r="R5808" s="91">
        <v>14324897.0930919</v>
      </c>
      <c r="S5808" s="96">
        <v>-2.9672851786017401E-2</v>
      </c>
      <c r="T5808" s="69">
        <v>88950072.777042702</v>
      </c>
    </row>
    <row r="5809" spans="1:20" x14ac:dyDescent="0.25">
      <c r="A5809" t="s">
        <v>25</v>
      </c>
      <c r="B5809" s="10" t="str">
        <f>VLOOKUP(E5809,'Overview Cluster Days'!B:E,3)</f>
        <v>E</v>
      </c>
      <c r="C5809" s="10" t="str">
        <f>VLOOKUP($E5809,'Overview Cluster Days'!$B:$G,5)</f>
        <v>Interseason</v>
      </c>
      <c r="D5809" s="10" t="str">
        <f>VLOOKUP($E5809,'Overview Cluster Days'!$B:$G,6)</f>
        <v>Weekday</v>
      </c>
      <c r="E5809" s="10">
        <v>20181019</v>
      </c>
      <c r="F5809" s="11">
        <v>24</v>
      </c>
      <c r="G5809" s="90">
        <v>9990444.7459999193</v>
      </c>
      <c r="H5809" s="91">
        <v>35145999.574169897</v>
      </c>
      <c r="I5809" s="91">
        <v>10195912.009421701</v>
      </c>
      <c r="J5809" s="91">
        <v>4858707.3289999999</v>
      </c>
      <c r="K5809" s="91">
        <v>6863603.0470022401</v>
      </c>
      <c r="L5809" s="91">
        <v>30093.5059930932</v>
      </c>
      <c r="M5809" s="91">
        <v>6887238.5347931804</v>
      </c>
      <c r="N5809" s="91">
        <v>5862823.4949973999</v>
      </c>
      <c r="O5809" s="91">
        <v>1085049.284</v>
      </c>
      <c r="P5809" s="69">
        <v>231736.602542621</v>
      </c>
      <c r="Q5809" s="90">
        <v>67054666.705593802</v>
      </c>
      <c r="R5809" s="91">
        <v>14096941.4223263</v>
      </c>
      <c r="S5809" s="96">
        <v>19710.620565429599</v>
      </c>
      <c r="T5809" s="69">
        <v>81171318.748485506</v>
      </c>
    </row>
    <row r="5810" spans="1:20" x14ac:dyDescent="0.25">
      <c r="A5810" t="s">
        <v>25</v>
      </c>
      <c r="B5810" s="10" t="str">
        <f>VLOOKUP(E5810,'Overview Cluster Days'!B:E,3)</f>
        <v>H</v>
      </c>
      <c r="C5810" s="10" t="str">
        <f>VLOOKUP($E5810,'Overview Cluster Days'!$B:$G,5)</f>
        <v>Interseason</v>
      </c>
      <c r="D5810" s="10" t="str">
        <f>VLOOKUP($E5810,'Overview Cluster Days'!$B:$G,6)</f>
        <v>Weekend</v>
      </c>
      <c r="E5810" s="10">
        <v>20181020</v>
      </c>
      <c r="F5810" s="11">
        <v>1</v>
      </c>
      <c r="G5810" s="90">
        <v>9774920.6300000008</v>
      </c>
      <c r="H5810" s="91">
        <v>33012470.611781701</v>
      </c>
      <c r="I5810" s="91">
        <v>9315132.4883984607</v>
      </c>
      <c r="J5810" s="91">
        <v>6392143.6299981195</v>
      </c>
      <c r="K5810" s="91">
        <v>6995308.8668849599</v>
      </c>
      <c r="L5810" s="91">
        <v>275398.089987037</v>
      </c>
      <c r="M5810" s="91">
        <v>6305396.6632650997</v>
      </c>
      <c r="N5810" s="91">
        <v>4173539.5164456498</v>
      </c>
      <c r="O5810" s="91">
        <v>1193063.20999921</v>
      </c>
      <c r="P5810" s="69">
        <v>269038.66333349998</v>
      </c>
      <c r="Q5810" s="90">
        <v>65489976.227063201</v>
      </c>
      <c r="R5810" s="91">
        <v>12216436.1430305</v>
      </c>
      <c r="S5810" s="96">
        <v>-4.0832520462572601E-3</v>
      </c>
      <c r="T5810" s="69">
        <v>77706412.366010502</v>
      </c>
    </row>
    <row r="5811" spans="1:20" x14ac:dyDescent="0.25">
      <c r="A5811" t="s">
        <v>25</v>
      </c>
      <c r="B5811" s="10" t="str">
        <f>VLOOKUP(E5811,'Overview Cluster Days'!B:E,3)</f>
        <v>H</v>
      </c>
      <c r="C5811" s="10" t="str">
        <f>VLOOKUP($E5811,'Overview Cluster Days'!$B:$G,5)</f>
        <v>Interseason</v>
      </c>
      <c r="D5811" s="10" t="str">
        <f>VLOOKUP($E5811,'Overview Cluster Days'!$B:$G,6)</f>
        <v>Weekend</v>
      </c>
      <c r="E5811" s="10">
        <v>20181020</v>
      </c>
      <c r="F5811" s="11">
        <v>2</v>
      </c>
      <c r="G5811" s="90">
        <v>9319301.0099996105</v>
      </c>
      <c r="H5811" s="91">
        <v>32369558.0753619</v>
      </c>
      <c r="I5811" s="91">
        <v>8704615.7008698992</v>
      </c>
      <c r="J5811" s="91">
        <v>6125236.3099979199</v>
      </c>
      <c r="K5811" s="91">
        <v>6699586.3896382404</v>
      </c>
      <c r="L5811" s="91">
        <v>224057.14</v>
      </c>
      <c r="M5811" s="91">
        <v>6377311.1546460297</v>
      </c>
      <c r="N5811" s="91">
        <v>3856657.5525000002</v>
      </c>
      <c r="O5811" s="91">
        <v>949035.95</v>
      </c>
      <c r="P5811" s="69">
        <v>222575.97500000001</v>
      </c>
      <c r="Q5811" s="90">
        <v>63218297.4858675</v>
      </c>
      <c r="R5811" s="91">
        <v>11629637.772146</v>
      </c>
      <c r="S5811" s="96">
        <v>-3.131103515625E-2</v>
      </c>
      <c r="T5811" s="69">
        <v>74847935.226702496</v>
      </c>
    </row>
    <row r="5812" spans="1:20" x14ac:dyDescent="0.25">
      <c r="A5812" t="s">
        <v>25</v>
      </c>
      <c r="B5812" s="10" t="str">
        <f>VLOOKUP(E5812,'Overview Cluster Days'!B:E,3)</f>
        <v>H</v>
      </c>
      <c r="C5812" s="10" t="str">
        <f>VLOOKUP($E5812,'Overview Cluster Days'!$B:$G,5)</f>
        <v>Interseason</v>
      </c>
      <c r="D5812" s="10" t="str">
        <f>VLOOKUP($E5812,'Overview Cluster Days'!$B:$G,6)</f>
        <v>Weekend</v>
      </c>
      <c r="E5812" s="10">
        <v>20181020</v>
      </c>
      <c r="F5812" s="11">
        <v>3</v>
      </c>
      <c r="G5812" s="90">
        <v>8143431.5710000005</v>
      </c>
      <c r="H5812" s="91">
        <v>32194903.919634499</v>
      </c>
      <c r="I5812" s="91">
        <v>8352965.0046670996</v>
      </c>
      <c r="J5812" s="91">
        <v>5934718.0199999996</v>
      </c>
      <c r="K5812" s="91">
        <v>6622261.9558300897</v>
      </c>
      <c r="L5812" s="91">
        <v>228506.492999223</v>
      </c>
      <c r="M5812" s="91">
        <v>6786294.8270678502</v>
      </c>
      <c r="N5812" s="91">
        <v>3942403.7249962701</v>
      </c>
      <c r="O5812" s="91">
        <v>978026.68999990099</v>
      </c>
      <c r="P5812" s="69">
        <v>243471.74999794201</v>
      </c>
      <c r="Q5812" s="90">
        <v>61248280.471131697</v>
      </c>
      <c r="R5812" s="91">
        <v>12178703.4850612</v>
      </c>
      <c r="S5812" s="96">
        <v>31895.495489852899</v>
      </c>
      <c r="T5812" s="69">
        <v>73458879.451682702</v>
      </c>
    </row>
    <row r="5813" spans="1:20" x14ac:dyDescent="0.25">
      <c r="A5813" t="s">
        <v>25</v>
      </c>
      <c r="B5813" s="10" t="str">
        <f>VLOOKUP(E5813,'Overview Cluster Days'!B:E,3)</f>
        <v>H</v>
      </c>
      <c r="C5813" s="10" t="str">
        <f>VLOOKUP($E5813,'Overview Cluster Days'!$B:$G,5)</f>
        <v>Interseason</v>
      </c>
      <c r="D5813" s="10" t="str">
        <f>VLOOKUP($E5813,'Overview Cluster Days'!$B:$G,6)</f>
        <v>Weekend</v>
      </c>
      <c r="E5813" s="10">
        <v>20181020</v>
      </c>
      <c r="F5813" s="11">
        <v>4</v>
      </c>
      <c r="G5813" s="90">
        <v>7696812.5759998197</v>
      </c>
      <c r="H5813" s="91">
        <v>31960090.9647361</v>
      </c>
      <c r="I5813" s="91">
        <v>8048200.1593342898</v>
      </c>
      <c r="J5813" s="91">
        <v>5747886.1989986403</v>
      </c>
      <c r="K5813" s="91">
        <v>6636167.0987061402</v>
      </c>
      <c r="L5813" s="91">
        <v>227210.12400000001</v>
      </c>
      <c r="M5813" s="91">
        <v>6754505.5361474799</v>
      </c>
      <c r="N5813" s="91">
        <v>4178426.9667573399</v>
      </c>
      <c r="O5813" s="91">
        <v>1019359.78499894</v>
      </c>
      <c r="P5813" s="69">
        <v>219061.569001</v>
      </c>
      <c r="Q5813" s="90">
        <v>60089156.997775003</v>
      </c>
      <c r="R5813" s="91">
        <v>12398563.980904801</v>
      </c>
      <c r="S5813" s="96">
        <v>5175.8443827666297</v>
      </c>
      <c r="T5813" s="69">
        <v>72492896.823062494</v>
      </c>
    </row>
    <row r="5814" spans="1:20" x14ac:dyDescent="0.25">
      <c r="A5814" t="s">
        <v>25</v>
      </c>
      <c r="B5814" s="10" t="str">
        <f>VLOOKUP(E5814,'Overview Cluster Days'!B:E,3)</f>
        <v>H</v>
      </c>
      <c r="C5814" s="10" t="str">
        <f>VLOOKUP($E5814,'Overview Cluster Days'!$B:$G,5)</f>
        <v>Interseason</v>
      </c>
      <c r="D5814" s="10" t="str">
        <f>VLOOKUP($E5814,'Overview Cluster Days'!$B:$G,6)</f>
        <v>Weekend</v>
      </c>
      <c r="E5814" s="10">
        <v>20181020</v>
      </c>
      <c r="F5814" s="11">
        <v>5</v>
      </c>
      <c r="G5814" s="90">
        <v>7481445.3999998998</v>
      </c>
      <c r="H5814" s="91">
        <v>31384901.448118199</v>
      </c>
      <c r="I5814" s="91">
        <v>8028040.8446138101</v>
      </c>
      <c r="J5814" s="91">
        <v>5737195.1119998097</v>
      </c>
      <c r="K5814" s="91">
        <v>6940824.2186957002</v>
      </c>
      <c r="L5814" s="91">
        <v>229003.42999109399</v>
      </c>
      <c r="M5814" s="91">
        <v>6574699.4199328404</v>
      </c>
      <c r="N5814" s="91">
        <v>4277349.9359584898</v>
      </c>
      <c r="O5814" s="91">
        <v>912540.30899884203</v>
      </c>
      <c r="P5814" s="69">
        <v>226138.58799999999</v>
      </c>
      <c r="Q5814" s="90">
        <v>59572407.023427397</v>
      </c>
      <c r="R5814" s="91">
        <v>12219731.682881299</v>
      </c>
      <c r="S5814" s="96">
        <v>5601.8054171754002</v>
      </c>
      <c r="T5814" s="69">
        <v>71797740.511725903</v>
      </c>
    </row>
    <row r="5815" spans="1:20" x14ac:dyDescent="0.25">
      <c r="A5815" t="s">
        <v>25</v>
      </c>
      <c r="B5815" s="10" t="str">
        <f>VLOOKUP(E5815,'Overview Cluster Days'!B:E,3)</f>
        <v>H</v>
      </c>
      <c r="C5815" s="10" t="str">
        <f>VLOOKUP($E5815,'Overview Cluster Days'!$B:$G,5)</f>
        <v>Interseason</v>
      </c>
      <c r="D5815" s="10" t="str">
        <f>VLOOKUP($E5815,'Overview Cluster Days'!$B:$G,6)</f>
        <v>Weekend</v>
      </c>
      <c r="E5815" s="10">
        <v>20181020</v>
      </c>
      <c r="F5815" s="11">
        <v>6</v>
      </c>
      <c r="G5815" s="90">
        <v>7748153.3639999703</v>
      </c>
      <c r="H5815" s="91">
        <v>29939624.358757101</v>
      </c>
      <c r="I5815" s="91">
        <v>8209668.0348199001</v>
      </c>
      <c r="J5815" s="91">
        <v>5830555.2800000003</v>
      </c>
      <c r="K5815" s="91">
        <v>7268706.96532322</v>
      </c>
      <c r="L5815" s="91">
        <v>226935.14199996999</v>
      </c>
      <c r="M5815" s="91">
        <v>6582449.2982557602</v>
      </c>
      <c r="N5815" s="91">
        <v>4105949.50544143</v>
      </c>
      <c r="O5815" s="91">
        <v>960994.34999980195</v>
      </c>
      <c r="P5815" s="69">
        <v>217299.55099749699</v>
      </c>
      <c r="Q5815" s="90">
        <v>58996708.002900198</v>
      </c>
      <c r="R5815" s="91">
        <v>12093627.846694499</v>
      </c>
      <c r="S5815" s="96">
        <v>14422.867227020201</v>
      </c>
      <c r="T5815" s="69">
        <v>71104758.7168217</v>
      </c>
    </row>
    <row r="5816" spans="1:20" x14ac:dyDescent="0.25">
      <c r="A5816" t="s">
        <v>25</v>
      </c>
      <c r="B5816" s="10" t="str">
        <f>VLOOKUP(E5816,'Overview Cluster Days'!B:E,3)</f>
        <v>H</v>
      </c>
      <c r="C5816" s="10" t="str">
        <f>VLOOKUP($E5816,'Overview Cluster Days'!$B:$G,5)</f>
        <v>Interseason</v>
      </c>
      <c r="D5816" s="10" t="str">
        <f>VLOOKUP($E5816,'Overview Cluster Days'!$B:$G,6)</f>
        <v>Weekend</v>
      </c>
      <c r="E5816" s="10">
        <v>20181020</v>
      </c>
      <c r="F5816" s="11">
        <v>7</v>
      </c>
      <c r="G5816" s="90">
        <v>8999365.3649999499</v>
      </c>
      <c r="H5816" s="91">
        <v>31460365.3869422</v>
      </c>
      <c r="I5816" s="91">
        <v>8745056.8846247103</v>
      </c>
      <c r="J5816" s="91">
        <v>6106453.7299976703</v>
      </c>
      <c r="K5816" s="91">
        <v>7163044.2859165398</v>
      </c>
      <c r="L5816" s="91">
        <v>223602.33499262799</v>
      </c>
      <c r="M5816" s="91">
        <v>6329941.6785522103</v>
      </c>
      <c r="N5816" s="91">
        <v>3960166.9997626301</v>
      </c>
      <c r="O5816" s="91">
        <v>884376.72499856504</v>
      </c>
      <c r="P5816" s="69">
        <v>195711.12</v>
      </c>
      <c r="Q5816" s="90">
        <v>62474285.652481101</v>
      </c>
      <c r="R5816" s="91">
        <v>11593798.858306</v>
      </c>
      <c r="S5816" s="96">
        <v>-1.92443844862282E-2</v>
      </c>
      <c r="T5816" s="69">
        <v>74068084.491542697</v>
      </c>
    </row>
    <row r="5817" spans="1:20" x14ac:dyDescent="0.25">
      <c r="A5817" t="s">
        <v>25</v>
      </c>
      <c r="B5817" s="10" t="str">
        <f>VLOOKUP(E5817,'Overview Cluster Days'!B:E,3)</f>
        <v>H</v>
      </c>
      <c r="C5817" s="10" t="str">
        <f>VLOOKUP($E5817,'Overview Cluster Days'!$B:$G,5)</f>
        <v>Interseason</v>
      </c>
      <c r="D5817" s="10" t="str">
        <f>VLOOKUP($E5817,'Overview Cluster Days'!$B:$G,6)</f>
        <v>Weekend</v>
      </c>
      <c r="E5817" s="10">
        <v>20181020</v>
      </c>
      <c r="F5817" s="11">
        <v>8</v>
      </c>
      <c r="G5817" s="90">
        <v>9533076.8139999993</v>
      </c>
      <c r="H5817" s="91">
        <v>34024197.781205699</v>
      </c>
      <c r="I5817" s="91">
        <v>8803212.4395190403</v>
      </c>
      <c r="J5817" s="91">
        <v>6080608.5539999995</v>
      </c>
      <c r="K5817" s="91">
        <v>7965084.6189110596</v>
      </c>
      <c r="L5817" s="91">
        <v>263057.88</v>
      </c>
      <c r="M5817" s="91">
        <v>5664016.0739301601</v>
      </c>
      <c r="N5817" s="91">
        <v>3885157.6171908099</v>
      </c>
      <c r="O5817" s="91">
        <v>655117.04599999997</v>
      </c>
      <c r="P5817" s="69">
        <v>190926.698</v>
      </c>
      <c r="Q5817" s="90">
        <v>66406180.207635798</v>
      </c>
      <c r="R5817" s="91">
        <v>10658275.315121001</v>
      </c>
      <c r="S5817" s="96">
        <v>0</v>
      </c>
      <c r="T5817" s="69">
        <v>77064455.5227568</v>
      </c>
    </row>
    <row r="5818" spans="1:20" x14ac:dyDescent="0.25">
      <c r="A5818" t="s">
        <v>25</v>
      </c>
      <c r="B5818" s="10" t="str">
        <f>VLOOKUP(E5818,'Overview Cluster Days'!B:E,3)</f>
        <v>H</v>
      </c>
      <c r="C5818" s="10" t="str">
        <f>VLOOKUP($E5818,'Overview Cluster Days'!$B:$G,5)</f>
        <v>Interseason</v>
      </c>
      <c r="D5818" s="10" t="str">
        <f>VLOOKUP($E5818,'Overview Cluster Days'!$B:$G,6)</f>
        <v>Weekend</v>
      </c>
      <c r="E5818" s="10">
        <v>20181020</v>
      </c>
      <c r="F5818" s="11">
        <v>9</v>
      </c>
      <c r="G5818" s="90">
        <v>10096414.933999401</v>
      </c>
      <c r="H5818" s="91">
        <v>36174637.654397003</v>
      </c>
      <c r="I5818" s="91">
        <v>9857403.3608156797</v>
      </c>
      <c r="J5818" s="91">
        <v>6289334.6840000004</v>
      </c>
      <c r="K5818" s="91">
        <v>8118002.3518163702</v>
      </c>
      <c r="L5818" s="91">
        <v>260161.42998949101</v>
      </c>
      <c r="M5818" s="91">
        <v>6037701.7749596704</v>
      </c>
      <c r="N5818" s="91">
        <v>3988512.1479022</v>
      </c>
      <c r="O5818" s="91">
        <v>550900.51399999904</v>
      </c>
      <c r="P5818" s="69">
        <v>180486.989945676</v>
      </c>
      <c r="Q5818" s="90">
        <v>70535792.985028401</v>
      </c>
      <c r="R5818" s="91">
        <v>11017762.856797</v>
      </c>
      <c r="S5818" s="96">
        <v>3193.1580593877002</v>
      </c>
      <c r="T5818" s="69">
        <v>81556748.999884799</v>
      </c>
    </row>
    <row r="5819" spans="1:20" x14ac:dyDescent="0.25">
      <c r="A5819" t="s">
        <v>25</v>
      </c>
      <c r="B5819" s="10" t="str">
        <f>VLOOKUP(E5819,'Overview Cluster Days'!B:E,3)</f>
        <v>H</v>
      </c>
      <c r="C5819" s="10" t="str">
        <f>VLOOKUP($E5819,'Overview Cluster Days'!$B:$G,5)</f>
        <v>Interseason</v>
      </c>
      <c r="D5819" s="10" t="str">
        <f>VLOOKUP($E5819,'Overview Cluster Days'!$B:$G,6)</f>
        <v>Weekend</v>
      </c>
      <c r="E5819" s="10">
        <v>20181020</v>
      </c>
      <c r="F5819" s="11">
        <v>10</v>
      </c>
      <c r="G5819" s="90">
        <v>10335957.085997701</v>
      </c>
      <c r="H5819" s="91">
        <v>41282130.232858904</v>
      </c>
      <c r="I5819" s="91">
        <v>10007775.8371081</v>
      </c>
      <c r="J5819" s="91">
        <v>6362826.7359999996</v>
      </c>
      <c r="K5819" s="91">
        <v>7945627.8119065501</v>
      </c>
      <c r="L5819" s="91">
        <v>266175.31398778898</v>
      </c>
      <c r="M5819" s="91">
        <v>7543784.0408983398</v>
      </c>
      <c r="N5819" s="91">
        <v>4201610.0047850404</v>
      </c>
      <c r="O5819" s="91">
        <v>518030.152</v>
      </c>
      <c r="P5819" s="69">
        <v>177947.28099951</v>
      </c>
      <c r="Q5819" s="90">
        <v>75934317.703871205</v>
      </c>
      <c r="R5819" s="91">
        <v>12707546.792670701</v>
      </c>
      <c r="S5819" s="96">
        <v>63189.919458678902</v>
      </c>
      <c r="T5819" s="69">
        <v>88705054.416000605</v>
      </c>
    </row>
    <row r="5820" spans="1:20" x14ac:dyDescent="0.25">
      <c r="A5820" t="s">
        <v>25</v>
      </c>
      <c r="B5820" s="10" t="str">
        <f>VLOOKUP(E5820,'Overview Cluster Days'!B:E,3)</f>
        <v>H</v>
      </c>
      <c r="C5820" s="10" t="str">
        <f>VLOOKUP($E5820,'Overview Cluster Days'!$B:$G,5)</f>
        <v>Interseason</v>
      </c>
      <c r="D5820" s="10" t="str">
        <f>VLOOKUP($E5820,'Overview Cluster Days'!$B:$G,6)</f>
        <v>Weekend</v>
      </c>
      <c r="E5820" s="10">
        <v>20181020</v>
      </c>
      <c r="F5820" s="11">
        <v>11</v>
      </c>
      <c r="G5820" s="90">
        <v>9642807.0639999993</v>
      </c>
      <c r="H5820" s="91">
        <v>43338871.183081202</v>
      </c>
      <c r="I5820" s="91">
        <v>10058426.131828699</v>
      </c>
      <c r="J5820" s="91">
        <v>6033966.9199999999</v>
      </c>
      <c r="K5820" s="91">
        <v>8348268.4478840604</v>
      </c>
      <c r="L5820" s="91">
        <v>262356.20699999999</v>
      </c>
      <c r="M5820" s="91">
        <v>9002745.2013900802</v>
      </c>
      <c r="N5820" s="91">
        <v>4710511.5109977797</v>
      </c>
      <c r="O5820" s="91">
        <v>588510.83400000003</v>
      </c>
      <c r="P5820" s="69">
        <v>251733.965</v>
      </c>
      <c r="Q5820" s="90">
        <v>77422339.746793896</v>
      </c>
      <c r="R5820" s="91">
        <v>14815857.7183879</v>
      </c>
      <c r="S5820" s="96">
        <v>45229.972409812697</v>
      </c>
      <c r="T5820" s="69">
        <v>92283427.437591597</v>
      </c>
    </row>
    <row r="5821" spans="1:20" x14ac:dyDescent="0.25">
      <c r="A5821" t="s">
        <v>25</v>
      </c>
      <c r="B5821" s="10" t="str">
        <f>VLOOKUP(E5821,'Overview Cluster Days'!B:E,3)</f>
        <v>H</v>
      </c>
      <c r="C5821" s="10" t="str">
        <f>VLOOKUP($E5821,'Overview Cluster Days'!$B:$G,5)</f>
        <v>Interseason</v>
      </c>
      <c r="D5821" s="10" t="str">
        <f>VLOOKUP($E5821,'Overview Cluster Days'!$B:$G,6)</f>
        <v>Weekend</v>
      </c>
      <c r="E5821" s="10">
        <v>20181020</v>
      </c>
      <c r="F5821" s="11">
        <v>12</v>
      </c>
      <c r="G5821" s="90">
        <v>8996664.5439925101</v>
      </c>
      <c r="H5821" s="91">
        <v>45517173.615712799</v>
      </c>
      <c r="I5821" s="91">
        <v>10677120.5263584</v>
      </c>
      <c r="J5821" s="91">
        <v>5408428.0579969697</v>
      </c>
      <c r="K5821" s="91">
        <v>8962813.4630848207</v>
      </c>
      <c r="L5821" s="91">
        <v>273615.10997271899</v>
      </c>
      <c r="M5821" s="91">
        <v>10471292.7523058</v>
      </c>
      <c r="N5821" s="91">
        <v>4808669.6370000001</v>
      </c>
      <c r="O5821" s="91">
        <v>610742.89399954502</v>
      </c>
      <c r="P5821" s="69">
        <v>230047.51422010301</v>
      </c>
      <c r="Q5821" s="90">
        <v>79562200.207145497</v>
      </c>
      <c r="R5821" s="91">
        <v>16394367.907498199</v>
      </c>
      <c r="S5821" s="96">
        <v>27374.094310897599</v>
      </c>
      <c r="T5821" s="69">
        <v>95983942.208954602</v>
      </c>
    </row>
    <row r="5822" spans="1:20" x14ac:dyDescent="0.25">
      <c r="A5822" t="s">
        <v>25</v>
      </c>
      <c r="B5822" s="10" t="str">
        <f>VLOOKUP(E5822,'Overview Cluster Days'!B:E,3)</f>
        <v>H</v>
      </c>
      <c r="C5822" s="10" t="str">
        <f>VLOOKUP($E5822,'Overview Cluster Days'!$B:$G,5)</f>
        <v>Interseason</v>
      </c>
      <c r="D5822" s="10" t="str">
        <f>VLOOKUP($E5822,'Overview Cluster Days'!$B:$G,6)</f>
        <v>Weekend</v>
      </c>
      <c r="E5822" s="10">
        <v>20181020</v>
      </c>
      <c r="F5822" s="11">
        <v>13</v>
      </c>
      <c r="G5822" s="90">
        <v>8490184.6099985391</v>
      </c>
      <c r="H5822" s="91">
        <v>43772773.358946301</v>
      </c>
      <c r="I5822" s="91">
        <v>11049692.710660201</v>
      </c>
      <c r="J5822" s="91">
        <v>5228893.7379999999</v>
      </c>
      <c r="K5822" s="91">
        <v>7927340.6340231597</v>
      </c>
      <c r="L5822" s="91">
        <v>252983.789975678</v>
      </c>
      <c r="M5822" s="91">
        <v>11311191.285677999</v>
      </c>
      <c r="N5822" s="91">
        <v>5060635.3999960804</v>
      </c>
      <c r="O5822" s="91">
        <v>600414.37</v>
      </c>
      <c r="P5822" s="69">
        <v>199029.74864999999</v>
      </c>
      <c r="Q5822" s="90">
        <v>76468885.051628202</v>
      </c>
      <c r="R5822" s="91">
        <v>17424254.594299801</v>
      </c>
      <c r="S5822" s="96">
        <v>79080.793894424103</v>
      </c>
      <c r="T5822" s="69">
        <v>93972220.439822406</v>
      </c>
    </row>
    <row r="5823" spans="1:20" x14ac:dyDescent="0.25">
      <c r="A5823" t="s">
        <v>25</v>
      </c>
      <c r="B5823" s="10" t="str">
        <f>VLOOKUP(E5823,'Overview Cluster Days'!B:E,3)</f>
        <v>H</v>
      </c>
      <c r="C5823" s="10" t="str">
        <f>VLOOKUP($E5823,'Overview Cluster Days'!$B:$G,5)</f>
        <v>Interseason</v>
      </c>
      <c r="D5823" s="10" t="str">
        <f>VLOOKUP($E5823,'Overview Cluster Days'!$B:$G,6)</f>
        <v>Weekend</v>
      </c>
      <c r="E5823" s="10">
        <v>20181020</v>
      </c>
      <c r="F5823" s="11">
        <v>14</v>
      </c>
      <c r="G5823" s="90">
        <v>7824960.8839999996</v>
      </c>
      <c r="H5823" s="91">
        <v>41456557.515593603</v>
      </c>
      <c r="I5823" s="91">
        <v>9781657.0084059406</v>
      </c>
      <c r="J5823" s="91">
        <v>5218440.4099814696</v>
      </c>
      <c r="K5823" s="91">
        <v>7848772.4318185803</v>
      </c>
      <c r="L5823" s="91">
        <v>260628.92600000001</v>
      </c>
      <c r="M5823" s="91">
        <v>11487334.2205221</v>
      </c>
      <c r="N5823" s="91">
        <v>5120284.2050000001</v>
      </c>
      <c r="O5823" s="91">
        <v>635400.82099927799</v>
      </c>
      <c r="P5823" s="69">
        <v>210379.45624999999</v>
      </c>
      <c r="Q5823" s="90">
        <v>72130388.249799594</v>
      </c>
      <c r="R5823" s="91">
        <v>17714027.628771301</v>
      </c>
      <c r="S5823" s="96">
        <v>88198.769078491299</v>
      </c>
      <c r="T5823" s="69">
        <v>89932614.647649407</v>
      </c>
    </row>
    <row r="5824" spans="1:20" x14ac:dyDescent="0.25">
      <c r="A5824" t="s">
        <v>25</v>
      </c>
      <c r="B5824" s="10" t="str">
        <f>VLOOKUP(E5824,'Overview Cluster Days'!B:E,3)</f>
        <v>H</v>
      </c>
      <c r="C5824" s="10" t="str">
        <f>VLOOKUP($E5824,'Overview Cluster Days'!$B:$G,5)</f>
        <v>Interseason</v>
      </c>
      <c r="D5824" s="10" t="str">
        <f>VLOOKUP($E5824,'Overview Cluster Days'!$B:$G,6)</f>
        <v>Weekend</v>
      </c>
      <c r="E5824" s="10">
        <v>20181020</v>
      </c>
      <c r="F5824" s="11">
        <v>15</v>
      </c>
      <c r="G5824" s="90">
        <v>7705741.2249999996</v>
      </c>
      <c r="H5824" s="91">
        <v>40147599.889823303</v>
      </c>
      <c r="I5824" s="91">
        <v>9234781.6077918205</v>
      </c>
      <c r="J5824" s="91">
        <v>5148588.3999986099</v>
      </c>
      <c r="K5824" s="91">
        <v>7361208.6356126796</v>
      </c>
      <c r="L5824" s="91">
        <v>258204.10500000001</v>
      </c>
      <c r="M5824" s="91">
        <v>10731841.620309601</v>
      </c>
      <c r="N5824" s="91">
        <v>5079108.38</v>
      </c>
      <c r="O5824" s="91">
        <v>637033.31000000006</v>
      </c>
      <c r="P5824" s="69">
        <v>164946.64499376601</v>
      </c>
      <c r="Q5824" s="90">
        <v>69597919.758226395</v>
      </c>
      <c r="R5824" s="91">
        <v>16871134.060303401</v>
      </c>
      <c r="S5824" s="96">
        <v>55510.277837997302</v>
      </c>
      <c r="T5824" s="69">
        <v>86524564.096367896</v>
      </c>
    </row>
    <row r="5825" spans="1:20" x14ac:dyDescent="0.25">
      <c r="A5825" t="s">
        <v>25</v>
      </c>
      <c r="B5825" s="10" t="str">
        <f>VLOOKUP(E5825,'Overview Cluster Days'!B:E,3)</f>
        <v>H</v>
      </c>
      <c r="C5825" s="10" t="str">
        <f>VLOOKUP($E5825,'Overview Cluster Days'!$B:$G,5)</f>
        <v>Interseason</v>
      </c>
      <c r="D5825" s="10" t="str">
        <f>VLOOKUP($E5825,'Overview Cluster Days'!$B:$G,6)</f>
        <v>Weekend</v>
      </c>
      <c r="E5825" s="10">
        <v>20181020</v>
      </c>
      <c r="F5825" s="11">
        <v>16</v>
      </c>
      <c r="G5825" s="90">
        <v>8191665.0099999998</v>
      </c>
      <c r="H5825" s="91">
        <v>36701166.486371197</v>
      </c>
      <c r="I5825" s="91">
        <v>9132754.7712942194</v>
      </c>
      <c r="J5825" s="91">
        <v>5437910.676</v>
      </c>
      <c r="K5825" s="91">
        <v>7644673.0628721304</v>
      </c>
      <c r="L5825" s="91">
        <v>243692.33</v>
      </c>
      <c r="M5825" s="91">
        <v>9368403.1285729706</v>
      </c>
      <c r="N5825" s="91">
        <v>4968552.8150000004</v>
      </c>
      <c r="O5825" s="91">
        <v>641554.21499999997</v>
      </c>
      <c r="P5825" s="69">
        <v>165846.587995735</v>
      </c>
      <c r="Q5825" s="90">
        <v>67108170.006537601</v>
      </c>
      <c r="R5825" s="91">
        <v>15388049.0765687</v>
      </c>
      <c r="S5825" s="96">
        <v>33330.433659606402</v>
      </c>
      <c r="T5825" s="69">
        <v>82529549.516765907</v>
      </c>
    </row>
    <row r="5826" spans="1:20" x14ac:dyDescent="0.25">
      <c r="A5826" t="s">
        <v>25</v>
      </c>
      <c r="B5826" s="10" t="str">
        <f>VLOOKUP(E5826,'Overview Cluster Days'!B:E,3)</f>
        <v>H</v>
      </c>
      <c r="C5826" s="10" t="str">
        <f>VLOOKUP($E5826,'Overview Cluster Days'!$B:$G,5)</f>
        <v>Interseason</v>
      </c>
      <c r="D5826" s="10" t="str">
        <f>VLOOKUP($E5826,'Overview Cluster Days'!$B:$G,6)</f>
        <v>Weekend</v>
      </c>
      <c r="E5826" s="10">
        <v>20181020</v>
      </c>
      <c r="F5826" s="11">
        <v>17</v>
      </c>
      <c r="G5826" s="90">
        <v>9308280.2519955896</v>
      </c>
      <c r="H5826" s="91">
        <v>38071405.618584201</v>
      </c>
      <c r="I5826" s="91">
        <v>8788250.2455954608</v>
      </c>
      <c r="J5826" s="91">
        <v>5615077.2419999596</v>
      </c>
      <c r="K5826" s="91">
        <v>8412375.7036663592</v>
      </c>
      <c r="L5826" s="91">
        <v>225817.695995488</v>
      </c>
      <c r="M5826" s="91">
        <v>7590972.63518734</v>
      </c>
      <c r="N5826" s="91">
        <v>4639847.3649975304</v>
      </c>
      <c r="O5826" s="91">
        <v>576614.11199996003</v>
      </c>
      <c r="P5826" s="69">
        <v>147560.5273434</v>
      </c>
      <c r="Q5826" s="90">
        <v>70195389.061841607</v>
      </c>
      <c r="R5826" s="91">
        <v>13180812.3355237</v>
      </c>
      <c r="S5826" s="96">
        <v>25904.268359557998</v>
      </c>
      <c r="T5826" s="69">
        <v>83402105.665724903</v>
      </c>
    </row>
    <row r="5827" spans="1:20" x14ac:dyDescent="0.25">
      <c r="A5827" t="s">
        <v>25</v>
      </c>
      <c r="B5827" s="10" t="str">
        <f>VLOOKUP(E5827,'Overview Cluster Days'!B:E,3)</f>
        <v>H</v>
      </c>
      <c r="C5827" s="10" t="str">
        <f>VLOOKUP($E5827,'Overview Cluster Days'!$B:$G,5)</f>
        <v>Interseason</v>
      </c>
      <c r="D5827" s="10" t="str">
        <f>VLOOKUP($E5827,'Overview Cluster Days'!$B:$G,6)</f>
        <v>Weekend</v>
      </c>
      <c r="E5827" s="10">
        <v>20181020</v>
      </c>
      <c r="F5827" s="11">
        <v>18</v>
      </c>
      <c r="G5827" s="90">
        <v>10727940.5</v>
      </c>
      <c r="H5827" s="91">
        <v>36855871.412372097</v>
      </c>
      <c r="I5827" s="91">
        <v>9048750.0505010094</v>
      </c>
      <c r="J5827" s="91">
        <v>6064092.4299999997</v>
      </c>
      <c r="K5827" s="91">
        <v>8588357.6752844006</v>
      </c>
      <c r="L5827" s="91">
        <v>242244.88</v>
      </c>
      <c r="M5827" s="91">
        <v>5584437.1574037904</v>
      </c>
      <c r="N5827" s="91">
        <v>4343537.4085672898</v>
      </c>
      <c r="O5827" s="91">
        <v>774705.34999703197</v>
      </c>
      <c r="P5827" s="69">
        <v>159813.076992569</v>
      </c>
      <c r="Q5827" s="90">
        <v>71285012.068157494</v>
      </c>
      <c r="R5827" s="91">
        <v>11104737.8729607</v>
      </c>
      <c r="S5827" s="96">
        <v>33040.571415238097</v>
      </c>
      <c r="T5827" s="69">
        <v>82422790.512533396</v>
      </c>
    </row>
    <row r="5828" spans="1:20" x14ac:dyDescent="0.25">
      <c r="A5828" t="s">
        <v>25</v>
      </c>
      <c r="B5828" s="10" t="str">
        <f>VLOOKUP(E5828,'Overview Cluster Days'!B:E,3)</f>
        <v>H</v>
      </c>
      <c r="C5828" s="10" t="str">
        <f>VLOOKUP($E5828,'Overview Cluster Days'!$B:$G,5)</f>
        <v>Interseason</v>
      </c>
      <c r="D5828" s="10" t="str">
        <f>VLOOKUP($E5828,'Overview Cluster Days'!$B:$G,6)</f>
        <v>Weekend</v>
      </c>
      <c r="E5828" s="10">
        <v>20181020</v>
      </c>
      <c r="F5828" s="11">
        <v>19</v>
      </c>
      <c r="G5828" s="90">
        <v>11859528.7099973</v>
      </c>
      <c r="H5828" s="91">
        <v>39800807.061068997</v>
      </c>
      <c r="I5828" s="91">
        <v>8836277.5381436106</v>
      </c>
      <c r="J5828" s="91">
        <v>6638959.0799974296</v>
      </c>
      <c r="K5828" s="91">
        <v>8358965.3974517202</v>
      </c>
      <c r="L5828" s="91">
        <v>255494.51998743301</v>
      </c>
      <c r="M5828" s="91">
        <v>5301609.0876986003</v>
      </c>
      <c r="N5828" s="91">
        <v>3990917.8175785202</v>
      </c>
      <c r="O5828" s="91">
        <v>1070444.74</v>
      </c>
      <c r="P5828" s="69">
        <v>180943.22539186399</v>
      </c>
      <c r="Q5828" s="90">
        <v>75494537.786659002</v>
      </c>
      <c r="R5828" s="91">
        <v>10799409.3906564</v>
      </c>
      <c r="S5828" s="96">
        <v>0</v>
      </c>
      <c r="T5828" s="69">
        <v>86293947.177315399</v>
      </c>
    </row>
    <row r="5829" spans="1:20" x14ac:dyDescent="0.25">
      <c r="A5829" t="s">
        <v>25</v>
      </c>
      <c r="B5829" s="10" t="str">
        <f>VLOOKUP(E5829,'Overview Cluster Days'!B:E,3)</f>
        <v>H</v>
      </c>
      <c r="C5829" s="10" t="str">
        <f>VLOOKUP($E5829,'Overview Cluster Days'!$B:$G,5)</f>
        <v>Interseason</v>
      </c>
      <c r="D5829" s="10" t="str">
        <f>VLOOKUP($E5829,'Overview Cluster Days'!$B:$G,6)</f>
        <v>Weekend</v>
      </c>
      <c r="E5829" s="10">
        <v>20181020</v>
      </c>
      <c r="F5829" s="11">
        <v>20</v>
      </c>
      <c r="G5829" s="90">
        <v>12665698.5</v>
      </c>
      <c r="H5829" s="91">
        <v>39897309.252110802</v>
      </c>
      <c r="I5829" s="91">
        <v>9770256.9835134204</v>
      </c>
      <c r="J5829" s="91">
        <v>6942103.7599999998</v>
      </c>
      <c r="K5829" s="91">
        <v>8040030.4239602396</v>
      </c>
      <c r="L5829" s="91">
        <v>255980.05999549801</v>
      </c>
      <c r="M5829" s="91">
        <v>5560278.0155037101</v>
      </c>
      <c r="N5829" s="91">
        <v>3813743.54958033</v>
      </c>
      <c r="O5829" s="91">
        <v>1084592.21999965</v>
      </c>
      <c r="P5829" s="69">
        <v>187697.96561351701</v>
      </c>
      <c r="Q5829" s="90">
        <v>77315398.919584498</v>
      </c>
      <c r="R5829" s="91">
        <v>10902291.8106927</v>
      </c>
      <c r="S5829" s="96">
        <v>4.9377442337572601E-3</v>
      </c>
      <c r="T5829" s="69">
        <v>88217690.735214904</v>
      </c>
    </row>
    <row r="5830" spans="1:20" x14ac:dyDescent="0.25">
      <c r="A5830" t="s">
        <v>25</v>
      </c>
      <c r="B5830" s="10" t="str">
        <f>VLOOKUP(E5830,'Overview Cluster Days'!B:E,3)</f>
        <v>H</v>
      </c>
      <c r="C5830" s="10" t="str">
        <f>VLOOKUP($E5830,'Overview Cluster Days'!$B:$G,5)</f>
        <v>Interseason</v>
      </c>
      <c r="D5830" s="10" t="str">
        <f>VLOOKUP($E5830,'Overview Cluster Days'!$B:$G,6)</f>
        <v>Weekend</v>
      </c>
      <c r="E5830" s="10">
        <v>20181020</v>
      </c>
      <c r="F5830" s="11">
        <v>21</v>
      </c>
      <c r="G5830" s="90">
        <v>11498440.991998101</v>
      </c>
      <c r="H5830" s="91">
        <v>37875054.819132403</v>
      </c>
      <c r="I5830" s="91">
        <v>8631408.0064941607</v>
      </c>
      <c r="J5830" s="91">
        <v>6606658.4170000004</v>
      </c>
      <c r="K5830" s="91">
        <v>7987375.6711379699</v>
      </c>
      <c r="L5830" s="91">
        <v>252415.92699514201</v>
      </c>
      <c r="M5830" s="91">
        <v>6176639.2765182704</v>
      </c>
      <c r="N5830" s="91">
        <v>4033749.4006372499</v>
      </c>
      <c r="O5830" s="91">
        <v>1186710.9699999101</v>
      </c>
      <c r="P5830" s="69">
        <v>189356.987250342</v>
      </c>
      <c r="Q5830" s="90">
        <v>72598937.905762598</v>
      </c>
      <c r="R5830" s="91">
        <v>11838872.5614009</v>
      </c>
      <c r="S5830" s="96">
        <v>2.29156482964754E-2</v>
      </c>
      <c r="T5830" s="69">
        <v>84437810.490079194</v>
      </c>
    </row>
    <row r="5831" spans="1:20" x14ac:dyDescent="0.25">
      <c r="A5831" t="s">
        <v>25</v>
      </c>
      <c r="B5831" s="10" t="str">
        <f>VLOOKUP(E5831,'Overview Cluster Days'!B:E,3)</f>
        <v>H</v>
      </c>
      <c r="C5831" s="10" t="str">
        <f>VLOOKUP($E5831,'Overview Cluster Days'!$B:$G,5)</f>
        <v>Interseason</v>
      </c>
      <c r="D5831" s="10" t="str">
        <f>VLOOKUP($E5831,'Overview Cluster Days'!$B:$G,6)</f>
        <v>Weekend</v>
      </c>
      <c r="E5831" s="10">
        <v>20181020</v>
      </c>
      <c r="F5831" s="11">
        <v>22</v>
      </c>
      <c r="G5831" s="90">
        <v>10070411.488</v>
      </c>
      <c r="H5831" s="91">
        <v>34192740.485693902</v>
      </c>
      <c r="I5831" s="91">
        <v>7465873.7241296899</v>
      </c>
      <c r="J5831" s="91">
        <v>6134835.2640000004</v>
      </c>
      <c r="K5831" s="91">
        <v>7655036.4450914199</v>
      </c>
      <c r="L5831" s="91">
        <v>255652.087980368</v>
      </c>
      <c r="M5831" s="91">
        <v>5826889.9362450102</v>
      </c>
      <c r="N5831" s="91">
        <v>4136407.4981689602</v>
      </c>
      <c r="O5831" s="91">
        <v>1187548.60599991</v>
      </c>
      <c r="P5831" s="69">
        <v>164608.74805537399</v>
      </c>
      <c r="Q5831" s="90">
        <v>65518897.406915098</v>
      </c>
      <c r="R5831" s="91">
        <v>11571106.8764496</v>
      </c>
      <c r="S5831" s="96">
        <v>75987.984320770294</v>
      </c>
      <c r="T5831" s="69">
        <v>77165992.267685503</v>
      </c>
    </row>
    <row r="5832" spans="1:20" x14ac:dyDescent="0.25">
      <c r="A5832" t="s">
        <v>25</v>
      </c>
      <c r="B5832" s="10" t="str">
        <f>VLOOKUP(E5832,'Overview Cluster Days'!B:E,3)</f>
        <v>H</v>
      </c>
      <c r="C5832" s="10" t="str">
        <f>VLOOKUP($E5832,'Overview Cluster Days'!$B:$G,5)</f>
        <v>Interseason</v>
      </c>
      <c r="D5832" s="10" t="str">
        <f>VLOOKUP($E5832,'Overview Cluster Days'!$B:$G,6)</f>
        <v>Weekend</v>
      </c>
      <c r="E5832" s="10">
        <v>20181020</v>
      </c>
      <c r="F5832" s="11">
        <v>23</v>
      </c>
      <c r="G5832" s="90">
        <v>9653685.4299999997</v>
      </c>
      <c r="H5832" s="91">
        <v>31927603.700506099</v>
      </c>
      <c r="I5832" s="91">
        <v>7558144.7635953203</v>
      </c>
      <c r="J5832" s="91">
        <v>5746290.0059997197</v>
      </c>
      <c r="K5832" s="91">
        <v>6572271.0966802398</v>
      </c>
      <c r="L5832" s="91">
        <v>235331.7</v>
      </c>
      <c r="M5832" s="91">
        <v>6037729.6325721396</v>
      </c>
      <c r="N5832" s="91">
        <v>4148636.0025478001</v>
      </c>
      <c r="O5832" s="91">
        <v>1230172.73399907</v>
      </c>
      <c r="P5832" s="69">
        <v>206685.79999332401</v>
      </c>
      <c r="Q5832" s="90">
        <v>61457994.996781297</v>
      </c>
      <c r="R5832" s="91">
        <v>11858555.8691123</v>
      </c>
      <c r="S5832" s="96">
        <v>41453.769092748698</v>
      </c>
      <c r="T5832" s="69">
        <v>73358004.634986401</v>
      </c>
    </row>
    <row r="5833" spans="1:20" x14ac:dyDescent="0.25">
      <c r="A5833" t="s">
        <v>25</v>
      </c>
      <c r="B5833" s="10" t="str">
        <f>VLOOKUP(E5833,'Overview Cluster Days'!B:E,3)</f>
        <v>H</v>
      </c>
      <c r="C5833" s="10" t="str">
        <f>VLOOKUP($E5833,'Overview Cluster Days'!$B:$G,5)</f>
        <v>Interseason</v>
      </c>
      <c r="D5833" s="10" t="str">
        <f>VLOOKUP($E5833,'Overview Cluster Days'!$B:$G,6)</f>
        <v>Weekend</v>
      </c>
      <c r="E5833" s="10">
        <v>20181020</v>
      </c>
      <c r="F5833" s="11">
        <v>24</v>
      </c>
      <c r="G5833" s="90">
        <v>10045476.821</v>
      </c>
      <c r="H5833" s="91">
        <v>31631937.0874511</v>
      </c>
      <c r="I5833" s="91">
        <v>8256664.9383192398</v>
      </c>
      <c r="J5833" s="91">
        <v>6276931.9899990102</v>
      </c>
      <c r="K5833" s="91">
        <v>5611979.59074187</v>
      </c>
      <c r="L5833" s="91">
        <v>226818.01500000001</v>
      </c>
      <c r="M5833" s="91">
        <v>6422582.20919115</v>
      </c>
      <c r="N5833" s="91">
        <v>3735820.7425414301</v>
      </c>
      <c r="O5833" s="91">
        <v>1078984.0599995099</v>
      </c>
      <c r="P5833" s="69">
        <v>408608.22069851001</v>
      </c>
      <c r="Q5833" s="90">
        <v>61822990.4275112</v>
      </c>
      <c r="R5833" s="91">
        <v>11872813.2474306</v>
      </c>
      <c r="S5833" s="96">
        <v>62586.000513793901</v>
      </c>
      <c r="T5833" s="69">
        <v>73758389.6754556</v>
      </c>
    </row>
    <row r="5834" spans="1:20" x14ac:dyDescent="0.25">
      <c r="A5834" t="s">
        <v>25</v>
      </c>
      <c r="B5834" s="10" t="str">
        <f>VLOOKUP(E5834,'Overview Cluster Days'!B:E,3)</f>
        <v>H</v>
      </c>
      <c r="C5834" s="10" t="str">
        <f>VLOOKUP($E5834,'Overview Cluster Days'!$B:$G,5)</f>
        <v>Interseason</v>
      </c>
      <c r="D5834" s="10" t="str">
        <f>VLOOKUP($E5834,'Overview Cluster Days'!$B:$G,6)</f>
        <v>Weekend</v>
      </c>
      <c r="E5834" s="10">
        <v>20181021</v>
      </c>
      <c r="F5834" s="11">
        <v>1</v>
      </c>
      <c r="G5834" s="90">
        <v>8287346.3080000002</v>
      </c>
      <c r="H5834" s="91">
        <v>30976669.931396201</v>
      </c>
      <c r="I5834" s="91">
        <v>9727544.0664861407</v>
      </c>
      <c r="J5834" s="91">
        <v>6073199.5019998904</v>
      </c>
      <c r="K5834" s="91">
        <v>4688002.99742545</v>
      </c>
      <c r="L5834" s="91">
        <v>275173.273999964</v>
      </c>
      <c r="M5834" s="91">
        <v>7632401.4824818801</v>
      </c>
      <c r="N5834" s="91">
        <v>3616991.67999786</v>
      </c>
      <c r="O5834" s="91">
        <v>826074.08400000003</v>
      </c>
      <c r="P5834" s="69">
        <v>350258.68947463698</v>
      </c>
      <c r="Q5834" s="90">
        <v>59752762.805307701</v>
      </c>
      <c r="R5834" s="91">
        <v>12700899.209954301</v>
      </c>
      <c r="S5834" s="96">
        <v>22726.7878587497</v>
      </c>
      <c r="T5834" s="69">
        <v>72476388.803120807</v>
      </c>
    </row>
    <row r="5835" spans="1:20" x14ac:dyDescent="0.25">
      <c r="A5835" t="s">
        <v>25</v>
      </c>
      <c r="B5835" s="10" t="str">
        <f>VLOOKUP(E5835,'Overview Cluster Days'!B:E,3)</f>
        <v>H</v>
      </c>
      <c r="C5835" s="10" t="str">
        <f>VLOOKUP($E5835,'Overview Cluster Days'!$B:$G,5)</f>
        <v>Interseason</v>
      </c>
      <c r="D5835" s="10" t="str">
        <f>VLOOKUP($E5835,'Overview Cluster Days'!$B:$G,6)</f>
        <v>Weekend</v>
      </c>
      <c r="E5835" s="10">
        <v>20181021</v>
      </c>
      <c r="F5835" s="11">
        <v>2</v>
      </c>
      <c r="G5835" s="90">
        <v>7986432.1940000001</v>
      </c>
      <c r="H5835" s="91">
        <v>29934548.4938078</v>
      </c>
      <c r="I5835" s="91">
        <v>9798519.1198596302</v>
      </c>
      <c r="J5835" s="91">
        <v>6375958.3879988696</v>
      </c>
      <c r="K5835" s="91">
        <v>4833392.0137544703</v>
      </c>
      <c r="L5835" s="91">
        <v>283147.968992765</v>
      </c>
      <c r="M5835" s="91">
        <v>7438655.4796886602</v>
      </c>
      <c r="N5835" s="91">
        <v>3676183.335</v>
      </c>
      <c r="O5835" s="91">
        <v>714625.52799887198</v>
      </c>
      <c r="P5835" s="69">
        <v>390508.40049260599</v>
      </c>
      <c r="Q5835" s="90">
        <v>58928850.2094208</v>
      </c>
      <c r="R5835" s="91">
        <v>12503120.712172899</v>
      </c>
      <c r="S5835" s="96">
        <v>38395.666522277497</v>
      </c>
      <c r="T5835" s="69">
        <v>71470366.588115901</v>
      </c>
    </row>
    <row r="5836" spans="1:20" x14ac:dyDescent="0.25">
      <c r="A5836" t="s">
        <v>25</v>
      </c>
      <c r="B5836" s="10" t="str">
        <f>VLOOKUP(E5836,'Overview Cluster Days'!B:E,3)</f>
        <v>H</v>
      </c>
      <c r="C5836" s="10" t="str">
        <f>VLOOKUP($E5836,'Overview Cluster Days'!$B:$G,5)</f>
        <v>Interseason</v>
      </c>
      <c r="D5836" s="10" t="str">
        <f>VLOOKUP($E5836,'Overview Cluster Days'!$B:$G,6)</f>
        <v>Weekend</v>
      </c>
      <c r="E5836" s="10">
        <v>20181021</v>
      </c>
      <c r="F5836" s="11">
        <v>3</v>
      </c>
      <c r="G5836" s="90">
        <v>7245464.2400000002</v>
      </c>
      <c r="H5836" s="91">
        <v>30512461.335574299</v>
      </c>
      <c r="I5836" s="91">
        <v>9807871.3132475708</v>
      </c>
      <c r="J5836" s="91">
        <v>6674969.2499985602</v>
      </c>
      <c r="K5836" s="91">
        <v>4877479.1280102404</v>
      </c>
      <c r="L5836" s="91">
        <v>283757.70999524998</v>
      </c>
      <c r="M5836" s="91">
        <v>7724992.7896215199</v>
      </c>
      <c r="N5836" s="91">
        <v>3739968.9643469001</v>
      </c>
      <c r="O5836" s="91">
        <v>796976.221999545</v>
      </c>
      <c r="P5836" s="69">
        <v>448974.12400457601</v>
      </c>
      <c r="Q5836" s="90">
        <v>59118245.266830698</v>
      </c>
      <c r="R5836" s="91">
        <v>12994669.809967799</v>
      </c>
      <c r="S5836" s="96">
        <v>26583.069432785302</v>
      </c>
      <c r="T5836" s="69">
        <v>72139498.146231204</v>
      </c>
    </row>
    <row r="5837" spans="1:20" x14ac:dyDescent="0.25">
      <c r="A5837" t="s">
        <v>25</v>
      </c>
      <c r="B5837" s="10" t="str">
        <f>VLOOKUP(E5837,'Overview Cluster Days'!B:E,3)</f>
        <v>H</v>
      </c>
      <c r="C5837" s="10" t="str">
        <f>VLOOKUP($E5837,'Overview Cluster Days'!$B:$G,5)</f>
        <v>Interseason</v>
      </c>
      <c r="D5837" s="10" t="str">
        <f>VLOOKUP($E5837,'Overview Cluster Days'!$B:$G,6)</f>
        <v>Weekend</v>
      </c>
      <c r="E5837" s="10">
        <v>20181021</v>
      </c>
      <c r="F5837" s="11">
        <v>4</v>
      </c>
      <c r="G5837" s="90">
        <v>7089530.3300000001</v>
      </c>
      <c r="H5837" s="91">
        <v>31450336.8120494</v>
      </c>
      <c r="I5837" s="91">
        <v>9595541.9076406695</v>
      </c>
      <c r="J5837" s="91">
        <v>6750370.8399999999</v>
      </c>
      <c r="K5837" s="91">
        <v>5110421.2412096998</v>
      </c>
      <c r="L5837" s="91">
        <v>282445.96999999997</v>
      </c>
      <c r="M5837" s="91">
        <v>7327768.6167754903</v>
      </c>
      <c r="N5837" s="91">
        <v>3950167.0250316998</v>
      </c>
      <c r="O5837" s="91">
        <v>841631.76</v>
      </c>
      <c r="P5837" s="69">
        <v>449973.48172995</v>
      </c>
      <c r="Q5837" s="90">
        <v>59996201.130899698</v>
      </c>
      <c r="R5837" s="91">
        <v>12851986.853537099</v>
      </c>
      <c r="S5837" s="96">
        <v>3.814697265625E-3</v>
      </c>
      <c r="T5837" s="69">
        <v>72848187.988251597</v>
      </c>
    </row>
    <row r="5838" spans="1:20" x14ac:dyDescent="0.25">
      <c r="A5838" t="s">
        <v>25</v>
      </c>
      <c r="B5838" s="10" t="str">
        <f>VLOOKUP(E5838,'Overview Cluster Days'!B:E,3)</f>
        <v>H</v>
      </c>
      <c r="C5838" s="10" t="str">
        <f>VLOOKUP($E5838,'Overview Cluster Days'!$B:$G,5)</f>
        <v>Interseason</v>
      </c>
      <c r="D5838" s="10" t="str">
        <f>VLOOKUP($E5838,'Overview Cluster Days'!$B:$G,6)</f>
        <v>Weekend</v>
      </c>
      <c r="E5838" s="10">
        <v>20181021</v>
      </c>
      <c r="F5838" s="11">
        <v>5</v>
      </c>
      <c r="G5838" s="90">
        <v>7041671.82999992</v>
      </c>
      <c r="H5838" s="91">
        <v>31528412.470885102</v>
      </c>
      <c r="I5838" s="91">
        <v>9459535.4528121091</v>
      </c>
      <c r="J5838" s="91">
        <v>6852846.5819999203</v>
      </c>
      <c r="K5838" s="91">
        <v>5094166.9221147997</v>
      </c>
      <c r="L5838" s="91">
        <v>284029.59599992097</v>
      </c>
      <c r="M5838" s="91">
        <v>7215344.8549285196</v>
      </c>
      <c r="N5838" s="91">
        <v>4031773.9058895898</v>
      </c>
      <c r="O5838" s="91">
        <v>847400.70599992096</v>
      </c>
      <c r="P5838" s="69">
        <v>438540.28431797202</v>
      </c>
      <c r="Q5838" s="90">
        <v>59976633.257811897</v>
      </c>
      <c r="R5838" s="91">
        <v>12817089.3471359</v>
      </c>
      <c r="S5838" s="96">
        <v>-1.44726557191461E-2</v>
      </c>
      <c r="T5838" s="69">
        <v>72793722.590475097</v>
      </c>
    </row>
    <row r="5839" spans="1:20" x14ac:dyDescent="0.25">
      <c r="A5839" t="s">
        <v>25</v>
      </c>
      <c r="B5839" s="10" t="str">
        <f>VLOOKUP(E5839,'Overview Cluster Days'!B:E,3)</f>
        <v>H</v>
      </c>
      <c r="C5839" s="10" t="str">
        <f>VLOOKUP($E5839,'Overview Cluster Days'!$B:$G,5)</f>
        <v>Interseason</v>
      </c>
      <c r="D5839" s="10" t="str">
        <f>VLOOKUP($E5839,'Overview Cluster Days'!$B:$G,6)</f>
        <v>Weekend</v>
      </c>
      <c r="E5839" s="10">
        <v>20181021</v>
      </c>
      <c r="F5839" s="11">
        <v>6</v>
      </c>
      <c r="G5839" s="90">
        <v>7231939.8899999997</v>
      </c>
      <c r="H5839" s="91">
        <v>31186693.493721701</v>
      </c>
      <c r="I5839" s="91">
        <v>9731060.2889807802</v>
      </c>
      <c r="J5839" s="91">
        <v>6760134.0299981199</v>
      </c>
      <c r="K5839" s="91">
        <v>5074020.7451467998</v>
      </c>
      <c r="L5839" s="91">
        <v>283459.37</v>
      </c>
      <c r="M5839" s="91">
        <v>6903209.7905834503</v>
      </c>
      <c r="N5839" s="91">
        <v>3957132.5732622999</v>
      </c>
      <c r="O5839" s="91">
        <v>821001.88999901002</v>
      </c>
      <c r="P5839" s="69">
        <v>398799.94079982198</v>
      </c>
      <c r="Q5839" s="90">
        <v>59983848.447847404</v>
      </c>
      <c r="R5839" s="91">
        <v>12363603.564644599</v>
      </c>
      <c r="S5839" s="96">
        <v>1.46408081054688E-2</v>
      </c>
      <c r="T5839" s="69">
        <v>72347452.027132794</v>
      </c>
    </row>
    <row r="5840" spans="1:20" x14ac:dyDescent="0.25">
      <c r="A5840" t="s">
        <v>25</v>
      </c>
      <c r="B5840" s="10" t="str">
        <f>VLOOKUP(E5840,'Overview Cluster Days'!B:E,3)</f>
        <v>H</v>
      </c>
      <c r="C5840" s="10" t="str">
        <f>VLOOKUP($E5840,'Overview Cluster Days'!$B:$G,5)</f>
        <v>Interseason</v>
      </c>
      <c r="D5840" s="10" t="str">
        <f>VLOOKUP($E5840,'Overview Cluster Days'!$B:$G,6)</f>
        <v>Weekend</v>
      </c>
      <c r="E5840" s="10">
        <v>20181021</v>
      </c>
      <c r="F5840" s="11">
        <v>7</v>
      </c>
      <c r="G5840" s="90">
        <v>7547364.1619999995</v>
      </c>
      <c r="H5840" s="91">
        <v>31918697.294195399</v>
      </c>
      <c r="I5840" s="91">
        <v>10177492.1525198</v>
      </c>
      <c r="J5840" s="91">
        <v>6817693.5140000004</v>
      </c>
      <c r="K5840" s="91">
        <v>4980183.2625580505</v>
      </c>
      <c r="L5840" s="91">
        <v>281370.10399999999</v>
      </c>
      <c r="M5840" s="91">
        <v>7190957.7810468702</v>
      </c>
      <c r="N5840" s="91">
        <v>3859433.5579726398</v>
      </c>
      <c r="O5840" s="91">
        <v>808354.14</v>
      </c>
      <c r="P5840" s="69">
        <v>348427.56673249998</v>
      </c>
      <c r="Q5840" s="90">
        <v>61441430.385273203</v>
      </c>
      <c r="R5840" s="91">
        <v>12488543.149752</v>
      </c>
      <c r="S5840" s="96">
        <v>4.7662354772910502E-3</v>
      </c>
      <c r="T5840" s="69">
        <v>73929973.539791405</v>
      </c>
    </row>
    <row r="5841" spans="1:20" x14ac:dyDescent="0.25">
      <c r="A5841" t="s">
        <v>25</v>
      </c>
      <c r="B5841" s="10" t="str">
        <f>VLOOKUP(E5841,'Overview Cluster Days'!B:E,3)</f>
        <v>H</v>
      </c>
      <c r="C5841" s="10" t="str">
        <f>VLOOKUP($E5841,'Overview Cluster Days'!$B:$G,5)</f>
        <v>Interseason</v>
      </c>
      <c r="D5841" s="10" t="str">
        <f>VLOOKUP($E5841,'Overview Cluster Days'!$B:$G,6)</f>
        <v>Weekend</v>
      </c>
      <c r="E5841" s="10">
        <v>20181021</v>
      </c>
      <c r="F5841" s="11">
        <v>8</v>
      </c>
      <c r="G5841" s="90">
        <v>7719594.6940000001</v>
      </c>
      <c r="H5841" s="91">
        <v>32911409.051628701</v>
      </c>
      <c r="I5841" s="91">
        <v>10260516.9848457</v>
      </c>
      <c r="J5841" s="91">
        <v>7323225.6799999997</v>
      </c>
      <c r="K5841" s="91">
        <v>5425454.4554325202</v>
      </c>
      <c r="L5841" s="91">
        <v>279497.446</v>
      </c>
      <c r="M5841" s="91">
        <v>6587929.1454080101</v>
      </c>
      <c r="N5841" s="91">
        <v>3561070.1028488101</v>
      </c>
      <c r="O5841" s="91">
        <v>715876.098</v>
      </c>
      <c r="P5841" s="69">
        <v>231338.63565225</v>
      </c>
      <c r="Q5841" s="90">
        <v>63640200.865906999</v>
      </c>
      <c r="R5841" s="91">
        <v>11375711.4279091</v>
      </c>
      <c r="S5841" s="96">
        <v>3.3728026319295198E-3</v>
      </c>
      <c r="T5841" s="69">
        <v>75015912.297188804</v>
      </c>
    </row>
    <row r="5842" spans="1:20" x14ac:dyDescent="0.25">
      <c r="A5842" t="s">
        <v>25</v>
      </c>
      <c r="B5842" s="10" t="str">
        <f>VLOOKUP(E5842,'Overview Cluster Days'!B:E,3)</f>
        <v>H</v>
      </c>
      <c r="C5842" s="10" t="str">
        <f>VLOOKUP($E5842,'Overview Cluster Days'!$B:$G,5)</f>
        <v>Interseason</v>
      </c>
      <c r="D5842" s="10" t="str">
        <f>VLOOKUP($E5842,'Overview Cluster Days'!$B:$G,6)</f>
        <v>Weekend</v>
      </c>
      <c r="E5842" s="10">
        <v>20181021</v>
      </c>
      <c r="F5842" s="11">
        <v>9</v>
      </c>
      <c r="G5842" s="90">
        <v>8279998.0609978298</v>
      </c>
      <c r="H5842" s="91">
        <v>32668596.132539999</v>
      </c>
      <c r="I5842" s="91">
        <v>10189665.352842299</v>
      </c>
      <c r="J5842" s="91">
        <v>7457100.6359999999</v>
      </c>
      <c r="K5842" s="91">
        <v>5905092.6018046997</v>
      </c>
      <c r="L5842" s="91">
        <v>280533.263997734</v>
      </c>
      <c r="M5842" s="91">
        <v>6246394.1178042199</v>
      </c>
      <c r="N5842" s="91">
        <v>3447648.0727755101</v>
      </c>
      <c r="O5842" s="91">
        <v>618335.13199999998</v>
      </c>
      <c r="P5842" s="69">
        <v>180877.28366650001</v>
      </c>
      <c r="Q5842" s="90">
        <v>64500452.784184903</v>
      </c>
      <c r="R5842" s="91">
        <v>10773787.870244</v>
      </c>
      <c r="S5842" s="96">
        <v>0</v>
      </c>
      <c r="T5842" s="69">
        <v>75274240.654428899</v>
      </c>
    </row>
    <row r="5843" spans="1:20" x14ac:dyDescent="0.25">
      <c r="A5843" t="s">
        <v>25</v>
      </c>
      <c r="B5843" s="10" t="str">
        <f>VLOOKUP(E5843,'Overview Cluster Days'!B:E,3)</f>
        <v>H</v>
      </c>
      <c r="C5843" s="10" t="str">
        <f>VLOOKUP($E5843,'Overview Cluster Days'!$B:$G,5)</f>
        <v>Interseason</v>
      </c>
      <c r="D5843" s="10" t="str">
        <f>VLOOKUP($E5843,'Overview Cluster Days'!$B:$G,6)</f>
        <v>Weekend</v>
      </c>
      <c r="E5843" s="10">
        <v>20181021</v>
      </c>
      <c r="F5843" s="11">
        <v>10</v>
      </c>
      <c r="G5843" s="90">
        <v>8010157.6200000001</v>
      </c>
      <c r="H5843" s="91">
        <v>34319331.090349101</v>
      </c>
      <c r="I5843" s="91">
        <v>10462240.5768614</v>
      </c>
      <c r="J5843" s="91">
        <v>7595030.3879964603</v>
      </c>
      <c r="K5843" s="91">
        <v>5387974.56515879</v>
      </c>
      <c r="L5843" s="91">
        <v>294853.38999624702</v>
      </c>
      <c r="M5843" s="91">
        <v>7900460.3154559201</v>
      </c>
      <c r="N5843" s="91">
        <v>3716886.27207322</v>
      </c>
      <c r="O5843" s="91">
        <v>561351.70199980703</v>
      </c>
      <c r="P5843" s="69">
        <v>237094.09666695</v>
      </c>
      <c r="Q5843" s="90">
        <v>65774734.240365803</v>
      </c>
      <c r="R5843" s="91">
        <v>12710645.776192101</v>
      </c>
      <c r="S5843" s="96">
        <v>44533.596707061901</v>
      </c>
      <c r="T5843" s="69">
        <v>78529913.613264993</v>
      </c>
    </row>
    <row r="5844" spans="1:20" x14ac:dyDescent="0.25">
      <c r="A5844" t="s">
        <v>25</v>
      </c>
      <c r="B5844" s="10" t="str">
        <f>VLOOKUP(E5844,'Overview Cluster Days'!B:E,3)</f>
        <v>H</v>
      </c>
      <c r="C5844" s="10" t="str">
        <f>VLOOKUP($E5844,'Overview Cluster Days'!$B:$G,5)</f>
        <v>Interseason</v>
      </c>
      <c r="D5844" s="10" t="str">
        <f>VLOOKUP($E5844,'Overview Cluster Days'!$B:$G,6)</f>
        <v>Weekend</v>
      </c>
      <c r="E5844" s="10">
        <v>20181021</v>
      </c>
      <c r="F5844" s="11">
        <v>11</v>
      </c>
      <c r="G5844" s="90">
        <v>7354020.1599995997</v>
      </c>
      <c r="H5844" s="91">
        <v>38545518.069500104</v>
      </c>
      <c r="I5844" s="91">
        <v>10803627.0040702</v>
      </c>
      <c r="J5844" s="91">
        <v>6988661.1399995098</v>
      </c>
      <c r="K5844" s="91">
        <v>6135193.4996889504</v>
      </c>
      <c r="L5844" s="91">
        <v>300071.27999950497</v>
      </c>
      <c r="M5844" s="91">
        <v>9596754.0295873396</v>
      </c>
      <c r="N5844" s="91">
        <v>4187280.61180487</v>
      </c>
      <c r="O5844" s="91">
        <v>557021.05999960401</v>
      </c>
      <c r="P5844" s="69">
        <v>287533.99066379998</v>
      </c>
      <c r="Q5844" s="90">
        <v>69827019.873258293</v>
      </c>
      <c r="R5844" s="91">
        <v>14928660.9720551</v>
      </c>
      <c r="S5844" s="96">
        <v>0</v>
      </c>
      <c r="T5844" s="69">
        <v>84755680.8453134</v>
      </c>
    </row>
    <row r="5845" spans="1:20" x14ac:dyDescent="0.25">
      <c r="A5845" t="s">
        <v>25</v>
      </c>
      <c r="B5845" s="10" t="str">
        <f>VLOOKUP(E5845,'Overview Cluster Days'!B:E,3)</f>
        <v>H</v>
      </c>
      <c r="C5845" s="10" t="str">
        <f>VLOOKUP($E5845,'Overview Cluster Days'!$B:$G,5)</f>
        <v>Interseason</v>
      </c>
      <c r="D5845" s="10" t="str">
        <f>VLOOKUP($E5845,'Overview Cluster Days'!$B:$G,6)</f>
        <v>Weekend</v>
      </c>
      <c r="E5845" s="10">
        <v>20181021</v>
      </c>
      <c r="F5845" s="11">
        <v>12</v>
      </c>
      <c r="G5845" s="90">
        <v>7076056.1500000004</v>
      </c>
      <c r="H5845" s="91">
        <v>42970182.224629797</v>
      </c>
      <c r="I5845" s="91">
        <v>11475030.9932638</v>
      </c>
      <c r="J5845" s="91">
        <v>6672138.0300000003</v>
      </c>
      <c r="K5845" s="91">
        <v>6523752.7431193497</v>
      </c>
      <c r="L5845" s="91">
        <v>321951.61</v>
      </c>
      <c r="M5845" s="91">
        <v>11203924.823275801</v>
      </c>
      <c r="N5845" s="91">
        <v>4479530.2644952098</v>
      </c>
      <c r="O5845" s="91">
        <v>593818.44999999995</v>
      </c>
      <c r="P5845" s="69">
        <v>257331.33733134999</v>
      </c>
      <c r="Q5845" s="90">
        <v>74717160.141012996</v>
      </c>
      <c r="R5845" s="91">
        <v>16856556.4851024</v>
      </c>
      <c r="S5845" s="96">
        <v>-2.0108032738789899E-2</v>
      </c>
      <c r="T5845" s="69">
        <v>91573716.606007293</v>
      </c>
    </row>
    <row r="5846" spans="1:20" x14ac:dyDescent="0.25">
      <c r="A5846" t="s">
        <v>25</v>
      </c>
      <c r="B5846" s="10" t="str">
        <f>VLOOKUP(E5846,'Overview Cluster Days'!B:E,3)</f>
        <v>H</v>
      </c>
      <c r="C5846" s="10" t="str">
        <f>VLOOKUP($E5846,'Overview Cluster Days'!$B:$G,5)</f>
        <v>Interseason</v>
      </c>
      <c r="D5846" s="10" t="str">
        <f>VLOOKUP($E5846,'Overview Cluster Days'!$B:$G,6)</f>
        <v>Weekend</v>
      </c>
      <c r="E5846" s="10">
        <v>20181021</v>
      </c>
      <c r="F5846" s="11">
        <v>13</v>
      </c>
      <c r="G5846" s="90">
        <v>6777962.8609999996</v>
      </c>
      <c r="H5846" s="91">
        <v>43830064.416053601</v>
      </c>
      <c r="I5846" s="91">
        <v>11867540.515191801</v>
      </c>
      <c r="J5846" s="91">
        <v>6715367.5399976801</v>
      </c>
      <c r="K5846" s="91">
        <v>6174408.8571118899</v>
      </c>
      <c r="L5846" s="91">
        <v>331025.18599999999</v>
      </c>
      <c r="M5846" s="91">
        <v>12197712.3128529</v>
      </c>
      <c r="N5846" s="91">
        <v>4869449.2964723501</v>
      </c>
      <c r="O5846" s="91">
        <v>675094.74499955401</v>
      </c>
      <c r="P5846" s="69">
        <v>254884.131660782</v>
      </c>
      <c r="Q5846" s="90">
        <v>75365344.189355001</v>
      </c>
      <c r="R5846" s="91">
        <v>18328165.6719856</v>
      </c>
      <c r="S5846" s="96">
        <v>105850.720819839</v>
      </c>
      <c r="T5846" s="69">
        <v>93799360.582160398</v>
      </c>
    </row>
    <row r="5847" spans="1:20" x14ac:dyDescent="0.25">
      <c r="A5847" t="s">
        <v>25</v>
      </c>
      <c r="B5847" s="10" t="str">
        <f>VLOOKUP(E5847,'Overview Cluster Days'!B:E,3)</f>
        <v>H</v>
      </c>
      <c r="C5847" s="10" t="str">
        <f>VLOOKUP($E5847,'Overview Cluster Days'!$B:$G,5)</f>
        <v>Interseason</v>
      </c>
      <c r="D5847" s="10" t="str">
        <f>VLOOKUP($E5847,'Overview Cluster Days'!$B:$G,6)</f>
        <v>Weekend</v>
      </c>
      <c r="E5847" s="10">
        <v>20181021</v>
      </c>
      <c r="F5847" s="11">
        <v>14</v>
      </c>
      <c r="G5847" s="90">
        <v>6441920.7159998203</v>
      </c>
      <c r="H5847" s="91">
        <v>40758723.403445899</v>
      </c>
      <c r="I5847" s="91">
        <v>11251576.4550623</v>
      </c>
      <c r="J5847" s="91">
        <v>6640100.8499957398</v>
      </c>
      <c r="K5847" s="91">
        <v>6194753.0517211296</v>
      </c>
      <c r="L5847" s="91">
        <v>330830.95599467598</v>
      </c>
      <c r="M5847" s="91">
        <v>12251202.4610365</v>
      </c>
      <c r="N5847" s="91">
        <v>5072586.9919984303</v>
      </c>
      <c r="O5847" s="91">
        <v>670366.14999970305</v>
      </c>
      <c r="P5847" s="69">
        <v>282755.35166012601</v>
      </c>
      <c r="Q5847" s="90">
        <v>71287074.476224899</v>
      </c>
      <c r="R5847" s="91">
        <v>18607741.910689499</v>
      </c>
      <c r="S5847" s="96">
        <v>71046.263304534397</v>
      </c>
      <c r="T5847" s="69">
        <v>89965862.650218904</v>
      </c>
    </row>
    <row r="5848" spans="1:20" x14ac:dyDescent="0.25">
      <c r="A5848" t="s">
        <v>25</v>
      </c>
      <c r="B5848" s="10" t="str">
        <f>VLOOKUP(E5848,'Overview Cluster Days'!B:E,3)</f>
        <v>H</v>
      </c>
      <c r="C5848" s="10" t="str">
        <f>VLOOKUP($E5848,'Overview Cluster Days'!$B:$G,5)</f>
        <v>Interseason</v>
      </c>
      <c r="D5848" s="10" t="str">
        <f>VLOOKUP($E5848,'Overview Cluster Days'!$B:$G,6)</f>
        <v>Weekend</v>
      </c>
      <c r="E5848" s="10">
        <v>20181021</v>
      </c>
      <c r="F5848" s="11">
        <v>15</v>
      </c>
      <c r="G5848" s="90">
        <v>6261309.3099995004</v>
      </c>
      <c r="H5848" s="91">
        <v>43061137.108634599</v>
      </c>
      <c r="I5848" s="91">
        <v>11070312.9587612</v>
      </c>
      <c r="J5848" s="91">
        <v>6547303.2800000003</v>
      </c>
      <c r="K5848" s="91">
        <v>6065409.1615068102</v>
      </c>
      <c r="L5848" s="91">
        <v>328222.09999999998</v>
      </c>
      <c r="M5848" s="91">
        <v>11759924.8732902</v>
      </c>
      <c r="N5848" s="91">
        <v>5196773.72</v>
      </c>
      <c r="O5848" s="91">
        <v>690290.61</v>
      </c>
      <c r="P5848" s="69">
        <v>293142.21066189901</v>
      </c>
      <c r="Q5848" s="90">
        <v>73005471.818902105</v>
      </c>
      <c r="R5848" s="91">
        <v>18268353.513952099</v>
      </c>
      <c r="S5848" s="96">
        <v>11190.202139831399</v>
      </c>
      <c r="T5848" s="69">
        <v>91285015.534994006</v>
      </c>
    </row>
    <row r="5849" spans="1:20" x14ac:dyDescent="0.25">
      <c r="A5849" t="s">
        <v>25</v>
      </c>
      <c r="B5849" s="10" t="str">
        <f>VLOOKUP(E5849,'Overview Cluster Days'!B:E,3)</f>
        <v>H</v>
      </c>
      <c r="C5849" s="10" t="str">
        <f>VLOOKUP($E5849,'Overview Cluster Days'!$B:$G,5)</f>
        <v>Interseason</v>
      </c>
      <c r="D5849" s="10" t="str">
        <f>VLOOKUP($E5849,'Overview Cluster Days'!$B:$G,6)</f>
        <v>Weekend</v>
      </c>
      <c r="E5849" s="10">
        <v>20181021</v>
      </c>
      <c r="F5849" s="11">
        <v>16</v>
      </c>
      <c r="G5849" s="90">
        <v>6427991.6500000004</v>
      </c>
      <c r="H5849" s="91">
        <v>37102455.807220504</v>
      </c>
      <c r="I5849" s="91">
        <v>11298052.1445315</v>
      </c>
      <c r="J5849" s="91">
        <v>6606376.3159999996</v>
      </c>
      <c r="K5849" s="91">
        <v>5794360.6792347599</v>
      </c>
      <c r="L5849" s="91">
        <v>317581.04399671499</v>
      </c>
      <c r="M5849" s="91">
        <v>10199465.5910697</v>
      </c>
      <c r="N5849" s="91">
        <v>5155387.8169433102</v>
      </c>
      <c r="O5849" s="91">
        <v>654617.61799968395</v>
      </c>
      <c r="P5849" s="69">
        <v>250162.69395085701</v>
      </c>
      <c r="Q5849" s="90">
        <v>67229236.5969868</v>
      </c>
      <c r="R5849" s="91">
        <v>16577214.763960199</v>
      </c>
      <c r="S5849" s="96">
        <v>1.0576171800494199E-2</v>
      </c>
      <c r="T5849" s="69">
        <v>83806451.371523201</v>
      </c>
    </row>
    <row r="5850" spans="1:20" x14ac:dyDescent="0.25">
      <c r="A5850" t="s">
        <v>25</v>
      </c>
      <c r="B5850" s="10" t="str">
        <f>VLOOKUP(E5850,'Overview Cluster Days'!B:E,3)</f>
        <v>H</v>
      </c>
      <c r="C5850" s="10" t="str">
        <f>VLOOKUP($E5850,'Overview Cluster Days'!$B:$G,5)</f>
        <v>Interseason</v>
      </c>
      <c r="D5850" s="10" t="str">
        <f>VLOOKUP($E5850,'Overview Cluster Days'!$B:$G,6)</f>
        <v>Weekend</v>
      </c>
      <c r="E5850" s="10">
        <v>20181021</v>
      </c>
      <c r="F5850" s="11">
        <v>17</v>
      </c>
      <c r="G5850" s="90">
        <v>7150339.4599998202</v>
      </c>
      <c r="H5850" s="91">
        <v>33701543.027376197</v>
      </c>
      <c r="I5850" s="91">
        <v>11445720.0041069</v>
      </c>
      <c r="J5850" s="91">
        <v>6756437.1090000002</v>
      </c>
      <c r="K5850" s="91">
        <v>6651374.0126097696</v>
      </c>
      <c r="L5850" s="91">
        <v>303956.99599131203</v>
      </c>
      <c r="M5850" s="91">
        <v>8058826.7998484699</v>
      </c>
      <c r="N5850" s="91">
        <v>4908064.1138555901</v>
      </c>
      <c r="O5850" s="91">
        <v>621621.21099995903</v>
      </c>
      <c r="P5850" s="69">
        <v>248611.98666649999</v>
      </c>
      <c r="Q5850" s="90">
        <v>65705413.613092698</v>
      </c>
      <c r="R5850" s="91">
        <v>14141081.107361799</v>
      </c>
      <c r="S5850" s="96">
        <v>4602.0366616360798</v>
      </c>
      <c r="T5850" s="69">
        <v>79851096.757116199</v>
      </c>
    </row>
    <row r="5851" spans="1:20" x14ac:dyDescent="0.25">
      <c r="A5851" t="s">
        <v>25</v>
      </c>
      <c r="B5851" s="10" t="str">
        <f>VLOOKUP(E5851,'Overview Cluster Days'!B:E,3)</f>
        <v>H</v>
      </c>
      <c r="C5851" s="10" t="str">
        <f>VLOOKUP($E5851,'Overview Cluster Days'!$B:$G,5)</f>
        <v>Interseason</v>
      </c>
      <c r="D5851" s="10" t="str">
        <f>VLOOKUP($E5851,'Overview Cluster Days'!$B:$G,6)</f>
        <v>Weekend</v>
      </c>
      <c r="E5851" s="10">
        <v>20181021</v>
      </c>
      <c r="F5851" s="11">
        <v>18</v>
      </c>
      <c r="G5851" s="90">
        <v>8931835.1600000001</v>
      </c>
      <c r="H5851" s="91">
        <v>33412131.681438901</v>
      </c>
      <c r="I5851" s="91">
        <v>11717132.3071924</v>
      </c>
      <c r="J5851" s="91">
        <v>6568485.8600000003</v>
      </c>
      <c r="K5851" s="91">
        <v>6748520.7582299002</v>
      </c>
      <c r="L5851" s="91">
        <v>277748.98</v>
      </c>
      <c r="M5851" s="91">
        <v>6562560.8341321796</v>
      </c>
      <c r="N5851" s="91">
        <v>4534085.4845782798</v>
      </c>
      <c r="O5851" s="91">
        <v>896216.57</v>
      </c>
      <c r="P5851" s="69">
        <v>188912.32066649999</v>
      </c>
      <c r="Q5851" s="90">
        <v>67378105.766861096</v>
      </c>
      <c r="R5851" s="91">
        <v>12459524.189377001</v>
      </c>
      <c r="S5851" s="96">
        <v>3.662109375E-3</v>
      </c>
      <c r="T5851" s="69">
        <v>79837629.9599002</v>
      </c>
    </row>
    <row r="5852" spans="1:20" x14ac:dyDescent="0.25">
      <c r="A5852" t="s">
        <v>25</v>
      </c>
      <c r="B5852" s="10" t="str">
        <f>VLOOKUP(E5852,'Overview Cluster Days'!B:E,3)</f>
        <v>H</v>
      </c>
      <c r="C5852" s="10" t="str">
        <f>VLOOKUP($E5852,'Overview Cluster Days'!$B:$G,5)</f>
        <v>Interseason</v>
      </c>
      <c r="D5852" s="10" t="str">
        <f>VLOOKUP($E5852,'Overview Cluster Days'!$B:$G,6)</f>
        <v>Weekend</v>
      </c>
      <c r="E5852" s="10">
        <v>20181021</v>
      </c>
      <c r="F5852" s="11">
        <v>19</v>
      </c>
      <c r="G5852" s="90">
        <v>11266970.548</v>
      </c>
      <c r="H5852" s="91">
        <v>33846496.796594001</v>
      </c>
      <c r="I5852" s="91">
        <v>11735781.155120101</v>
      </c>
      <c r="J5852" s="91">
        <v>6650484.0379995396</v>
      </c>
      <c r="K5852" s="91">
        <v>7511378.88695323</v>
      </c>
      <c r="L5852" s="91">
        <v>276096.16800000001</v>
      </c>
      <c r="M5852" s="91">
        <v>6343702.5161186103</v>
      </c>
      <c r="N5852" s="91">
        <v>3996125.5845308602</v>
      </c>
      <c r="O5852" s="91">
        <v>1124395.08799944</v>
      </c>
      <c r="P5852" s="69">
        <v>200160.21565812899</v>
      </c>
      <c r="Q5852" s="90">
        <v>71011111.424666896</v>
      </c>
      <c r="R5852" s="91">
        <v>11940479.572307</v>
      </c>
      <c r="S5852" s="96">
        <v>1.2714844197034799E-2</v>
      </c>
      <c r="T5852" s="69">
        <v>82951591.009688795</v>
      </c>
    </row>
    <row r="5853" spans="1:20" x14ac:dyDescent="0.25">
      <c r="A5853" t="s">
        <v>25</v>
      </c>
      <c r="B5853" s="10" t="str">
        <f>VLOOKUP(E5853,'Overview Cluster Days'!B:E,3)</f>
        <v>H</v>
      </c>
      <c r="C5853" s="10" t="str">
        <f>VLOOKUP($E5853,'Overview Cluster Days'!$B:$G,5)</f>
        <v>Interseason</v>
      </c>
      <c r="D5853" s="10" t="str">
        <f>VLOOKUP($E5853,'Overview Cluster Days'!$B:$G,6)</f>
        <v>Weekend</v>
      </c>
      <c r="E5853" s="10">
        <v>20181021</v>
      </c>
      <c r="F5853" s="11">
        <v>20</v>
      </c>
      <c r="G5853" s="90">
        <v>12070160.937999999</v>
      </c>
      <c r="H5853" s="91">
        <v>35004245.183315203</v>
      </c>
      <c r="I5853" s="91">
        <v>12741653.5795292</v>
      </c>
      <c r="J5853" s="91">
        <v>7229202.1519967001</v>
      </c>
      <c r="K5853" s="91">
        <v>7208270.0537139401</v>
      </c>
      <c r="L5853" s="91">
        <v>305266.92598196102</v>
      </c>
      <c r="M5853" s="91">
        <v>6634285.0588209797</v>
      </c>
      <c r="N5853" s="91">
        <v>3737318.6434331299</v>
      </c>
      <c r="O5853" s="91">
        <v>1145777.9619968999</v>
      </c>
      <c r="P5853" s="69">
        <v>202841.82030506601</v>
      </c>
      <c r="Q5853" s="90">
        <v>74253531.906555101</v>
      </c>
      <c r="R5853" s="91">
        <v>12025490.410537999</v>
      </c>
      <c r="S5853" s="96">
        <v>-2.3873902391642301E-2</v>
      </c>
      <c r="T5853" s="69">
        <v>86279022.293219194</v>
      </c>
    </row>
    <row r="5854" spans="1:20" x14ac:dyDescent="0.25">
      <c r="A5854" t="s">
        <v>25</v>
      </c>
      <c r="B5854" s="10" t="str">
        <f>VLOOKUP(E5854,'Overview Cluster Days'!B:E,3)</f>
        <v>H</v>
      </c>
      <c r="C5854" s="10" t="str">
        <f>VLOOKUP($E5854,'Overview Cluster Days'!$B:$G,5)</f>
        <v>Interseason</v>
      </c>
      <c r="D5854" s="10" t="str">
        <f>VLOOKUP($E5854,'Overview Cluster Days'!$B:$G,6)</f>
        <v>Weekend</v>
      </c>
      <c r="E5854" s="10">
        <v>20181021</v>
      </c>
      <c r="F5854" s="11">
        <v>21</v>
      </c>
      <c r="G5854" s="90">
        <v>11471577.7399981</v>
      </c>
      <c r="H5854" s="91">
        <v>33517717.012776401</v>
      </c>
      <c r="I5854" s="91">
        <v>11742946.1540245</v>
      </c>
      <c r="J5854" s="91">
        <v>6902669.0799982203</v>
      </c>
      <c r="K5854" s="91">
        <v>7224285.2924811998</v>
      </c>
      <c r="L5854" s="91">
        <v>302515.30999317201</v>
      </c>
      <c r="M5854" s="91">
        <v>7124773.4219201198</v>
      </c>
      <c r="N5854" s="91">
        <v>3900772.6435056999</v>
      </c>
      <c r="O5854" s="91">
        <v>1163566.9999981199</v>
      </c>
      <c r="P5854" s="69">
        <v>280670.44066443999</v>
      </c>
      <c r="Q5854" s="90">
        <v>70859195.279278502</v>
      </c>
      <c r="R5854" s="91">
        <v>12772298.8160816</v>
      </c>
      <c r="S5854" s="96">
        <v>-1.5615844400599601E-2</v>
      </c>
      <c r="T5854" s="69">
        <v>83631494.079744294</v>
      </c>
    </row>
    <row r="5855" spans="1:20" x14ac:dyDescent="0.25">
      <c r="A5855" t="s">
        <v>25</v>
      </c>
      <c r="B5855" s="10" t="str">
        <f>VLOOKUP(E5855,'Overview Cluster Days'!B:E,3)</f>
        <v>H</v>
      </c>
      <c r="C5855" s="10" t="str">
        <f>VLOOKUP($E5855,'Overview Cluster Days'!$B:$G,5)</f>
        <v>Interseason</v>
      </c>
      <c r="D5855" s="10" t="str">
        <f>VLOOKUP($E5855,'Overview Cluster Days'!$B:$G,6)</f>
        <v>Weekend</v>
      </c>
      <c r="E5855" s="10">
        <v>20181021</v>
      </c>
      <c r="F5855" s="11">
        <v>22</v>
      </c>
      <c r="G5855" s="90">
        <v>10347432.064999999</v>
      </c>
      <c r="H5855" s="91">
        <v>31526140.6628755</v>
      </c>
      <c r="I5855" s="91">
        <v>11186516.493011501</v>
      </c>
      <c r="J5855" s="91">
        <v>6425663.2019997602</v>
      </c>
      <c r="K5855" s="91">
        <v>6813296.7849954404</v>
      </c>
      <c r="L5855" s="91">
        <v>293052.06499831798</v>
      </c>
      <c r="M5855" s="91">
        <v>7318663.4807052398</v>
      </c>
      <c r="N5855" s="91">
        <v>3882724.3974247202</v>
      </c>
      <c r="O5855" s="91">
        <v>1158198.4979993701</v>
      </c>
      <c r="P5855" s="69">
        <v>322891.54066322302</v>
      </c>
      <c r="Q5855" s="90">
        <v>66299049.207882203</v>
      </c>
      <c r="R5855" s="91">
        <v>12975529.9817909</v>
      </c>
      <c r="S5855" s="96">
        <v>59298.241363327303</v>
      </c>
      <c r="T5855" s="69">
        <v>79333877.431036398</v>
      </c>
    </row>
    <row r="5856" spans="1:20" x14ac:dyDescent="0.25">
      <c r="A5856" t="s">
        <v>25</v>
      </c>
      <c r="B5856" s="10" t="str">
        <f>VLOOKUP(E5856,'Overview Cluster Days'!B:E,3)</f>
        <v>H</v>
      </c>
      <c r="C5856" s="10" t="str">
        <f>VLOOKUP($E5856,'Overview Cluster Days'!$B:$G,5)</f>
        <v>Interseason</v>
      </c>
      <c r="D5856" s="10" t="str">
        <f>VLOOKUP($E5856,'Overview Cluster Days'!$B:$G,6)</f>
        <v>Weekend</v>
      </c>
      <c r="E5856" s="10">
        <v>20181021</v>
      </c>
      <c r="F5856" s="11">
        <v>23</v>
      </c>
      <c r="G5856" s="90">
        <v>9902050.4579962194</v>
      </c>
      <c r="H5856" s="91">
        <v>31257745.908337999</v>
      </c>
      <c r="I5856" s="91">
        <v>10772896.899832301</v>
      </c>
      <c r="J5856" s="91">
        <v>6253796.5039989902</v>
      </c>
      <c r="K5856" s="91">
        <v>6631477.8343561199</v>
      </c>
      <c r="L5856" s="91">
        <v>286620.90999622003</v>
      </c>
      <c r="M5856" s="91">
        <v>7083231.2913099797</v>
      </c>
      <c r="N5856" s="91">
        <v>3981898.2235504799</v>
      </c>
      <c r="O5856" s="91">
        <v>991406.30399859499</v>
      </c>
      <c r="P5856" s="69">
        <v>420269.720663674</v>
      </c>
      <c r="Q5856" s="90">
        <v>64817967.604521602</v>
      </c>
      <c r="R5856" s="91">
        <v>12763426.4495189</v>
      </c>
      <c r="S5856" s="96">
        <v>20730.969950363102</v>
      </c>
      <c r="T5856" s="69">
        <v>77602125.023990899</v>
      </c>
    </row>
    <row r="5857" spans="1:20" x14ac:dyDescent="0.25">
      <c r="A5857" t="s">
        <v>25</v>
      </c>
      <c r="B5857" s="10" t="str">
        <f>VLOOKUP(E5857,'Overview Cluster Days'!B:E,3)</f>
        <v>H</v>
      </c>
      <c r="C5857" s="10" t="str">
        <f>VLOOKUP($E5857,'Overview Cluster Days'!$B:$G,5)</f>
        <v>Interseason</v>
      </c>
      <c r="D5857" s="10" t="str">
        <f>VLOOKUP($E5857,'Overview Cluster Days'!$B:$G,6)</f>
        <v>Weekend</v>
      </c>
      <c r="E5857" s="10">
        <v>20181021</v>
      </c>
      <c r="F5857" s="11">
        <v>24</v>
      </c>
      <c r="G5857" s="90">
        <v>9051435.1099990103</v>
      </c>
      <c r="H5857" s="91">
        <v>29817735.693007201</v>
      </c>
      <c r="I5857" s="91">
        <v>10370640.832748501</v>
      </c>
      <c r="J5857" s="91">
        <v>6335001.8999999501</v>
      </c>
      <c r="K5857" s="91">
        <v>5857233.0038898597</v>
      </c>
      <c r="L5857" s="91">
        <v>286602.389998912</v>
      </c>
      <c r="M5857" s="91">
        <v>7074327.2264292696</v>
      </c>
      <c r="N5857" s="91">
        <v>3991814.8896306702</v>
      </c>
      <c r="O5857" s="91">
        <v>1055498.45</v>
      </c>
      <c r="P5857" s="69">
        <v>435283.052344575</v>
      </c>
      <c r="Q5857" s="90">
        <v>61432046.539644502</v>
      </c>
      <c r="R5857" s="91">
        <v>12843526.0084034</v>
      </c>
      <c r="S5857" s="96">
        <v>68824.864253677893</v>
      </c>
      <c r="T5857" s="69">
        <v>74344397.4123016</v>
      </c>
    </row>
    <row r="5858" spans="1:20" x14ac:dyDescent="0.25">
      <c r="A5858" t="s">
        <v>25</v>
      </c>
      <c r="B5858" s="10" t="str">
        <f>VLOOKUP(E5858,'Overview Cluster Days'!B:E,3)</f>
        <v>E</v>
      </c>
      <c r="C5858" s="10" t="str">
        <f>VLOOKUP($E5858,'Overview Cluster Days'!$B:$G,5)</f>
        <v>Interseason</v>
      </c>
      <c r="D5858" s="10" t="str">
        <f>VLOOKUP($E5858,'Overview Cluster Days'!$B:$G,6)</f>
        <v>Weekday</v>
      </c>
      <c r="E5858" s="10">
        <v>20181022</v>
      </c>
      <c r="F5858" s="11">
        <v>1</v>
      </c>
      <c r="G5858" s="90">
        <v>8560087.7129999995</v>
      </c>
      <c r="H5858" s="91">
        <v>39344720.346642099</v>
      </c>
      <c r="I5858" s="91">
        <v>12392995.18</v>
      </c>
      <c r="J5858" s="91">
        <v>6136445.4500000002</v>
      </c>
      <c r="K5858" s="91">
        <v>8375519.9839989301</v>
      </c>
      <c r="L5858" s="91">
        <v>365948.83500000002</v>
      </c>
      <c r="M5858" s="91">
        <v>7672525.0283420598</v>
      </c>
      <c r="N5858" s="91">
        <v>4320365.4839125704</v>
      </c>
      <c r="O5858" s="91">
        <v>936162.92</v>
      </c>
      <c r="P5858" s="69">
        <v>391861.96498505998</v>
      </c>
      <c r="Q5858" s="90">
        <v>74809768.673641101</v>
      </c>
      <c r="R5858" s="91">
        <v>13686864.232239701</v>
      </c>
      <c r="S5858" s="96">
        <v>74196.621677528397</v>
      </c>
      <c r="T5858" s="69">
        <v>88570829.527558297</v>
      </c>
    </row>
    <row r="5859" spans="1:20" x14ac:dyDescent="0.25">
      <c r="A5859" t="s">
        <v>25</v>
      </c>
      <c r="B5859" s="10" t="str">
        <f>VLOOKUP(E5859,'Overview Cluster Days'!B:E,3)</f>
        <v>E</v>
      </c>
      <c r="C5859" s="10" t="str">
        <f>VLOOKUP($E5859,'Overview Cluster Days'!$B:$G,5)</f>
        <v>Interseason</v>
      </c>
      <c r="D5859" s="10" t="str">
        <f>VLOOKUP($E5859,'Overview Cluster Days'!$B:$G,6)</f>
        <v>Weekday</v>
      </c>
      <c r="E5859" s="10">
        <v>20181022</v>
      </c>
      <c r="F5859" s="11">
        <v>2</v>
      </c>
      <c r="G5859" s="90">
        <v>7405458.6100000003</v>
      </c>
      <c r="H5859" s="91">
        <v>39172292.243790403</v>
      </c>
      <c r="I5859" s="91">
        <v>13619344.778000001</v>
      </c>
      <c r="J5859" s="91">
        <v>5730512.6739998497</v>
      </c>
      <c r="K5859" s="91">
        <v>8469269.4741769303</v>
      </c>
      <c r="L5859" s="91">
        <v>368522.92999966902</v>
      </c>
      <c r="M5859" s="91">
        <v>7987508.6740701897</v>
      </c>
      <c r="N5859" s="91">
        <v>4420447.4761545099</v>
      </c>
      <c r="O5859" s="91">
        <v>1159517.3819999399</v>
      </c>
      <c r="P5859" s="69">
        <v>529422.42899993097</v>
      </c>
      <c r="Q5859" s="90">
        <v>74396877.779967204</v>
      </c>
      <c r="R5859" s="91">
        <v>14465418.8912242</v>
      </c>
      <c r="S5859" s="96">
        <v>37282.674543808003</v>
      </c>
      <c r="T5859" s="69">
        <v>88899579.345735207</v>
      </c>
    </row>
    <row r="5860" spans="1:20" x14ac:dyDescent="0.25">
      <c r="A5860" t="s">
        <v>25</v>
      </c>
      <c r="B5860" s="10" t="str">
        <f>VLOOKUP(E5860,'Overview Cluster Days'!B:E,3)</f>
        <v>E</v>
      </c>
      <c r="C5860" s="10" t="str">
        <f>VLOOKUP($E5860,'Overview Cluster Days'!$B:$G,5)</f>
        <v>Interseason</v>
      </c>
      <c r="D5860" s="10" t="str">
        <f>VLOOKUP($E5860,'Overview Cluster Days'!$B:$G,6)</f>
        <v>Weekday</v>
      </c>
      <c r="E5860" s="10">
        <v>20181022</v>
      </c>
      <c r="F5860" s="11">
        <v>3</v>
      </c>
      <c r="G5860" s="90">
        <v>7267247.0700000003</v>
      </c>
      <c r="H5860" s="91">
        <v>39342112.498471297</v>
      </c>
      <c r="I5860" s="91">
        <v>13714054.468</v>
      </c>
      <c r="J5860" s="91">
        <v>5472416.4899998903</v>
      </c>
      <c r="K5860" s="91">
        <v>8341548.0699666999</v>
      </c>
      <c r="L5860" s="91">
        <v>397181.489999782</v>
      </c>
      <c r="M5860" s="91">
        <v>8293893.7759114401</v>
      </c>
      <c r="N5860" s="91">
        <v>4582882.3240022203</v>
      </c>
      <c r="O5860" s="91">
        <v>1234641.4269996299</v>
      </c>
      <c r="P5860" s="69">
        <v>509796.79733329202</v>
      </c>
      <c r="Q5860" s="90">
        <v>74137378.596437901</v>
      </c>
      <c r="R5860" s="91">
        <v>15018395.814246399</v>
      </c>
      <c r="S5860" s="96">
        <v>70131.986413436694</v>
      </c>
      <c r="T5860" s="69">
        <v>89225906.397097707</v>
      </c>
    </row>
    <row r="5861" spans="1:20" x14ac:dyDescent="0.25">
      <c r="A5861" t="s">
        <v>25</v>
      </c>
      <c r="B5861" s="10" t="str">
        <f>VLOOKUP(E5861,'Overview Cluster Days'!B:E,3)</f>
        <v>E</v>
      </c>
      <c r="C5861" s="10" t="str">
        <f>VLOOKUP($E5861,'Overview Cluster Days'!$B:$G,5)</f>
        <v>Interseason</v>
      </c>
      <c r="D5861" s="10" t="str">
        <f>VLOOKUP($E5861,'Overview Cluster Days'!$B:$G,6)</f>
        <v>Weekday</v>
      </c>
      <c r="E5861" s="10">
        <v>20181022</v>
      </c>
      <c r="F5861" s="11">
        <v>4</v>
      </c>
      <c r="G5861" s="90">
        <v>7009930.5099999998</v>
      </c>
      <c r="H5861" s="91">
        <v>40512285.789466798</v>
      </c>
      <c r="I5861" s="91">
        <v>13787968.369997799</v>
      </c>
      <c r="J5861" s="91">
        <v>5315095.8119999096</v>
      </c>
      <c r="K5861" s="91">
        <v>8546486.7764601596</v>
      </c>
      <c r="L5861" s="91">
        <v>426177.47</v>
      </c>
      <c r="M5861" s="91">
        <v>7990313.1845337097</v>
      </c>
      <c r="N5861" s="91">
        <v>4807583.7230013302</v>
      </c>
      <c r="O5861" s="91">
        <v>1334640.87699991</v>
      </c>
      <c r="P5861" s="69">
        <v>469067.218995973</v>
      </c>
      <c r="Q5861" s="90">
        <v>75171767.257924706</v>
      </c>
      <c r="R5861" s="91">
        <v>15027782.4735309</v>
      </c>
      <c r="S5861" s="96">
        <v>69035.303039359598</v>
      </c>
      <c r="T5861" s="69">
        <v>90268585.034494996</v>
      </c>
    </row>
    <row r="5862" spans="1:20" x14ac:dyDescent="0.25">
      <c r="A5862" t="s">
        <v>25</v>
      </c>
      <c r="B5862" s="10" t="str">
        <f>VLOOKUP(E5862,'Overview Cluster Days'!B:E,3)</f>
        <v>E</v>
      </c>
      <c r="C5862" s="10" t="str">
        <f>VLOOKUP($E5862,'Overview Cluster Days'!$B:$G,5)</f>
        <v>Interseason</v>
      </c>
      <c r="D5862" s="10" t="str">
        <f>VLOOKUP($E5862,'Overview Cluster Days'!$B:$G,6)</f>
        <v>Weekday</v>
      </c>
      <c r="E5862" s="10">
        <v>20181022</v>
      </c>
      <c r="F5862" s="11">
        <v>5</v>
      </c>
      <c r="G5862" s="90">
        <v>6986929.4629990198</v>
      </c>
      <c r="H5862" s="91">
        <v>40812545.224420503</v>
      </c>
      <c r="I5862" s="91">
        <v>14137986.9889959</v>
      </c>
      <c r="J5862" s="91">
        <v>5255716.5369999995</v>
      </c>
      <c r="K5862" s="91">
        <v>9004475.6221710909</v>
      </c>
      <c r="L5862" s="91">
        <v>427891.48499999999</v>
      </c>
      <c r="M5862" s="91">
        <v>7724888.2513633501</v>
      </c>
      <c r="N5862" s="91">
        <v>4879243.1807430703</v>
      </c>
      <c r="O5862" s="91">
        <v>1451743.577</v>
      </c>
      <c r="P5862" s="69">
        <v>442902.914280653</v>
      </c>
      <c r="Q5862" s="90">
        <v>76197653.835586503</v>
      </c>
      <c r="R5862" s="91">
        <v>14926669.4083871</v>
      </c>
      <c r="S5862" s="96">
        <v>64595.621004715103</v>
      </c>
      <c r="T5862" s="69">
        <v>91188918.864978299</v>
      </c>
    </row>
    <row r="5863" spans="1:20" x14ac:dyDescent="0.25">
      <c r="A5863" t="s">
        <v>25</v>
      </c>
      <c r="B5863" s="10" t="str">
        <f>VLOOKUP(E5863,'Overview Cluster Days'!B:E,3)</f>
        <v>E</v>
      </c>
      <c r="C5863" s="10" t="str">
        <f>VLOOKUP($E5863,'Overview Cluster Days'!$B:$G,5)</f>
        <v>Interseason</v>
      </c>
      <c r="D5863" s="10" t="str">
        <f>VLOOKUP($E5863,'Overview Cluster Days'!$B:$G,6)</f>
        <v>Weekday</v>
      </c>
      <c r="E5863" s="10">
        <v>20181022</v>
      </c>
      <c r="F5863" s="11">
        <v>6</v>
      </c>
      <c r="G5863" s="90">
        <v>7628955.9199999999</v>
      </c>
      <c r="H5863" s="91">
        <v>40254801.017136797</v>
      </c>
      <c r="I5863" s="91">
        <v>13295712.710000001</v>
      </c>
      <c r="J5863" s="91">
        <v>4771723.05199965</v>
      </c>
      <c r="K5863" s="91">
        <v>10482838.8242874</v>
      </c>
      <c r="L5863" s="91">
        <v>417666.07999960397</v>
      </c>
      <c r="M5863" s="91">
        <v>6856449.75525741</v>
      </c>
      <c r="N5863" s="91">
        <v>4557573.3943990702</v>
      </c>
      <c r="O5863" s="91">
        <v>1533839.27999997</v>
      </c>
      <c r="P5863" s="69">
        <v>443819.18998802698</v>
      </c>
      <c r="Q5863" s="90">
        <v>76434031.523423895</v>
      </c>
      <c r="R5863" s="91">
        <v>13809347.6996441</v>
      </c>
      <c r="S5863" s="96">
        <v>71024.306002486701</v>
      </c>
      <c r="T5863" s="69">
        <v>90314403.529070407</v>
      </c>
    </row>
    <row r="5864" spans="1:20" x14ac:dyDescent="0.25">
      <c r="A5864" t="s">
        <v>25</v>
      </c>
      <c r="B5864" s="10" t="str">
        <f>VLOOKUP(E5864,'Overview Cluster Days'!B:E,3)</f>
        <v>E</v>
      </c>
      <c r="C5864" s="10" t="str">
        <f>VLOOKUP($E5864,'Overview Cluster Days'!$B:$G,5)</f>
        <v>Interseason</v>
      </c>
      <c r="D5864" s="10" t="str">
        <f>VLOOKUP($E5864,'Overview Cluster Days'!$B:$G,6)</f>
        <v>Weekday</v>
      </c>
      <c r="E5864" s="10">
        <v>20181022</v>
      </c>
      <c r="F5864" s="11">
        <v>7</v>
      </c>
      <c r="G5864" s="90">
        <v>8788018.5319999997</v>
      </c>
      <c r="H5864" s="91">
        <v>43297589.314918101</v>
      </c>
      <c r="I5864" s="91">
        <v>14776808.8521169</v>
      </c>
      <c r="J5864" s="91">
        <v>5077786.6559997704</v>
      </c>
      <c r="K5864" s="91">
        <v>9615986.4494627006</v>
      </c>
      <c r="L5864" s="91">
        <v>410153.39799770399</v>
      </c>
      <c r="M5864" s="91">
        <v>5888010.4725097502</v>
      </c>
      <c r="N5864" s="91">
        <v>4439824.06129348</v>
      </c>
      <c r="O5864" s="91">
        <v>1606867.13</v>
      </c>
      <c r="P5864" s="69">
        <v>471632.35928551602</v>
      </c>
      <c r="Q5864" s="90">
        <v>81556189.804497495</v>
      </c>
      <c r="R5864" s="91">
        <v>12816487.421086499</v>
      </c>
      <c r="S5864" s="96">
        <v>86127.537383224801</v>
      </c>
      <c r="T5864" s="69">
        <v>94458804.762967199</v>
      </c>
    </row>
    <row r="5865" spans="1:20" x14ac:dyDescent="0.25">
      <c r="A5865" t="s">
        <v>25</v>
      </c>
      <c r="B5865" s="10" t="str">
        <f>VLOOKUP(E5865,'Overview Cluster Days'!B:E,3)</f>
        <v>E</v>
      </c>
      <c r="C5865" s="10" t="str">
        <f>VLOOKUP($E5865,'Overview Cluster Days'!$B:$G,5)</f>
        <v>Interseason</v>
      </c>
      <c r="D5865" s="10" t="str">
        <f>VLOOKUP($E5865,'Overview Cluster Days'!$B:$G,6)</f>
        <v>Weekday</v>
      </c>
      <c r="E5865" s="10">
        <v>20181022</v>
      </c>
      <c r="F5865" s="11">
        <v>8</v>
      </c>
      <c r="G5865" s="90">
        <v>11724135.51</v>
      </c>
      <c r="H5865" s="91">
        <v>51368302.241138302</v>
      </c>
      <c r="I5865" s="91">
        <v>17836299.150284301</v>
      </c>
      <c r="J5865" s="91">
        <v>4540872.9629996298</v>
      </c>
      <c r="K5865" s="91">
        <v>10110769.4311745</v>
      </c>
      <c r="L5865" s="91">
        <v>424192.13999470801</v>
      </c>
      <c r="M5865" s="91">
        <v>6364918.0225014798</v>
      </c>
      <c r="N5865" s="91">
        <v>4622043.84300867</v>
      </c>
      <c r="O5865" s="91">
        <v>1406681.8179993799</v>
      </c>
      <c r="P5865" s="69">
        <v>330168.383239605</v>
      </c>
      <c r="Q5865" s="90">
        <v>95580379.295596704</v>
      </c>
      <c r="R5865" s="91">
        <v>13148004.206743799</v>
      </c>
      <c r="S5865" s="96">
        <v>23353.154315490301</v>
      </c>
      <c r="T5865" s="69">
        <v>108751736.656656</v>
      </c>
    </row>
    <row r="5866" spans="1:20" x14ac:dyDescent="0.25">
      <c r="A5866" t="s">
        <v>25</v>
      </c>
      <c r="B5866" s="10" t="str">
        <f>VLOOKUP(E5866,'Overview Cluster Days'!B:E,3)</f>
        <v>E</v>
      </c>
      <c r="C5866" s="10" t="str">
        <f>VLOOKUP($E5866,'Overview Cluster Days'!$B:$G,5)</f>
        <v>Interseason</v>
      </c>
      <c r="D5866" s="10" t="str">
        <f>VLOOKUP($E5866,'Overview Cluster Days'!$B:$G,6)</f>
        <v>Weekday</v>
      </c>
      <c r="E5866" s="10">
        <v>20181022</v>
      </c>
      <c r="F5866" s="11">
        <v>9</v>
      </c>
      <c r="G5866" s="90">
        <v>10944282.176000001</v>
      </c>
      <c r="H5866" s="91">
        <v>52493916.178304903</v>
      </c>
      <c r="I5866" s="91">
        <v>17342384.422583099</v>
      </c>
      <c r="J5866" s="91">
        <v>6011056.1399980998</v>
      </c>
      <c r="K5866" s="91">
        <v>9251377.9999791197</v>
      </c>
      <c r="L5866" s="91">
        <v>259041.86999027099</v>
      </c>
      <c r="M5866" s="91">
        <v>7873127.1290814597</v>
      </c>
      <c r="N5866" s="91">
        <v>5212369.3954226701</v>
      </c>
      <c r="O5866" s="91">
        <v>1696458.754</v>
      </c>
      <c r="P5866" s="69">
        <v>404109.68199999997</v>
      </c>
      <c r="Q5866" s="90">
        <v>96043016.9168652</v>
      </c>
      <c r="R5866" s="91">
        <v>15445106.8304944</v>
      </c>
      <c r="S5866" s="96">
        <v>19685.841397125299</v>
      </c>
      <c r="T5866" s="69">
        <v>111507809.58875699</v>
      </c>
    </row>
    <row r="5867" spans="1:20" x14ac:dyDescent="0.25">
      <c r="A5867" t="s">
        <v>25</v>
      </c>
      <c r="B5867" s="10" t="str">
        <f>VLOOKUP(E5867,'Overview Cluster Days'!B:E,3)</f>
        <v>E</v>
      </c>
      <c r="C5867" s="10" t="str">
        <f>VLOOKUP($E5867,'Overview Cluster Days'!$B:$G,5)</f>
        <v>Interseason</v>
      </c>
      <c r="D5867" s="10" t="str">
        <f>VLOOKUP($E5867,'Overview Cluster Days'!$B:$G,6)</f>
        <v>Weekday</v>
      </c>
      <c r="E5867" s="10">
        <v>20181022</v>
      </c>
      <c r="F5867" s="11">
        <v>10</v>
      </c>
      <c r="G5867" s="90">
        <v>10850473.569996299</v>
      </c>
      <c r="H5867" s="91">
        <v>53669439.164206803</v>
      </c>
      <c r="I5867" s="91">
        <v>16887678.695275102</v>
      </c>
      <c r="J5867" s="91">
        <v>6216721.54199747</v>
      </c>
      <c r="K5867" s="91">
        <v>7520116.74428616</v>
      </c>
      <c r="L5867" s="91">
        <v>253269.9399811</v>
      </c>
      <c r="M5867" s="91">
        <v>9578377.3462823294</v>
      </c>
      <c r="N5867" s="91">
        <v>5568714.25620359</v>
      </c>
      <c r="O5867" s="91">
        <v>1578404.3199988501</v>
      </c>
      <c r="P5867" s="69">
        <v>487963.47916686698</v>
      </c>
      <c r="Q5867" s="90">
        <v>95144429.715761796</v>
      </c>
      <c r="R5867" s="91">
        <v>17466729.341632701</v>
      </c>
      <c r="S5867" s="96">
        <v>87860.180795776701</v>
      </c>
      <c r="T5867" s="69">
        <v>112699019.23819</v>
      </c>
    </row>
    <row r="5868" spans="1:20" x14ac:dyDescent="0.25">
      <c r="A5868" t="s">
        <v>25</v>
      </c>
      <c r="B5868" s="10" t="str">
        <f>VLOOKUP(E5868,'Overview Cluster Days'!B:E,3)</f>
        <v>E</v>
      </c>
      <c r="C5868" s="10" t="str">
        <f>VLOOKUP($E5868,'Overview Cluster Days'!$B:$G,5)</f>
        <v>Interseason</v>
      </c>
      <c r="D5868" s="10" t="str">
        <f>VLOOKUP($E5868,'Overview Cluster Days'!$B:$G,6)</f>
        <v>Weekday</v>
      </c>
      <c r="E5868" s="10">
        <v>20181022</v>
      </c>
      <c r="F5868" s="11">
        <v>11</v>
      </c>
      <c r="G5868" s="90">
        <v>10325428.6199982</v>
      </c>
      <c r="H5868" s="91">
        <v>54430325.893962502</v>
      </c>
      <c r="I5868" s="91">
        <v>17681868.313735399</v>
      </c>
      <c r="J5868" s="91">
        <v>5920167.6099995701</v>
      </c>
      <c r="K5868" s="91">
        <v>8287201.0010370798</v>
      </c>
      <c r="L5868" s="91">
        <v>256753.75</v>
      </c>
      <c r="M5868" s="91">
        <v>11044750.6788627</v>
      </c>
      <c r="N5868" s="91">
        <v>6307335.9239999996</v>
      </c>
      <c r="O5868" s="91">
        <v>1569073.6489999699</v>
      </c>
      <c r="P5868" s="69">
        <v>481259.07192650001</v>
      </c>
      <c r="Q5868" s="90">
        <v>96644991.438732699</v>
      </c>
      <c r="R5868" s="91">
        <v>19659173.073789101</v>
      </c>
      <c r="S5868" s="96">
        <v>155842.070560227</v>
      </c>
      <c r="T5868" s="69">
        <v>116460006.58308201</v>
      </c>
    </row>
    <row r="5869" spans="1:20" x14ac:dyDescent="0.25">
      <c r="A5869" t="s">
        <v>25</v>
      </c>
      <c r="B5869" s="10" t="str">
        <f>VLOOKUP(E5869,'Overview Cluster Days'!B:E,3)</f>
        <v>E</v>
      </c>
      <c r="C5869" s="10" t="str">
        <f>VLOOKUP($E5869,'Overview Cluster Days'!$B:$G,5)</f>
        <v>Interseason</v>
      </c>
      <c r="D5869" s="10" t="str">
        <f>VLOOKUP($E5869,'Overview Cluster Days'!$B:$G,6)</f>
        <v>Weekday</v>
      </c>
      <c r="E5869" s="10">
        <v>20181022</v>
      </c>
      <c r="F5869" s="11">
        <v>12</v>
      </c>
      <c r="G5869" s="90">
        <v>9925571.2419952098</v>
      </c>
      <c r="H5869" s="91">
        <v>54940522.387426898</v>
      </c>
      <c r="I5869" s="91">
        <v>18204589.936516799</v>
      </c>
      <c r="J5869" s="91">
        <v>5905763.56899771</v>
      </c>
      <c r="K5869" s="91">
        <v>9723183.6902891994</v>
      </c>
      <c r="L5869" s="91">
        <v>229760.871990263</v>
      </c>
      <c r="M5869" s="91">
        <v>12204615.2537742</v>
      </c>
      <c r="N5869" s="91">
        <v>6780147.1500000004</v>
      </c>
      <c r="O5869" s="91">
        <v>1609389.96</v>
      </c>
      <c r="P5869" s="69">
        <v>478286.48407123197</v>
      </c>
      <c r="Q5869" s="90">
        <v>98699630.8252258</v>
      </c>
      <c r="R5869" s="91">
        <v>21302199.719835699</v>
      </c>
      <c r="S5869" s="96">
        <v>128583.93557055701</v>
      </c>
      <c r="T5869" s="69">
        <v>120130414.48063201</v>
      </c>
    </row>
    <row r="5870" spans="1:20" x14ac:dyDescent="0.25">
      <c r="A5870" t="s">
        <v>25</v>
      </c>
      <c r="B5870" s="10" t="str">
        <f>VLOOKUP(E5870,'Overview Cluster Days'!B:E,3)</f>
        <v>E</v>
      </c>
      <c r="C5870" s="10" t="str">
        <f>VLOOKUP($E5870,'Overview Cluster Days'!$B:$G,5)</f>
        <v>Interseason</v>
      </c>
      <c r="D5870" s="10" t="str">
        <f>VLOOKUP($E5870,'Overview Cluster Days'!$B:$G,6)</f>
        <v>Weekday</v>
      </c>
      <c r="E5870" s="10">
        <v>20181022</v>
      </c>
      <c r="F5870" s="11">
        <v>13</v>
      </c>
      <c r="G5870" s="90">
        <v>8986686.0529999994</v>
      </c>
      <c r="H5870" s="91">
        <v>54945664.178626001</v>
      </c>
      <c r="I5870" s="91">
        <v>17720248.323751301</v>
      </c>
      <c r="J5870" s="91">
        <v>5405914.2099961704</v>
      </c>
      <c r="K5870" s="91">
        <v>9884642.1129683293</v>
      </c>
      <c r="L5870" s="91">
        <v>198859.1</v>
      </c>
      <c r="M5870" s="91">
        <v>12815168.677280201</v>
      </c>
      <c r="N5870" s="91">
        <v>7401095.4050000003</v>
      </c>
      <c r="O5870" s="91">
        <v>1608743.38</v>
      </c>
      <c r="P5870" s="69">
        <v>444433.28699920798</v>
      </c>
      <c r="Q5870" s="90">
        <v>96943154.878341794</v>
      </c>
      <c r="R5870" s="91">
        <v>22468299.8492794</v>
      </c>
      <c r="S5870" s="96">
        <v>173803.57771948201</v>
      </c>
      <c r="T5870" s="69">
        <v>119585258.30534101</v>
      </c>
    </row>
    <row r="5871" spans="1:20" x14ac:dyDescent="0.25">
      <c r="A5871" t="s">
        <v>25</v>
      </c>
      <c r="B5871" s="10" t="str">
        <f>VLOOKUP(E5871,'Overview Cluster Days'!B:E,3)</f>
        <v>E</v>
      </c>
      <c r="C5871" s="10" t="str">
        <f>VLOOKUP($E5871,'Overview Cluster Days'!$B:$G,5)</f>
        <v>Interseason</v>
      </c>
      <c r="D5871" s="10" t="str">
        <f>VLOOKUP($E5871,'Overview Cluster Days'!$B:$G,6)</f>
        <v>Weekday</v>
      </c>
      <c r="E5871" s="10">
        <v>20181022</v>
      </c>
      <c r="F5871" s="11">
        <v>14</v>
      </c>
      <c r="G5871" s="90">
        <v>8571196.7420000006</v>
      </c>
      <c r="H5871" s="91">
        <v>53831847.464639798</v>
      </c>
      <c r="I5871" s="91">
        <v>17775528.559000801</v>
      </c>
      <c r="J5871" s="91">
        <v>5474865.6600000001</v>
      </c>
      <c r="K5871" s="91">
        <v>10189925.355510101</v>
      </c>
      <c r="L5871" s="91">
        <v>176122.56598955099</v>
      </c>
      <c r="M5871" s="91">
        <v>12542428.526300799</v>
      </c>
      <c r="N5871" s="91">
        <v>7928140.4792786203</v>
      </c>
      <c r="O5871" s="91">
        <v>1625804.58</v>
      </c>
      <c r="P5871" s="69">
        <v>466179.87902499997</v>
      </c>
      <c r="Q5871" s="90">
        <v>95843363.781150803</v>
      </c>
      <c r="R5871" s="91">
        <v>22738676.030593999</v>
      </c>
      <c r="S5871" s="96">
        <v>189464.16866230799</v>
      </c>
      <c r="T5871" s="69">
        <v>118771503.980407</v>
      </c>
    </row>
    <row r="5872" spans="1:20" x14ac:dyDescent="0.25">
      <c r="A5872" t="s">
        <v>25</v>
      </c>
      <c r="B5872" s="10" t="str">
        <f>VLOOKUP(E5872,'Overview Cluster Days'!B:E,3)</f>
        <v>E</v>
      </c>
      <c r="C5872" s="10" t="str">
        <f>VLOOKUP($E5872,'Overview Cluster Days'!$B:$G,5)</f>
        <v>Interseason</v>
      </c>
      <c r="D5872" s="10" t="str">
        <f>VLOOKUP($E5872,'Overview Cluster Days'!$B:$G,6)</f>
        <v>Weekday</v>
      </c>
      <c r="E5872" s="10">
        <v>20181022</v>
      </c>
      <c r="F5872" s="11">
        <v>15</v>
      </c>
      <c r="G5872" s="90">
        <v>8872993.4679989107</v>
      </c>
      <c r="H5872" s="91">
        <v>52367727.922248401</v>
      </c>
      <c r="I5872" s="91">
        <v>18010558.753697801</v>
      </c>
      <c r="J5872" s="91">
        <v>5314396.3</v>
      </c>
      <c r="K5872" s="91">
        <v>10176558.3810098</v>
      </c>
      <c r="L5872" s="91">
        <v>161540.02598521701</v>
      </c>
      <c r="M5872" s="91">
        <v>11828990.511014501</v>
      </c>
      <c r="N5872" s="91">
        <v>8145928.8399999999</v>
      </c>
      <c r="O5872" s="91">
        <v>1679310.74</v>
      </c>
      <c r="P5872" s="69">
        <v>460326.94222500001</v>
      </c>
      <c r="Q5872" s="90">
        <v>94742234.824954897</v>
      </c>
      <c r="R5872" s="91">
        <v>22276097.059224699</v>
      </c>
      <c r="S5872" s="96">
        <v>189802.77720988501</v>
      </c>
      <c r="T5872" s="69">
        <v>117208134.66138899</v>
      </c>
    </row>
    <row r="5873" spans="1:20" x14ac:dyDescent="0.25">
      <c r="A5873" t="s">
        <v>25</v>
      </c>
      <c r="B5873" s="10" t="str">
        <f>VLOOKUP(E5873,'Overview Cluster Days'!B:E,3)</f>
        <v>E</v>
      </c>
      <c r="C5873" s="10" t="str">
        <f>VLOOKUP($E5873,'Overview Cluster Days'!$B:$G,5)</f>
        <v>Interseason</v>
      </c>
      <c r="D5873" s="10" t="str">
        <f>VLOOKUP($E5873,'Overview Cluster Days'!$B:$G,6)</f>
        <v>Weekday</v>
      </c>
      <c r="E5873" s="10">
        <v>20181022</v>
      </c>
      <c r="F5873" s="11">
        <v>16</v>
      </c>
      <c r="G5873" s="90">
        <v>9603500.1559983492</v>
      </c>
      <c r="H5873" s="91">
        <v>50985365.665092103</v>
      </c>
      <c r="I5873" s="91">
        <v>17635005.211010899</v>
      </c>
      <c r="J5873" s="91">
        <v>5482619.3729952201</v>
      </c>
      <c r="K5873" s="91">
        <v>10204796.846081199</v>
      </c>
      <c r="L5873" s="91">
        <v>151133.20999102501</v>
      </c>
      <c r="M5873" s="91">
        <v>10770720.236072199</v>
      </c>
      <c r="N5873" s="91">
        <v>8039898.5089931404</v>
      </c>
      <c r="O5873" s="91">
        <v>1621610.8939997701</v>
      </c>
      <c r="P5873" s="69">
        <v>399915.68318706797</v>
      </c>
      <c r="Q5873" s="90">
        <v>93911287.251177698</v>
      </c>
      <c r="R5873" s="91">
        <v>20983278.5322432</v>
      </c>
      <c r="S5873" s="96">
        <v>149713.33405574001</v>
      </c>
      <c r="T5873" s="69">
        <v>115044279.117477</v>
      </c>
    </row>
    <row r="5874" spans="1:20" x14ac:dyDescent="0.25">
      <c r="A5874" t="s">
        <v>25</v>
      </c>
      <c r="B5874" s="10" t="str">
        <f>VLOOKUP(E5874,'Overview Cluster Days'!B:E,3)</f>
        <v>E</v>
      </c>
      <c r="C5874" s="10" t="str">
        <f>VLOOKUP($E5874,'Overview Cluster Days'!$B:$G,5)</f>
        <v>Interseason</v>
      </c>
      <c r="D5874" s="10" t="str">
        <f>VLOOKUP($E5874,'Overview Cluster Days'!$B:$G,6)</f>
        <v>Weekday</v>
      </c>
      <c r="E5874" s="10">
        <v>20181022</v>
      </c>
      <c r="F5874" s="11">
        <v>17</v>
      </c>
      <c r="G5874" s="90">
        <v>10188762.759998601</v>
      </c>
      <c r="H5874" s="91">
        <v>49671689.992621802</v>
      </c>
      <c r="I5874" s="91">
        <v>17540123.259339102</v>
      </c>
      <c r="J5874" s="91">
        <v>6127458.5099998098</v>
      </c>
      <c r="K5874" s="91">
        <v>10502319.742328599</v>
      </c>
      <c r="L5874" s="91">
        <v>146640.97599125301</v>
      </c>
      <c r="M5874" s="91">
        <v>9136257.61195332</v>
      </c>
      <c r="N5874" s="91">
        <v>7731950.5630000001</v>
      </c>
      <c r="O5874" s="91">
        <v>1547414.4</v>
      </c>
      <c r="P5874" s="69">
        <v>411188.99924317299</v>
      </c>
      <c r="Q5874" s="90">
        <v>94030354.2642878</v>
      </c>
      <c r="R5874" s="91">
        <v>18973452.550187699</v>
      </c>
      <c r="S5874" s="96">
        <v>109821.966030197</v>
      </c>
      <c r="T5874" s="69">
        <v>113113628.780506</v>
      </c>
    </row>
    <row r="5875" spans="1:20" x14ac:dyDescent="0.25">
      <c r="A5875" t="s">
        <v>25</v>
      </c>
      <c r="B5875" s="10" t="str">
        <f>VLOOKUP(E5875,'Overview Cluster Days'!B:E,3)</f>
        <v>E</v>
      </c>
      <c r="C5875" s="10" t="str">
        <f>VLOOKUP($E5875,'Overview Cluster Days'!$B:$G,5)</f>
        <v>Interseason</v>
      </c>
      <c r="D5875" s="10" t="str">
        <f>VLOOKUP($E5875,'Overview Cluster Days'!$B:$G,6)</f>
        <v>Weekday</v>
      </c>
      <c r="E5875" s="10">
        <v>20181022</v>
      </c>
      <c r="F5875" s="11">
        <v>18</v>
      </c>
      <c r="G5875" s="90">
        <v>10874033.535</v>
      </c>
      <c r="H5875" s="91">
        <v>53718849.8280368</v>
      </c>
      <c r="I5875" s="91">
        <v>17726321.203494102</v>
      </c>
      <c r="J5875" s="91">
        <v>6740268.3099981602</v>
      </c>
      <c r="K5875" s="91">
        <v>9250513.7591268197</v>
      </c>
      <c r="L5875" s="91">
        <v>160146.01999999999</v>
      </c>
      <c r="M5875" s="91">
        <v>7672897.3300045701</v>
      </c>
      <c r="N5875" s="91">
        <v>7270519.3008391196</v>
      </c>
      <c r="O5875" s="91">
        <v>1481688.4499991499</v>
      </c>
      <c r="P5875" s="69">
        <v>364587.185</v>
      </c>
      <c r="Q5875" s="90">
        <v>98309986.635655895</v>
      </c>
      <c r="R5875" s="91">
        <v>16949838.285842799</v>
      </c>
      <c r="S5875" s="96">
        <v>86349.157884156302</v>
      </c>
      <c r="T5875" s="69">
        <v>115346174.079383</v>
      </c>
    </row>
    <row r="5876" spans="1:20" x14ac:dyDescent="0.25">
      <c r="A5876" t="s">
        <v>25</v>
      </c>
      <c r="B5876" s="10" t="str">
        <f>VLOOKUP(E5876,'Overview Cluster Days'!B:E,3)</f>
        <v>E</v>
      </c>
      <c r="C5876" s="10" t="str">
        <f>VLOOKUP($E5876,'Overview Cluster Days'!$B:$G,5)</f>
        <v>Interseason</v>
      </c>
      <c r="D5876" s="10" t="str">
        <f>VLOOKUP($E5876,'Overview Cluster Days'!$B:$G,6)</f>
        <v>Weekday</v>
      </c>
      <c r="E5876" s="10">
        <v>20181022</v>
      </c>
      <c r="F5876" s="11">
        <v>19</v>
      </c>
      <c r="G5876" s="90">
        <v>12350601.92</v>
      </c>
      <c r="H5876" s="91">
        <v>58130725.407782398</v>
      </c>
      <c r="I5876" s="91">
        <v>16795713.319687601</v>
      </c>
      <c r="J5876" s="91">
        <v>7015476.0099999998</v>
      </c>
      <c r="K5876" s="91">
        <v>8606860.4476197008</v>
      </c>
      <c r="L5876" s="91">
        <v>197873.092</v>
      </c>
      <c r="M5876" s="91">
        <v>8010320.7212322</v>
      </c>
      <c r="N5876" s="91">
        <v>6150088.5857186997</v>
      </c>
      <c r="O5876" s="91">
        <v>1468985.69</v>
      </c>
      <c r="P5876" s="69">
        <v>323213.38305165002</v>
      </c>
      <c r="Q5876" s="90">
        <v>102899377.10509001</v>
      </c>
      <c r="R5876" s="91">
        <v>16150481.472002599</v>
      </c>
      <c r="S5876" s="96">
        <v>72334.335029602094</v>
      </c>
      <c r="T5876" s="69">
        <v>119122192.912122</v>
      </c>
    </row>
    <row r="5877" spans="1:20" x14ac:dyDescent="0.25">
      <c r="A5877" t="s">
        <v>25</v>
      </c>
      <c r="B5877" s="10" t="str">
        <f>VLOOKUP(E5877,'Overview Cluster Days'!B:E,3)</f>
        <v>E</v>
      </c>
      <c r="C5877" s="10" t="str">
        <f>VLOOKUP($E5877,'Overview Cluster Days'!$B:$G,5)</f>
        <v>Interseason</v>
      </c>
      <c r="D5877" s="10" t="str">
        <f>VLOOKUP($E5877,'Overview Cluster Days'!$B:$G,6)</f>
        <v>Weekday</v>
      </c>
      <c r="E5877" s="10">
        <v>20181022</v>
      </c>
      <c r="F5877" s="11">
        <v>20</v>
      </c>
      <c r="G5877" s="90">
        <v>12951402.57</v>
      </c>
      <c r="H5877" s="91">
        <v>53420571.575214401</v>
      </c>
      <c r="I5877" s="91">
        <v>15440382.1796195</v>
      </c>
      <c r="J5877" s="91">
        <v>7360082.4379997402</v>
      </c>
      <c r="K5877" s="91">
        <v>7996914.4427295299</v>
      </c>
      <c r="L5877" s="91">
        <v>185849.73199999999</v>
      </c>
      <c r="M5877" s="91">
        <v>7246286.39860179</v>
      </c>
      <c r="N5877" s="91">
        <v>5728855.5485636704</v>
      </c>
      <c r="O5877" s="91">
        <v>1345574.166</v>
      </c>
      <c r="P5877" s="69">
        <v>445317.37594399799</v>
      </c>
      <c r="Q5877" s="90">
        <v>97169353.205563203</v>
      </c>
      <c r="R5877" s="91">
        <v>14951883.2211095</v>
      </c>
      <c r="S5877" s="96">
        <v>-2.04443354159594E-2</v>
      </c>
      <c r="T5877" s="69">
        <v>112121236.40622801</v>
      </c>
    </row>
    <row r="5878" spans="1:20" x14ac:dyDescent="0.25">
      <c r="A5878" t="s">
        <v>25</v>
      </c>
      <c r="B5878" s="10" t="str">
        <f>VLOOKUP(E5878,'Overview Cluster Days'!B:E,3)</f>
        <v>E</v>
      </c>
      <c r="C5878" s="10" t="str">
        <f>VLOOKUP($E5878,'Overview Cluster Days'!$B:$G,5)</f>
        <v>Interseason</v>
      </c>
      <c r="D5878" s="10" t="str">
        <f>VLOOKUP($E5878,'Overview Cluster Days'!$B:$G,6)</f>
        <v>Weekday</v>
      </c>
      <c r="E5878" s="10">
        <v>20181022</v>
      </c>
      <c r="F5878" s="11">
        <v>21</v>
      </c>
      <c r="G5878" s="90">
        <v>13009000.115</v>
      </c>
      <c r="H5878" s="91">
        <v>49405887.863762498</v>
      </c>
      <c r="I5878" s="91">
        <v>16723386.648563599</v>
      </c>
      <c r="J5878" s="91">
        <v>7571648.0149996504</v>
      </c>
      <c r="K5878" s="91">
        <v>8890366.8853300493</v>
      </c>
      <c r="L5878" s="91">
        <v>353439.62199999997</v>
      </c>
      <c r="M5878" s="91">
        <v>6613786.49112783</v>
      </c>
      <c r="N5878" s="91">
        <v>5427570.4381105304</v>
      </c>
      <c r="O5878" s="91">
        <v>1374831.6740000001</v>
      </c>
      <c r="P5878" s="69">
        <v>339683.95754040999</v>
      </c>
      <c r="Q5878" s="90">
        <v>95600289.5276559</v>
      </c>
      <c r="R5878" s="91">
        <v>14109312.1827788</v>
      </c>
      <c r="S5878" s="96">
        <v>18416.264470063201</v>
      </c>
      <c r="T5878" s="69">
        <v>109728017.974905</v>
      </c>
    </row>
    <row r="5879" spans="1:20" x14ac:dyDescent="0.25">
      <c r="A5879" t="s">
        <v>25</v>
      </c>
      <c r="B5879" s="10" t="str">
        <f>VLOOKUP(E5879,'Overview Cluster Days'!B:E,3)</f>
        <v>E</v>
      </c>
      <c r="C5879" s="10" t="str">
        <f>VLOOKUP($E5879,'Overview Cluster Days'!$B:$G,5)</f>
        <v>Interseason</v>
      </c>
      <c r="D5879" s="10" t="str">
        <f>VLOOKUP($E5879,'Overview Cluster Days'!$B:$G,6)</f>
        <v>Weekday</v>
      </c>
      <c r="E5879" s="10">
        <v>20181022</v>
      </c>
      <c r="F5879" s="11">
        <v>22</v>
      </c>
      <c r="G5879" s="90">
        <v>11211145.890000001</v>
      </c>
      <c r="H5879" s="91">
        <v>45954136.083233602</v>
      </c>
      <c r="I5879" s="91">
        <v>15117537.4862893</v>
      </c>
      <c r="J5879" s="91">
        <v>6576814.4239999996</v>
      </c>
      <c r="K5879" s="91">
        <v>8552404.8878251296</v>
      </c>
      <c r="L5879" s="91">
        <v>323794.25999386498</v>
      </c>
      <c r="M5879" s="91">
        <v>6747297.4897801699</v>
      </c>
      <c r="N5879" s="91">
        <v>5350578.0194654204</v>
      </c>
      <c r="O5879" s="91">
        <v>1464856.68</v>
      </c>
      <c r="P5879" s="69">
        <v>198966.22866594401</v>
      </c>
      <c r="Q5879" s="90">
        <v>87412038.771348</v>
      </c>
      <c r="R5879" s="91">
        <v>14085492.677905399</v>
      </c>
      <c r="S5879" s="96">
        <v>81256.492245620597</v>
      </c>
      <c r="T5879" s="69">
        <v>101578787.94149899</v>
      </c>
    </row>
    <row r="5880" spans="1:20" x14ac:dyDescent="0.25">
      <c r="A5880" t="s">
        <v>25</v>
      </c>
      <c r="B5880" s="10" t="str">
        <f>VLOOKUP(E5880,'Overview Cluster Days'!B:E,3)</f>
        <v>E</v>
      </c>
      <c r="C5880" s="10" t="str">
        <f>VLOOKUP($E5880,'Overview Cluster Days'!$B:$G,5)</f>
        <v>Interseason</v>
      </c>
      <c r="D5880" s="10" t="str">
        <f>VLOOKUP($E5880,'Overview Cluster Days'!$B:$G,6)</f>
        <v>Weekday</v>
      </c>
      <c r="E5880" s="10">
        <v>20181022</v>
      </c>
      <c r="F5880" s="11">
        <v>23</v>
      </c>
      <c r="G5880" s="90">
        <v>11794929.24</v>
      </c>
      <c r="H5880" s="91">
        <v>42637446.233076803</v>
      </c>
      <c r="I5880" s="91">
        <v>13908452.3735337</v>
      </c>
      <c r="J5880" s="91">
        <v>5612896.2549999999</v>
      </c>
      <c r="K5880" s="91">
        <v>8495449.8968853708</v>
      </c>
      <c r="L5880" s="91">
        <v>314405.44799999997</v>
      </c>
      <c r="M5880" s="91">
        <v>7046694.6226261696</v>
      </c>
      <c r="N5880" s="91">
        <v>5074750.3561837999</v>
      </c>
      <c r="O5880" s="91">
        <v>1440826.4450000001</v>
      </c>
      <c r="P5880" s="69">
        <v>289935.01499604201</v>
      </c>
      <c r="Q5880" s="90">
        <v>82449173.998495907</v>
      </c>
      <c r="R5880" s="91">
        <v>14166611.886806</v>
      </c>
      <c r="S5880" s="96">
        <v>90784.423454834396</v>
      </c>
      <c r="T5880" s="69">
        <v>96706570.308756694</v>
      </c>
    </row>
    <row r="5881" spans="1:20" x14ac:dyDescent="0.25">
      <c r="A5881" t="s">
        <v>25</v>
      </c>
      <c r="B5881" s="10" t="str">
        <f>VLOOKUP(E5881,'Overview Cluster Days'!B:E,3)</f>
        <v>E</v>
      </c>
      <c r="C5881" s="10" t="str">
        <f>VLOOKUP($E5881,'Overview Cluster Days'!$B:$G,5)</f>
        <v>Interseason</v>
      </c>
      <c r="D5881" s="10" t="str">
        <f>VLOOKUP($E5881,'Overview Cluster Days'!$B:$G,6)</f>
        <v>Weekday</v>
      </c>
      <c r="E5881" s="10">
        <v>20181022</v>
      </c>
      <c r="F5881" s="11">
        <v>24</v>
      </c>
      <c r="G5881" s="90">
        <v>10793418.67</v>
      </c>
      <c r="H5881" s="91">
        <v>37564228.736744501</v>
      </c>
      <c r="I5881" s="91">
        <v>14023917.7484458</v>
      </c>
      <c r="J5881" s="91">
        <v>5352239.3600000003</v>
      </c>
      <c r="K5881" s="91">
        <v>7546793.0210750299</v>
      </c>
      <c r="L5881" s="91">
        <v>313710.88900000002</v>
      </c>
      <c r="M5881" s="91">
        <v>6980377.2716919202</v>
      </c>
      <c r="N5881" s="91">
        <v>4915358.3137403</v>
      </c>
      <c r="O5881" s="91">
        <v>1338923.9099999999</v>
      </c>
      <c r="P5881" s="69">
        <v>255591.62523335</v>
      </c>
      <c r="Q5881" s="90">
        <v>75280597.536265299</v>
      </c>
      <c r="R5881" s="91">
        <v>13803962.009665599</v>
      </c>
      <c r="S5881" s="96">
        <v>78016.431798522695</v>
      </c>
      <c r="T5881" s="69">
        <v>89162575.977729395</v>
      </c>
    </row>
    <row r="5882" spans="1:20" x14ac:dyDescent="0.25">
      <c r="A5882" t="s">
        <v>25</v>
      </c>
      <c r="B5882" s="10" t="str">
        <f>VLOOKUP(E5882,'Overview Cluster Days'!B:E,3)</f>
        <v>E</v>
      </c>
      <c r="C5882" s="10" t="str">
        <f>VLOOKUP($E5882,'Overview Cluster Days'!$B:$G,5)</f>
        <v>Interseason</v>
      </c>
      <c r="D5882" s="10" t="str">
        <f>VLOOKUP($E5882,'Overview Cluster Days'!$B:$G,6)</f>
        <v>Weekday</v>
      </c>
      <c r="E5882" s="10">
        <v>20181023</v>
      </c>
      <c r="F5882" s="11">
        <v>1</v>
      </c>
      <c r="G5882" s="90">
        <v>9269881.9399996102</v>
      </c>
      <c r="H5882" s="91">
        <v>44007435.975304201</v>
      </c>
      <c r="I5882" s="91">
        <v>12649905.630258</v>
      </c>
      <c r="J5882" s="91">
        <v>6195703.8009999497</v>
      </c>
      <c r="K5882" s="91">
        <v>8861447.4688465707</v>
      </c>
      <c r="L5882" s="91">
        <v>225730.089995052</v>
      </c>
      <c r="M5882" s="91">
        <v>8678808.0317139793</v>
      </c>
      <c r="N5882" s="91">
        <v>4292466.8126737699</v>
      </c>
      <c r="O5882" s="91">
        <v>983547.99799927801</v>
      </c>
      <c r="P5882" s="69">
        <v>450443.11416459701</v>
      </c>
      <c r="Q5882" s="90">
        <v>80984374.815408304</v>
      </c>
      <c r="R5882" s="91">
        <v>14630996.046546699</v>
      </c>
      <c r="S5882" s="96">
        <v>14391.3697691037</v>
      </c>
      <c r="T5882" s="69">
        <v>95629762.231723994</v>
      </c>
    </row>
    <row r="5883" spans="1:20" x14ac:dyDescent="0.25">
      <c r="A5883" t="s">
        <v>25</v>
      </c>
      <c r="B5883" s="10" t="str">
        <f>VLOOKUP(E5883,'Overview Cluster Days'!B:E,3)</f>
        <v>E</v>
      </c>
      <c r="C5883" s="10" t="str">
        <f>VLOOKUP($E5883,'Overview Cluster Days'!$B:$G,5)</f>
        <v>Interseason</v>
      </c>
      <c r="D5883" s="10" t="str">
        <f>VLOOKUP($E5883,'Overview Cluster Days'!$B:$G,6)</f>
        <v>Weekday</v>
      </c>
      <c r="E5883" s="10">
        <v>20181023</v>
      </c>
      <c r="F5883" s="11">
        <v>2</v>
      </c>
      <c r="G5883" s="90">
        <v>8168712.2699998999</v>
      </c>
      <c r="H5883" s="91">
        <v>45202690.945265599</v>
      </c>
      <c r="I5883" s="91">
        <v>11890118.158405101</v>
      </c>
      <c r="J5883" s="91">
        <v>6383676.4199999999</v>
      </c>
      <c r="K5883" s="91">
        <v>9044359.9084550291</v>
      </c>
      <c r="L5883" s="91">
        <v>243063.429998318</v>
      </c>
      <c r="M5883" s="91">
        <v>8833625.8538706899</v>
      </c>
      <c r="N5883" s="91">
        <v>4334298.3329664199</v>
      </c>
      <c r="O5883" s="91">
        <v>1188440.44899958</v>
      </c>
      <c r="P5883" s="69">
        <v>516969.17262498202</v>
      </c>
      <c r="Q5883" s="90">
        <v>80689557.702125698</v>
      </c>
      <c r="R5883" s="91">
        <v>15116397.238460001</v>
      </c>
      <c r="S5883" s="96">
        <v>84170.272410736099</v>
      </c>
      <c r="T5883" s="69">
        <v>95890125.212996393</v>
      </c>
    </row>
    <row r="5884" spans="1:20" x14ac:dyDescent="0.25">
      <c r="A5884" t="s">
        <v>25</v>
      </c>
      <c r="B5884" s="10" t="str">
        <f>VLOOKUP(E5884,'Overview Cluster Days'!B:E,3)</f>
        <v>E</v>
      </c>
      <c r="C5884" s="10" t="str">
        <f>VLOOKUP($E5884,'Overview Cluster Days'!$B:$G,5)</f>
        <v>Interseason</v>
      </c>
      <c r="D5884" s="10" t="str">
        <f>VLOOKUP($E5884,'Overview Cluster Days'!$B:$G,6)</f>
        <v>Weekday</v>
      </c>
      <c r="E5884" s="10">
        <v>20181023</v>
      </c>
      <c r="F5884" s="11">
        <v>3</v>
      </c>
      <c r="G5884" s="90">
        <v>7455857.6200000001</v>
      </c>
      <c r="H5884" s="91">
        <v>44837962.644596398</v>
      </c>
      <c r="I5884" s="91">
        <v>11924523.2041611</v>
      </c>
      <c r="J5884" s="91">
        <v>6310328.1939973095</v>
      </c>
      <c r="K5884" s="91">
        <v>9145680.2236496899</v>
      </c>
      <c r="L5884" s="91">
        <v>262404.92</v>
      </c>
      <c r="M5884" s="91">
        <v>8629476.4578832202</v>
      </c>
      <c r="N5884" s="91">
        <v>4180426.3515805099</v>
      </c>
      <c r="O5884" s="91">
        <v>1300349.6699996099</v>
      </c>
      <c r="P5884" s="69">
        <v>473870.10868650803</v>
      </c>
      <c r="Q5884" s="90">
        <v>79674351.886404499</v>
      </c>
      <c r="R5884" s="91">
        <v>14846527.5081499</v>
      </c>
      <c r="S5884" s="96">
        <v>126903.041809494</v>
      </c>
      <c r="T5884" s="69">
        <v>94647782.436363801</v>
      </c>
    </row>
    <row r="5885" spans="1:20" x14ac:dyDescent="0.25">
      <c r="A5885" t="s">
        <v>25</v>
      </c>
      <c r="B5885" s="10" t="str">
        <f>VLOOKUP(E5885,'Overview Cluster Days'!B:E,3)</f>
        <v>E</v>
      </c>
      <c r="C5885" s="10" t="str">
        <f>VLOOKUP($E5885,'Overview Cluster Days'!$B:$G,5)</f>
        <v>Interseason</v>
      </c>
      <c r="D5885" s="10" t="str">
        <f>VLOOKUP($E5885,'Overview Cluster Days'!$B:$G,6)</f>
        <v>Weekday</v>
      </c>
      <c r="E5885" s="10">
        <v>20181023</v>
      </c>
      <c r="F5885" s="11">
        <v>4</v>
      </c>
      <c r="G5885" s="90">
        <v>6708411.0339985099</v>
      </c>
      <c r="H5885" s="91">
        <v>44250395.9070158</v>
      </c>
      <c r="I5885" s="91">
        <v>11908863.382054901</v>
      </c>
      <c r="J5885" s="91">
        <v>6242059.8439997304</v>
      </c>
      <c r="K5885" s="91">
        <v>9206878.2190956306</v>
      </c>
      <c r="L5885" s="91">
        <v>280736.95598851203</v>
      </c>
      <c r="M5885" s="91">
        <v>8820932.5542197507</v>
      </c>
      <c r="N5885" s="91">
        <v>4225581.5463886298</v>
      </c>
      <c r="O5885" s="91">
        <v>1425807.00599894</v>
      </c>
      <c r="P5885" s="69">
        <v>490153.62702496501</v>
      </c>
      <c r="Q5885" s="90">
        <v>78316608.386164501</v>
      </c>
      <c r="R5885" s="91">
        <v>15243211.6896208</v>
      </c>
      <c r="S5885" s="96">
        <v>117493.983842934</v>
      </c>
      <c r="T5885" s="69">
        <v>93677314.059628293</v>
      </c>
    </row>
    <row r="5886" spans="1:20" x14ac:dyDescent="0.25">
      <c r="A5886" t="s">
        <v>25</v>
      </c>
      <c r="B5886" s="10" t="str">
        <f>VLOOKUP(E5886,'Overview Cluster Days'!B:E,3)</f>
        <v>E</v>
      </c>
      <c r="C5886" s="10" t="str">
        <f>VLOOKUP($E5886,'Overview Cluster Days'!$B:$G,5)</f>
        <v>Interseason</v>
      </c>
      <c r="D5886" s="10" t="str">
        <f>VLOOKUP($E5886,'Overview Cluster Days'!$B:$G,6)</f>
        <v>Weekday</v>
      </c>
      <c r="E5886" s="10">
        <v>20181023</v>
      </c>
      <c r="F5886" s="11">
        <v>5</v>
      </c>
      <c r="G5886" s="90">
        <v>6330551.1550000003</v>
      </c>
      <c r="H5886" s="91">
        <v>43875552.5536597</v>
      </c>
      <c r="I5886" s="91">
        <v>11702085.7560625</v>
      </c>
      <c r="J5886" s="91">
        <v>6189084.0039983401</v>
      </c>
      <c r="K5886" s="91">
        <v>8627850.8067706507</v>
      </c>
      <c r="L5886" s="91">
        <v>291622.91499999998</v>
      </c>
      <c r="M5886" s="91">
        <v>9587019.46042661</v>
      </c>
      <c r="N5886" s="91">
        <v>4052301.25426231</v>
      </c>
      <c r="O5886" s="91">
        <v>1449304.696</v>
      </c>
      <c r="P5886" s="69">
        <v>483168.00300000003</v>
      </c>
      <c r="Q5886" s="90">
        <v>76725124.275491193</v>
      </c>
      <c r="R5886" s="91">
        <v>15863416.328688901</v>
      </c>
      <c r="S5886" s="96">
        <v>116732.200234604</v>
      </c>
      <c r="T5886" s="69">
        <v>92705272.804414794</v>
      </c>
    </row>
    <row r="5887" spans="1:20" x14ac:dyDescent="0.25">
      <c r="A5887" t="s">
        <v>25</v>
      </c>
      <c r="B5887" s="10" t="str">
        <f>VLOOKUP(E5887,'Overview Cluster Days'!B:E,3)</f>
        <v>E</v>
      </c>
      <c r="C5887" s="10" t="str">
        <f>VLOOKUP($E5887,'Overview Cluster Days'!$B:$G,5)</f>
        <v>Interseason</v>
      </c>
      <c r="D5887" s="10" t="str">
        <f>VLOOKUP($E5887,'Overview Cluster Days'!$B:$G,6)</f>
        <v>Weekday</v>
      </c>
      <c r="E5887" s="10">
        <v>20181023</v>
      </c>
      <c r="F5887" s="11">
        <v>6</v>
      </c>
      <c r="G5887" s="90">
        <v>7275860.7400000002</v>
      </c>
      <c r="H5887" s="91">
        <v>44039270.4011553</v>
      </c>
      <c r="I5887" s="91">
        <v>11988043.598838899</v>
      </c>
      <c r="J5887" s="91">
        <v>5781358.2800000003</v>
      </c>
      <c r="K5887" s="91">
        <v>9530590.5027910098</v>
      </c>
      <c r="L5887" s="91">
        <v>313393.40000000002</v>
      </c>
      <c r="M5887" s="91">
        <v>9890907.9685606901</v>
      </c>
      <c r="N5887" s="91">
        <v>3704288.8428907199</v>
      </c>
      <c r="O5887" s="91">
        <v>1487388.726</v>
      </c>
      <c r="P5887" s="69">
        <v>452916.93499891198</v>
      </c>
      <c r="Q5887" s="90">
        <v>78615123.522785202</v>
      </c>
      <c r="R5887" s="91">
        <v>15848895.8724503</v>
      </c>
      <c r="S5887" s="96">
        <v>145708.40612542699</v>
      </c>
      <c r="T5887" s="69">
        <v>94609727.801360995</v>
      </c>
    </row>
    <row r="5888" spans="1:20" x14ac:dyDescent="0.25">
      <c r="A5888" t="s">
        <v>25</v>
      </c>
      <c r="B5888" s="10" t="str">
        <f>VLOOKUP(E5888,'Overview Cluster Days'!B:E,3)</f>
        <v>E</v>
      </c>
      <c r="C5888" s="10" t="str">
        <f>VLOOKUP($E5888,'Overview Cluster Days'!$B:$G,5)</f>
        <v>Interseason</v>
      </c>
      <c r="D5888" s="10" t="str">
        <f>VLOOKUP($E5888,'Overview Cluster Days'!$B:$G,6)</f>
        <v>Weekday</v>
      </c>
      <c r="E5888" s="10">
        <v>20181023</v>
      </c>
      <c r="F5888" s="11">
        <v>7</v>
      </c>
      <c r="G5888" s="90">
        <v>7884469.7000000002</v>
      </c>
      <c r="H5888" s="91">
        <v>46788056.423696198</v>
      </c>
      <c r="I5888" s="91">
        <v>15292696.831092199</v>
      </c>
      <c r="J5888" s="91">
        <v>5182349.0699995896</v>
      </c>
      <c r="K5888" s="91">
        <v>11080680.7843439</v>
      </c>
      <c r="L5888" s="91">
        <v>314329.219993865</v>
      </c>
      <c r="M5888" s="91">
        <v>9136988.4942920003</v>
      </c>
      <c r="N5888" s="91">
        <v>3856500.10672396</v>
      </c>
      <c r="O5888" s="91">
        <v>1327573.1200000001</v>
      </c>
      <c r="P5888" s="69">
        <v>318876.71624500002</v>
      </c>
      <c r="Q5888" s="90">
        <v>86228252.809131905</v>
      </c>
      <c r="R5888" s="91">
        <v>14954267.6572548</v>
      </c>
      <c r="S5888" s="96">
        <v>192571.21079177799</v>
      </c>
      <c r="T5888" s="69">
        <v>101375091.67717899</v>
      </c>
    </row>
    <row r="5889" spans="1:20" x14ac:dyDescent="0.25">
      <c r="A5889" t="s">
        <v>25</v>
      </c>
      <c r="B5889" s="10" t="str">
        <f>VLOOKUP(E5889,'Overview Cluster Days'!B:E,3)</f>
        <v>E</v>
      </c>
      <c r="C5889" s="10" t="str">
        <f>VLOOKUP($E5889,'Overview Cluster Days'!$B:$G,5)</f>
        <v>Interseason</v>
      </c>
      <c r="D5889" s="10" t="str">
        <f>VLOOKUP($E5889,'Overview Cluster Days'!$B:$G,6)</f>
        <v>Weekday</v>
      </c>
      <c r="E5889" s="10">
        <v>20181023</v>
      </c>
      <c r="F5889" s="11">
        <v>8</v>
      </c>
      <c r="G5889" s="90">
        <v>9972007.9239999708</v>
      </c>
      <c r="H5889" s="91">
        <v>53867568.369922198</v>
      </c>
      <c r="I5889" s="91">
        <v>19339902.3050436</v>
      </c>
      <c r="J5889" s="91">
        <v>5025532.6399999997</v>
      </c>
      <c r="K5889" s="91">
        <v>13241742.0259517</v>
      </c>
      <c r="L5889" s="91">
        <v>354737.03600000002</v>
      </c>
      <c r="M5889" s="91">
        <v>9767701.5901695695</v>
      </c>
      <c r="N5889" s="91">
        <v>3567699.2316359798</v>
      </c>
      <c r="O5889" s="91">
        <v>1243766.28</v>
      </c>
      <c r="P5889" s="69">
        <v>327933.47596271097</v>
      </c>
      <c r="Q5889" s="90">
        <v>101446753.264917</v>
      </c>
      <c r="R5889" s="91">
        <v>15261837.6137683</v>
      </c>
      <c r="S5889" s="96">
        <v>241646.05878485201</v>
      </c>
      <c r="T5889" s="69">
        <v>116950236.937471</v>
      </c>
    </row>
    <row r="5890" spans="1:20" x14ac:dyDescent="0.25">
      <c r="A5890" t="s">
        <v>25</v>
      </c>
      <c r="B5890" s="10" t="str">
        <f>VLOOKUP(E5890,'Overview Cluster Days'!B:E,3)</f>
        <v>E</v>
      </c>
      <c r="C5890" s="10" t="str">
        <f>VLOOKUP($E5890,'Overview Cluster Days'!$B:$G,5)</f>
        <v>Interseason</v>
      </c>
      <c r="D5890" s="10" t="str">
        <f>VLOOKUP($E5890,'Overview Cluster Days'!$B:$G,6)</f>
        <v>Weekday</v>
      </c>
      <c r="E5890" s="10">
        <v>20181023</v>
      </c>
      <c r="F5890" s="11">
        <v>9</v>
      </c>
      <c r="G5890" s="90">
        <v>9065989.0839965697</v>
      </c>
      <c r="H5890" s="91">
        <v>51673419.397469103</v>
      </c>
      <c r="I5890" s="91">
        <v>19362382.975654598</v>
      </c>
      <c r="J5890" s="91">
        <v>8184255.2219968503</v>
      </c>
      <c r="K5890" s="91">
        <v>11858309.6022973</v>
      </c>
      <c r="L5890" s="91">
        <v>173960.02998668101</v>
      </c>
      <c r="M5890" s="91">
        <v>10152401.092216801</v>
      </c>
      <c r="N5890" s="91">
        <v>3726934.28349475</v>
      </c>
      <c r="O5890" s="91">
        <v>1559804.42799913</v>
      </c>
      <c r="P5890" s="69">
        <v>342795.42082762701</v>
      </c>
      <c r="Q5890" s="90">
        <v>100144356.281414</v>
      </c>
      <c r="R5890" s="91">
        <v>15955895.254525</v>
      </c>
      <c r="S5890" s="96">
        <v>293888.73903579602</v>
      </c>
      <c r="T5890" s="69">
        <v>116394140.274975</v>
      </c>
    </row>
    <row r="5891" spans="1:20" x14ac:dyDescent="0.25">
      <c r="A5891" t="s">
        <v>25</v>
      </c>
      <c r="B5891" s="10" t="str">
        <f>VLOOKUP(E5891,'Overview Cluster Days'!B:E,3)</f>
        <v>E</v>
      </c>
      <c r="C5891" s="10" t="str">
        <f>VLOOKUP($E5891,'Overview Cluster Days'!$B:$G,5)</f>
        <v>Interseason</v>
      </c>
      <c r="D5891" s="10" t="str">
        <f>VLOOKUP($E5891,'Overview Cluster Days'!$B:$G,6)</f>
        <v>Weekday</v>
      </c>
      <c r="E5891" s="10">
        <v>20181023</v>
      </c>
      <c r="F5891" s="11">
        <v>10</v>
      </c>
      <c r="G5891" s="90">
        <v>8840912.2219994292</v>
      </c>
      <c r="H5891" s="91">
        <v>51623254.549570203</v>
      </c>
      <c r="I5891" s="91">
        <v>18649023.176260699</v>
      </c>
      <c r="J5891" s="91">
        <v>8316086.6159987701</v>
      </c>
      <c r="K5891" s="91">
        <v>11649836.006543299</v>
      </c>
      <c r="L5891" s="91">
        <v>186862.80799974399</v>
      </c>
      <c r="M5891" s="91">
        <v>10697407.185804101</v>
      </c>
      <c r="N5891" s="91">
        <v>4259398.84345272</v>
      </c>
      <c r="O5891" s="91">
        <v>1539466.67799877</v>
      </c>
      <c r="P5891" s="69">
        <v>467860.114267417</v>
      </c>
      <c r="Q5891" s="90">
        <v>99079112.570372403</v>
      </c>
      <c r="R5891" s="91">
        <v>17150995.6295228</v>
      </c>
      <c r="S5891" s="96">
        <v>291207.86625405902</v>
      </c>
      <c r="T5891" s="69">
        <v>116521316.066149</v>
      </c>
    </row>
    <row r="5892" spans="1:20" x14ac:dyDescent="0.25">
      <c r="A5892" t="s">
        <v>25</v>
      </c>
      <c r="B5892" s="10" t="str">
        <f>VLOOKUP(E5892,'Overview Cluster Days'!B:E,3)</f>
        <v>E</v>
      </c>
      <c r="C5892" s="10" t="str">
        <f>VLOOKUP($E5892,'Overview Cluster Days'!$B:$G,5)</f>
        <v>Interseason</v>
      </c>
      <c r="D5892" s="10" t="str">
        <f>VLOOKUP($E5892,'Overview Cluster Days'!$B:$G,6)</f>
        <v>Weekday</v>
      </c>
      <c r="E5892" s="10">
        <v>20181023</v>
      </c>
      <c r="F5892" s="11">
        <v>11</v>
      </c>
      <c r="G5892" s="90">
        <v>8244623.6500000004</v>
      </c>
      <c r="H5892" s="91">
        <v>51129625.754683502</v>
      </c>
      <c r="I5892" s="91">
        <v>19146721.0477244</v>
      </c>
      <c r="J5892" s="91">
        <v>8344453.9899967303</v>
      </c>
      <c r="K5892" s="91">
        <v>12215218.279266501</v>
      </c>
      <c r="L5892" s="91">
        <v>169126.005</v>
      </c>
      <c r="M5892" s="91">
        <v>11353022.2329507</v>
      </c>
      <c r="N5892" s="91">
        <v>4919088.5826493204</v>
      </c>
      <c r="O5892" s="91">
        <v>1557464.7099999001</v>
      </c>
      <c r="P5892" s="69">
        <v>474213.90741400002</v>
      </c>
      <c r="Q5892" s="90">
        <v>99080642.721671104</v>
      </c>
      <c r="R5892" s="91">
        <v>18472915.4380139</v>
      </c>
      <c r="S5892" s="96">
        <v>266992.45565547101</v>
      </c>
      <c r="T5892" s="69">
        <v>117820550.61533999</v>
      </c>
    </row>
    <row r="5893" spans="1:20" x14ac:dyDescent="0.25">
      <c r="A5893" t="s">
        <v>25</v>
      </c>
      <c r="B5893" s="10" t="str">
        <f>VLOOKUP(E5893,'Overview Cluster Days'!B:E,3)</f>
        <v>E</v>
      </c>
      <c r="C5893" s="10" t="str">
        <f>VLOOKUP($E5893,'Overview Cluster Days'!$B:$G,5)</f>
        <v>Interseason</v>
      </c>
      <c r="D5893" s="10" t="str">
        <f>VLOOKUP($E5893,'Overview Cluster Days'!$B:$G,6)</f>
        <v>Weekday</v>
      </c>
      <c r="E5893" s="10">
        <v>20181023</v>
      </c>
      <c r="F5893" s="11">
        <v>12</v>
      </c>
      <c r="G5893" s="90">
        <v>7996409.4479999999</v>
      </c>
      <c r="H5893" s="91">
        <v>51633245.385357499</v>
      </c>
      <c r="I5893" s="91">
        <v>19460936.924424</v>
      </c>
      <c r="J5893" s="91">
        <v>8318370.53499748</v>
      </c>
      <c r="K5893" s="91">
        <v>12640362.0734189</v>
      </c>
      <c r="L5893" s="91">
        <v>150874.652</v>
      </c>
      <c r="M5893" s="91">
        <v>11968310.803214701</v>
      </c>
      <c r="N5893" s="91">
        <v>5305481.4470360205</v>
      </c>
      <c r="O5893" s="91">
        <v>1506248.18499975</v>
      </c>
      <c r="P5893" s="69">
        <v>479332.327644256</v>
      </c>
      <c r="Q5893" s="90">
        <v>100049324.366198</v>
      </c>
      <c r="R5893" s="91">
        <v>19410247.4148947</v>
      </c>
      <c r="S5893" s="96">
        <v>277964.96224531502</v>
      </c>
      <c r="T5893" s="69">
        <v>119737536.743338</v>
      </c>
    </row>
    <row r="5894" spans="1:20" x14ac:dyDescent="0.25">
      <c r="A5894" t="s">
        <v>25</v>
      </c>
      <c r="B5894" s="10" t="str">
        <f>VLOOKUP(E5894,'Overview Cluster Days'!B:E,3)</f>
        <v>E</v>
      </c>
      <c r="C5894" s="10" t="str">
        <f>VLOOKUP($E5894,'Overview Cluster Days'!$B:$G,5)</f>
        <v>Interseason</v>
      </c>
      <c r="D5894" s="10" t="str">
        <f>VLOOKUP($E5894,'Overview Cluster Days'!$B:$G,6)</f>
        <v>Weekday</v>
      </c>
      <c r="E5894" s="10">
        <v>20181023</v>
      </c>
      <c r="F5894" s="11">
        <v>13</v>
      </c>
      <c r="G5894" s="90">
        <v>7007465.1819983302</v>
      </c>
      <c r="H5894" s="91">
        <v>53214535.332711503</v>
      </c>
      <c r="I5894" s="91">
        <v>19119357.8668782</v>
      </c>
      <c r="J5894" s="91">
        <v>8945093.4199999999</v>
      </c>
      <c r="K5894" s="91">
        <v>11546147.6596494</v>
      </c>
      <c r="L5894" s="91">
        <v>157207.085978538</v>
      </c>
      <c r="M5894" s="91">
        <v>12425586.734954599</v>
      </c>
      <c r="N5894" s="91">
        <v>5854229.2599994699</v>
      </c>
      <c r="O5894" s="91">
        <v>1483576.8</v>
      </c>
      <c r="P5894" s="69">
        <v>453249.247263962</v>
      </c>
      <c r="Q5894" s="90">
        <v>99832599.461237401</v>
      </c>
      <c r="R5894" s="91">
        <v>20373849.128196601</v>
      </c>
      <c r="S5894" s="96">
        <v>276124.473373566</v>
      </c>
      <c r="T5894" s="69">
        <v>120482573.06280801</v>
      </c>
    </row>
    <row r="5895" spans="1:20" x14ac:dyDescent="0.25">
      <c r="A5895" t="s">
        <v>25</v>
      </c>
      <c r="B5895" s="10" t="str">
        <f>VLOOKUP(E5895,'Overview Cluster Days'!B:E,3)</f>
        <v>E</v>
      </c>
      <c r="C5895" s="10" t="str">
        <f>VLOOKUP($E5895,'Overview Cluster Days'!$B:$G,5)</f>
        <v>Interseason</v>
      </c>
      <c r="D5895" s="10" t="str">
        <f>VLOOKUP($E5895,'Overview Cluster Days'!$B:$G,6)</f>
        <v>Weekday</v>
      </c>
      <c r="E5895" s="10">
        <v>20181023</v>
      </c>
      <c r="F5895" s="11">
        <v>14</v>
      </c>
      <c r="G5895" s="90">
        <v>6889046.5749998298</v>
      </c>
      <c r="H5895" s="91">
        <v>54995666.724771902</v>
      </c>
      <c r="I5895" s="91">
        <v>18369268.245968699</v>
      </c>
      <c r="J5895" s="91">
        <v>8985638.4199999999</v>
      </c>
      <c r="K5895" s="91">
        <v>11545009.5110419</v>
      </c>
      <c r="L5895" s="91">
        <v>131957.94497511399</v>
      </c>
      <c r="M5895" s="91">
        <v>11374695.350641901</v>
      </c>
      <c r="N5895" s="91">
        <v>6282965.8360000001</v>
      </c>
      <c r="O5895" s="91">
        <v>1517907.14</v>
      </c>
      <c r="P5895" s="69">
        <v>487619.16546128999</v>
      </c>
      <c r="Q5895" s="90">
        <v>100784629.47678199</v>
      </c>
      <c r="R5895" s="91">
        <v>19795145.437078301</v>
      </c>
      <c r="S5895" s="96">
        <v>234601.270966888</v>
      </c>
      <c r="T5895" s="69">
        <v>120814376.184828</v>
      </c>
    </row>
    <row r="5896" spans="1:20" x14ac:dyDescent="0.25">
      <c r="A5896" t="s">
        <v>25</v>
      </c>
      <c r="B5896" s="10" t="str">
        <f>VLOOKUP(E5896,'Overview Cluster Days'!B:E,3)</f>
        <v>E</v>
      </c>
      <c r="C5896" s="10" t="str">
        <f>VLOOKUP($E5896,'Overview Cluster Days'!$B:$G,5)</f>
        <v>Interseason</v>
      </c>
      <c r="D5896" s="10" t="str">
        <f>VLOOKUP($E5896,'Overview Cluster Days'!$B:$G,6)</f>
        <v>Weekday</v>
      </c>
      <c r="E5896" s="10">
        <v>20181023</v>
      </c>
      <c r="F5896" s="11">
        <v>15</v>
      </c>
      <c r="G5896" s="90">
        <v>6994032.0299952002</v>
      </c>
      <c r="H5896" s="91">
        <v>53252507.147460498</v>
      </c>
      <c r="I5896" s="91">
        <v>18155580.1249776</v>
      </c>
      <c r="J5896" s="91">
        <v>8981937.0899992101</v>
      </c>
      <c r="K5896" s="91">
        <v>11108780.428231699</v>
      </c>
      <c r="L5896" s="91">
        <v>126385.384970463</v>
      </c>
      <c r="M5896" s="91">
        <v>10709447.009870401</v>
      </c>
      <c r="N5896" s="91">
        <v>6516110.4749995703</v>
      </c>
      <c r="O5896" s="91">
        <v>1517816.1599997999</v>
      </c>
      <c r="P5896" s="69">
        <v>519151.87901700701</v>
      </c>
      <c r="Q5896" s="90">
        <v>98492836.820664197</v>
      </c>
      <c r="R5896" s="91">
        <v>19388910.9088572</v>
      </c>
      <c r="S5896" s="96">
        <v>232273.059489318</v>
      </c>
      <c r="T5896" s="69">
        <v>118114020.789011</v>
      </c>
    </row>
    <row r="5897" spans="1:20" x14ac:dyDescent="0.25">
      <c r="A5897" t="s">
        <v>25</v>
      </c>
      <c r="B5897" s="10" t="str">
        <f>VLOOKUP(E5897,'Overview Cluster Days'!B:E,3)</f>
        <v>E</v>
      </c>
      <c r="C5897" s="10" t="str">
        <f>VLOOKUP($E5897,'Overview Cluster Days'!$B:$G,5)</f>
        <v>Interseason</v>
      </c>
      <c r="D5897" s="10" t="str">
        <f>VLOOKUP($E5897,'Overview Cluster Days'!$B:$G,6)</f>
        <v>Weekday</v>
      </c>
      <c r="E5897" s="10">
        <v>20181023</v>
      </c>
      <c r="F5897" s="11">
        <v>16</v>
      </c>
      <c r="G5897" s="90">
        <v>7347824.4949990604</v>
      </c>
      <c r="H5897" s="91">
        <v>48985688.894970901</v>
      </c>
      <c r="I5897" s="91">
        <v>18003833.913500302</v>
      </c>
      <c r="J5897" s="91">
        <v>8890770.8399990108</v>
      </c>
      <c r="K5897" s="91">
        <v>10723822.282521101</v>
      </c>
      <c r="L5897" s="91">
        <v>122579.799997971</v>
      </c>
      <c r="M5897" s="91">
        <v>10297567.593379</v>
      </c>
      <c r="N5897" s="91">
        <v>6397398.4011673303</v>
      </c>
      <c r="O5897" s="91">
        <v>1463219.41</v>
      </c>
      <c r="P5897" s="69">
        <v>517074.21857144998</v>
      </c>
      <c r="Q5897" s="90">
        <v>93951940.425990403</v>
      </c>
      <c r="R5897" s="91">
        <v>18797839.423115801</v>
      </c>
      <c r="S5897" s="96">
        <v>227538.04985646001</v>
      </c>
      <c r="T5897" s="69">
        <v>112977317.898963</v>
      </c>
    </row>
    <row r="5898" spans="1:20" x14ac:dyDescent="0.25">
      <c r="A5898" t="s">
        <v>25</v>
      </c>
      <c r="B5898" s="10" t="str">
        <f>VLOOKUP(E5898,'Overview Cluster Days'!B:E,3)</f>
        <v>E</v>
      </c>
      <c r="C5898" s="10" t="str">
        <f>VLOOKUP($E5898,'Overview Cluster Days'!$B:$G,5)</f>
        <v>Interseason</v>
      </c>
      <c r="D5898" s="10" t="str">
        <f>VLOOKUP($E5898,'Overview Cluster Days'!$B:$G,6)</f>
        <v>Weekday</v>
      </c>
      <c r="E5898" s="10">
        <v>20181023</v>
      </c>
      <c r="F5898" s="11">
        <v>17</v>
      </c>
      <c r="G5898" s="90">
        <v>7928233.0999995498</v>
      </c>
      <c r="H5898" s="91">
        <v>47207481.406832203</v>
      </c>
      <c r="I5898" s="91">
        <v>17850395.124357902</v>
      </c>
      <c r="J5898" s="91">
        <v>8724781.2899999991</v>
      </c>
      <c r="K5898" s="91">
        <v>10918329.776535399</v>
      </c>
      <c r="L5898" s="91">
        <v>121576.12</v>
      </c>
      <c r="M5898" s="91">
        <v>10332111.422631601</v>
      </c>
      <c r="N5898" s="91">
        <v>6101012.1799999997</v>
      </c>
      <c r="O5898" s="91">
        <v>1382856.06</v>
      </c>
      <c r="P5898" s="69">
        <v>487374.50049614097</v>
      </c>
      <c r="Q5898" s="90">
        <v>92629220.697724998</v>
      </c>
      <c r="R5898" s="91">
        <v>18424930.283127699</v>
      </c>
      <c r="S5898" s="96">
        <v>246294.36838349901</v>
      </c>
      <c r="T5898" s="69">
        <v>111300445.349236</v>
      </c>
    </row>
    <row r="5899" spans="1:20" x14ac:dyDescent="0.25">
      <c r="A5899" t="s">
        <v>25</v>
      </c>
      <c r="B5899" s="10" t="str">
        <f>VLOOKUP(E5899,'Overview Cluster Days'!B:E,3)</f>
        <v>E</v>
      </c>
      <c r="C5899" s="10" t="str">
        <f>VLOOKUP($E5899,'Overview Cluster Days'!$B:$G,5)</f>
        <v>Interseason</v>
      </c>
      <c r="D5899" s="10" t="str">
        <f>VLOOKUP($E5899,'Overview Cluster Days'!$B:$G,6)</f>
        <v>Weekday</v>
      </c>
      <c r="E5899" s="10">
        <v>20181023</v>
      </c>
      <c r="F5899" s="11">
        <v>18</v>
      </c>
      <c r="G5899" s="90">
        <v>9212400.0499989297</v>
      </c>
      <c r="H5899" s="91">
        <v>47592631.4468695</v>
      </c>
      <c r="I5899" s="91">
        <v>18083026.981573202</v>
      </c>
      <c r="J5899" s="91">
        <v>8607453.8489981908</v>
      </c>
      <c r="K5899" s="91">
        <v>10563181.6559487</v>
      </c>
      <c r="L5899" s="91">
        <v>118178.979998931</v>
      </c>
      <c r="M5899" s="91">
        <v>10324198.6602134</v>
      </c>
      <c r="N5899" s="91">
        <v>5693822.0835732203</v>
      </c>
      <c r="O5899" s="91">
        <v>1324767.55499928</v>
      </c>
      <c r="P5899" s="69">
        <v>467212.73188007402</v>
      </c>
      <c r="Q5899" s="90">
        <v>94058693.983388603</v>
      </c>
      <c r="R5899" s="91">
        <v>17928180.010664899</v>
      </c>
      <c r="S5899" s="96">
        <v>213947.45376236</v>
      </c>
      <c r="T5899" s="69">
        <v>112200821.447816</v>
      </c>
    </row>
    <row r="5900" spans="1:20" x14ac:dyDescent="0.25">
      <c r="A5900" t="s">
        <v>25</v>
      </c>
      <c r="B5900" s="10" t="str">
        <f>VLOOKUP(E5900,'Overview Cluster Days'!B:E,3)</f>
        <v>E</v>
      </c>
      <c r="C5900" s="10" t="str">
        <f>VLOOKUP($E5900,'Overview Cluster Days'!$B:$G,5)</f>
        <v>Interseason</v>
      </c>
      <c r="D5900" s="10" t="str">
        <f>VLOOKUP($E5900,'Overview Cluster Days'!$B:$G,6)</f>
        <v>Weekday</v>
      </c>
      <c r="E5900" s="10">
        <v>20181023</v>
      </c>
      <c r="F5900" s="11">
        <v>19</v>
      </c>
      <c r="G5900" s="90">
        <v>10288093.579999501</v>
      </c>
      <c r="H5900" s="91">
        <v>48488850.849887297</v>
      </c>
      <c r="I5900" s="91">
        <v>17091851.657016002</v>
      </c>
      <c r="J5900" s="91">
        <v>8410515.2999941092</v>
      </c>
      <c r="K5900" s="91">
        <v>9940707.8856188692</v>
      </c>
      <c r="L5900" s="91">
        <v>149822.89999455801</v>
      </c>
      <c r="M5900" s="91">
        <v>10167168.609526001</v>
      </c>
      <c r="N5900" s="91">
        <v>4830831.6536405403</v>
      </c>
      <c r="O5900" s="91">
        <v>1470524.4249992601</v>
      </c>
      <c r="P5900" s="69">
        <v>354453.71490358497</v>
      </c>
      <c r="Q5900" s="90">
        <v>94220019.272515804</v>
      </c>
      <c r="R5900" s="91">
        <v>16972801.303063899</v>
      </c>
      <c r="S5900" s="96">
        <v>330826.23684281902</v>
      </c>
      <c r="T5900" s="69">
        <v>111523646.81242301</v>
      </c>
    </row>
    <row r="5901" spans="1:20" x14ac:dyDescent="0.25">
      <c r="A5901" t="s">
        <v>25</v>
      </c>
      <c r="B5901" s="10" t="str">
        <f>VLOOKUP(E5901,'Overview Cluster Days'!B:E,3)</f>
        <v>E</v>
      </c>
      <c r="C5901" s="10" t="str">
        <f>VLOOKUP($E5901,'Overview Cluster Days'!$B:$G,5)</f>
        <v>Interseason</v>
      </c>
      <c r="D5901" s="10" t="str">
        <f>VLOOKUP($E5901,'Overview Cluster Days'!$B:$G,6)</f>
        <v>Weekday</v>
      </c>
      <c r="E5901" s="10">
        <v>20181023</v>
      </c>
      <c r="F5901" s="11">
        <v>20</v>
      </c>
      <c r="G5901" s="90">
        <v>9996492.6939986702</v>
      </c>
      <c r="H5901" s="91">
        <v>49610794.090071201</v>
      </c>
      <c r="I5901" s="91">
        <v>17071376.353827398</v>
      </c>
      <c r="J5901" s="91">
        <v>8601852.4099999592</v>
      </c>
      <c r="K5901" s="91">
        <v>9720931.6718518604</v>
      </c>
      <c r="L5901" s="91">
        <v>166944.99599600199</v>
      </c>
      <c r="M5901" s="91">
        <v>10604610.178104</v>
      </c>
      <c r="N5901" s="91">
        <v>4529040.8968049604</v>
      </c>
      <c r="O5901" s="91">
        <v>1321761.55</v>
      </c>
      <c r="P5901" s="69">
        <v>402601.36086055002</v>
      </c>
      <c r="Q5901" s="90">
        <v>95001447.219749093</v>
      </c>
      <c r="R5901" s="91">
        <v>17024958.981765501</v>
      </c>
      <c r="S5901" s="96">
        <v>365085.01593948301</v>
      </c>
      <c r="T5901" s="69">
        <v>112391491.217454</v>
      </c>
    </row>
    <row r="5902" spans="1:20" x14ac:dyDescent="0.25">
      <c r="A5902" t="s">
        <v>25</v>
      </c>
      <c r="B5902" s="10" t="str">
        <f>VLOOKUP(E5902,'Overview Cluster Days'!B:E,3)</f>
        <v>E</v>
      </c>
      <c r="C5902" s="10" t="str">
        <f>VLOOKUP($E5902,'Overview Cluster Days'!$B:$G,5)</f>
        <v>Interseason</v>
      </c>
      <c r="D5902" s="10" t="str">
        <f>VLOOKUP($E5902,'Overview Cluster Days'!$B:$G,6)</f>
        <v>Weekday</v>
      </c>
      <c r="E5902" s="10">
        <v>20181023</v>
      </c>
      <c r="F5902" s="11">
        <v>21</v>
      </c>
      <c r="G5902" s="90">
        <v>9682023.2699999996</v>
      </c>
      <c r="H5902" s="91">
        <v>45410994.768269002</v>
      </c>
      <c r="I5902" s="91">
        <v>17267581.169552401</v>
      </c>
      <c r="J5902" s="91">
        <v>5700584.79</v>
      </c>
      <c r="K5902" s="91">
        <v>8956734.2974668294</v>
      </c>
      <c r="L5902" s="91">
        <v>347959.1</v>
      </c>
      <c r="M5902" s="91">
        <v>8984467.0258237608</v>
      </c>
      <c r="N5902" s="91">
        <v>4397645.4227866801</v>
      </c>
      <c r="O5902" s="91">
        <v>842637.54999939795</v>
      </c>
      <c r="P5902" s="69">
        <v>372302.946</v>
      </c>
      <c r="Q5902" s="90">
        <v>87017918.295288205</v>
      </c>
      <c r="R5902" s="91">
        <v>14945012.0446098</v>
      </c>
      <c r="S5902" s="96">
        <v>329824.19520178298</v>
      </c>
      <c r="T5902" s="69">
        <v>102292754.5351</v>
      </c>
    </row>
    <row r="5903" spans="1:20" x14ac:dyDescent="0.25">
      <c r="A5903" t="s">
        <v>25</v>
      </c>
      <c r="B5903" s="10" t="str">
        <f>VLOOKUP(E5903,'Overview Cluster Days'!B:E,3)</f>
        <v>E</v>
      </c>
      <c r="C5903" s="10" t="str">
        <f>VLOOKUP($E5903,'Overview Cluster Days'!$B:$G,5)</f>
        <v>Interseason</v>
      </c>
      <c r="D5903" s="10" t="str">
        <f>VLOOKUP($E5903,'Overview Cluster Days'!$B:$G,6)</f>
        <v>Weekday</v>
      </c>
      <c r="E5903" s="10">
        <v>20181023</v>
      </c>
      <c r="F5903" s="11">
        <v>22</v>
      </c>
      <c r="G5903" s="90">
        <v>7919688.0240000002</v>
      </c>
      <c r="H5903" s="91">
        <v>41856938.299027197</v>
      </c>
      <c r="I5903" s="91">
        <v>14566880.2523876</v>
      </c>
      <c r="J5903" s="91">
        <v>5116478.55</v>
      </c>
      <c r="K5903" s="91">
        <v>8696578.3098298907</v>
      </c>
      <c r="L5903" s="91">
        <v>323472.32199999999</v>
      </c>
      <c r="M5903" s="91">
        <v>8576424.1052073296</v>
      </c>
      <c r="N5903" s="91">
        <v>4414088.1130018504</v>
      </c>
      <c r="O5903" s="91">
        <v>821003.09</v>
      </c>
      <c r="P5903" s="69">
        <v>440406.94979530002</v>
      </c>
      <c r="Q5903" s="90">
        <v>78156563.435244694</v>
      </c>
      <c r="R5903" s="91">
        <v>14575394.5800045</v>
      </c>
      <c r="S5903" s="96">
        <v>241772.490798157</v>
      </c>
      <c r="T5903" s="69">
        <v>92973730.506047294</v>
      </c>
    </row>
    <row r="5904" spans="1:20" x14ac:dyDescent="0.25">
      <c r="A5904" t="s">
        <v>25</v>
      </c>
      <c r="B5904" s="10" t="str">
        <f>VLOOKUP(E5904,'Overview Cluster Days'!B:E,3)</f>
        <v>E</v>
      </c>
      <c r="C5904" s="10" t="str">
        <f>VLOOKUP($E5904,'Overview Cluster Days'!$B:$G,5)</f>
        <v>Interseason</v>
      </c>
      <c r="D5904" s="10" t="str">
        <f>VLOOKUP($E5904,'Overview Cluster Days'!$B:$G,6)</f>
        <v>Weekday</v>
      </c>
      <c r="E5904" s="10">
        <v>20181023</v>
      </c>
      <c r="F5904" s="11">
        <v>23</v>
      </c>
      <c r="G5904" s="90">
        <v>8417383.3420000002</v>
      </c>
      <c r="H5904" s="91">
        <v>41311345.298097499</v>
      </c>
      <c r="I5904" s="91">
        <v>13135531.124516999</v>
      </c>
      <c r="J5904" s="91">
        <v>5548082.2699999996</v>
      </c>
      <c r="K5904" s="91">
        <v>8321280.2266442701</v>
      </c>
      <c r="L5904" s="91">
        <v>325117.63</v>
      </c>
      <c r="M5904" s="91">
        <v>8683027.7183255106</v>
      </c>
      <c r="N5904" s="91">
        <v>4406215.5635742797</v>
      </c>
      <c r="O5904" s="91">
        <v>909199.24</v>
      </c>
      <c r="P5904" s="69">
        <v>441207.26699310303</v>
      </c>
      <c r="Q5904" s="90">
        <v>76733622.261258796</v>
      </c>
      <c r="R5904" s="91">
        <v>14764767.4188929</v>
      </c>
      <c r="S5904" s="96">
        <v>289125.15502621501</v>
      </c>
      <c r="T5904" s="69">
        <v>91787514.835177898</v>
      </c>
    </row>
    <row r="5905" spans="1:20" x14ac:dyDescent="0.25">
      <c r="A5905" t="s">
        <v>25</v>
      </c>
      <c r="B5905" s="10" t="str">
        <f>VLOOKUP(E5905,'Overview Cluster Days'!B:E,3)</f>
        <v>E</v>
      </c>
      <c r="C5905" s="10" t="str">
        <f>VLOOKUP($E5905,'Overview Cluster Days'!$B:$G,5)</f>
        <v>Interseason</v>
      </c>
      <c r="D5905" s="10" t="str">
        <f>VLOOKUP($E5905,'Overview Cluster Days'!$B:$G,6)</f>
        <v>Weekday</v>
      </c>
      <c r="E5905" s="10">
        <v>20181023</v>
      </c>
      <c r="F5905" s="11">
        <v>24</v>
      </c>
      <c r="G5905" s="90">
        <v>7791774.1279999996</v>
      </c>
      <c r="H5905" s="91">
        <v>41834259.519225903</v>
      </c>
      <c r="I5905" s="91">
        <v>13146488.4652375</v>
      </c>
      <c r="J5905" s="91">
        <v>5145564.84</v>
      </c>
      <c r="K5905" s="91">
        <v>7836127.5125439996</v>
      </c>
      <c r="L5905" s="91">
        <v>324844.11200000002</v>
      </c>
      <c r="M5905" s="91">
        <v>9118616.3977649994</v>
      </c>
      <c r="N5905" s="91">
        <v>4362744.0856346404</v>
      </c>
      <c r="O5905" s="91">
        <v>1098007.77</v>
      </c>
      <c r="P5905" s="69">
        <v>510983.62499910902</v>
      </c>
      <c r="Q5905" s="90">
        <v>75754214.465007499</v>
      </c>
      <c r="R5905" s="91">
        <v>15415195.990398699</v>
      </c>
      <c r="S5905" s="96">
        <v>349385.65213769203</v>
      </c>
      <c r="T5905" s="69">
        <v>91518796.107543901</v>
      </c>
    </row>
    <row r="5906" spans="1:20" x14ac:dyDescent="0.25">
      <c r="A5906" t="s">
        <v>25</v>
      </c>
      <c r="B5906" s="10" t="str">
        <f>VLOOKUP(E5906,'Overview Cluster Days'!B:E,3)</f>
        <v>E</v>
      </c>
      <c r="C5906" s="10" t="str">
        <f>VLOOKUP($E5906,'Overview Cluster Days'!$B:$G,5)</f>
        <v>Interseason</v>
      </c>
      <c r="D5906" s="10" t="str">
        <f>VLOOKUP($E5906,'Overview Cluster Days'!$B:$G,6)</f>
        <v>Weekday</v>
      </c>
      <c r="E5906" s="10">
        <v>20181024</v>
      </c>
      <c r="F5906" s="11">
        <v>1</v>
      </c>
      <c r="G5906" s="90">
        <v>6067594.4400000004</v>
      </c>
      <c r="H5906" s="91">
        <v>44150889.262094401</v>
      </c>
      <c r="I5906" s="91">
        <v>10922058.1954253</v>
      </c>
      <c r="J5906" s="91">
        <v>6127274.3999996604</v>
      </c>
      <c r="K5906" s="91">
        <v>7813604.9215906998</v>
      </c>
      <c r="L5906" s="91">
        <v>394939.40999992099</v>
      </c>
      <c r="M5906" s="91">
        <v>9544846.0692138504</v>
      </c>
      <c r="N5906" s="91">
        <v>4073073.7596863899</v>
      </c>
      <c r="O5906" s="91">
        <v>1078970.38399974</v>
      </c>
      <c r="P5906" s="69">
        <v>559686.29639895004</v>
      </c>
      <c r="Q5906" s="90">
        <v>75081421.219109997</v>
      </c>
      <c r="R5906" s="91">
        <v>15651515.9192989</v>
      </c>
      <c r="S5906" s="96">
        <v>428693.90194734797</v>
      </c>
      <c r="T5906" s="69">
        <v>91161631.040356204</v>
      </c>
    </row>
    <row r="5907" spans="1:20" x14ac:dyDescent="0.25">
      <c r="A5907" t="s">
        <v>25</v>
      </c>
      <c r="B5907" s="10" t="str">
        <f>VLOOKUP(E5907,'Overview Cluster Days'!B:E,3)</f>
        <v>E</v>
      </c>
      <c r="C5907" s="10" t="str">
        <f>VLOOKUP($E5907,'Overview Cluster Days'!$B:$G,5)</f>
        <v>Interseason</v>
      </c>
      <c r="D5907" s="10" t="str">
        <f>VLOOKUP($E5907,'Overview Cluster Days'!$B:$G,6)</f>
        <v>Weekday</v>
      </c>
      <c r="E5907" s="10">
        <v>20181024</v>
      </c>
      <c r="F5907" s="11">
        <v>2</v>
      </c>
      <c r="G5907" s="90">
        <v>6906968.3600000003</v>
      </c>
      <c r="H5907" s="91">
        <v>43865918.203221299</v>
      </c>
      <c r="I5907" s="91">
        <v>10412364.600563901</v>
      </c>
      <c r="J5907" s="91">
        <v>6386052.7199999997</v>
      </c>
      <c r="K5907" s="91">
        <v>7744949.1764612701</v>
      </c>
      <c r="L5907" s="91">
        <v>358752.67499999999</v>
      </c>
      <c r="M5907" s="91">
        <v>10181921.179845501</v>
      </c>
      <c r="N5907" s="91">
        <v>4267958.3870754596</v>
      </c>
      <c r="O5907" s="91">
        <v>1303714.3099995099</v>
      </c>
      <c r="P5907" s="69">
        <v>666159.91039796302</v>
      </c>
      <c r="Q5907" s="90">
        <v>75316253.060246497</v>
      </c>
      <c r="R5907" s="91">
        <v>16778506.462318402</v>
      </c>
      <c r="S5907" s="96">
        <v>365732.92651257297</v>
      </c>
      <c r="T5907" s="69">
        <v>92460492.449077502</v>
      </c>
    </row>
    <row r="5908" spans="1:20" x14ac:dyDescent="0.25">
      <c r="A5908" t="s">
        <v>25</v>
      </c>
      <c r="B5908" s="10" t="str">
        <f>VLOOKUP(E5908,'Overview Cluster Days'!B:E,3)</f>
        <v>E</v>
      </c>
      <c r="C5908" s="10" t="str">
        <f>VLOOKUP($E5908,'Overview Cluster Days'!$B:$G,5)</f>
        <v>Interseason</v>
      </c>
      <c r="D5908" s="10" t="str">
        <f>VLOOKUP($E5908,'Overview Cluster Days'!$B:$G,6)</f>
        <v>Weekday</v>
      </c>
      <c r="E5908" s="10">
        <v>20181024</v>
      </c>
      <c r="F5908" s="11">
        <v>3</v>
      </c>
      <c r="G5908" s="90">
        <v>5975354.6699999999</v>
      </c>
      <c r="H5908" s="91">
        <v>44606725.0354238</v>
      </c>
      <c r="I5908" s="91">
        <v>10326971.2445748</v>
      </c>
      <c r="J5908" s="91">
        <v>5971657.6299971798</v>
      </c>
      <c r="K5908" s="91">
        <v>7831083.8002190497</v>
      </c>
      <c r="L5908" s="91">
        <v>359094.42999812</v>
      </c>
      <c r="M5908" s="91">
        <v>10500633.3076302</v>
      </c>
      <c r="N5908" s="91">
        <v>4110740.6400101599</v>
      </c>
      <c r="O5908" s="91">
        <v>1348172.7649977701</v>
      </c>
      <c r="P5908" s="69">
        <v>637146.04859022505</v>
      </c>
      <c r="Q5908" s="90">
        <v>74711792.3802149</v>
      </c>
      <c r="R5908" s="91">
        <v>16955787.1912264</v>
      </c>
      <c r="S5908" s="96">
        <v>352807.998038819</v>
      </c>
      <c r="T5908" s="69">
        <v>92020387.569480106</v>
      </c>
    </row>
    <row r="5909" spans="1:20" x14ac:dyDescent="0.25">
      <c r="A5909" t="s">
        <v>25</v>
      </c>
      <c r="B5909" s="10" t="str">
        <f>VLOOKUP(E5909,'Overview Cluster Days'!B:E,3)</f>
        <v>E</v>
      </c>
      <c r="C5909" s="10" t="str">
        <f>VLOOKUP($E5909,'Overview Cluster Days'!$B:$G,5)</f>
        <v>Interseason</v>
      </c>
      <c r="D5909" s="10" t="str">
        <f>VLOOKUP($E5909,'Overview Cluster Days'!$B:$G,6)</f>
        <v>Weekday</v>
      </c>
      <c r="E5909" s="10">
        <v>20181024</v>
      </c>
      <c r="F5909" s="11">
        <v>4</v>
      </c>
      <c r="G5909" s="90">
        <v>5885242.0599999996</v>
      </c>
      <c r="H5909" s="91">
        <v>44496645.092261702</v>
      </c>
      <c r="I5909" s="91">
        <v>10387318.982349901</v>
      </c>
      <c r="J5909" s="91">
        <v>5923812.8679996599</v>
      </c>
      <c r="K5909" s="91">
        <v>7598676.1090581398</v>
      </c>
      <c r="L5909" s="91">
        <v>367714.829998912</v>
      </c>
      <c r="M5909" s="91">
        <v>10570664.1800308</v>
      </c>
      <c r="N5909" s="91">
        <v>4155273.5830116202</v>
      </c>
      <c r="O5909" s="91">
        <v>1390942.3059977801</v>
      </c>
      <c r="P5909" s="69">
        <v>601108.63146295701</v>
      </c>
      <c r="Q5909" s="90">
        <v>74291695.111669406</v>
      </c>
      <c r="R5909" s="91">
        <v>17085703.5305021</v>
      </c>
      <c r="S5909" s="96">
        <v>158464.548497932</v>
      </c>
      <c r="T5909" s="69">
        <v>91535863.190669402</v>
      </c>
    </row>
    <row r="5910" spans="1:20" x14ac:dyDescent="0.25">
      <c r="A5910" t="s">
        <v>25</v>
      </c>
      <c r="B5910" s="10" t="str">
        <f>VLOOKUP(E5910,'Overview Cluster Days'!B:E,3)</f>
        <v>E</v>
      </c>
      <c r="C5910" s="10" t="str">
        <f>VLOOKUP($E5910,'Overview Cluster Days'!$B:$G,5)</f>
        <v>Interseason</v>
      </c>
      <c r="D5910" s="10" t="str">
        <f>VLOOKUP($E5910,'Overview Cluster Days'!$B:$G,6)</f>
        <v>Weekday</v>
      </c>
      <c r="E5910" s="10">
        <v>20181024</v>
      </c>
      <c r="F5910" s="11">
        <v>5</v>
      </c>
      <c r="G5910" s="90">
        <v>6090996.4500000002</v>
      </c>
      <c r="H5910" s="91">
        <v>44046211.899596699</v>
      </c>
      <c r="I5910" s="91">
        <v>10608561.8134054</v>
      </c>
      <c r="J5910" s="91">
        <v>6057854.2400000002</v>
      </c>
      <c r="K5910" s="91">
        <v>7776664.9928311603</v>
      </c>
      <c r="L5910" s="91">
        <v>358890.17</v>
      </c>
      <c r="M5910" s="91">
        <v>9915267.0705792997</v>
      </c>
      <c r="N5910" s="91">
        <v>4135894.1968243401</v>
      </c>
      <c r="O5910" s="91">
        <v>1439431</v>
      </c>
      <c r="P5910" s="69">
        <v>655368.93068077404</v>
      </c>
      <c r="Q5910" s="90">
        <v>74580289.395833194</v>
      </c>
      <c r="R5910" s="91">
        <v>16504851.368084401</v>
      </c>
      <c r="S5910" s="96">
        <v>282814.92871386698</v>
      </c>
      <c r="T5910" s="69">
        <v>91367955.692631498</v>
      </c>
    </row>
    <row r="5911" spans="1:20" x14ac:dyDescent="0.25">
      <c r="A5911" t="s">
        <v>25</v>
      </c>
      <c r="B5911" s="10" t="str">
        <f>VLOOKUP(E5911,'Overview Cluster Days'!B:E,3)</f>
        <v>E</v>
      </c>
      <c r="C5911" s="10" t="str">
        <f>VLOOKUP($E5911,'Overview Cluster Days'!$B:$G,5)</f>
        <v>Interseason</v>
      </c>
      <c r="D5911" s="10" t="str">
        <f>VLOOKUP($E5911,'Overview Cluster Days'!$B:$G,6)</f>
        <v>Weekday</v>
      </c>
      <c r="E5911" s="10">
        <v>20181024</v>
      </c>
      <c r="F5911" s="11">
        <v>6</v>
      </c>
      <c r="G5911" s="90">
        <v>6713260.5530000003</v>
      </c>
      <c r="H5911" s="91">
        <v>44551777.0938012</v>
      </c>
      <c r="I5911" s="91">
        <v>10812849.753144899</v>
      </c>
      <c r="J5911" s="91">
        <v>6409400.2999999998</v>
      </c>
      <c r="K5911" s="91">
        <v>8023824.7640923103</v>
      </c>
      <c r="L5911" s="91">
        <v>347826.26699947502</v>
      </c>
      <c r="M5911" s="91">
        <v>9067596.5998899601</v>
      </c>
      <c r="N5911" s="91">
        <v>4128769.26880498</v>
      </c>
      <c r="O5911" s="91">
        <v>1362461.8399997801</v>
      </c>
      <c r="P5911" s="69">
        <v>551995.85599504202</v>
      </c>
      <c r="Q5911" s="90">
        <v>76511112.464038506</v>
      </c>
      <c r="R5911" s="91">
        <v>15458649.831689199</v>
      </c>
      <c r="S5911" s="96">
        <v>289861.96656807</v>
      </c>
      <c r="T5911" s="69">
        <v>92259624.262295797</v>
      </c>
    </row>
    <row r="5912" spans="1:20" x14ac:dyDescent="0.25">
      <c r="A5912" t="s">
        <v>25</v>
      </c>
      <c r="B5912" s="10" t="str">
        <f>VLOOKUP(E5912,'Overview Cluster Days'!B:E,3)</f>
        <v>E</v>
      </c>
      <c r="C5912" s="10" t="str">
        <f>VLOOKUP($E5912,'Overview Cluster Days'!$B:$G,5)</f>
        <v>Interseason</v>
      </c>
      <c r="D5912" s="10" t="str">
        <f>VLOOKUP($E5912,'Overview Cluster Days'!$B:$G,6)</f>
        <v>Weekday</v>
      </c>
      <c r="E5912" s="10">
        <v>20181024</v>
      </c>
      <c r="F5912" s="11">
        <v>7</v>
      </c>
      <c r="G5912" s="90">
        <v>8634314.12399978</v>
      </c>
      <c r="H5912" s="91">
        <v>53251058.6326463</v>
      </c>
      <c r="I5912" s="91">
        <v>14242488.1645831</v>
      </c>
      <c r="J5912" s="91">
        <v>6233825.9599999301</v>
      </c>
      <c r="K5912" s="91">
        <v>8498181.3334111795</v>
      </c>
      <c r="L5912" s="91">
        <v>348168.41200000001</v>
      </c>
      <c r="M5912" s="91">
        <v>9126818.2849805392</v>
      </c>
      <c r="N5912" s="91">
        <v>3644838.8840728002</v>
      </c>
      <c r="O5912" s="91">
        <v>1260220.1000000001</v>
      </c>
      <c r="P5912" s="69">
        <v>459605.39386200003</v>
      </c>
      <c r="Q5912" s="90">
        <v>90859868.214640304</v>
      </c>
      <c r="R5912" s="91">
        <v>14839651.074915299</v>
      </c>
      <c r="S5912" s="96">
        <v>138800.034880158</v>
      </c>
      <c r="T5912" s="69">
        <v>105838319.32443599</v>
      </c>
    </row>
    <row r="5913" spans="1:20" x14ac:dyDescent="0.25">
      <c r="A5913" t="s">
        <v>25</v>
      </c>
      <c r="B5913" s="10" t="str">
        <f>VLOOKUP(E5913,'Overview Cluster Days'!B:E,3)</f>
        <v>E</v>
      </c>
      <c r="C5913" s="10" t="str">
        <f>VLOOKUP($E5913,'Overview Cluster Days'!$B:$G,5)</f>
        <v>Interseason</v>
      </c>
      <c r="D5913" s="10" t="str">
        <f>VLOOKUP($E5913,'Overview Cluster Days'!$B:$G,6)</f>
        <v>Weekday</v>
      </c>
      <c r="E5913" s="10">
        <v>20181024</v>
      </c>
      <c r="F5913" s="11">
        <v>8</v>
      </c>
      <c r="G5913" s="90">
        <v>11020338.767000001</v>
      </c>
      <c r="H5913" s="91">
        <v>52329705.077728197</v>
      </c>
      <c r="I5913" s="91">
        <v>18102600.687302999</v>
      </c>
      <c r="J5913" s="91">
        <v>5402690.3399999999</v>
      </c>
      <c r="K5913" s="91">
        <v>9581504.5389281008</v>
      </c>
      <c r="L5913" s="91">
        <v>359816.89500000002</v>
      </c>
      <c r="M5913" s="91">
        <v>9179090.1729455609</v>
      </c>
      <c r="N5913" s="91">
        <v>3237567.6036953498</v>
      </c>
      <c r="O5913" s="91">
        <v>1103916.6100000001</v>
      </c>
      <c r="P5913" s="69">
        <v>372593.27501630998</v>
      </c>
      <c r="Q5913" s="90">
        <v>96436839.410959303</v>
      </c>
      <c r="R5913" s="91">
        <v>14252984.556657201</v>
      </c>
      <c r="S5913" s="96">
        <v>231259.817938903</v>
      </c>
      <c r="T5913" s="69">
        <v>110921083.78555501</v>
      </c>
    </row>
    <row r="5914" spans="1:20" x14ac:dyDescent="0.25">
      <c r="A5914" t="s">
        <v>25</v>
      </c>
      <c r="B5914" s="10" t="str">
        <f>VLOOKUP(E5914,'Overview Cluster Days'!B:E,3)</f>
        <v>E</v>
      </c>
      <c r="C5914" s="10" t="str">
        <f>VLOOKUP($E5914,'Overview Cluster Days'!$B:$G,5)</f>
        <v>Interseason</v>
      </c>
      <c r="D5914" s="10" t="str">
        <f>VLOOKUP($E5914,'Overview Cluster Days'!$B:$G,6)</f>
        <v>Weekday</v>
      </c>
      <c r="E5914" s="10">
        <v>20181024</v>
      </c>
      <c r="F5914" s="11">
        <v>9</v>
      </c>
      <c r="G5914" s="90">
        <v>10537829.494998701</v>
      </c>
      <c r="H5914" s="91">
        <v>47588840.799565703</v>
      </c>
      <c r="I5914" s="91">
        <v>19249199.536141999</v>
      </c>
      <c r="J5914" s="91">
        <v>7010489.0999999996</v>
      </c>
      <c r="K5914" s="91">
        <v>9034101.6349211708</v>
      </c>
      <c r="L5914" s="91">
        <v>193538.09499995</v>
      </c>
      <c r="M5914" s="91">
        <v>9719532.9208189901</v>
      </c>
      <c r="N5914" s="91">
        <v>3400926.3461581999</v>
      </c>
      <c r="O5914" s="91">
        <v>1537710.2699997299</v>
      </c>
      <c r="P5914" s="69">
        <v>430459.869455009</v>
      </c>
      <c r="Q5914" s="90">
        <v>93420460.5656275</v>
      </c>
      <c r="R5914" s="91">
        <v>15282167.501431899</v>
      </c>
      <c r="S5914" s="96">
        <v>214217.540802795</v>
      </c>
      <c r="T5914" s="69">
        <v>108916845.607862</v>
      </c>
    </row>
    <row r="5915" spans="1:20" x14ac:dyDescent="0.25">
      <c r="A5915" t="s">
        <v>25</v>
      </c>
      <c r="B5915" s="10" t="str">
        <f>VLOOKUP(E5915,'Overview Cluster Days'!B:E,3)</f>
        <v>E</v>
      </c>
      <c r="C5915" s="10" t="str">
        <f>VLOOKUP($E5915,'Overview Cluster Days'!$B:$G,5)</f>
        <v>Interseason</v>
      </c>
      <c r="D5915" s="10" t="str">
        <f>VLOOKUP($E5915,'Overview Cluster Days'!$B:$G,6)</f>
        <v>Weekday</v>
      </c>
      <c r="E5915" s="10">
        <v>20181024</v>
      </c>
      <c r="F5915" s="11">
        <v>10</v>
      </c>
      <c r="G5915" s="90">
        <v>10676508.42</v>
      </c>
      <c r="H5915" s="91">
        <v>49093837.9173299</v>
      </c>
      <c r="I5915" s="91">
        <v>18632543.6792471</v>
      </c>
      <c r="J5915" s="91">
        <v>6349626.8799999896</v>
      </c>
      <c r="K5915" s="91">
        <v>8531430.3961765692</v>
      </c>
      <c r="L5915" s="91">
        <v>195884.52</v>
      </c>
      <c r="M5915" s="91">
        <v>9812799.29797576</v>
      </c>
      <c r="N5915" s="91">
        <v>3813782.2595415702</v>
      </c>
      <c r="O5915" s="91">
        <v>1395763.94</v>
      </c>
      <c r="P5915" s="69">
        <v>434928.00202533102</v>
      </c>
      <c r="Q5915" s="90">
        <v>93283947.292753607</v>
      </c>
      <c r="R5915" s="91">
        <v>15653158.0195427</v>
      </c>
      <c r="S5915" s="96">
        <v>211063.01670617599</v>
      </c>
      <c r="T5915" s="69">
        <v>109148168.32900199</v>
      </c>
    </row>
    <row r="5916" spans="1:20" x14ac:dyDescent="0.25">
      <c r="A5916" t="s">
        <v>25</v>
      </c>
      <c r="B5916" s="10" t="str">
        <f>VLOOKUP(E5916,'Overview Cluster Days'!B:E,3)</f>
        <v>E</v>
      </c>
      <c r="C5916" s="10" t="str">
        <f>VLOOKUP($E5916,'Overview Cluster Days'!$B:$G,5)</f>
        <v>Interseason</v>
      </c>
      <c r="D5916" s="10" t="str">
        <f>VLOOKUP($E5916,'Overview Cluster Days'!$B:$G,6)</f>
        <v>Weekday</v>
      </c>
      <c r="E5916" s="10">
        <v>20181024</v>
      </c>
      <c r="F5916" s="11">
        <v>11</v>
      </c>
      <c r="G5916" s="90">
        <v>10928842.742000001</v>
      </c>
      <c r="H5916" s="91">
        <v>50596921.223817803</v>
      </c>
      <c r="I5916" s="91">
        <v>18368201.178087302</v>
      </c>
      <c r="J5916" s="91">
        <v>6172570.9970000004</v>
      </c>
      <c r="K5916" s="91">
        <v>8732684.1599839795</v>
      </c>
      <c r="L5916" s="91">
        <v>173472.777</v>
      </c>
      <c r="M5916" s="91">
        <v>10017117.104418401</v>
      </c>
      <c r="N5916" s="91">
        <v>4389855.7073556604</v>
      </c>
      <c r="O5916" s="91">
        <v>1327005.727</v>
      </c>
      <c r="P5916" s="69">
        <v>515368.83203034999</v>
      </c>
      <c r="Q5916" s="90">
        <v>94799220.300889105</v>
      </c>
      <c r="R5916" s="91">
        <v>16422820.1478044</v>
      </c>
      <c r="S5916" s="96">
        <v>205314.62239881899</v>
      </c>
      <c r="T5916" s="69">
        <v>111427355.07109199</v>
      </c>
    </row>
    <row r="5917" spans="1:20" x14ac:dyDescent="0.25">
      <c r="A5917" t="s">
        <v>25</v>
      </c>
      <c r="B5917" s="10" t="str">
        <f>VLOOKUP(E5917,'Overview Cluster Days'!B:E,3)</f>
        <v>E</v>
      </c>
      <c r="C5917" s="10" t="str">
        <f>VLOOKUP($E5917,'Overview Cluster Days'!$B:$G,5)</f>
        <v>Interseason</v>
      </c>
      <c r="D5917" s="10" t="str">
        <f>VLOOKUP($E5917,'Overview Cluster Days'!$B:$G,6)</f>
        <v>Weekday</v>
      </c>
      <c r="E5917" s="10">
        <v>20181024</v>
      </c>
      <c r="F5917" s="11">
        <v>12</v>
      </c>
      <c r="G5917" s="90">
        <v>11154089.709997499</v>
      </c>
      <c r="H5917" s="91">
        <v>51673749.077994399</v>
      </c>
      <c r="I5917" s="91">
        <v>18441790.832333099</v>
      </c>
      <c r="J5917" s="91">
        <v>6099625.1009999197</v>
      </c>
      <c r="K5917" s="91">
        <v>8713733.9571225792</v>
      </c>
      <c r="L5917" s="91">
        <v>151009.29999703099</v>
      </c>
      <c r="M5917" s="91">
        <v>10217272.637154199</v>
      </c>
      <c r="N5917" s="91">
        <v>4702951.99099705</v>
      </c>
      <c r="O5917" s="91">
        <v>1318758.8679993299</v>
      </c>
      <c r="P5917" s="69">
        <v>532347.80798993795</v>
      </c>
      <c r="Q5917" s="90">
        <v>96082988.6784475</v>
      </c>
      <c r="R5917" s="91">
        <v>16922340.604137499</v>
      </c>
      <c r="S5917" s="96">
        <v>177215.96383431999</v>
      </c>
      <c r="T5917" s="69">
        <v>113182545.246419</v>
      </c>
    </row>
    <row r="5918" spans="1:20" x14ac:dyDescent="0.25">
      <c r="A5918" t="s">
        <v>25</v>
      </c>
      <c r="B5918" s="10" t="str">
        <f>VLOOKUP(E5918,'Overview Cluster Days'!B:E,3)</f>
        <v>E</v>
      </c>
      <c r="C5918" s="10" t="str">
        <f>VLOOKUP($E5918,'Overview Cluster Days'!$B:$G,5)</f>
        <v>Interseason</v>
      </c>
      <c r="D5918" s="10" t="str">
        <f>VLOOKUP($E5918,'Overview Cluster Days'!$B:$G,6)</f>
        <v>Weekday</v>
      </c>
      <c r="E5918" s="10">
        <v>20181024</v>
      </c>
      <c r="F5918" s="11">
        <v>13</v>
      </c>
      <c r="G5918" s="90">
        <v>10918936.1099947</v>
      </c>
      <c r="H5918" s="91">
        <v>51267761.306686699</v>
      </c>
      <c r="I5918" s="91">
        <v>17501490.076692801</v>
      </c>
      <c r="J5918" s="91">
        <v>6055216.9719999097</v>
      </c>
      <c r="K5918" s="91">
        <v>8481763.2828654591</v>
      </c>
      <c r="L5918" s="91">
        <v>119347.149994805</v>
      </c>
      <c r="M5918" s="91">
        <v>10448928.1798582</v>
      </c>
      <c r="N5918" s="91">
        <v>5134406.31699879</v>
      </c>
      <c r="O5918" s="91">
        <v>1354900.7039997799</v>
      </c>
      <c r="P5918" s="69">
        <v>578181.44199675403</v>
      </c>
      <c r="Q5918" s="90">
        <v>94225167.748239502</v>
      </c>
      <c r="R5918" s="91">
        <v>17635763.7928483</v>
      </c>
      <c r="S5918" s="96">
        <v>194339.425674698</v>
      </c>
      <c r="T5918" s="69">
        <v>112055270.966763</v>
      </c>
    </row>
    <row r="5919" spans="1:20" x14ac:dyDescent="0.25">
      <c r="A5919" t="s">
        <v>25</v>
      </c>
      <c r="B5919" s="10" t="str">
        <f>VLOOKUP(E5919,'Overview Cluster Days'!B:E,3)</f>
        <v>E</v>
      </c>
      <c r="C5919" s="10" t="str">
        <f>VLOOKUP($E5919,'Overview Cluster Days'!$B:$G,5)</f>
        <v>Interseason</v>
      </c>
      <c r="D5919" s="10" t="str">
        <f>VLOOKUP($E5919,'Overview Cluster Days'!$B:$G,6)</f>
        <v>Weekday</v>
      </c>
      <c r="E5919" s="10">
        <v>20181024</v>
      </c>
      <c r="F5919" s="11">
        <v>14</v>
      </c>
      <c r="G5919" s="90">
        <v>10927943.0789958</v>
      </c>
      <c r="H5919" s="91">
        <v>50105640.529488102</v>
      </c>
      <c r="I5919" s="91">
        <v>17309865.804245502</v>
      </c>
      <c r="J5919" s="91">
        <v>6073225.44599979</v>
      </c>
      <c r="K5919" s="91">
        <v>8386490.3749391502</v>
      </c>
      <c r="L5919" s="91">
        <v>98712.578995759293</v>
      </c>
      <c r="M5919" s="91">
        <v>10109725.768316699</v>
      </c>
      <c r="N5919" s="91">
        <v>5381483.6929974202</v>
      </c>
      <c r="O5919" s="91">
        <v>1340493.02799984</v>
      </c>
      <c r="P5919" s="69">
        <v>589007.68102124997</v>
      </c>
      <c r="Q5919" s="90">
        <v>92803165.233668298</v>
      </c>
      <c r="R5919" s="91">
        <v>17519422.749330901</v>
      </c>
      <c r="S5919" s="96">
        <v>128539.87359942601</v>
      </c>
      <c r="T5919" s="69">
        <v>110451127.856599</v>
      </c>
    </row>
    <row r="5920" spans="1:20" x14ac:dyDescent="0.25">
      <c r="A5920" t="s">
        <v>25</v>
      </c>
      <c r="B5920" s="10" t="str">
        <f>VLOOKUP(E5920,'Overview Cluster Days'!B:E,3)</f>
        <v>E</v>
      </c>
      <c r="C5920" s="10" t="str">
        <f>VLOOKUP($E5920,'Overview Cluster Days'!$B:$G,5)</f>
        <v>Interseason</v>
      </c>
      <c r="D5920" s="10" t="str">
        <f>VLOOKUP($E5920,'Overview Cluster Days'!$B:$G,6)</f>
        <v>Weekday</v>
      </c>
      <c r="E5920" s="10">
        <v>20181024</v>
      </c>
      <c r="F5920" s="11">
        <v>15</v>
      </c>
      <c r="G5920" s="90">
        <v>11228157.0959992</v>
      </c>
      <c r="H5920" s="91">
        <v>49845799.206607699</v>
      </c>
      <c r="I5920" s="91">
        <v>17185105.236325499</v>
      </c>
      <c r="J5920" s="91">
        <v>5952627.7519998904</v>
      </c>
      <c r="K5920" s="91">
        <v>8745467.1631419007</v>
      </c>
      <c r="L5920" s="91">
        <v>90373.563998066398</v>
      </c>
      <c r="M5920" s="91">
        <v>9559713.6564598698</v>
      </c>
      <c r="N5920" s="91">
        <v>5291356.6050000004</v>
      </c>
      <c r="O5920" s="91">
        <v>1336167.9329996901</v>
      </c>
      <c r="P5920" s="69">
        <v>586261.41666500201</v>
      </c>
      <c r="Q5920" s="90">
        <v>92957156.454074204</v>
      </c>
      <c r="R5920" s="91">
        <v>16863873.1751226</v>
      </c>
      <c r="S5920" s="96">
        <v>73973.879555862703</v>
      </c>
      <c r="T5920" s="69">
        <v>109895003.508753</v>
      </c>
    </row>
    <row r="5921" spans="1:20" x14ac:dyDescent="0.25">
      <c r="A5921" t="s">
        <v>25</v>
      </c>
      <c r="B5921" s="10" t="str">
        <f>VLOOKUP(E5921,'Overview Cluster Days'!B:E,3)</f>
        <v>E</v>
      </c>
      <c r="C5921" s="10" t="str">
        <f>VLOOKUP($E5921,'Overview Cluster Days'!$B:$G,5)</f>
        <v>Interseason</v>
      </c>
      <c r="D5921" s="10" t="str">
        <f>VLOOKUP($E5921,'Overview Cluster Days'!$B:$G,6)</f>
        <v>Weekday</v>
      </c>
      <c r="E5921" s="10">
        <v>20181024</v>
      </c>
      <c r="F5921" s="11">
        <v>16</v>
      </c>
      <c r="G5921" s="90">
        <v>11539980.3079965</v>
      </c>
      <c r="H5921" s="91">
        <v>49017530.355220802</v>
      </c>
      <c r="I5921" s="91">
        <v>17164986.3645702</v>
      </c>
      <c r="J5921" s="91">
        <v>5810469.2299997499</v>
      </c>
      <c r="K5921" s="91">
        <v>8595738.4102871604</v>
      </c>
      <c r="L5921" s="91">
        <v>80937.051999999996</v>
      </c>
      <c r="M5921" s="91">
        <v>8831646.6645923201</v>
      </c>
      <c r="N5921" s="91">
        <v>5033457.6752124997</v>
      </c>
      <c r="O5921" s="91">
        <v>1304792.4799999499</v>
      </c>
      <c r="P5921" s="69">
        <v>463735.728295849</v>
      </c>
      <c r="Q5921" s="90">
        <v>92128704.668074399</v>
      </c>
      <c r="R5921" s="91">
        <v>15714569.600100599</v>
      </c>
      <c r="S5921" s="96">
        <v>20199.5812840734</v>
      </c>
      <c r="T5921" s="69">
        <v>107863473.84945901</v>
      </c>
    </row>
    <row r="5922" spans="1:20" x14ac:dyDescent="0.25">
      <c r="A5922" t="s">
        <v>25</v>
      </c>
      <c r="B5922" s="10" t="str">
        <f>VLOOKUP(E5922,'Overview Cluster Days'!B:E,3)</f>
        <v>E</v>
      </c>
      <c r="C5922" s="10" t="str">
        <f>VLOOKUP($E5922,'Overview Cluster Days'!$B:$G,5)</f>
        <v>Interseason</v>
      </c>
      <c r="D5922" s="10" t="str">
        <f>VLOOKUP($E5922,'Overview Cluster Days'!$B:$G,6)</f>
        <v>Weekday</v>
      </c>
      <c r="E5922" s="10">
        <v>20181024</v>
      </c>
      <c r="F5922" s="11">
        <v>17</v>
      </c>
      <c r="G5922" s="90">
        <v>11816275.0639985</v>
      </c>
      <c r="H5922" s="91">
        <v>49325001.916456901</v>
      </c>
      <c r="I5922" s="91">
        <v>16721968.052751301</v>
      </c>
      <c r="J5922" s="91">
        <v>5593844.6519998899</v>
      </c>
      <c r="K5922" s="91">
        <v>8662968.6846530009</v>
      </c>
      <c r="L5922" s="91">
        <v>96552.955997387704</v>
      </c>
      <c r="M5922" s="91">
        <v>8221236.68021861</v>
      </c>
      <c r="N5922" s="91">
        <v>4608722.8772582896</v>
      </c>
      <c r="O5922" s="91">
        <v>1227607.2959984499</v>
      </c>
      <c r="P5922" s="69">
        <v>418622.60646014998</v>
      </c>
      <c r="Q5922" s="90">
        <v>92120058.369859606</v>
      </c>
      <c r="R5922" s="91">
        <v>14572742.415932899</v>
      </c>
      <c r="S5922" s="96">
        <v>17773.9180758209</v>
      </c>
      <c r="T5922" s="69">
        <v>106710574.703868</v>
      </c>
    </row>
    <row r="5923" spans="1:20" x14ac:dyDescent="0.25">
      <c r="A5923" t="s">
        <v>25</v>
      </c>
      <c r="B5923" s="10" t="str">
        <f>VLOOKUP(E5923,'Overview Cluster Days'!B:E,3)</f>
        <v>E</v>
      </c>
      <c r="C5923" s="10" t="str">
        <f>VLOOKUP($E5923,'Overview Cluster Days'!$B:$G,5)</f>
        <v>Interseason</v>
      </c>
      <c r="D5923" s="10" t="str">
        <f>VLOOKUP($E5923,'Overview Cluster Days'!$B:$G,6)</f>
        <v>Weekday</v>
      </c>
      <c r="E5923" s="10">
        <v>20181024</v>
      </c>
      <c r="F5923" s="11">
        <v>18</v>
      </c>
      <c r="G5923" s="90">
        <v>12687742.9879981</v>
      </c>
      <c r="H5923" s="91">
        <v>48616394.697885498</v>
      </c>
      <c r="I5923" s="91">
        <v>17091183.4001875</v>
      </c>
      <c r="J5923" s="91">
        <v>5999085.7400000002</v>
      </c>
      <c r="K5923" s="91">
        <v>9051996.7390916999</v>
      </c>
      <c r="L5923" s="91">
        <v>85179.928</v>
      </c>
      <c r="M5923" s="91">
        <v>7424385.9720440404</v>
      </c>
      <c r="N5923" s="91">
        <v>4145607.7388258702</v>
      </c>
      <c r="O5923" s="91">
        <v>1143078.6839999999</v>
      </c>
      <c r="P5923" s="69">
        <v>455430.84631566901</v>
      </c>
      <c r="Q5923" s="90">
        <v>93446403.565162897</v>
      </c>
      <c r="R5923" s="91">
        <v>13253683.169185599</v>
      </c>
      <c r="S5923" s="96">
        <v>1.24438474886119E-2</v>
      </c>
      <c r="T5923" s="69">
        <v>106700086.746792</v>
      </c>
    </row>
    <row r="5924" spans="1:20" x14ac:dyDescent="0.25">
      <c r="A5924" t="s">
        <v>25</v>
      </c>
      <c r="B5924" s="10" t="str">
        <f>VLOOKUP(E5924,'Overview Cluster Days'!B:E,3)</f>
        <v>E</v>
      </c>
      <c r="C5924" s="10" t="str">
        <f>VLOOKUP($E5924,'Overview Cluster Days'!$B:$G,5)</f>
        <v>Interseason</v>
      </c>
      <c r="D5924" s="10" t="str">
        <f>VLOOKUP($E5924,'Overview Cluster Days'!$B:$G,6)</f>
        <v>Weekday</v>
      </c>
      <c r="E5924" s="10">
        <v>20181024</v>
      </c>
      <c r="F5924" s="11">
        <v>19</v>
      </c>
      <c r="G5924" s="90">
        <v>13745863.782</v>
      </c>
      <c r="H5924" s="91">
        <v>49936695.598289803</v>
      </c>
      <c r="I5924" s="91">
        <v>17380591.296668202</v>
      </c>
      <c r="J5924" s="91">
        <v>6123114.1390000004</v>
      </c>
      <c r="K5924" s="91">
        <v>9230348.4897113107</v>
      </c>
      <c r="L5924" s="91">
        <v>103734.288995002</v>
      </c>
      <c r="M5924" s="91">
        <v>8130349.4956839001</v>
      </c>
      <c r="N5924" s="91">
        <v>3483104.94986371</v>
      </c>
      <c r="O5924" s="91">
        <v>1348177.2860000001</v>
      </c>
      <c r="P5924" s="69">
        <v>481919.05166655901</v>
      </c>
      <c r="Q5924" s="90">
        <v>96416613.305669293</v>
      </c>
      <c r="R5924" s="91">
        <v>13547285.0722092</v>
      </c>
      <c r="S5924" s="96">
        <v>2.8927001170813999E-2</v>
      </c>
      <c r="T5924" s="69">
        <v>109963898.40680499</v>
      </c>
    </row>
    <row r="5925" spans="1:20" x14ac:dyDescent="0.25">
      <c r="A5925" t="s">
        <v>25</v>
      </c>
      <c r="B5925" s="10" t="str">
        <f>VLOOKUP(E5925,'Overview Cluster Days'!B:E,3)</f>
        <v>E</v>
      </c>
      <c r="C5925" s="10" t="str">
        <f>VLOOKUP($E5925,'Overview Cluster Days'!$B:$G,5)</f>
        <v>Interseason</v>
      </c>
      <c r="D5925" s="10" t="str">
        <f>VLOOKUP($E5925,'Overview Cluster Days'!$B:$G,6)</f>
        <v>Weekday</v>
      </c>
      <c r="E5925" s="10">
        <v>20181024</v>
      </c>
      <c r="F5925" s="11">
        <v>20</v>
      </c>
      <c r="G5925" s="90">
        <v>13285828.584000001</v>
      </c>
      <c r="H5925" s="91">
        <v>50495169.357074998</v>
      </c>
      <c r="I5925" s="91">
        <v>16590443.308502899</v>
      </c>
      <c r="J5925" s="91">
        <v>6402163.7120000003</v>
      </c>
      <c r="K5925" s="91">
        <v>8787753.5576313194</v>
      </c>
      <c r="L5925" s="91">
        <v>118061.216</v>
      </c>
      <c r="M5925" s="91">
        <v>7752058.2607398303</v>
      </c>
      <c r="N5925" s="91">
        <v>3211259.9257796202</v>
      </c>
      <c r="O5925" s="91">
        <v>1123279.206</v>
      </c>
      <c r="P5925" s="69">
        <v>568995.79049254803</v>
      </c>
      <c r="Q5925" s="90">
        <v>95561358.519209102</v>
      </c>
      <c r="R5925" s="91">
        <v>12773654.399011999</v>
      </c>
      <c r="S5925" s="96">
        <v>-4.3521119223441903E-3</v>
      </c>
      <c r="T5925" s="69">
        <v>108335012.91386899</v>
      </c>
    </row>
    <row r="5926" spans="1:20" x14ac:dyDescent="0.25">
      <c r="A5926" t="s">
        <v>25</v>
      </c>
      <c r="B5926" s="10" t="str">
        <f>VLOOKUP(E5926,'Overview Cluster Days'!B:E,3)</f>
        <v>E</v>
      </c>
      <c r="C5926" s="10" t="str">
        <f>VLOOKUP($E5926,'Overview Cluster Days'!$B:$G,5)</f>
        <v>Interseason</v>
      </c>
      <c r="D5926" s="10" t="str">
        <f>VLOOKUP($E5926,'Overview Cluster Days'!$B:$G,6)</f>
        <v>Weekday</v>
      </c>
      <c r="E5926" s="10">
        <v>20181024</v>
      </c>
      <c r="F5926" s="11">
        <v>21</v>
      </c>
      <c r="G5926" s="90">
        <v>12705599.464996999</v>
      </c>
      <c r="H5926" s="91">
        <v>50220730.870734498</v>
      </c>
      <c r="I5926" s="91">
        <v>17155162.875312701</v>
      </c>
      <c r="J5926" s="91">
        <v>6090616.4799997704</v>
      </c>
      <c r="K5926" s="91">
        <v>8431394.5997508708</v>
      </c>
      <c r="L5926" s="91">
        <v>301469.84499708097</v>
      </c>
      <c r="M5926" s="91">
        <v>7465040.6087486297</v>
      </c>
      <c r="N5926" s="91">
        <v>3200234.1001358</v>
      </c>
      <c r="O5926" s="91">
        <v>1072933.99</v>
      </c>
      <c r="P5926" s="69">
        <v>389786.02957208001</v>
      </c>
      <c r="Q5926" s="90">
        <v>94603504.290794805</v>
      </c>
      <c r="R5926" s="91">
        <v>12429464.5734536</v>
      </c>
      <c r="S5926" s="96">
        <v>88337.819115875507</v>
      </c>
      <c r="T5926" s="69">
        <v>107121306.683364</v>
      </c>
    </row>
    <row r="5927" spans="1:20" x14ac:dyDescent="0.25">
      <c r="A5927" t="s">
        <v>25</v>
      </c>
      <c r="B5927" s="10" t="str">
        <f>VLOOKUP(E5927,'Overview Cluster Days'!B:E,3)</f>
        <v>E</v>
      </c>
      <c r="C5927" s="10" t="str">
        <f>VLOOKUP($E5927,'Overview Cluster Days'!$B:$G,5)</f>
        <v>Interseason</v>
      </c>
      <c r="D5927" s="10" t="str">
        <f>VLOOKUP($E5927,'Overview Cluster Days'!$B:$G,6)</f>
        <v>Weekday</v>
      </c>
      <c r="E5927" s="10">
        <v>20181024</v>
      </c>
      <c r="F5927" s="11">
        <v>22</v>
      </c>
      <c r="G5927" s="90">
        <v>11722475.1079996</v>
      </c>
      <c r="H5927" s="91">
        <v>46200771.121929199</v>
      </c>
      <c r="I5927" s="91">
        <v>14217189.5986565</v>
      </c>
      <c r="J5927" s="91">
        <v>5314909.4960000003</v>
      </c>
      <c r="K5927" s="91">
        <v>7880363.4724579202</v>
      </c>
      <c r="L5927" s="91">
        <v>374953.00199451798</v>
      </c>
      <c r="M5927" s="91">
        <v>7091397.5251188902</v>
      </c>
      <c r="N5927" s="91">
        <v>3270028.1206041798</v>
      </c>
      <c r="O5927" s="91">
        <v>940566.67200000095</v>
      </c>
      <c r="P5927" s="69">
        <v>411918.99093134998</v>
      </c>
      <c r="Q5927" s="90">
        <v>85335708.797043204</v>
      </c>
      <c r="R5927" s="91">
        <v>12088864.3106489</v>
      </c>
      <c r="S5927" s="96">
        <v>110534.396713867</v>
      </c>
      <c r="T5927" s="69">
        <v>97535107.504406005</v>
      </c>
    </row>
    <row r="5928" spans="1:20" x14ac:dyDescent="0.25">
      <c r="A5928" t="s">
        <v>25</v>
      </c>
      <c r="B5928" s="10" t="str">
        <f>VLOOKUP(E5928,'Overview Cluster Days'!B:E,3)</f>
        <v>E</v>
      </c>
      <c r="C5928" s="10" t="str">
        <f>VLOOKUP($E5928,'Overview Cluster Days'!$B:$G,5)</f>
        <v>Interseason</v>
      </c>
      <c r="D5928" s="10" t="str">
        <f>VLOOKUP($E5928,'Overview Cluster Days'!$B:$G,6)</f>
        <v>Weekday</v>
      </c>
      <c r="E5928" s="10">
        <v>20181024</v>
      </c>
      <c r="F5928" s="11">
        <v>23</v>
      </c>
      <c r="G5928" s="90">
        <v>11503912.5549991</v>
      </c>
      <c r="H5928" s="91">
        <v>44118313.527746901</v>
      </c>
      <c r="I5928" s="91">
        <v>12916749.706269</v>
      </c>
      <c r="J5928" s="91">
        <v>4764250.13</v>
      </c>
      <c r="K5928" s="91">
        <v>8452212.2389506493</v>
      </c>
      <c r="L5928" s="91">
        <v>360563.64599813003</v>
      </c>
      <c r="M5928" s="91">
        <v>7708162.6408693297</v>
      </c>
      <c r="N5928" s="91">
        <v>3248629.6403157301</v>
      </c>
      <c r="O5928" s="91">
        <v>1023338.90999999</v>
      </c>
      <c r="P5928" s="69">
        <v>529707.42499096505</v>
      </c>
      <c r="Q5928" s="90">
        <v>81755438.157965705</v>
      </c>
      <c r="R5928" s="91">
        <v>12870402.2621741</v>
      </c>
      <c r="S5928" s="96">
        <v>131131.352166595</v>
      </c>
      <c r="T5928" s="69">
        <v>94756971.772306398</v>
      </c>
    </row>
    <row r="5929" spans="1:20" x14ac:dyDescent="0.25">
      <c r="A5929" t="s">
        <v>25</v>
      </c>
      <c r="B5929" s="10" t="str">
        <f>VLOOKUP(E5929,'Overview Cluster Days'!B:E,3)</f>
        <v>E</v>
      </c>
      <c r="C5929" s="10" t="str">
        <f>VLOOKUP($E5929,'Overview Cluster Days'!$B:$G,5)</f>
        <v>Interseason</v>
      </c>
      <c r="D5929" s="10" t="str">
        <f>VLOOKUP($E5929,'Overview Cluster Days'!$B:$G,6)</f>
        <v>Weekday</v>
      </c>
      <c r="E5929" s="10">
        <v>20181024</v>
      </c>
      <c r="F5929" s="11">
        <v>24</v>
      </c>
      <c r="G5929" s="90">
        <v>10615602.995995799</v>
      </c>
      <c r="H5929" s="91">
        <v>42356842.657362796</v>
      </c>
      <c r="I5929" s="91">
        <v>12569734.458775399</v>
      </c>
      <c r="J5929" s="91">
        <v>4591830.3600000003</v>
      </c>
      <c r="K5929" s="91">
        <v>8511902.2749597393</v>
      </c>
      <c r="L5929" s="91">
        <v>258239.20999580499</v>
      </c>
      <c r="M5929" s="91">
        <v>8131971.5285585402</v>
      </c>
      <c r="N5929" s="91">
        <v>3297787.4066842999</v>
      </c>
      <c r="O5929" s="91">
        <v>1116867.06999992</v>
      </c>
      <c r="P5929" s="69">
        <v>563209.25711879996</v>
      </c>
      <c r="Q5929" s="90">
        <v>78645912.747093797</v>
      </c>
      <c r="R5929" s="91">
        <v>13368074.4723574</v>
      </c>
      <c r="S5929" s="96">
        <v>163370.92482527101</v>
      </c>
      <c r="T5929" s="69">
        <v>92177358.144276395</v>
      </c>
    </row>
    <row r="5930" spans="1:20" x14ac:dyDescent="0.25">
      <c r="A5930" t="s">
        <v>25</v>
      </c>
      <c r="B5930" s="10" t="str">
        <f>VLOOKUP(E5930,'Overview Cluster Days'!B:E,3)</f>
        <v>E</v>
      </c>
      <c r="C5930" s="10" t="str">
        <f>VLOOKUP($E5930,'Overview Cluster Days'!$B:$G,5)</f>
        <v>Interseason</v>
      </c>
      <c r="D5930" s="10" t="str">
        <f>VLOOKUP($E5930,'Overview Cluster Days'!$B:$G,6)</f>
        <v>Weekday</v>
      </c>
      <c r="E5930" s="10">
        <v>20181025</v>
      </c>
      <c r="F5930" s="11">
        <v>1</v>
      </c>
      <c r="G5930" s="90">
        <v>8247882.9000000004</v>
      </c>
      <c r="H5930" s="91">
        <v>42974200.320593297</v>
      </c>
      <c r="I5930" s="91">
        <v>11260299.000088399</v>
      </c>
      <c r="J5930" s="91">
        <v>4314824.142</v>
      </c>
      <c r="K5930" s="91">
        <v>7844417.2594057703</v>
      </c>
      <c r="L5930" s="91">
        <v>313329.50999732799</v>
      </c>
      <c r="M5930" s="91">
        <v>10021225.7292722</v>
      </c>
      <c r="N5930" s="91">
        <v>3745049.62175705</v>
      </c>
      <c r="O5930" s="91">
        <v>1036848.966</v>
      </c>
      <c r="P5930" s="69">
        <v>464376.31300000002</v>
      </c>
      <c r="Q5930" s="90">
        <v>74641623.622087494</v>
      </c>
      <c r="R5930" s="91">
        <v>15580830.140026599</v>
      </c>
      <c r="S5930" s="96">
        <v>134806.750743896</v>
      </c>
      <c r="T5930" s="69">
        <v>90357260.512858003</v>
      </c>
    </row>
    <row r="5931" spans="1:20" x14ac:dyDescent="0.25">
      <c r="A5931" t="s">
        <v>25</v>
      </c>
      <c r="B5931" s="10" t="str">
        <f>VLOOKUP(E5931,'Overview Cluster Days'!B:E,3)</f>
        <v>E</v>
      </c>
      <c r="C5931" s="10" t="str">
        <f>VLOOKUP($E5931,'Overview Cluster Days'!$B:$G,5)</f>
        <v>Interseason</v>
      </c>
      <c r="D5931" s="10" t="str">
        <f>VLOOKUP($E5931,'Overview Cluster Days'!$B:$G,6)</f>
        <v>Weekday</v>
      </c>
      <c r="E5931" s="10">
        <v>20181025</v>
      </c>
      <c r="F5931" s="11">
        <v>2</v>
      </c>
      <c r="G5931" s="90">
        <v>7595220.0959999701</v>
      </c>
      <c r="H5931" s="91">
        <v>42576908.255562603</v>
      </c>
      <c r="I5931" s="91">
        <v>10653331.670776401</v>
      </c>
      <c r="J5931" s="91">
        <v>4214662.2699999996</v>
      </c>
      <c r="K5931" s="91">
        <v>8876082.1844871398</v>
      </c>
      <c r="L5931" s="91">
        <v>261853.46399996601</v>
      </c>
      <c r="M5931" s="91">
        <v>11268644.212079801</v>
      </c>
      <c r="N5931" s="91">
        <v>4005668.1317199999</v>
      </c>
      <c r="O5931" s="91">
        <v>1208353.7420000001</v>
      </c>
      <c r="P5931" s="69">
        <v>500999.41600000003</v>
      </c>
      <c r="Q5931" s="90">
        <v>73916204.476826206</v>
      </c>
      <c r="R5931" s="91">
        <v>17245518.965799801</v>
      </c>
      <c r="S5931" s="96">
        <v>122530.668858719</v>
      </c>
      <c r="T5931" s="69">
        <v>91284254.111484706</v>
      </c>
    </row>
    <row r="5932" spans="1:20" x14ac:dyDescent="0.25">
      <c r="A5932" t="s">
        <v>25</v>
      </c>
      <c r="B5932" s="10" t="str">
        <f>VLOOKUP(E5932,'Overview Cluster Days'!B:E,3)</f>
        <v>E</v>
      </c>
      <c r="C5932" s="10" t="str">
        <f>VLOOKUP($E5932,'Overview Cluster Days'!$B:$G,5)</f>
        <v>Interseason</v>
      </c>
      <c r="D5932" s="10" t="str">
        <f>VLOOKUP($E5932,'Overview Cluster Days'!$B:$G,6)</f>
        <v>Weekday</v>
      </c>
      <c r="E5932" s="10">
        <v>20181025</v>
      </c>
      <c r="F5932" s="11">
        <v>3</v>
      </c>
      <c r="G5932" s="90">
        <v>7473045.8849974796</v>
      </c>
      <c r="H5932" s="91">
        <v>43200371.031374998</v>
      </c>
      <c r="I5932" s="91">
        <v>10408570.2269405</v>
      </c>
      <c r="J5932" s="91">
        <v>4005919.77</v>
      </c>
      <c r="K5932" s="91">
        <v>9224831.2300500702</v>
      </c>
      <c r="L5932" s="91">
        <v>263421.62</v>
      </c>
      <c r="M5932" s="91">
        <v>11100072.274111001</v>
      </c>
      <c r="N5932" s="91">
        <v>4021807.6371394699</v>
      </c>
      <c r="O5932" s="91">
        <v>1309996.29</v>
      </c>
      <c r="P5932" s="69">
        <v>530628.90500000003</v>
      </c>
      <c r="Q5932" s="90">
        <v>74312738.143362999</v>
      </c>
      <c r="R5932" s="91">
        <v>17225926.726250499</v>
      </c>
      <c r="S5932" s="96">
        <v>117892.07031572</v>
      </c>
      <c r="T5932" s="69">
        <v>91656556.939929202</v>
      </c>
    </row>
    <row r="5933" spans="1:20" x14ac:dyDescent="0.25">
      <c r="A5933" t="s">
        <v>25</v>
      </c>
      <c r="B5933" s="10" t="str">
        <f>VLOOKUP(E5933,'Overview Cluster Days'!B:E,3)</f>
        <v>E</v>
      </c>
      <c r="C5933" s="10" t="str">
        <f>VLOOKUP($E5933,'Overview Cluster Days'!$B:$G,5)</f>
        <v>Interseason</v>
      </c>
      <c r="D5933" s="10" t="str">
        <f>VLOOKUP($E5933,'Overview Cluster Days'!$B:$G,6)</f>
        <v>Weekday</v>
      </c>
      <c r="E5933" s="10">
        <v>20181025</v>
      </c>
      <c r="F5933" s="11">
        <v>4</v>
      </c>
      <c r="G5933" s="90">
        <v>7311040.0519986302</v>
      </c>
      <c r="H5933" s="91">
        <v>42942516.475214303</v>
      </c>
      <c r="I5933" s="91">
        <v>10355566.48481</v>
      </c>
      <c r="J5933" s="91">
        <v>4080087.912</v>
      </c>
      <c r="K5933" s="91">
        <v>9396521.1974398699</v>
      </c>
      <c r="L5933" s="91">
        <v>263623.84599863499</v>
      </c>
      <c r="M5933" s="91">
        <v>11119807.263373099</v>
      </c>
      <c r="N5933" s="91">
        <v>4105437.52143719</v>
      </c>
      <c r="O5933" s="91">
        <v>1332289.4480000001</v>
      </c>
      <c r="P5933" s="69">
        <v>507506.25198271498</v>
      </c>
      <c r="Q5933" s="90">
        <v>74085732.121462807</v>
      </c>
      <c r="R5933" s="91">
        <v>17328664.3307916</v>
      </c>
      <c r="S5933" s="96">
        <v>173383.03560574399</v>
      </c>
      <c r="T5933" s="69">
        <v>91587779.487860098</v>
      </c>
    </row>
    <row r="5934" spans="1:20" x14ac:dyDescent="0.25">
      <c r="A5934" t="s">
        <v>25</v>
      </c>
      <c r="B5934" s="10" t="str">
        <f>VLOOKUP(E5934,'Overview Cluster Days'!B:E,3)</f>
        <v>E</v>
      </c>
      <c r="C5934" s="10" t="str">
        <f>VLOOKUP($E5934,'Overview Cluster Days'!$B:$G,5)</f>
        <v>Interseason</v>
      </c>
      <c r="D5934" s="10" t="str">
        <f>VLOOKUP($E5934,'Overview Cluster Days'!$B:$G,6)</f>
        <v>Weekday</v>
      </c>
      <c r="E5934" s="10">
        <v>20181025</v>
      </c>
      <c r="F5934" s="11">
        <v>5</v>
      </c>
      <c r="G5934" s="90">
        <v>7410362.2849995997</v>
      </c>
      <c r="H5934" s="91">
        <v>42915589.607685603</v>
      </c>
      <c r="I5934" s="91">
        <v>10378193.5561228</v>
      </c>
      <c r="J5934" s="91">
        <v>4241341.5999999996</v>
      </c>
      <c r="K5934" s="91">
        <v>9487927.1380869597</v>
      </c>
      <c r="L5934" s="91">
        <v>256417.99100000001</v>
      </c>
      <c r="M5934" s="91">
        <v>11139297.776946399</v>
      </c>
      <c r="N5934" s="91">
        <v>3946283.67338769</v>
      </c>
      <c r="O5934" s="91">
        <v>1311571.9599999201</v>
      </c>
      <c r="P5934" s="69">
        <v>448886.429996347</v>
      </c>
      <c r="Q5934" s="90">
        <v>74433414.186894998</v>
      </c>
      <c r="R5934" s="91">
        <v>17102457.8313304</v>
      </c>
      <c r="S5934" s="96">
        <v>191391.68195207999</v>
      </c>
      <c r="T5934" s="69">
        <v>91727263.700177401</v>
      </c>
    </row>
    <row r="5935" spans="1:20" x14ac:dyDescent="0.25">
      <c r="A5935" t="s">
        <v>25</v>
      </c>
      <c r="B5935" s="10" t="str">
        <f>VLOOKUP(E5935,'Overview Cluster Days'!B:E,3)</f>
        <v>E</v>
      </c>
      <c r="C5935" s="10" t="str">
        <f>VLOOKUP($E5935,'Overview Cluster Days'!$B:$G,5)</f>
        <v>Interseason</v>
      </c>
      <c r="D5935" s="10" t="str">
        <f>VLOOKUP($E5935,'Overview Cluster Days'!$B:$G,6)</f>
        <v>Weekday</v>
      </c>
      <c r="E5935" s="10">
        <v>20181025</v>
      </c>
      <c r="F5935" s="11">
        <v>6</v>
      </c>
      <c r="G5935" s="90">
        <v>9053324.5779989008</v>
      </c>
      <c r="H5935" s="91">
        <v>42783965.774733901</v>
      </c>
      <c r="I5935" s="91">
        <v>10727105.7075324</v>
      </c>
      <c r="J5935" s="91">
        <v>4359927.8449999997</v>
      </c>
      <c r="K5935" s="91">
        <v>10156578.093844</v>
      </c>
      <c r="L5935" s="91">
        <v>262715.87199556699</v>
      </c>
      <c r="M5935" s="91">
        <v>10342543.7562436</v>
      </c>
      <c r="N5935" s="91">
        <v>3846843.1089626499</v>
      </c>
      <c r="O5935" s="91">
        <v>1235603.291</v>
      </c>
      <c r="P5935" s="69">
        <v>549271.90500000003</v>
      </c>
      <c r="Q5935" s="90">
        <v>77080901.999109194</v>
      </c>
      <c r="R5935" s="91">
        <v>16236977.933201799</v>
      </c>
      <c r="S5935" s="96">
        <v>119224.951283722</v>
      </c>
      <c r="T5935" s="69">
        <v>93437104.883594796</v>
      </c>
    </row>
    <row r="5936" spans="1:20" x14ac:dyDescent="0.25">
      <c r="A5936" t="s">
        <v>25</v>
      </c>
      <c r="B5936" s="10" t="str">
        <f>VLOOKUP(E5936,'Overview Cluster Days'!B:E,3)</f>
        <v>E</v>
      </c>
      <c r="C5936" s="10" t="str">
        <f>VLOOKUP($E5936,'Overview Cluster Days'!$B:$G,5)</f>
        <v>Interseason</v>
      </c>
      <c r="D5936" s="10" t="str">
        <f>VLOOKUP($E5936,'Overview Cluster Days'!$B:$G,6)</f>
        <v>Weekday</v>
      </c>
      <c r="E5936" s="10">
        <v>20181025</v>
      </c>
      <c r="F5936" s="11">
        <v>7</v>
      </c>
      <c r="G5936" s="90">
        <v>11044238.055997901</v>
      </c>
      <c r="H5936" s="91">
        <v>46128763.649572298</v>
      </c>
      <c r="I5936" s="91">
        <v>12915040.9898849</v>
      </c>
      <c r="J5936" s="91">
        <v>4674067.5299997004</v>
      </c>
      <c r="K5936" s="91">
        <v>10796317.497325201</v>
      </c>
      <c r="L5936" s="91">
        <v>266331.02599568601</v>
      </c>
      <c r="M5936" s="91">
        <v>8729732.4515499603</v>
      </c>
      <c r="N5936" s="91">
        <v>3391592.5709869298</v>
      </c>
      <c r="O5936" s="91">
        <v>1197159.9099999999</v>
      </c>
      <c r="P5936" s="69">
        <v>525764.06194160401</v>
      </c>
      <c r="Q5936" s="90">
        <v>85558427.7227799</v>
      </c>
      <c r="R5936" s="91">
        <v>14110580.020474199</v>
      </c>
      <c r="S5936" s="96">
        <v>213489.81004071</v>
      </c>
      <c r="T5936" s="69">
        <v>99882497.553294793</v>
      </c>
    </row>
    <row r="5937" spans="1:20" x14ac:dyDescent="0.25">
      <c r="A5937" t="s">
        <v>25</v>
      </c>
      <c r="B5937" s="10" t="str">
        <f>VLOOKUP(E5937,'Overview Cluster Days'!B:E,3)</f>
        <v>E</v>
      </c>
      <c r="C5937" s="10" t="str">
        <f>VLOOKUP($E5937,'Overview Cluster Days'!$B:$G,5)</f>
        <v>Interseason</v>
      </c>
      <c r="D5937" s="10" t="str">
        <f>VLOOKUP($E5937,'Overview Cluster Days'!$B:$G,6)</f>
        <v>Weekday</v>
      </c>
      <c r="E5937" s="10">
        <v>20181025</v>
      </c>
      <c r="F5937" s="11">
        <v>8</v>
      </c>
      <c r="G5937" s="90">
        <v>13454511.771</v>
      </c>
      <c r="H5937" s="91">
        <v>51717425.748838902</v>
      </c>
      <c r="I5937" s="91">
        <v>17173870.721789099</v>
      </c>
      <c r="J5937" s="91">
        <v>3978953.534</v>
      </c>
      <c r="K5937" s="91">
        <v>10603842.6971511</v>
      </c>
      <c r="L5937" s="91">
        <v>287234.48499999999</v>
      </c>
      <c r="M5937" s="91">
        <v>8730470.7519005109</v>
      </c>
      <c r="N5937" s="91">
        <v>3261789.6849884498</v>
      </c>
      <c r="O5937" s="91">
        <v>1121189.152</v>
      </c>
      <c r="P5937" s="69">
        <v>541016.90292641497</v>
      </c>
      <c r="Q5937" s="90">
        <v>96928604.472779095</v>
      </c>
      <c r="R5937" s="91">
        <v>13941700.976815401</v>
      </c>
      <c r="S5937" s="96">
        <v>176279.12944624299</v>
      </c>
      <c r="T5937" s="69">
        <v>111046584.579041</v>
      </c>
    </row>
    <row r="5938" spans="1:20" x14ac:dyDescent="0.25">
      <c r="A5938" t="s">
        <v>25</v>
      </c>
      <c r="B5938" s="10" t="str">
        <f>VLOOKUP(E5938,'Overview Cluster Days'!B:E,3)</f>
        <v>E</v>
      </c>
      <c r="C5938" s="10" t="str">
        <f>VLOOKUP($E5938,'Overview Cluster Days'!$B:$G,5)</f>
        <v>Interseason</v>
      </c>
      <c r="D5938" s="10" t="str">
        <f>VLOOKUP($E5938,'Overview Cluster Days'!$B:$G,6)</f>
        <v>Weekday</v>
      </c>
      <c r="E5938" s="10">
        <v>20181025</v>
      </c>
      <c r="F5938" s="11">
        <v>9</v>
      </c>
      <c r="G5938" s="90">
        <v>12970988.41</v>
      </c>
      <c r="H5938" s="91">
        <v>53850893.402235098</v>
      </c>
      <c r="I5938" s="91">
        <v>15097260.038188299</v>
      </c>
      <c r="J5938" s="91">
        <v>5332292.60999614</v>
      </c>
      <c r="K5938" s="91">
        <v>10378770.370063899</v>
      </c>
      <c r="L5938" s="91">
        <v>143294.13997625301</v>
      </c>
      <c r="M5938" s="91">
        <v>9810625.8152358402</v>
      </c>
      <c r="N5938" s="91">
        <v>3209716.7841679901</v>
      </c>
      <c r="O5938" s="91">
        <v>1426578</v>
      </c>
      <c r="P5938" s="69">
        <v>512906.36499806098</v>
      </c>
      <c r="Q5938" s="90">
        <v>97630204.830483302</v>
      </c>
      <c r="R5938" s="91">
        <v>15103121.1043781</v>
      </c>
      <c r="S5938" s="96">
        <v>150477.075292236</v>
      </c>
      <c r="T5938" s="69">
        <v>112883803.01015399</v>
      </c>
    </row>
    <row r="5939" spans="1:20" x14ac:dyDescent="0.25">
      <c r="A5939" t="s">
        <v>25</v>
      </c>
      <c r="B5939" s="10" t="str">
        <f>VLOOKUP(E5939,'Overview Cluster Days'!B:E,3)</f>
        <v>E</v>
      </c>
      <c r="C5939" s="10" t="str">
        <f>VLOOKUP($E5939,'Overview Cluster Days'!$B:$G,5)</f>
        <v>Interseason</v>
      </c>
      <c r="D5939" s="10" t="str">
        <f>VLOOKUP($E5939,'Overview Cluster Days'!$B:$G,6)</f>
        <v>Weekday</v>
      </c>
      <c r="E5939" s="10">
        <v>20181025</v>
      </c>
      <c r="F5939" s="11">
        <v>10</v>
      </c>
      <c r="G5939" s="90">
        <v>12944550.481997199</v>
      </c>
      <c r="H5939" s="91">
        <v>55511658.481035799</v>
      </c>
      <c r="I5939" s="91">
        <v>14731159.1499344</v>
      </c>
      <c r="J5939" s="91">
        <v>5527286.0899999999</v>
      </c>
      <c r="K5939" s="91">
        <v>9672396.0599785093</v>
      </c>
      <c r="L5939" s="91">
        <v>156209.01999999999</v>
      </c>
      <c r="M5939" s="91">
        <v>10646853.817457</v>
      </c>
      <c r="N5939" s="91">
        <v>3576011.6496430002</v>
      </c>
      <c r="O5939" s="91">
        <v>1376778.32999892</v>
      </c>
      <c r="P5939" s="69">
        <v>452834.2869981</v>
      </c>
      <c r="Q5939" s="90">
        <v>98387050.262945905</v>
      </c>
      <c r="R5939" s="91">
        <v>16208687.104096999</v>
      </c>
      <c r="S5939" s="96">
        <v>190884.548189377</v>
      </c>
      <c r="T5939" s="69">
        <v>114786621.915232</v>
      </c>
    </row>
    <row r="5940" spans="1:20" x14ac:dyDescent="0.25">
      <c r="A5940" t="s">
        <v>25</v>
      </c>
      <c r="B5940" s="10" t="str">
        <f>VLOOKUP(E5940,'Overview Cluster Days'!B:E,3)</f>
        <v>E</v>
      </c>
      <c r="C5940" s="10" t="str">
        <f>VLOOKUP($E5940,'Overview Cluster Days'!$B:$G,5)</f>
        <v>Interseason</v>
      </c>
      <c r="D5940" s="10" t="str">
        <f>VLOOKUP($E5940,'Overview Cluster Days'!$B:$G,6)</f>
        <v>Weekday</v>
      </c>
      <c r="E5940" s="10">
        <v>20181025</v>
      </c>
      <c r="F5940" s="11">
        <v>11</v>
      </c>
      <c r="G5940" s="90">
        <v>12877559.8589992</v>
      </c>
      <c r="H5940" s="91">
        <v>55929835.8593904</v>
      </c>
      <c r="I5940" s="91">
        <v>15337393.481639801</v>
      </c>
      <c r="J5940" s="91">
        <v>5391558.5699977502</v>
      </c>
      <c r="K5940" s="91">
        <v>9123700.3581787702</v>
      </c>
      <c r="L5940" s="91">
        <v>149079.82599597401</v>
      </c>
      <c r="M5940" s="91">
        <v>11082367.1575443</v>
      </c>
      <c r="N5940" s="91">
        <v>4116195.8929216098</v>
      </c>
      <c r="O5940" s="91">
        <v>1305875.56</v>
      </c>
      <c r="P5940" s="69">
        <v>443646.76455559098</v>
      </c>
      <c r="Q5940" s="90">
        <v>98660048.128205895</v>
      </c>
      <c r="R5940" s="91">
        <v>17097165.201017499</v>
      </c>
      <c r="S5940" s="96">
        <v>182436.55352828201</v>
      </c>
      <c r="T5940" s="69">
        <v>115939649.882752</v>
      </c>
    </row>
    <row r="5941" spans="1:20" x14ac:dyDescent="0.25">
      <c r="A5941" t="s">
        <v>25</v>
      </c>
      <c r="B5941" s="10" t="str">
        <f>VLOOKUP(E5941,'Overview Cluster Days'!B:E,3)</f>
        <v>E</v>
      </c>
      <c r="C5941" s="10" t="str">
        <f>VLOOKUP($E5941,'Overview Cluster Days'!$B:$G,5)</f>
        <v>Interseason</v>
      </c>
      <c r="D5941" s="10" t="str">
        <f>VLOOKUP($E5941,'Overview Cluster Days'!$B:$G,6)</f>
        <v>Weekday</v>
      </c>
      <c r="E5941" s="10">
        <v>20181025</v>
      </c>
      <c r="F5941" s="11">
        <v>12</v>
      </c>
      <c r="G5941" s="90">
        <v>12899757.148</v>
      </c>
      <c r="H5941" s="91">
        <v>56778842.870135002</v>
      </c>
      <c r="I5941" s="91">
        <v>15992785.4511296</v>
      </c>
      <c r="J5941" s="91">
        <v>5262890</v>
      </c>
      <c r="K5941" s="91">
        <v>9085397.1840692908</v>
      </c>
      <c r="L5941" s="91">
        <v>151540.34599999999</v>
      </c>
      <c r="M5941" s="91">
        <v>11719501.161776301</v>
      </c>
      <c r="N5941" s="91">
        <v>4414881.2562499903</v>
      </c>
      <c r="O5941" s="91">
        <v>1427330.7699994999</v>
      </c>
      <c r="P5941" s="69">
        <v>582607.26199992094</v>
      </c>
      <c r="Q5941" s="90">
        <v>100019672.65333401</v>
      </c>
      <c r="R5941" s="91">
        <v>18295860.796025701</v>
      </c>
      <c r="S5941" s="96">
        <v>198452.69419349599</v>
      </c>
      <c r="T5941" s="69">
        <v>118513986.143553</v>
      </c>
    </row>
    <row r="5942" spans="1:20" x14ac:dyDescent="0.25">
      <c r="A5942" t="s">
        <v>25</v>
      </c>
      <c r="B5942" s="10" t="str">
        <f>VLOOKUP(E5942,'Overview Cluster Days'!B:E,3)</f>
        <v>E</v>
      </c>
      <c r="C5942" s="10" t="str">
        <f>VLOOKUP($E5942,'Overview Cluster Days'!$B:$G,5)</f>
        <v>Interseason</v>
      </c>
      <c r="D5942" s="10" t="str">
        <f>VLOOKUP($E5942,'Overview Cluster Days'!$B:$G,6)</f>
        <v>Weekday</v>
      </c>
      <c r="E5942" s="10">
        <v>20181025</v>
      </c>
      <c r="F5942" s="11">
        <v>13</v>
      </c>
      <c r="G5942" s="90">
        <v>12173292.751998501</v>
      </c>
      <c r="H5942" s="91">
        <v>54125897.6872859</v>
      </c>
      <c r="I5942" s="91">
        <v>15580040.685394401</v>
      </c>
      <c r="J5942" s="91">
        <v>5049352.7539999997</v>
      </c>
      <c r="K5942" s="91">
        <v>9559179.5285594296</v>
      </c>
      <c r="L5942" s="91">
        <v>125395.308</v>
      </c>
      <c r="M5942" s="91">
        <v>11913694.1500693</v>
      </c>
      <c r="N5942" s="91">
        <v>4762745.6981047802</v>
      </c>
      <c r="O5942" s="91">
        <v>1536546.32</v>
      </c>
      <c r="P5942" s="69">
        <v>723407.49049372703</v>
      </c>
      <c r="Q5942" s="90">
        <v>96487763.4072382</v>
      </c>
      <c r="R5942" s="91">
        <v>19061788.966667801</v>
      </c>
      <c r="S5942" s="96">
        <v>260724.58721224999</v>
      </c>
      <c r="T5942" s="69">
        <v>115810276.961118</v>
      </c>
    </row>
    <row r="5943" spans="1:20" x14ac:dyDescent="0.25">
      <c r="A5943" t="s">
        <v>25</v>
      </c>
      <c r="B5943" s="10" t="str">
        <f>VLOOKUP(E5943,'Overview Cluster Days'!B:E,3)</f>
        <v>E</v>
      </c>
      <c r="C5943" s="10" t="str">
        <f>VLOOKUP($E5943,'Overview Cluster Days'!$B:$G,5)</f>
        <v>Interseason</v>
      </c>
      <c r="D5943" s="10" t="str">
        <f>VLOOKUP($E5943,'Overview Cluster Days'!$B:$G,6)</f>
        <v>Weekday</v>
      </c>
      <c r="E5943" s="10">
        <v>20181025</v>
      </c>
      <c r="F5943" s="11">
        <v>14</v>
      </c>
      <c r="G5943" s="90">
        <v>12201885.755997</v>
      </c>
      <c r="H5943" s="91">
        <v>53276772.011653803</v>
      </c>
      <c r="I5943" s="91">
        <v>15386206.292135799</v>
      </c>
      <c r="J5943" s="91">
        <v>4926525.18</v>
      </c>
      <c r="K5943" s="91">
        <v>9519947.4011589605</v>
      </c>
      <c r="L5943" s="91">
        <v>114772.780996032</v>
      </c>
      <c r="M5943" s="91">
        <v>11956986.766778899</v>
      </c>
      <c r="N5943" s="91">
        <v>5012811.4205417102</v>
      </c>
      <c r="O5943" s="91">
        <v>1389013.79</v>
      </c>
      <c r="P5943" s="69">
        <v>727157.19400000002</v>
      </c>
      <c r="Q5943" s="90">
        <v>95311336.640945598</v>
      </c>
      <c r="R5943" s="91">
        <v>19200741.952316601</v>
      </c>
      <c r="S5943" s="96">
        <v>204906.587464065</v>
      </c>
      <c r="T5943" s="69">
        <v>114716985.18072601</v>
      </c>
    </row>
    <row r="5944" spans="1:20" x14ac:dyDescent="0.25">
      <c r="A5944" t="s">
        <v>25</v>
      </c>
      <c r="B5944" s="10" t="str">
        <f>VLOOKUP(E5944,'Overview Cluster Days'!B:E,3)</f>
        <v>E</v>
      </c>
      <c r="C5944" s="10" t="str">
        <f>VLOOKUP($E5944,'Overview Cluster Days'!$B:$G,5)</f>
        <v>Interseason</v>
      </c>
      <c r="D5944" s="10" t="str">
        <f>VLOOKUP($E5944,'Overview Cluster Days'!$B:$G,6)</f>
        <v>Weekday</v>
      </c>
      <c r="E5944" s="10">
        <v>20181025</v>
      </c>
      <c r="F5944" s="11">
        <v>15</v>
      </c>
      <c r="G5944" s="90">
        <v>12007630.32</v>
      </c>
      <c r="H5944" s="91">
        <v>52313526.023068003</v>
      </c>
      <c r="I5944" s="91">
        <v>15503817.2706431</v>
      </c>
      <c r="J5944" s="91">
        <v>5226141.1069989698</v>
      </c>
      <c r="K5944" s="91">
        <v>8953147.2821242604</v>
      </c>
      <c r="L5944" s="91">
        <v>111311.5</v>
      </c>
      <c r="M5944" s="91">
        <v>11622706.584326301</v>
      </c>
      <c r="N5944" s="91">
        <v>4967002.8699990101</v>
      </c>
      <c r="O5944" s="91">
        <v>1520378.9969999201</v>
      </c>
      <c r="P5944" s="69">
        <v>713880.10499119398</v>
      </c>
      <c r="Q5944" s="90">
        <v>94004262.002834395</v>
      </c>
      <c r="R5944" s="91">
        <v>18935280.056316402</v>
      </c>
      <c r="S5944" s="96">
        <v>188508.972049545</v>
      </c>
      <c r="T5944" s="69">
        <v>113128051.03120001</v>
      </c>
    </row>
    <row r="5945" spans="1:20" x14ac:dyDescent="0.25">
      <c r="A5945" t="s">
        <v>25</v>
      </c>
      <c r="B5945" s="10" t="str">
        <f>VLOOKUP(E5945,'Overview Cluster Days'!B:E,3)</f>
        <v>E</v>
      </c>
      <c r="C5945" s="10" t="str">
        <f>VLOOKUP($E5945,'Overview Cluster Days'!$B:$G,5)</f>
        <v>Interseason</v>
      </c>
      <c r="D5945" s="10" t="str">
        <f>VLOOKUP($E5945,'Overview Cluster Days'!$B:$G,6)</f>
        <v>Weekday</v>
      </c>
      <c r="E5945" s="10">
        <v>20181025</v>
      </c>
      <c r="F5945" s="11">
        <v>16</v>
      </c>
      <c r="G5945" s="90">
        <v>12088393.2999951</v>
      </c>
      <c r="H5945" s="91">
        <v>51552994.856264897</v>
      </c>
      <c r="I5945" s="91">
        <v>15226905.2397571</v>
      </c>
      <c r="J5945" s="91">
        <v>5535214.7089999998</v>
      </c>
      <c r="K5945" s="91">
        <v>9030530.6419316698</v>
      </c>
      <c r="L5945" s="91">
        <v>107122.764</v>
      </c>
      <c r="M5945" s="91">
        <v>11056804.8834417</v>
      </c>
      <c r="N5945" s="91">
        <v>4767251.8669865001</v>
      </c>
      <c r="O5945" s="91">
        <v>1471998.7849999999</v>
      </c>
      <c r="P5945" s="69">
        <v>739868.54599403299</v>
      </c>
      <c r="Q5945" s="90">
        <v>93434038.746948794</v>
      </c>
      <c r="R5945" s="91">
        <v>18143046.845422301</v>
      </c>
      <c r="S5945" s="96">
        <v>169060.283352417</v>
      </c>
      <c r="T5945" s="69">
        <v>111746145.875723</v>
      </c>
    </row>
    <row r="5946" spans="1:20" x14ac:dyDescent="0.25">
      <c r="A5946" t="s">
        <v>25</v>
      </c>
      <c r="B5946" s="10" t="str">
        <f>VLOOKUP(E5946,'Overview Cluster Days'!B:E,3)</f>
        <v>E</v>
      </c>
      <c r="C5946" s="10" t="str">
        <f>VLOOKUP($E5946,'Overview Cluster Days'!$B:$G,5)</f>
        <v>Interseason</v>
      </c>
      <c r="D5946" s="10" t="str">
        <f>VLOOKUP($E5946,'Overview Cluster Days'!$B:$G,6)</f>
        <v>Weekday</v>
      </c>
      <c r="E5946" s="10">
        <v>20181025</v>
      </c>
      <c r="F5946" s="11">
        <v>17</v>
      </c>
      <c r="G5946" s="90">
        <v>12508737.91</v>
      </c>
      <c r="H5946" s="91">
        <v>50964403.3545001</v>
      </c>
      <c r="I5946" s="91">
        <v>14592424.424453</v>
      </c>
      <c r="J5946" s="91">
        <v>5824708.6159994705</v>
      </c>
      <c r="K5946" s="91">
        <v>9596500.3103580903</v>
      </c>
      <c r="L5946" s="91">
        <v>106443.653994122</v>
      </c>
      <c r="M5946" s="91">
        <v>10049945.731622601</v>
      </c>
      <c r="N5946" s="91">
        <v>4325805.9357388504</v>
      </c>
      <c r="O5946" s="91">
        <v>1272371.02599917</v>
      </c>
      <c r="P5946" s="69">
        <v>666163.23076774902</v>
      </c>
      <c r="Q5946" s="90">
        <v>93486774.615310594</v>
      </c>
      <c r="R5946" s="91">
        <v>16420729.5781225</v>
      </c>
      <c r="S5946" s="96">
        <v>80919.209712280106</v>
      </c>
      <c r="T5946" s="69">
        <v>109988423.403145</v>
      </c>
    </row>
    <row r="5947" spans="1:20" x14ac:dyDescent="0.25">
      <c r="A5947" t="s">
        <v>25</v>
      </c>
      <c r="B5947" s="10" t="str">
        <f>VLOOKUP(E5947,'Overview Cluster Days'!B:E,3)</f>
        <v>E</v>
      </c>
      <c r="C5947" s="10" t="str">
        <f>VLOOKUP($E5947,'Overview Cluster Days'!$B:$G,5)</f>
        <v>Interseason</v>
      </c>
      <c r="D5947" s="10" t="str">
        <f>VLOOKUP($E5947,'Overview Cluster Days'!$B:$G,6)</f>
        <v>Weekday</v>
      </c>
      <c r="E5947" s="10">
        <v>20181025</v>
      </c>
      <c r="F5947" s="11">
        <v>18</v>
      </c>
      <c r="G5947" s="90">
        <v>13471702.978</v>
      </c>
      <c r="H5947" s="91">
        <v>51368848.725722097</v>
      </c>
      <c r="I5947" s="91">
        <v>15123802.851094499</v>
      </c>
      <c r="J5947" s="91">
        <v>6287139.1200000001</v>
      </c>
      <c r="K5947" s="91">
        <v>9589322.7576930299</v>
      </c>
      <c r="L5947" s="91">
        <v>89169.516000000003</v>
      </c>
      <c r="M5947" s="91">
        <v>9329792.9567977991</v>
      </c>
      <c r="N5947" s="91">
        <v>3881611.0409124098</v>
      </c>
      <c r="O5947" s="91">
        <v>1389901.7560000001</v>
      </c>
      <c r="P5947" s="69">
        <v>422181.24400000001</v>
      </c>
      <c r="Q5947" s="90">
        <v>95840816.432509601</v>
      </c>
      <c r="R5947" s="91">
        <v>15112656.513710201</v>
      </c>
      <c r="S5947" s="96">
        <v>7019.0826138898301</v>
      </c>
      <c r="T5947" s="69">
        <v>110960492.028834</v>
      </c>
    </row>
    <row r="5948" spans="1:20" x14ac:dyDescent="0.25">
      <c r="A5948" t="s">
        <v>25</v>
      </c>
      <c r="B5948" s="10" t="str">
        <f>VLOOKUP(E5948,'Overview Cluster Days'!B:E,3)</f>
        <v>E</v>
      </c>
      <c r="C5948" s="10" t="str">
        <f>VLOOKUP($E5948,'Overview Cluster Days'!$B:$G,5)</f>
        <v>Interseason</v>
      </c>
      <c r="D5948" s="10" t="str">
        <f>VLOOKUP($E5948,'Overview Cluster Days'!$B:$G,6)</f>
        <v>Weekday</v>
      </c>
      <c r="E5948" s="10">
        <v>20181025</v>
      </c>
      <c r="F5948" s="11">
        <v>19</v>
      </c>
      <c r="G5948" s="90">
        <v>14183933.259997999</v>
      </c>
      <c r="H5948" s="91">
        <v>51386464.608522199</v>
      </c>
      <c r="I5948" s="91">
        <v>14714613.492236599</v>
      </c>
      <c r="J5948" s="91">
        <v>6281240.6139980601</v>
      </c>
      <c r="K5948" s="91">
        <v>9003504.2028299607</v>
      </c>
      <c r="L5948" s="91">
        <v>102380.232</v>
      </c>
      <c r="M5948" s="91">
        <v>8811180.6962149907</v>
      </c>
      <c r="N5948" s="91">
        <v>3237168.6394718601</v>
      </c>
      <c r="O5948" s="91">
        <v>1401982.3459999999</v>
      </c>
      <c r="P5948" s="69">
        <v>398876.49885455298</v>
      </c>
      <c r="Q5948" s="90">
        <v>95569756.177584797</v>
      </c>
      <c r="R5948" s="91">
        <v>13951588.412541401</v>
      </c>
      <c r="S5948" s="96">
        <v>4.7570802271366102E-3</v>
      </c>
      <c r="T5948" s="69">
        <v>109521344.59488299</v>
      </c>
    </row>
    <row r="5949" spans="1:20" x14ac:dyDescent="0.25">
      <c r="A5949" t="s">
        <v>25</v>
      </c>
      <c r="B5949" s="10" t="str">
        <f>VLOOKUP(E5949,'Overview Cluster Days'!B:E,3)</f>
        <v>E</v>
      </c>
      <c r="C5949" s="10" t="str">
        <f>VLOOKUP($E5949,'Overview Cluster Days'!$B:$G,5)</f>
        <v>Interseason</v>
      </c>
      <c r="D5949" s="10" t="str">
        <f>VLOOKUP($E5949,'Overview Cluster Days'!$B:$G,6)</f>
        <v>Weekday</v>
      </c>
      <c r="E5949" s="10">
        <v>20181025</v>
      </c>
      <c r="F5949" s="11">
        <v>20</v>
      </c>
      <c r="G5949" s="90">
        <v>13888890.475999899</v>
      </c>
      <c r="H5949" s="91">
        <v>52773871.147501796</v>
      </c>
      <c r="I5949" s="91">
        <v>14909869.622290401</v>
      </c>
      <c r="J5949" s="91">
        <v>6479090.0569979204</v>
      </c>
      <c r="K5949" s="91">
        <v>8318412.2691738699</v>
      </c>
      <c r="L5949" s="91">
        <v>134119.68799999999</v>
      </c>
      <c r="M5949" s="91">
        <v>8599606.4130900204</v>
      </c>
      <c r="N5949" s="91">
        <v>2965583.6497149901</v>
      </c>
      <c r="O5949" s="91">
        <v>1277037.1139992401</v>
      </c>
      <c r="P5949" s="69">
        <v>402902.21799623303</v>
      </c>
      <c r="Q5949" s="90">
        <v>96370133.571963802</v>
      </c>
      <c r="R5949" s="91">
        <v>13379249.0828005</v>
      </c>
      <c r="S5949" s="96">
        <v>69756.9833590239</v>
      </c>
      <c r="T5949" s="69">
        <v>109819139.63812301</v>
      </c>
    </row>
    <row r="5950" spans="1:20" x14ac:dyDescent="0.25">
      <c r="A5950" t="s">
        <v>25</v>
      </c>
      <c r="B5950" s="10" t="str">
        <f>VLOOKUP(E5950,'Overview Cluster Days'!B:E,3)</f>
        <v>E</v>
      </c>
      <c r="C5950" s="10" t="str">
        <f>VLOOKUP($E5950,'Overview Cluster Days'!$B:$G,5)</f>
        <v>Interseason</v>
      </c>
      <c r="D5950" s="10" t="str">
        <f>VLOOKUP($E5950,'Overview Cluster Days'!$B:$G,6)</f>
        <v>Weekday</v>
      </c>
      <c r="E5950" s="10">
        <v>20181025</v>
      </c>
      <c r="F5950" s="11">
        <v>21</v>
      </c>
      <c r="G5950" s="90">
        <v>13325701.561998401</v>
      </c>
      <c r="H5950" s="91">
        <v>50661365.843879901</v>
      </c>
      <c r="I5950" s="91">
        <v>14927241.9241198</v>
      </c>
      <c r="J5950" s="91">
        <v>6132485.3799999999</v>
      </c>
      <c r="K5950" s="91">
        <v>8638622.3969225194</v>
      </c>
      <c r="L5950" s="91">
        <v>301116.77998810599</v>
      </c>
      <c r="M5950" s="91">
        <v>7492123.49737857</v>
      </c>
      <c r="N5950" s="91">
        <v>3091090.9017898999</v>
      </c>
      <c r="O5950" s="91">
        <v>1248977.1000000001</v>
      </c>
      <c r="P5950" s="69">
        <v>482567.64377780003</v>
      </c>
      <c r="Q5950" s="90">
        <v>93685417.106920704</v>
      </c>
      <c r="R5950" s="91">
        <v>12615875.9229344</v>
      </c>
      <c r="S5950" s="96">
        <v>46528.408230377398</v>
      </c>
      <c r="T5950" s="69">
        <v>106347821.438085</v>
      </c>
    </row>
    <row r="5951" spans="1:20" x14ac:dyDescent="0.25">
      <c r="A5951" t="s">
        <v>25</v>
      </c>
      <c r="B5951" s="10" t="str">
        <f>VLOOKUP(E5951,'Overview Cluster Days'!B:E,3)</f>
        <v>E</v>
      </c>
      <c r="C5951" s="10" t="str">
        <f>VLOOKUP($E5951,'Overview Cluster Days'!$B:$G,5)</f>
        <v>Interseason</v>
      </c>
      <c r="D5951" s="10" t="str">
        <f>VLOOKUP($E5951,'Overview Cluster Days'!$B:$G,6)</f>
        <v>Weekday</v>
      </c>
      <c r="E5951" s="10">
        <v>20181025</v>
      </c>
      <c r="F5951" s="11">
        <v>22</v>
      </c>
      <c r="G5951" s="90">
        <v>12163707.859999999</v>
      </c>
      <c r="H5951" s="91">
        <v>45200746.190016501</v>
      </c>
      <c r="I5951" s="91">
        <v>13474560.5829418</v>
      </c>
      <c r="J5951" s="91">
        <v>5961101.1019997196</v>
      </c>
      <c r="K5951" s="91">
        <v>8811477.8802742809</v>
      </c>
      <c r="L5951" s="91">
        <v>282621.91800000001</v>
      </c>
      <c r="M5951" s="91">
        <v>6797430.7332562599</v>
      </c>
      <c r="N5951" s="91">
        <v>3003408.6581951301</v>
      </c>
      <c r="O5951" s="91">
        <v>1110659.6099996599</v>
      </c>
      <c r="P5951" s="69">
        <v>612540.41553260002</v>
      </c>
      <c r="Q5951" s="90">
        <v>85611593.615232304</v>
      </c>
      <c r="R5951" s="91">
        <v>11806661.3349836</v>
      </c>
      <c r="S5951" s="96">
        <v>110345.119960419</v>
      </c>
      <c r="T5951" s="69">
        <v>97528600.070176393</v>
      </c>
    </row>
    <row r="5952" spans="1:20" x14ac:dyDescent="0.25">
      <c r="A5952" t="s">
        <v>25</v>
      </c>
      <c r="B5952" s="10" t="str">
        <f>VLOOKUP(E5952,'Overview Cluster Days'!B:E,3)</f>
        <v>E</v>
      </c>
      <c r="C5952" s="10" t="str">
        <f>VLOOKUP($E5952,'Overview Cluster Days'!$B:$G,5)</f>
        <v>Interseason</v>
      </c>
      <c r="D5952" s="10" t="str">
        <f>VLOOKUP($E5952,'Overview Cluster Days'!$B:$G,6)</f>
        <v>Weekday</v>
      </c>
      <c r="E5952" s="10">
        <v>20181025</v>
      </c>
      <c r="F5952" s="11">
        <v>23</v>
      </c>
      <c r="G5952" s="90">
        <v>11757862.0179995</v>
      </c>
      <c r="H5952" s="91">
        <v>43533527.366862297</v>
      </c>
      <c r="I5952" s="91">
        <v>12497559.3454314</v>
      </c>
      <c r="J5952" s="91">
        <v>4843104.6919999998</v>
      </c>
      <c r="K5952" s="91">
        <v>8475305.2299969196</v>
      </c>
      <c r="L5952" s="91">
        <v>259859.69399649699</v>
      </c>
      <c r="M5952" s="91">
        <v>7017055.5417104196</v>
      </c>
      <c r="N5952" s="91">
        <v>2938567.4562912202</v>
      </c>
      <c r="O5952" s="91">
        <v>1280188.21</v>
      </c>
      <c r="P5952" s="69">
        <v>471281.34144955</v>
      </c>
      <c r="Q5952" s="90">
        <v>81107358.652290106</v>
      </c>
      <c r="R5952" s="91">
        <v>11966952.243447701</v>
      </c>
      <c r="S5952" s="96">
        <v>77706.779763381899</v>
      </c>
      <c r="T5952" s="69">
        <v>93152017.675501198</v>
      </c>
    </row>
    <row r="5953" spans="1:20" x14ac:dyDescent="0.25">
      <c r="A5953" t="s">
        <v>25</v>
      </c>
      <c r="B5953" s="10" t="str">
        <f>VLOOKUP(E5953,'Overview Cluster Days'!B:E,3)</f>
        <v>E</v>
      </c>
      <c r="C5953" s="10" t="str">
        <f>VLOOKUP($E5953,'Overview Cluster Days'!$B:$G,5)</f>
        <v>Interseason</v>
      </c>
      <c r="D5953" s="10" t="str">
        <f>VLOOKUP($E5953,'Overview Cluster Days'!$B:$G,6)</f>
        <v>Weekday</v>
      </c>
      <c r="E5953" s="10">
        <v>20181025</v>
      </c>
      <c r="F5953" s="11">
        <v>24</v>
      </c>
      <c r="G5953" s="90">
        <v>10800618.210000001</v>
      </c>
      <c r="H5953" s="91">
        <v>42078694.847304702</v>
      </c>
      <c r="I5953" s="91">
        <v>12465821.825714801</v>
      </c>
      <c r="J5953" s="91">
        <v>4123065.03599816</v>
      </c>
      <c r="K5953" s="91">
        <v>8213863.4049494201</v>
      </c>
      <c r="L5953" s="91">
        <v>255157.540997398</v>
      </c>
      <c r="M5953" s="91">
        <v>7775126.4927992299</v>
      </c>
      <c r="N5953" s="91">
        <v>2898916.3875994999</v>
      </c>
      <c r="O5953" s="91">
        <v>1370423.3099982601</v>
      </c>
      <c r="P5953" s="69">
        <v>437937.088769731</v>
      </c>
      <c r="Q5953" s="90">
        <v>77682063.323967099</v>
      </c>
      <c r="R5953" s="91">
        <v>12737560.820164099</v>
      </c>
      <c r="S5953" s="96">
        <v>93447.396680526406</v>
      </c>
      <c r="T5953" s="69">
        <v>90513071.540811703</v>
      </c>
    </row>
    <row r="5954" spans="1:20" x14ac:dyDescent="0.25">
      <c r="A5954" t="s">
        <v>25</v>
      </c>
      <c r="B5954" s="10" t="str">
        <f>VLOOKUP(E5954,'Overview Cluster Days'!B:E,3)</f>
        <v>E</v>
      </c>
      <c r="C5954" s="10" t="str">
        <f>VLOOKUP($E5954,'Overview Cluster Days'!$B:$G,5)</f>
        <v>Interseason</v>
      </c>
      <c r="D5954" s="10" t="str">
        <f>VLOOKUP($E5954,'Overview Cluster Days'!$B:$G,6)</f>
        <v>Weekday</v>
      </c>
      <c r="E5954" s="10">
        <v>20181026</v>
      </c>
      <c r="F5954" s="11">
        <v>1</v>
      </c>
      <c r="G5954" s="90">
        <v>9671118.6559965592</v>
      </c>
      <c r="H5954" s="91">
        <v>38305548.1629498</v>
      </c>
      <c r="I5954" s="91">
        <v>11034105.749561399</v>
      </c>
      <c r="J5954" s="91">
        <v>5852593.375</v>
      </c>
      <c r="K5954" s="91">
        <v>6934789.4717108896</v>
      </c>
      <c r="L5954" s="91">
        <v>295946.157996458</v>
      </c>
      <c r="M5954" s="91">
        <v>7368280.9585595997</v>
      </c>
      <c r="N5954" s="91">
        <v>2131499.2581661302</v>
      </c>
      <c r="O5954" s="91">
        <v>708990.90999993705</v>
      </c>
      <c r="P5954" s="69">
        <v>503012.87971994799</v>
      </c>
      <c r="Q5954" s="90">
        <v>71798155.415218696</v>
      </c>
      <c r="R5954" s="91">
        <v>11007730.1644421</v>
      </c>
      <c r="S5954" s="96">
        <v>62716.455950698801</v>
      </c>
      <c r="T5954" s="69">
        <v>82868602.035611406</v>
      </c>
    </row>
    <row r="5955" spans="1:20" x14ac:dyDescent="0.25">
      <c r="A5955" t="s">
        <v>25</v>
      </c>
      <c r="B5955" s="10" t="str">
        <f>VLOOKUP(E5955,'Overview Cluster Days'!B:E,3)</f>
        <v>E</v>
      </c>
      <c r="C5955" s="10" t="str">
        <f>VLOOKUP($E5955,'Overview Cluster Days'!$B:$G,5)</f>
        <v>Interseason</v>
      </c>
      <c r="D5955" s="10" t="str">
        <f>VLOOKUP($E5955,'Overview Cluster Days'!$B:$G,6)</f>
        <v>Weekday</v>
      </c>
      <c r="E5955" s="10">
        <v>20181026</v>
      </c>
      <c r="F5955" s="11">
        <v>2</v>
      </c>
      <c r="G5955" s="90">
        <v>8580144.3209953792</v>
      </c>
      <c r="H5955" s="91">
        <v>39415333.6101228</v>
      </c>
      <c r="I5955" s="91">
        <v>11018224.2772731</v>
      </c>
      <c r="J5955" s="91">
        <v>5995957.7999999998</v>
      </c>
      <c r="K5955" s="91">
        <v>7203742.5251592202</v>
      </c>
      <c r="L5955" s="91">
        <v>235117.75</v>
      </c>
      <c r="M5955" s="91">
        <v>7579169.34503859</v>
      </c>
      <c r="N5955" s="91">
        <v>2397661.0993496701</v>
      </c>
      <c r="O5955" s="91">
        <v>861950.65</v>
      </c>
      <c r="P5955" s="69">
        <v>531437.62847611296</v>
      </c>
      <c r="Q5955" s="90">
        <v>72213402.533550501</v>
      </c>
      <c r="R5955" s="91">
        <v>11605336.472864401</v>
      </c>
      <c r="S5955" s="96">
        <v>36221.250528747201</v>
      </c>
      <c r="T5955" s="69">
        <v>83854960.256943598</v>
      </c>
    </row>
    <row r="5956" spans="1:20" x14ac:dyDescent="0.25">
      <c r="A5956" t="s">
        <v>25</v>
      </c>
      <c r="B5956" s="10" t="str">
        <f>VLOOKUP(E5956,'Overview Cluster Days'!B:E,3)</f>
        <v>E</v>
      </c>
      <c r="C5956" s="10" t="str">
        <f>VLOOKUP($E5956,'Overview Cluster Days'!$B:$G,5)</f>
        <v>Interseason</v>
      </c>
      <c r="D5956" s="10" t="str">
        <f>VLOOKUP($E5956,'Overview Cluster Days'!$B:$G,6)</f>
        <v>Weekday</v>
      </c>
      <c r="E5956" s="10">
        <v>20181026</v>
      </c>
      <c r="F5956" s="11">
        <v>3</v>
      </c>
      <c r="G5956" s="90">
        <v>8140329.2400000002</v>
      </c>
      <c r="H5956" s="91">
        <v>40087339.060843401</v>
      </c>
      <c r="I5956" s="91">
        <v>10803952.1314511</v>
      </c>
      <c r="J5956" s="91">
        <v>5530978.2389996601</v>
      </c>
      <c r="K5956" s="91">
        <v>7724339.6741418904</v>
      </c>
      <c r="L5956" s="91">
        <v>232825.61999653699</v>
      </c>
      <c r="M5956" s="91">
        <v>8051775.2536205696</v>
      </c>
      <c r="N5956" s="91">
        <v>2520909.0314187398</v>
      </c>
      <c r="O5956" s="91">
        <v>949735.92199993099</v>
      </c>
      <c r="P5956" s="69">
        <v>495320.752836867</v>
      </c>
      <c r="Q5956" s="90">
        <v>72286938.345436096</v>
      </c>
      <c r="R5956" s="91">
        <v>12250566.579872601</v>
      </c>
      <c r="S5956" s="96">
        <v>25028.391032211501</v>
      </c>
      <c r="T5956" s="69">
        <v>84562533.316340998</v>
      </c>
    </row>
    <row r="5957" spans="1:20" x14ac:dyDescent="0.25">
      <c r="A5957" t="s">
        <v>25</v>
      </c>
      <c r="B5957" s="10" t="str">
        <f>VLOOKUP(E5957,'Overview Cluster Days'!B:E,3)</f>
        <v>E</v>
      </c>
      <c r="C5957" s="10" t="str">
        <f>VLOOKUP($E5957,'Overview Cluster Days'!$B:$G,5)</f>
        <v>Interseason</v>
      </c>
      <c r="D5957" s="10" t="str">
        <f>VLOOKUP($E5957,'Overview Cluster Days'!$B:$G,6)</f>
        <v>Weekday</v>
      </c>
      <c r="E5957" s="10">
        <v>20181026</v>
      </c>
      <c r="F5957" s="11">
        <v>4</v>
      </c>
      <c r="G5957" s="90">
        <v>7834869.4699999997</v>
      </c>
      <c r="H5957" s="91">
        <v>39629901.760061003</v>
      </c>
      <c r="I5957" s="91">
        <v>10654222.161341401</v>
      </c>
      <c r="J5957" s="91">
        <v>5229427.534</v>
      </c>
      <c r="K5957" s="91">
        <v>7966342.6253904402</v>
      </c>
      <c r="L5957" s="91">
        <v>236041.739996636</v>
      </c>
      <c r="M5957" s="91">
        <v>7864326.5094622001</v>
      </c>
      <c r="N5957" s="91">
        <v>2630489.2717473302</v>
      </c>
      <c r="O5957" s="91">
        <v>1040027.137</v>
      </c>
      <c r="P5957" s="69">
        <v>548967.10293901595</v>
      </c>
      <c r="Q5957" s="90">
        <v>71314763.550792903</v>
      </c>
      <c r="R5957" s="91">
        <v>12319851.761145201</v>
      </c>
      <c r="S5957" s="96">
        <v>24765.978919693302</v>
      </c>
      <c r="T5957" s="69">
        <v>83659381.290857702</v>
      </c>
    </row>
    <row r="5958" spans="1:20" x14ac:dyDescent="0.25">
      <c r="A5958" t="s">
        <v>25</v>
      </c>
      <c r="B5958" s="10" t="str">
        <f>VLOOKUP(E5958,'Overview Cluster Days'!B:E,3)</f>
        <v>E</v>
      </c>
      <c r="C5958" s="10" t="str">
        <f>VLOOKUP($E5958,'Overview Cluster Days'!$B:$G,5)</f>
        <v>Interseason</v>
      </c>
      <c r="D5958" s="10" t="str">
        <f>VLOOKUP($E5958,'Overview Cluster Days'!$B:$G,6)</f>
        <v>Weekday</v>
      </c>
      <c r="E5958" s="10">
        <v>20181026</v>
      </c>
      <c r="F5958" s="11">
        <v>5</v>
      </c>
      <c r="G5958" s="90">
        <v>7740597.2609999999</v>
      </c>
      <c r="H5958" s="91">
        <v>39846100.291042</v>
      </c>
      <c r="I5958" s="91">
        <v>10737068.2542079</v>
      </c>
      <c r="J5958" s="91">
        <v>5198427.7589991996</v>
      </c>
      <c r="K5958" s="91">
        <v>7844218.2294593798</v>
      </c>
      <c r="L5958" s="91">
        <v>235851.90400000001</v>
      </c>
      <c r="M5958" s="91">
        <v>7478630.9149497896</v>
      </c>
      <c r="N5958" s="91">
        <v>2579554.46111714</v>
      </c>
      <c r="O5958" s="91">
        <v>1121020.8269996899</v>
      </c>
      <c r="P5958" s="69">
        <v>505625.19500000001</v>
      </c>
      <c r="Q5958" s="90">
        <v>71366411.794708505</v>
      </c>
      <c r="R5958" s="91">
        <v>11920683.3020666</v>
      </c>
      <c r="S5958" s="96">
        <v>2532.9203296354999</v>
      </c>
      <c r="T5958" s="69">
        <v>83289628.017104805</v>
      </c>
    </row>
    <row r="5959" spans="1:20" x14ac:dyDescent="0.25">
      <c r="A5959" t="s">
        <v>25</v>
      </c>
      <c r="B5959" s="10" t="str">
        <f>VLOOKUP(E5959,'Overview Cluster Days'!B:E,3)</f>
        <v>E</v>
      </c>
      <c r="C5959" s="10" t="str">
        <f>VLOOKUP($E5959,'Overview Cluster Days'!$B:$G,5)</f>
        <v>Interseason</v>
      </c>
      <c r="D5959" s="10" t="str">
        <f>VLOOKUP($E5959,'Overview Cluster Days'!$B:$G,6)</f>
        <v>Weekday</v>
      </c>
      <c r="E5959" s="10">
        <v>20181026</v>
      </c>
      <c r="F5959" s="11">
        <v>6</v>
      </c>
      <c r="G5959" s="90">
        <v>8930849.7399999909</v>
      </c>
      <c r="H5959" s="91">
        <v>39719100.900248498</v>
      </c>
      <c r="I5959" s="91">
        <v>11089294.6057301</v>
      </c>
      <c r="J5959" s="91">
        <v>4826757.1239998601</v>
      </c>
      <c r="K5959" s="91">
        <v>7629843.0258188099</v>
      </c>
      <c r="L5959" s="91">
        <v>249417.01999541299</v>
      </c>
      <c r="M5959" s="91">
        <v>6543003.5805483703</v>
      </c>
      <c r="N5959" s="91">
        <v>2307220.1005225298</v>
      </c>
      <c r="O5959" s="91">
        <v>1148518.49199993</v>
      </c>
      <c r="P5959" s="69">
        <v>484867.43979335</v>
      </c>
      <c r="Q5959" s="90">
        <v>72195845.395797297</v>
      </c>
      <c r="R5959" s="91">
        <v>10733026.632859601</v>
      </c>
      <c r="S5959" s="96">
        <v>13201.2035285644</v>
      </c>
      <c r="T5959" s="69">
        <v>82942073.232185498</v>
      </c>
    </row>
    <row r="5960" spans="1:20" x14ac:dyDescent="0.25">
      <c r="A5960" t="s">
        <v>25</v>
      </c>
      <c r="B5960" s="10" t="str">
        <f>VLOOKUP(E5960,'Overview Cluster Days'!B:E,3)</f>
        <v>E</v>
      </c>
      <c r="C5960" s="10" t="str">
        <f>VLOOKUP($E5960,'Overview Cluster Days'!$B:$G,5)</f>
        <v>Interseason</v>
      </c>
      <c r="D5960" s="10" t="str">
        <f>VLOOKUP($E5960,'Overview Cluster Days'!$B:$G,6)</f>
        <v>Weekday</v>
      </c>
      <c r="E5960" s="10">
        <v>20181026</v>
      </c>
      <c r="F5960" s="11">
        <v>7</v>
      </c>
      <c r="G5960" s="90">
        <v>10177089.4399997</v>
      </c>
      <c r="H5960" s="91">
        <v>48520228.268856898</v>
      </c>
      <c r="I5960" s="91">
        <v>13257514.8697717</v>
      </c>
      <c r="J5960" s="91">
        <v>5055792.6969999997</v>
      </c>
      <c r="K5960" s="91">
        <v>8197769.5630767802</v>
      </c>
      <c r="L5960" s="91">
        <v>256146.47999960399</v>
      </c>
      <c r="M5960" s="91">
        <v>6778843.4438226102</v>
      </c>
      <c r="N5960" s="91">
        <v>2070377.3975666501</v>
      </c>
      <c r="O5960" s="91">
        <v>1388576.709</v>
      </c>
      <c r="P5960" s="69">
        <v>343744.027252862</v>
      </c>
      <c r="Q5960" s="90">
        <v>85208394.838705003</v>
      </c>
      <c r="R5960" s="91">
        <v>10837688.0576417</v>
      </c>
      <c r="S5960" s="96">
        <v>8016.0071422727797</v>
      </c>
      <c r="T5960" s="69">
        <v>96054098.903489098</v>
      </c>
    </row>
    <row r="5961" spans="1:20" x14ac:dyDescent="0.25">
      <c r="A5961" t="s">
        <v>25</v>
      </c>
      <c r="B5961" s="10" t="str">
        <f>VLOOKUP(E5961,'Overview Cluster Days'!B:E,3)</f>
        <v>E</v>
      </c>
      <c r="C5961" s="10" t="str">
        <f>VLOOKUP($E5961,'Overview Cluster Days'!$B:$G,5)</f>
        <v>Interseason</v>
      </c>
      <c r="D5961" s="10" t="str">
        <f>VLOOKUP($E5961,'Overview Cluster Days'!$B:$G,6)</f>
        <v>Weekday</v>
      </c>
      <c r="E5961" s="10">
        <v>20181026</v>
      </c>
      <c r="F5961" s="11">
        <v>8</v>
      </c>
      <c r="G5961" s="90">
        <v>12323631.3499978</v>
      </c>
      <c r="H5961" s="91">
        <v>53537840.307146102</v>
      </c>
      <c r="I5961" s="91">
        <v>19078082.705923699</v>
      </c>
      <c r="J5961" s="91">
        <v>4184611.0999999898</v>
      </c>
      <c r="K5961" s="91">
        <v>9032087.7726942301</v>
      </c>
      <c r="L5961" s="91">
        <v>361573.974992826</v>
      </c>
      <c r="M5961" s="91">
        <v>6671269.0724240104</v>
      </c>
      <c r="N5961" s="91">
        <v>2348840.4470531698</v>
      </c>
      <c r="O5961" s="91">
        <v>1420424.39</v>
      </c>
      <c r="P5961" s="69">
        <v>292201.26685144799</v>
      </c>
      <c r="Q5961" s="90">
        <v>98156253.235761806</v>
      </c>
      <c r="R5961" s="91">
        <v>11094309.1513214</v>
      </c>
      <c r="S5961" s="96">
        <v>6535.5211656186702</v>
      </c>
      <c r="T5961" s="69">
        <v>109257097.90824901</v>
      </c>
    </row>
    <row r="5962" spans="1:20" x14ac:dyDescent="0.25">
      <c r="A5962" t="s">
        <v>25</v>
      </c>
      <c r="B5962" s="10" t="str">
        <f>VLOOKUP(E5962,'Overview Cluster Days'!B:E,3)</f>
        <v>E</v>
      </c>
      <c r="C5962" s="10" t="str">
        <f>VLOOKUP($E5962,'Overview Cluster Days'!$B:$G,5)</f>
        <v>Interseason</v>
      </c>
      <c r="D5962" s="10" t="str">
        <f>VLOOKUP($E5962,'Overview Cluster Days'!$B:$G,6)</f>
        <v>Weekday</v>
      </c>
      <c r="E5962" s="10">
        <v>20181026</v>
      </c>
      <c r="F5962" s="11">
        <v>9</v>
      </c>
      <c r="G5962" s="90">
        <v>11252380.609993599</v>
      </c>
      <c r="H5962" s="91">
        <v>54657923.711920597</v>
      </c>
      <c r="I5962" s="91">
        <v>17873903.535898302</v>
      </c>
      <c r="J5962" s="91">
        <v>5577820.7079974497</v>
      </c>
      <c r="K5962" s="91">
        <v>8250732.9565992001</v>
      </c>
      <c r="L5962" s="91">
        <v>178710.80399358799</v>
      </c>
      <c r="M5962" s="91">
        <v>7790882.9690719899</v>
      </c>
      <c r="N5962" s="91">
        <v>2392886.8288301402</v>
      </c>
      <c r="O5962" s="91">
        <v>1581020.0199993299</v>
      </c>
      <c r="P5962" s="69">
        <v>515979.97785058402</v>
      </c>
      <c r="Q5962" s="90">
        <v>97612761.522409201</v>
      </c>
      <c r="R5962" s="91">
        <v>12459480.5997456</v>
      </c>
      <c r="S5962" s="96">
        <v>4125.7685475767403</v>
      </c>
      <c r="T5962" s="69">
        <v>110076367.89070199</v>
      </c>
    </row>
    <row r="5963" spans="1:20" x14ac:dyDescent="0.25">
      <c r="A5963" t="s">
        <v>25</v>
      </c>
      <c r="B5963" s="10" t="str">
        <f>VLOOKUP(E5963,'Overview Cluster Days'!B:E,3)</f>
        <v>E</v>
      </c>
      <c r="C5963" s="10" t="str">
        <f>VLOOKUP($E5963,'Overview Cluster Days'!$B:$G,5)</f>
        <v>Interseason</v>
      </c>
      <c r="D5963" s="10" t="str">
        <f>VLOOKUP($E5963,'Overview Cluster Days'!$B:$G,6)</f>
        <v>Weekday</v>
      </c>
      <c r="E5963" s="10">
        <v>20181026</v>
      </c>
      <c r="F5963" s="11">
        <v>10</v>
      </c>
      <c r="G5963" s="90">
        <v>11039089.814998301</v>
      </c>
      <c r="H5963" s="91">
        <v>53675271.970116802</v>
      </c>
      <c r="I5963" s="91">
        <v>18524512.443471499</v>
      </c>
      <c r="J5963" s="91">
        <v>5838559.1699966397</v>
      </c>
      <c r="K5963" s="91">
        <v>7869785.5210167104</v>
      </c>
      <c r="L5963" s="91">
        <v>194416.574998948</v>
      </c>
      <c r="M5963" s="91">
        <v>8859759.3978432398</v>
      </c>
      <c r="N5963" s="91">
        <v>2723963.6887399498</v>
      </c>
      <c r="O5963" s="91">
        <v>1542861.38</v>
      </c>
      <c r="P5963" s="69">
        <v>345615.15291462798</v>
      </c>
      <c r="Q5963" s="90">
        <v>96947218.919599995</v>
      </c>
      <c r="R5963" s="91">
        <v>13666616.194496799</v>
      </c>
      <c r="S5963" s="96">
        <v>43153.152319702298</v>
      </c>
      <c r="T5963" s="69">
        <v>110656988.266416</v>
      </c>
    </row>
    <row r="5964" spans="1:20" x14ac:dyDescent="0.25">
      <c r="A5964" t="s">
        <v>25</v>
      </c>
      <c r="B5964" s="10" t="str">
        <f>VLOOKUP(E5964,'Overview Cluster Days'!B:E,3)</f>
        <v>E</v>
      </c>
      <c r="C5964" s="10" t="str">
        <f>VLOOKUP($E5964,'Overview Cluster Days'!$B:$G,5)</f>
        <v>Interseason</v>
      </c>
      <c r="D5964" s="10" t="str">
        <f>VLOOKUP($E5964,'Overview Cluster Days'!$B:$G,6)</f>
        <v>Weekday</v>
      </c>
      <c r="E5964" s="10">
        <v>20181026</v>
      </c>
      <c r="F5964" s="11">
        <v>11</v>
      </c>
      <c r="G5964" s="90">
        <v>10660848.836997099</v>
      </c>
      <c r="H5964" s="91">
        <v>54994749.206638798</v>
      </c>
      <c r="I5964" s="91">
        <v>18472893.622970901</v>
      </c>
      <c r="J5964" s="91">
        <v>5626370.1500000004</v>
      </c>
      <c r="K5964" s="91">
        <v>9358455.4483899008</v>
      </c>
      <c r="L5964" s="91">
        <v>148010.077997655</v>
      </c>
      <c r="M5964" s="91">
        <v>9686783.2399629708</v>
      </c>
      <c r="N5964" s="91">
        <v>3236646.2297657598</v>
      </c>
      <c r="O5964" s="91">
        <v>1392008.362</v>
      </c>
      <c r="P5964" s="69">
        <v>354402.08048072102</v>
      </c>
      <c r="Q5964" s="90">
        <v>99113317.264996707</v>
      </c>
      <c r="R5964" s="91">
        <v>14817849.9902071</v>
      </c>
      <c r="S5964" s="96">
        <v>53762.737071472198</v>
      </c>
      <c r="T5964" s="69">
        <v>113984929.992275</v>
      </c>
    </row>
    <row r="5965" spans="1:20" x14ac:dyDescent="0.25">
      <c r="A5965" t="s">
        <v>25</v>
      </c>
      <c r="B5965" s="10" t="str">
        <f>VLOOKUP(E5965,'Overview Cluster Days'!B:E,3)</f>
        <v>E</v>
      </c>
      <c r="C5965" s="10" t="str">
        <f>VLOOKUP($E5965,'Overview Cluster Days'!$B:$G,5)</f>
        <v>Interseason</v>
      </c>
      <c r="D5965" s="10" t="str">
        <f>VLOOKUP($E5965,'Overview Cluster Days'!$B:$G,6)</f>
        <v>Weekday</v>
      </c>
      <c r="E5965" s="10">
        <v>20181026</v>
      </c>
      <c r="F5965" s="11">
        <v>12</v>
      </c>
      <c r="G5965" s="90">
        <v>10465441.449994899</v>
      </c>
      <c r="H5965" s="91">
        <v>53769581.809961997</v>
      </c>
      <c r="I5965" s="91">
        <v>18689319.539895799</v>
      </c>
      <c r="J5965" s="91">
        <v>5408774.23599739</v>
      </c>
      <c r="K5965" s="91">
        <v>9103524.1436439101</v>
      </c>
      <c r="L5965" s="91">
        <v>148995.42000000001</v>
      </c>
      <c r="M5965" s="91">
        <v>10729267.3876366</v>
      </c>
      <c r="N5965" s="91">
        <v>3539469.9337579999</v>
      </c>
      <c r="O5965" s="91">
        <v>1534651.6039992699</v>
      </c>
      <c r="P5965" s="69">
        <v>365168.65001898602</v>
      </c>
      <c r="Q5965" s="90">
        <v>97436641.179493994</v>
      </c>
      <c r="R5965" s="91">
        <v>16317552.995412899</v>
      </c>
      <c r="S5965" s="96">
        <v>60024.640828338001</v>
      </c>
      <c r="T5965" s="69">
        <v>113814218.815735</v>
      </c>
    </row>
    <row r="5966" spans="1:20" x14ac:dyDescent="0.25">
      <c r="A5966" t="s">
        <v>25</v>
      </c>
      <c r="B5966" s="10" t="str">
        <f>VLOOKUP(E5966,'Overview Cluster Days'!B:E,3)</f>
        <v>E</v>
      </c>
      <c r="C5966" s="10" t="str">
        <f>VLOOKUP($E5966,'Overview Cluster Days'!$B:$G,5)</f>
        <v>Interseason</v>
      </c>
      <c r="D5966" s="10" t="str">
        <f>VLOOKUP($E5966,'Overview Cluster Days'!$B:$G,6)</f>
        <v>Weekday</v>
      </c>
      <c r="E5966" s="10">
        <v>20181026</v>
      </c>
      <c r="F5966" s="11">
        <v>13</v>
      </c>
      <c r="G5966" s="90">
        <v>9448542.0460000001</v>
      </c>
      <c r="H5966" s="91">
        <v>50753483.974399596</v>
      </c>
      <c r="I5966" s="91">
        <v>18328195.586583599</v>
      </c>
      <c r="J5966" s="91">
        <v>5233793.78</v>
      </c>
      <c r="K5966" s="91">
        <v>7730870.1856262404</v>
      </c>
      <c r="L5966" s="91">
        <v>151130.114</v>
      </c>
      <c r="M5966" s="91">
        <v>11436769.8094419</v>
      </c>
      <c r="N5966" s="91">
        <v>3892025.4247574401</v>
      </c>
      <c r="O5966" s="91">
        <v>1543342.1699990099</v>
      </c>
      <c r="P5966" s="69">
        <v>440332.69283367001</v>
      </c>
      <c r="Q5966" s="90">
        <v>91494885.572609395</v>
      </c>
      <c r="R5966" s="91">
        <v>17463600.211031999</v>
      </c>
      <c r="S5966" s="96">
        <v>108583.123749085</v>
      </c>
      <c r="T5966" s="69">
        <v>109067068.907391</v>
      </c>
    </row>
    <row r="5967" spans="1:20" x14ac:dyDescent="0.25">
      <c r="A5967" t="s">
        <v>25</v>
      </c>
      <c r="B5967" s="10" t="str">
        <f>VLOOKUP(E5967,'Overview Cluster Days'!B:E,3)</f>
        <v>E</v>
      </c>
      <c r="C5967" s="10" t="str">
        <f>VLOOKUP($E5967,'Overview Cluster Days'!$B:$G,5)</f>
        <v>Interseason</v>
      </c>
      <c r="D5967" s="10" t="str">
        <f>VLOOKUP($E5967,'Overview Cluster Days'!$B:$G,6)</f>
        <v>Weekday</v>
      </c>
      <c r="E5967" s="10">
        <v>20181026</v>
      </c>
      <c r="F5967" s="11">
        <v>14</v>
      </c>
      <c r="G5967" s="90">
        <v>9041262.0909958892</v>
      </c>
      <c r="H5967" s="91">
        <v>47203754.627692103</v>
      </c>
      <c r="I5967" s="91">
        <v>17258166.333721999</v>
      </c>
      <c r="J5967" s="91">
        <v>5085079.4739975603</v>
      </c>
      <c r="K5967" s="91">
        <v>7320347.22548516</v>
      </c>
      <c r="L5967" s="91">
        <v>159415.44099999999</v>
      </c>
      <c r="M5967" s="91">
        <v>11598450.120013401</v>
      </c>
      <c r="N5967" s="91">
        <v>4125022.81875784</v>
      </c>
      <c r="O5967" s="91">
        <v>1435286.6559993399</v>
      </c>
      <c r="P5967" s="69">
        <v>394747.42078657902</v>
      </c>
      <c r="Q5967" s="90">
        <v>85908609.751892701</v>
      </c>
      <c r="R5967" s="91">
        <v>17712922.456557099</v>
      </c>
      <c r="S5967" s="96">
        <v>124601.362507813</v>
      </c>
      <c r="T5967" s="69">
        <v>103746133.570958</v>
      </c>
    </row>
    <row r="5968" spans="1:20" x14ac:dyDescent="0.25">
      <c r="A5968" t="s">
        <v>25</v>
      </c>
      <c r="B5968" s="10" t="str">
        <f>VLOOKUP(E5968,'Overview Cluster Days'!B:E,3)</f>
        <v>E</v>
      </c>
      <c r="C5968" s="10" t="str">
        <f>VLOOKUP($E5968,'Overview Cluster Days'!$B:$G,5)</f>
        <v>Interseason</v>
      </c>
      <c r="D5968" s="10" t="str">
        <f>VLOOKUP($E5968,'Overview Cluster Days'!$B:$G,6)</f>
        <v>Weekday</v>
      </c>
      <c r="E5968" s="10">
        <v>20181026</v>
      </c>
      <c r="F5968" s="11">
        <v>15</v>
      </c>
      <c r="G5968" s="90">
        <v>8620768.3339988701</v>
      </c>
      <c r="H5968" s="91">
        <v>44821838.342933603</v>
      </c>
      <c r="I5968" s="91">
        <v>16162279.814432001</v>
      </c>
      <c r="J5968" s="91">
        <v>5069991.2399998195</v>
      </c>
      <c r="K5968" s="91">
        <v>7680811.3913661996</v>
      </c>
      <c r="L5968" s="91">
        <v>137162.22599977601</v>
      </c>
      <c r="M5968" s="91">
        <v>11273248.837691201</v>
      </c>
      <c r="N5968" s="91">
        <v>4132323.0612964798</v>
      </c>
      <c r="O5968" s="91">
        <v>1584598.99199992</v>
      </c>
      <c r="P5968" s="69">
        <v>467795.125670721</v>
      </c>
      <c r="Q5968" s="90">
        <v>82355689.122730494</v>
      </c>
      <c r="R5968" s="91">
        <v>17595128.242658101</v>
      </c>
      <c r="S5968" s="96">
        <v>102255.43049224799</v>
      </c>
      <c r="T5968" s="69">
        <v>100053072.795881</v>
      </c>
    </row>
    <row r="5969" spans="1:20" x14ac:dyDescent="0.25">
      <c r="A5969" t="s">
        <v>25</v>
      </c>
      <c r="B5969" s="10" t="str">
        <f>VLOOKUP(E5969,'Overview Cluster Days'!B:E,3)</f>
        <v>E</v>
      </c>
      <c r="C5969" s="10" t="str">
        <f>VLOOKUP($E5969,'Overview Cluster Days'!$B:$G,5)</f>
        <v>Interseason</v>
      </c>
      <c r="D5969" s="10" t="str">
        <f>VLOOKUP($E5969,'Overview Cluster Days'!$B:$G,6)</f>
        <v>Weekday</v>
      </c>
      <c r="E5969" s="10">
        <v>20181026</v>
      </c>
      <c r="F5969" s="11">
        <v>16</v>
      </c>
      <c r="G5969" s="90">
        <v>8621713.7199974898</v>
      </c>
      <c r="H5969" s="91">
        <v>45132149.142177097</v>
      </c>
      <c r="I5969" s="91">
        <v>15517189.363444</v>
      </c>
      <c r="J5969" s="91">
        <v>5067286.55399979</v>
      </c>
      <c r="K5969" s="91">
        <v>7685635.9572615596</v>
      </c>
      <c r="L5969" s="91">
        <v>130003.28599253899</v>
      </c>
      <c r="M5969" s="91">
        <v>10318471.604596</v>
      </c>
      <c r="N5969" s="91">
        <v>3823213.1358442199</v>
      </c>
      <c r="O5969" s="91">
        <v>1539928.5099996701</v>
      </c>
      <c r="P5969" s="69">
        <v>483702.018916881</v>
      </c>
      <c r="Q5969" s="90">
        <v>82023974.7368799</v>
      </c>
      <c r="R5969" s="91">
        <v>16295318.5553493</v>
      </c>
      <c r="S5969" s="96">
        <v>60410.161194427899</v>
      </c>
      <c r="T5969" s="69">
        <v>98379703.453423604</v>
      </c>
    </row>
    <row r="5970" spans="1:20" x14ac:dyDescent="0.25">
      <c r="A5970" t="s">
        <v>25</v>
      </c>
      <c r="B5970" s="10" t="str">
        <f>VLOOKUP(E5970,'Overview Cluster Days'!B:E,3)</f>
        <v>E</v>
      </c>
      <c r="C5970" s="10" t="str">
        <f>VLOOKUP($E5970,'Overview Cluster Days'!$B:$G,5)</f>
        <v>Interseason</v>
      </c>
      <c r="D5970" s="10" t="str">
        <f>VLOOKUP($E5970,'Overview Cluster Days'!$B:$G,6)</f>
        <v>Weekday</v>
      </c>
      <c r="E5970" s="10">
        <v>20181026</v>
      </c>
      <c r="F5970" s="11">
        <v>17</v>
      </c>
      <c r="G5970" s="90">
        <v>8947425.9800000004</v>
      </c>
      <c r="H5970" s="91">
        <v>44104845.222715102</v>
      </c>
      <c r="I5970" s="91">
        <v>15240015.838717399</v>
      </c>
      <c r="J5970" s="91">
        <v>5089820.3759997701</v>
      </c>
      <c r="K5970" s="91">
        <v>8000121.9995702002</v>
      </c>
      <c r="L5970" s="91">
        <v>133762.25999273299</v>
      </c>
      <c r="M5970" s="91">
        <v>9000553.7095444407</v>
      </c>
      <c r="N5970" s="91">
        <v>3505863.41968271</v>
      </c>
      <c r="O5970" s="91">
        <v>1585876.5559999701</v>
      </c>
      <c r="P5970" s="69">
        <v>433418.10407190101</v>
      </c>
      <c r="Q5970" s="90">
        <v>81382229.417002499</v>
      </c>
      <c r="R5970" s="91">
        <v>14659474.049291801</v>
      </c>
      <c r="S5970" s="96">
        <v>18413.019746429301</v>
      </c>
      <c r="T5970" s="69">
        <v>96060116.486040697</v>
      </c>
    </row>
    <row r="5971" spans="1:20" x14ac:dyDescent="0.25">
      <c r="A5971" t="s">
        <v>25</v>
      </c>
      <c r="B5971" s="10" t="str">
        <f>VLOOKUP(E5971,'Overview Cluster Days'!B:E,3)</f>
        <v>E</v>
      </c>
      <c r="C5971" s="10" t="str">
        <f>VLOOKUP($E5971,'Overview Cluster Days'!$B:$G,5)</f>
        <v>Interseason</v>
      </c>
      <c r="D5971" s="10" t="str">
        <f>VLOOKUP($E5971,'Overview Cluster Days'!$B:$G,6)</f>
        <v>Weekday</v>
      </c>
      <c r="E5971" s="10">
        <v>20181026</v>
      </c>
      <c r="F5971" s="11">
        <v>18</v>
      </c>
      <c r="G5971" s="90">
        <v>9595513.8499980699</v>
      </c>
      <c r="H5971" s="91">
        <v>49135254.091309898</v>
      </c>
      <c r="I5971" s="91">
        <v>15963439.026714399</v>
      </c>
      <c r="J5971" s="91">
        <v>5864699.6100000003</v>
      </c>
      <c r="K5971" s="91">
        <v>8550345.4005939495</v>
      </c>
      <c r="L5971" s="91">
        <v>136196.424997972</v>
      </c>
      <c r="M5971" s="91">
        <v>8240299.4422778497</v>
      </c>
      <c r="N5971" s="91">
        <v>3350121.0307087698</v>
      </c>
      <c r="O5971" s="91">
        <v>1591376.85</v>
      </c>
      <c r="P5971" s="69">
        <v>401002.430223879</v>
      </c>
      <c r="Q5971" s="90">
        <v>89109251.978616297</v>
      </c>
      <c r="R5971" s="91">
        <v>13718996.1782085</v>
      </c>
      <c r="S5971" s="96">
        <v>-8.2946773618459702E-3</v>
      </c>
      <c r="T5971" s="69">
        <v>102828248.14853001</v>
      </c>
    </row>
    <row r="5972" spans="1:20" x14ac:dyDescent="0.25">
      <c r="A5972" t="s">
        <v>25</v>
      </c>
      <c r="B5972" s="10" t="str">
        <f>VLOOKUP(E5972,'Overview Cluster Days'!B:E,3)</f>
        <v>E</v>
      </c>
      <c r="C5972" s="10" t="str">
        <f>VLOOKUP($E5972,'Overview Cluster Days'!$B:$G,5)</f>
        <v>Interseason</v>
      </c>
      <c r="D5972" s="10" t="str">
        <f>VLOOKUP($E5972,'Overview Cluster Days'!$B:$G,6)</f>
        <v>Weekday</v>
      </c>
      <c r="E5972" s="10">
        <v>20181026</v>
      </c>
      <c r="F5972" s="11">
        <v>19</v>
      </c>
      <c r="G5972" s="90">
        <v>10147322.999997901</v>
      </c>
      <c r="H5972" s="91">
        <v>51806338.503915899</v>
      </c>
      <c r="I5972" s="91">
        <v>16807938.632942401</v>
      </c>
      <c r="J5972" s="91">
        <v>5824446.034</v>
      </c>
      <c r="K5972" s="91">
        <v>8020179.8531739302</v>
      </c>
      <c r="L5972" s="91">
        <v>148961.96699630399</v>
      </c>
      <c r="M5972" s="91">
        <v>8062178.2445703102</v>
      </c>
      <c r="N5972" s="91">
        <v>3052951.69623566</v>
      </c>
      <c r="O5972" s="91">
        <v>1601159.199</v>
      </c>
      <c r="P5972" s="69">
        <v>362853.13573697302</v>
      </c>
      <c r="Q5972" s="90">
        <v>92606226.024030104</v>
      </c>
      <c r="R5972" s="91">
        <v>13228104.242539199</v>
      </c>
      <c r="S5972" s="96">
        <v>1.75756830722094E-2</v>
      </c>
      <c r="T5972" s="69">
        <v>105834330.284145</v>
      </c>
    </row>
    <row r="5973" spans="1:20" x14ac:dyDescent="0.25">
      <c r="A5973" t="s">
        <v>25</v>
      </c>
      <c r="B5973" s="10" t="str">
        <f>VLOOKUP(E5973,'Overview Cluster Days'!B:E,3)</f>
        <v>E</v>
      </c>
      <c r="C5973" s="10" t="str">
        <f>VLOOKUP($E5973,'Overview Cluster Days'!$B:$G,5)</f>
        <v>Interseason</v>
      </c>
      <c r="D5973" s="10" t="str">
        <f>VLOOKUP($E5973,'Overview Cluster Days'!$B:$G,6)</f>
        <v>Weekday</v>
      </c>
      <c r="E5973" s="10">
        <v>20181026</v>
      </c>
      <c r="F5973" s="11">
        <v>20</v>
      </c>
      <c r="G5973" s="90">
        <v>10173837.044</v>
      </c>
      <c r="H5973" s="91">
        <v>44294550.067906499</v>
      </c>
      <c r="I5973" s="91">
        <v>17119363.4917836</v>
      </c>
      <c r="J5973" s="91">
        <v>5470226.216</v>
      </c>
      <c r="K5973" s="91">
        <v>7909582.7626598002</v>
      </c>
      <c r="L5973" s="91">
        <v>181726.465993044</v>
      </c>
      <c r="M5973" s="91">
        <v>7705617.6835103296</v>
      </c>
      <c r="N5973" s="91">
        <v>2976879.3102092701</v>
      </c>
      <c r="O5973" s="91">
        <v>1581533.3689997599</v>
      </c>
      <c r="P5973" s="69">
        <v>398632.71443810401</v>
      </c>
      <c r="Q5973" s="90">
        <v>84967559.582350001</v>
      </c>
      <c r="R5973" s="91">
        <v>12844389.543150499</v>
      </c>
      <c r="S5973" s="96">
        <v>80241.295250732495</v>
      </c>
      <c r="T5973" s="69">
        <v>97892190.420751199</v>
      </c>
    </row>
    <row r="5974" spans="1:20" x14ac:dyDescent="0.25">
      <c r="A5974" t="s">
        <v>25</v>
      </c>
      <c r="B5974" s="10" t="str">
        <f>VLOOKUP(E5974,'Overview Cluster Days'!B:E,3)</f>
        <v>E</v>
      </c>
      <c r="C5974" s="10" t="str">
        <f>VLOOKUP($E5974,'Overview Cluster Days'!$B:$G,5)</f>
        <v>Interseason</v>
      </c>
      <c r="D5974" s="10" t="str">
        <f>VLOOKUP($E5974,'Overview Cluster Days'!$B:$G,6)</f>
        <v>Weekday</v>
      </c>
      <c r="E5974" s="10">
        <v>20181026</v>
      </c>
      <c r="F5974" s="11">
        <v>21</v>
      </c>
      <c r="G5974" s="90">
        <v>9644724.5769991204</v>
      </c>
      <c r="H5974" s="91">
        <v>42837067.971139103</v>
      </c>
      <c r="I5974" s="91">
        <v>17839686.397775698</v>
      </c>
      <c r="J5974" s="91">
        <v>4948272.9339988995</v>
      </c>
      <c r="K5974" s="91">
        <v>8601104.7183987591</v>
      </c>
      <c r="L5974" s="91">
        <v>344287.498975767</v>
      </c>
      <c r="M5974" s="91">
        <v>6939537.7370875599</v>
      </c>
      <c r="N5974" s="91">
        <v>3112958.1549855298</v>
      </c>
      <c r="O5974" s="91">
        <v>1505583.8439988</v>
      </c>
      <c r="P5974" s="69">
        <v>453165.99740145</v>
      </c>
      <c r="Q5974" s="90">
        <v>83870856.598311603</v>
      </c>
      <c r="R5974" s="91">
        <v>12355533.232449099</v>
      </c>
      <c r="S5974" s="96">
        <v>111401.353949158</v>
      </c>
      <c r="T5974" s="69">
        <v>96337791.184709802</v>
      </c>
    </row>
    <row r="5975" spans="1:20" x14ac:dyDescent="0.25">
      <c r="A5975" t="s">
        <v>25</v>
      </c>
      <c r="B5975" s="10" t="str">
        <f>VLOOKUP(E5975,'Overview Cluster Days'!B:E,3)</f>
        <v>E</v>
      </c>
      <c r="C5975" s="10" t="str">
        <f>VLOOKUP($E5975,'Overview Cluster Days'!$B:$G,5)</f>
        <v>Interseason</v>
      </c>
      <c r="D5975" s="10" t="str">
        <f>VLOOKUP($E5975,'Overview Cluster Days'!$B:$G,6)</f>
        <v>Weekday</v>
      </c>
      <c r="E5975" s="10">
        <v>20181026</v>
      </c>
      <c r="F5975" s="11">
        <v>22</v>
      </c>
      <c r="G5975" s="90">
        <v>7951319.2620000001</v>
      </c>
      <c r="H5975" s="91">
        <v>37790708.298911303</v>
      </c>
      <c r="I5975" s="91">
        <v>14580016.4018675</v>
      </c>
      <c r="J5975" s="91">
        <v>4156648.6959995599</v>
      </c>
      <c r="K5975" s="91">
        <v>8921927.7425661907</v>
      </c>
      <c r="L5975" s="91">
        <v>330074.98599999998</v>
      </c>
      <c r="M5975" s="91">
        <v>7096135.4442020897</v>
      </c>
      <c r="N5975" s="91">
        <v>3024229.4467364498</v>
      </c>
      <c r="O5975" s="91">
        <v>1300276.41399947</v>
      </c>
      <c r="P5975" s="69">
        <v>433354.81510403799</v>
      </c>
      <c r="Q5975" s="90">
        <v>73400620.401344493</v>
      </c>
      <c r="R5975" s="91">
        <v>12184071.106042</v>
      </c>
      <c r="S5975" s="96">
        <v>131654.99919418301</v>
      </c>
      <c r="T5975" s="69">
        <v>85716346.5065808</v>
      </c>
    </row>
    <row r="5976" spans="1:20" x14ac:dyDescent="0.25">
      <c r="A5976" t="s">
        <v>25</v>
      </c>
      <c r="B5976" s="10" t="str">
        <f>VLOOKUP(E5976,'Overview Cluster Days'!B:E,3)</f>
        <v>E</v>
      </c>
      <c r="C5976" s="10" t="str">
        <f>VLOOKUP($E5976,'Overview Cluster Days'!$B:$G,5)</f>
        <v>Interseason</v>
      </c>
      <c r="D5976" s="10" t="str">
        <f>VLOOKUP($E5976,'Overview Cluster Days'!$B:$G,6)</f>
        <v>Weekday</v>
      </c>
      <c r="E5976" s="10">
        <v>20181026</v>
      </c>
      <c r="F5976" s="11">
        <v>23</v>
      </c>
      <c r="G5976" s="90">
        <v>8575137.3499999996</v>
      </c>
      <c r="H5976" s="91">
        <v>36729325.5681215</v>
      </c>
      <c r="I5976" s="91">
        <v>13049877.9291155</v>
      </c>
      <c r="J5976" s="91">
        <v>4797587.2009990402</v>
      </c>
      <c r="K5976" s="91">
        <v>8716290.2651964501</v>
      </c>
      <c r="L5976" s="91">
        <v>315679.94799999997</v>
      </c>
      <c r="M5976" s="91">
        <v>7707275.7744456604</v>
      </c>
      <c r="N5976" s="91">
        <v>2902434.9330449998</v>
      </c>
      <c r="O5976" s="91">
        <v>1324074.9209990399</v>
      </c>
      <c r="P5976" s="69">
        <v>423490.17433978501</v>
      </c>
      <c r="Q5976" s="90">
        <v>71868218.3134325</v>
      </c>
      <c r="R5976" s="91">
        <v>12672955.750829499</v>
      </c>
      <c r="S5976" s="96">
        <v>143202.09116145299</v>
      </c>
      <c r="T5976" s="69">
        <v>84684376.155423403</v>
      </c>
    </row>
    <row r="5977" spans="1:20" x14ac:dyDescent="0.25">
      <c r="A5977" t="s">
        <v>25</v>
      </c>
      <c r="B5977" s="10" t="str">
        <f>VLOOKUP(E5977,'Overview Cluster Days'!B:E,3)</f>
        <v>E</v>
      </c>
      <c r="C5977" s="10" t="str">
        <f>VLOOKUP($E5977,'Overview Cluster Days'!$B:$G,5)</f>
        <v>Interseason</v>
      </c>
      <c r="D5977" s="10" t="str">
        <f>VLOOKUP($E5977,'Overview Cluster Days'!$B:$G,6)</f>
        <v>Weekday</v>
      </c>
      <c r="E5977" s="10">
        <v>20181026</v>
      </c>
      <c r="F5977" s="11">
        <v>24</v>
      </c>
      <c r="G5977" s="90">
        <v>8233626.8720000004</v>
      </c>
      <c r="H5977" s="91">
        <v>36545528.880301602</v>
      </c>
      <c r="I5977" s="91">
        <v>12017919.701737</v>
      </c>
      <c r="J5977" s="91">
        <v>5117654.2599981204</v>
      </c>
      <c r="K5977" s="91">
        <v>8493779.0145150907</v>
      </c>
      <c r="L5977" s="91">
        <v>323171.58600000001</v>
      </c>
      <c r="M5977" s="91">
        <v>8423479.6375278905</v>
      </c>
      <c r="N5977" s="91">
        <v>2855479.0595797398</v>
      </c>
      <c r="O5977" s="91">
        <v>1336972.3400000001</v>
      </c>
      <c r="P5977" s="69">
        <v>452506.43702750001</v>
      </c>
      <c r="Q5977" s="90">
        <v>70408508.728551894</v>
      </c>
      <c r="R5977" s="91">
        <v>13391609.0601351</v>
      </c>
      <c r="S5977" s="96">
        <v>159813.621139633</v>
      </c>
      <c r="T5977" s="69">
        <v>83959931.409826607</v>
      </c>
    </row>
    <row r="5978" spans="1:20" x14ac:dyDescent="0.25">
      <c r="A5978" t="s">
        <v>25</v>
      </c>
      <c r="B5978" s="10" t="str">
        <f>VLOOKUP(E5978,'Overview Cluster Days'!B:E,3)</f>
        <v>H</v>
      </c>
      <c r="C5978" s="10" t="str">
        <f>VLOOKUP($E5978,'Overview Cluster Days'!$B:$G,5)</f>
        <v>Interseason</v>
      </c>
      <c r="D5978" s="10" t="str">
        <f>VLOOKUP($E5978,'Overview Cluster Days'!$B:$G,6)</f>
        <v>Weekend</v>
      </c>
      <c r="E5978" s="10">
        <v>20181027</v>
      </c>
      <c r="F5978" s="11">
        <v>1</v>
      </c>
      <c r="G5978" s="90">
        <v>9602170.0700000003</v>
      </c>
      <c r="H5978" s="91">
        <v>43331661.261777401</v>
      </c>
      <c r="I5978" s="91">
        <v>18064830.5132544</v>
      </c>
      <c r="J5978" s="91">
        <v>6017722.9299999997</v>
      </c>
      <c r="K5978" s="91">
        <v>10935212.902152799</v>
      </c>
      <c r="L5978" s="91">
        <v>504225.66200000001</v>
      </c>
      <c r="M5978" s="91">
        <v>9939042.9524857998</v>
      </c>
      <c r="N5978" s="91">
        <v>3069515.1158443</v>
      </c>
      <c r="O5978" s="91">
        <v>953924.79</v>
      </c>
      <c r="P5978" s="69">
        <v>750273.098270252</v>
      </c>
      <c r="Q5978" s="90">
        <v>87951597.677184597</v>
      </c>
      <c r="R5978" s="91">
        <v>15216981.6186004</v>
      </c>
      <c r="S5978" s="96">
        <v>180314.374770325</v>
      </c>
      <c r="T5978" s="69">
        <v>103348893.670555</v>
      </c>
    </row>
    <row r="5979" spans="1:20" x14ac:dyDescent="0.25">
      <c r="A5979" t="s">
        <v>25</v>
      </c>
      <c r="B5979" s="10" t="str">
        <f>VLOOKUP(E5979,'Overview Cluster Days'!B:E,3)</f>
        <v>H</v>
      </c>
      <c r="C5979" s="10" t="str">
        <f>VLOOKUP($E5979,'Overview Cluster Days'!$B:$G,5)</f>
        <v>Interseason</v>
      </c>
      <c r="D5979" s="10" t="str">
        <f>VLOOKUP($E5979,'Overview Cluster Days'!$B:$G,6)</f>
        <v>Weekend</v>
      </c>
      <c r="E5979" s="10">
        <v>20181027</v>
      </c>
      <c r="F5979" s="11">
        <v>2</v>
      </c>
      <c r="G5979" s="90">
        <v>8419358.8000000007</v>
      </c>
      <c r="H5979" s="91">
        <v>41809135.877386399</v>
      </c>
      <c r="I5979" s="91">
        <v>18849415.025080901</v>
      </c>
      <c r="J5979" s="91">
        <v>5925572.9349994399</v>
      </c>
      <c r="K5979" s="91">
        <v>10125575.294637401</v>
      </c>
      <c r="L5979" s="91">
        <v>524285.16</v>
      </c>
      <c r="M5979" s="91">
        <v>10523780.9278729</v>
      </c>
      <c r="N5979" s="91">
        <v>3226626.4110429399</v>
      </c>
      <c r="O5979" s="91">
        <v>1057587.32699993</v>
      </c>
      <c r="P5979" s="69">
        <v>790702.73488778004</v>
      </c>
      <c r="Q5979" s="90">
        <v>85129057.932104096</v>
      </c>
      <c r="R5979" s="91">
        <v>16122982.5608036</v>
      </c>
      <c r="S5979" s="96">
        <v>116071.15976116899</v>
      </c>
      <c r="T5979" s="69">
        <v>101368111.652669</v>
      </c>
    </row>
    <row r="5980" spans="1:20" x14ac:dyDescent="0.25">
      <c r="A5980" t="s">
        <v>25</v>
      </c>
      <c r="B5980" s="10" t="str">
        <f>VLOOKUP(E5980,'Overview Cluster Days'!B:E,3)</f>
        <v>H</v>
      </c>
      <c r="C5980" s="10" t="str">
        <f>VLOOKUP($E5980,'Overview Cluster Days'!$B:$G,5)</f>
        <v>Interseason</v>
      </c>
      <c r="D5980" s="10" t="str">
        <f>VLOOKUP($E5980,'Overview Cluster Days'!$B:$G,6)</f>
        <v>Weekend</v>
      </c>
      <c r="E5980" s="10">
        <v>20181027</v>
      </c>
      <c r="F5980" s="11">
        <v>3</v>
      </c>
      <c r="G5980" s="90">
        <v>7767657.61899764</v>
      </c>
      <c r="H5980" s="91">
        <v>41528286.762420699</v>
      </c>
      <c r="I5980" s="91">
        <v>18626072.5130664</v>
      </c>
      <c r="J5980" s="91">
        <v>5832692.335</v>
      </c>
      <c r="K5980" s="91">
        <v>10128053.065749001</v>
      </c>
      <c r="L5980" s="91">
        <v>464940.05099997</v>
      </c>
      <c r="M5980" s="91">
        <v>10864062.5009096</v>
      </c>
      <c r="N5980" s="91">
        <v>3435120.8798552202</v>
      </c>
      <c r="O5980" s="91">
        <v>1137977.51</v>
      </c>
      <c r="P5980" s="69">
        <v>817025.81458540005</v>
      </c>
      <c r="Q5980" s="90">
        <v>83882762.295233697</v>
      </c>
      <c r="R5980" s="91">
        <v>16719126.756350201</v>
      </c>
      <c r="S5980" s="96">
        <v>129076.701621582</v>
      </c>
      <c r="T5980" s="69">
        <v>100730965.753205</v>
      </c>
    </row>
    <row r="5981" spans="1:20" x14ac:dyDescent="0.25">
      <c r="A5981" t="s">
        <v>25</v>
      </c>
      <c r="B5981" s="10" t="str">
        <f>VLOOKUP(E5981,'Overview Cluster Days'!B:E,3)</f>
        <v>H</v>
      </c>
      <c r="C5981" s="10" t="str">
        <f>VLOOKUP($E5981,'Overview Cluster Days'!$B:$G,5)</f>
        <v>Interseason</v>
      </c>
      <c r="D5981" s="10" t="str">
        <f>VLOOKUP($E5981,'Overview Cluster Days'!$B:$G,6)</f>
        <v>Weekend</v>
      </c>
      <c r="E5981" s="10">
        <v>20181027</v>
      </c>
      <c r="F5981" s="11">
        <v>4</v>
      </c>
      <c r="G5981" s="90">
        <v>7913833.73899973</v>
      </c>
      <c r="H5981" s="91">
        <v>41120619.589688897</v>
      </c>
      <c r="I5981" s="91">
        <v>15737073.483072899</v>
      </c>
      <c r="J5981" s="91">
        <v>5760341.9800000004</v>
      </c>
      <c r="K5981" s="91">
        <v>10111422.5513418</v>
      </c>
      <c r="L5981" s="91">
        <v>468940.77799973299</v>
      </c>
      <c r="M5981" s="91">
        <v>10807548.183046799</v>
      </c>
      <c r="N5981" s="91">
        <v>3755028.95304872</v>
      </c>
      <c r="O5981" s="91">
        <v>1163523.45</v>
      </c>
      <c r="P5981" s="69">
        <v>819405.30909031001</v>
      </c>
      <c r="Q5981" s="90">
        <v>80643291.343103394</v>
      </c>
      <c r="R5981" s="91">
        <v>17014446.673185602</v>
      </c>
      <c r="S5981" s="96">
        <v>146762.86830853301</v>
      </c>
      <c r="T5981" s="69">
        <v>97804500.884597495</v>
      </c>
    </row>
    <row r="5982" spans="1:20" x14ac:dyDescent="0.25">
      <c r="A5982" t="s">
        <v>25</v>
      </c>
      <c r="B5982" s="10" t="str">
        <f>VLOOKUP(E5982,'Overview Cluster Days'!B:E,3)</f>
        <v>H</v>
      </c>
      <c r="C5982" s="10" t="str">
        <f>VLOOKUP($E5982,'Overview Cluster Days'!$B:$G,5)</f>
        <v>Interseason</v>
      </c>
      <c r="D5982" s="10" t="str">
        <f>VLOOKUP($E5982,'Overview Cluster Days'!$B:$G,6)</f>
        <v>Weekend</v>
      </c>
      <c r="E5982" s="10">
        <v>20181027</v>
      </c>
      <c r="F5982" s="11">
        <v>5</v>
      </c>
      <c r="G5982" s="90">
        <v>8009040.5930000003</v>
      </c>
      <c r="H5982" s="91">
        <v>40996285.835979499</v>
      </c>
      <c r="I5982" s="91">
        <v>15711834.7364823</v>
      </c>
      <c r="J5982" s="91">
        <v>5776595.3200000003</v>
      </c>
      <c r="K5982" s="91">
        <v>9976159.0278831292</v>
      </c>
      <c r="L5982" s="91">
        <v>451237.91299868398</v>
      </c>
      <c r="M5982" s="91">
        <v>10567723.9313842</v>
      </c>
      <c r="N5982" s="91">
        <v>3851649.12242328</v>
      </c>
      <c r="O5982" s="91">
        <v>1121967.76999881</v>
      </c>
      <c r="P5982" s="69">
        <v>847306.741524101</v>
      </c>
      <c r="Q5982" s="90">
        <v>80469915.513345003</v>
      </c>
      <c r="R5982" s="91">
        <v>16839885.478328999</v>
      </c>
      <c r="S5982" s="96">
        <v>120525.309984604</v>
      </c>
      <c r="T5982" s="69">
        <v>97430326.301658601</v>
      </c>
    </row>
    <row r="5983" spans="1:20" x14ac:dyDescent="0.25">
      <c r="A5983" t="s">
        <v>25</v>
      </c>
      <c r="B5983" s="10" t="str">
        <f>VLOOKUP(E5983,'Overview Cluster Days'!B:E,3)</f>
        <v>H</v>
      </c>
      <c r="C5983" s="10" t="str">
        <f>VLOOKUP($E5983,'Overview Cluster Days'!$B:$G,5)</f>
        <v>Interseason</v>
      </c>
      <c r="D5983" s="10" t="str">
        <f>VLOOKUP($E5983,'Overview Cluster Days'!$B:$G,6)</f>
        <v>Weekend</v>
      </c>
      <c r="E5983" s="10">
        <v>20181027</v>
      </c>
      <c r="F5983" s="11">
        <v>6</v>
      </c>
      <c r="G5983" s="90">
        <v>8450696.8000000007</v>
      </c>
      <c r="H5983" s="91">
        <v>41535155.950170197</v>
      </c>
      <c r="I5983" s="91">
        <v>15789713.900428601</v>
      </c>
      <c r="J5983" s="91">
        <v>5832921.0479998598</v>
      </c>
      <c r="K5983" s="91">
        <v>10267025.5486835</v>
      </c>
      <c r="L5983" s="91">
        <v>450757.67</v>
      </c>
      <c r="M5983" s="91">
        <v>10412807.1551298</v>
      </c>
      <c r="N5983" s="91">
        <v>3712843.0277159698</v>
      </c>
      <c r="O5983" s="91">
        <v>1093991.88599887</v>
      </c>
      <c r="P5983" s="69">
        <v>772028.26111780002</v>
      </c>
      <c r="Q5983" s="90">
        <v>81875513.247282207</v>
      </c>
      <c r="R5983" s="91">
        <v>16442427.999962499</v>
      </c>
      <c r="S5983" s="96">
        <v>104969.283445038</v>
      </c>
      <c r="T5983" s="69">
        <v>98422910.530689701</v>
      </c>
    </row>
    <row r="5984" spans="1:20" x14ac:dyDescent="0.25">
      <c r="A5984" t="s">
        <v>25</v>
      </c>
      <c r="B5984" s="10" t="str">
        <f>VLOOKUP(E5984,'Overview Cluster Days'!B:E,3)</f>
        <v>H</v>
      </c>
      <c r="C5984" s="10" t="str">
        <f>VLOOKUP($E5984,'Overview Cluster Days'!$B:$G,5)</f>
        <v>Interseason</v>
      </c>
      <c r="D5984" s="10" t="str">
        <f>VLOOKUP($E5984,'Overview Cluster Days'!$B:$G,6)</f>
        <v>Weekend</v>
      </c>
      <c r="E5984" s="10">
        <v>20181027</v>
      </c>
      <c r="F5984" s="11">
        <v>7</v>
      </c>
      <c r="G5984" s="90">
        <v>8459269.3249974791</v>
      </c>
      <c r="H5984" s="91">
        <v>43849374.998104699</v>
      </c>
      <c r="I5984" s="91">
        <v>16349051.505093699</v>
      </c>
      <c r="J5984" s="91">
        <v>6303436.7609998304</v>
      </c>
      <c r="K5984" s="91">
        <v>10361591.6860395</v>
      </c>
      <c r="L5984" s="91">
        <v>474611.85499981401</v>
      </c>
      <c r="M5984" s="91">
        <v>10194765.7182952</v>
      </c>
      <c r="N5984" s="91">
        <v>3416820.7379839802</v>
      </c>
      <c r="O5984" s="91">
        <v>1224969.10199988</v>
      </c>
      <c r="P5984" s="69">
        <v>759195.43800754496</v>
      </c>
      <c r="Q5984" s="90">
        <v>85322724.275235206</v>
      </c>
      <c r="R5984" s="91">
        <v>16070362.851286501</v>
      </c>
      <c r="S5984" s="96">
        <v>147559.10824256699</v>
      </c>
      <c r="T5984" s="69">
        <v>101540646.23476399</v>
      </c>
    </row>
    <row r="5985" spans="1:20" x14ac:dyDescent="0.25">
      <c r="A5985" t="s">
        <v>25</v>
      </c>
      <c r="B5985" s="10" t="str">
        <f>VLOOKUP(E5985,'Overview Cluster Days'!B:E,3)</f>
        <v>H</v>
      </c>
      <c r="C5985" s="10" t="str">
        <f>VLOOKUP($E5985,'Overview Cluster Days'!$B:$G,5)</f>
        <v>Interseason</v>
      </c>
      <c r="D5985" s="10" t="str">
        <f>VLOOKUP($E5985,'Overview Cluster Days'!$B:$G,6)</f>
        <v>Weekend</v>
      </c>
      <c r="E5985" s="10">
        <v>20181027</v>
      </c>
      <c r="F5985" s="11">
        <v>8</v>
      </c>
      <c r="G5985" s="90">
        <v>9248615.4100000001</v>
      </c>
      <c r="H5985" s="91">
        <v>45178002.358978502</v>
      </c>
      <c r="I5985" s="91">
        <v>19342698.1115757</v>
      </c>
      <c r="J5985" s="91">
        <v>7124354.8399982601</v>
      </c>
      <c r="K5985" s="91">
        <v>10569819.518794701</v>
      </c>
      <c r="L5985" s="91">
        <v>408857.44</v>
      </c>
      <c r="M5985" s="91">
        <v>9272802.5055526905</v>
      </c>
      <c r="N5985" s="91">
        <v>3140357.8235570001</v>
      </c>
      <c r="O5985" s="91">
        <v>1218639.0900000001</v>
      </c>
      <c r="P5985" s="69">
        <v>901029.42066284094</v>
      </c>
      <c r="Q5985" s="90">
        <v>91463490.239346996</v>
      </c>
      <c r="R5985" s="91">
        <v>14941686.2797725</v>
      </c>
      <c r="S5985" s="96">
        <v>123057.39871159301</v>
      </c>
      <c r="T5985" s="69">
        <v>106528233.917831</v>
      </c>
    </row>
    <row r="5986" spans="1:20" x14ac:dyDescent="0.25">
      <c r="A5986" t="s">
        <v>25</v>
      </c>
      <c r="B5986" s="10" t="str">
        <f>VLOOKUP(E5986,'Overview Cluster Days'!B:E,3)</f>
        <v>H</v>
      </c>
      <c r="C5986" s="10" t="str">
        <f>VLOOKUP($E5986,'Overview Cluster Days'!$B:$G,5)</f>
        <v>Interseason</v>
      </c>
      <c r="D5986" s="10" t="str">
        <f>VLOOKUP($E5986,'Overview Cluster Days'!$B:$G,6)</f>
        <v>Weekend</v>
      </c>
      <c r="E5986" s="10">
        <v>20181027</v>
      </c>
      <c r="F5986" s="11">
        <v>9</v>
      </c>
      <c r="G5986" s="90">
        <v>10369239.425000001</v>
      </c>
      <c r="H5986" s="91">
        <v>44643295.141584203</v>
      </c>
      <c r="I5986" s="91">
        <v>19422684.4435184</v>
      </c>
      <c r="J5986" s="91">
        <v>6790433.8699990604</v>
      </c>
      <c r="K5986" s="91">
        <v>10584968.082934</v>
      </c>
      <c r="L5986" s="91">
        <v>386545.05</v>
      </c>
      <c r="M5986" s="91">
        <v>8718570.6230193991</v>
      </c>
      <c r="N5986" s="91">
        <v>2941389.4660048201</v>
      </c>
      <c r="O5986" s="91">
        <v>1101108.2399974801</v>
      </c>
      <c r="P5986" s="69">
        <v>883912.45446299994</v>
      </c>
      <c r="Q5986" s="90">
        <v>91810620.963035598</v>
      </c>
      <c r="R5986" s="91">
        <v>14031525.8334847</v>
      </c>
      <c r="S5986" s="96">
        <v>1968.56470686279</v>
      </c>
      <c r="T5986" s="69">
        <v>105844115.36122701</v>
      </c>
    </row>
    <row r="5987" spans="1:20" x14ac:dyDescent="0.25">
      <c r="A5987" t="s">
        <v>25</v>
      </c>
      <c r="B5987" s="10" t="str">
        <f>VLOOKUP(E5987,'Overview Cluster Days'!B:E,3)</f>
        <v>H</v>
      </c>
      <c r="C5987" s="10" t="str">
        <f>VLOOKUP($E5987,'Overview Cluster Days'!$B:$G,5)</f>
        <v>Interseason</v>
      </c>
      <c r="D5987" s="10" t="str">
        <f>VLOOKUP($E5987,'Overview Cluster Days'!$B:$G,6)</f>
        <v>Weekend</v>
      </c>
      <c r="E5987" s="10">
        <v>20181027</v>
      </c>
      <c r="F5987" s="11">
        <v>10</v>
      </c>
      <c r="G5987" s="90">
        <v>11174665.0099998</v>
      </c>
      <c r="H5987" s="91">
        <v>46509132.013621099</v>
      </c>
      <c r="I5987" s="91">
        <v>21597979.777266201</v>
      </c>
      <c r="J5987" s="91">
        <v>7606940.8300000001</v>
      </c>
      <c r="K5987" s="91">
        <v>9886268.4631585293</v>
      </c>
      <c r="L5987" s="91">
        <v>418527.66499999998</v>
      </c>
      <c r="M5987" s="91">
        <v>8740420.48818532</v>
      </c>
      <c r="N5987" s="91">
        <v>3133721.5159397</v>
      </c>
      <c r="O5987" s="91">
        <v>1000638.15799995</v>
      </c>
      <c r="P5987" s="69">
        <v>911876.59411084896</v>
      </c>
      <c r="Q5987" s="90">
        <v>96774986.094045699</v>
      </c>
      <c r="R5987" s="91">
        <v>14205184.4212358</v>
      </c>
      <c r="S5987" s="96">
        <v>80436.284831069497</v>
      </c>
      <c r="T5987" s="69">
        <v>111060606.80011301</v>
      </c>
    </row>
    <row r="5988" spans="1:20" x14ac:dyDescent="0.25">
      <c r="A5988" t="s">
        <v>25</v>
      </c>
      <c r="B5988" s="10" t="str">
        <f>VLOOKUP(E5988,'Overview Cluster Days'!B:E,3)</f>
        <v>H</v>
      </c>
      <c r="C5988" s="10" t="str">
        <f>VLOOKUP($E5988,'Overview Cluster Days'!$B:$G,5)</f>
        <v>Interseason</v>
      </c>
      <c r="D5988" s="10" t="str">
        <f>VLOOKUP($E5988,'Overview Cluster Days'!$B:$G,6)</f>
        <v>Weekend</v>
      </c>
      <c r="E5988" s="10">
        <v>20181027</v>
      </c>
      <c r="F5988" s="11">
        <v>11</v>
      </c>
      <c r="G5988" s="90">
        <v>11159203.913997499</v>
      </c>
      <c r="H5988" s="91">
        <v>47798506.0806491</v>
      </c>
      <c r="I5988" s="91">
        <v>20492531.6419283</v>
      </c>
      <c r="J5988" s="91">
        <v>7715853.6900000004</v>
      </c>
      <c r="K5988" s="91">
        <v>9536541.7311136592</v>
      </c>
      <c r="L5988" s="91">
        <v>422105.71598262503</v>
      </c>
      <c r="M5988" s="91">
        <v>9238313.3168370295</v>
      </c>
      <c r="N5988" s="91">
        <v>3505293.2320557698</v>
      </c>
      <c r="O5988" s="91">
        <v>991267.8</v>
      </c>
      <c r="P5988" s="69">
        <v>873646.22628578497</v>
      </c>
      <c r="Q5988" s="90">
        <v>96702637.0576884</v>
      </c>
      <c r="R5988" s="91">
        <v>15030626.2911612</v>
      </c>
      <c r="S5988" s="96">
        <v>95321.210933012902</v>
      </c>
      <c r="T5988" s="69">
        <v>111828584.559783</v>
      </c>
    </row>
    <row r="5989" spans="1:20" x14ac:dyDescent="0.25">
      <c r="A5989" t="s">
        <v>25</v>
      </c>
      <c r="B5989" s="10" t="str">
        <f>VLOOKUP(E5989,'Overview Cluster Days'!B:E,3)</f>
        <v>H</v>
      </c>
      <c r="C5989" s="10" t="str">
        <f>VLOOKUP($E5989,'Overview Cluster Days'!$B:$G,5)</f>
        <v>Interseason</v>
      </c>
      <c r="D5989" s="10" t="str">
        <f>VLOOKUP($E5989,'Overview Cluster Days'!$B:$G,6)</f>
        <v>Weekend</v>
      </c>
      <c r="E5989" s="10">
        <v>20181027</v>
      </c>
      <c r="F5989" s="11">
        <v>12</v>
      </c>
      <c r="G5989" s="90">
        <v>11300071.490997501</v>
      </c>
      <c r="H5989" s="91">
        <v>48324193.773968503</v>
      </c>
      <c r="I5989" s="91">
        <v>21351107.127239499</v>
      </c>
      <c r="J5989" s="91">
        <v>7311478.5099951504</v>
      </c>
      <c r="K5989" s="91">
        <v>9215758.0928985402</v>
      </c>
      <c r="L5989" s="91">
        <v>412670.68698265398</v>
      </c>
      <c r="M5989" s="91">
        <v>9446737.9993656408</v>
      </c>
      <c r="N5989" s="91">
        <v>3574718.4670577999</v>
      </c>
      <c r="O5989" s="91">
        <v>1025927.51</v>
      </c>
      <c r="P5989" s="69">
        <v>801790.51399906003</v>
      </c>
      <c r="Q5989" s="90">
        <v>97502608.995099097</v>
      </c>
      <c r="R5989" s="91">
        <v>15261845.177405201</v>
      </c>
      <c r="S5989" s="96">
        <v>157745.90847903499</v>
      </c>
      <c r="T5989" s="69">
        <v>112922200.080983</v>
      </c>
    </row>
    <row r="5990" spans="1:20" x14ac:dyDescent="0.25">
      <c r="A5990" t="s">
        <v>25</v>
      </c>
      <c r="B5990" s="10" t="str">
        <f>VLOOKUP(E5990,'Overview Cluster Days'!B:E,3)</f>
        <v>H</v>
      </c>
      <c r="C5990" s="10" t="str">
        <f>VLOOKUP($E5990,'Overview Cluster Days'!$B:$G,5)</f>
        <v>Interseason</v>
      </c>
      <c r="D5990" s="10" t="str">
        <f>VLOOKUP($E5990,'Overview Cluster Days'!$B:$G,6)</f>
        <v>Weekend</v>
      </c>
      <c r="E5990" s="10">
        <v>20181027</v>
      </c>
      <c r="F5990" s="11">
        <v>13</v>
      </c>
      <c r="G5990" s="90">
        <v>10961752.631999999</v>
      </c>
      <c r="H5990" s="91">
        <v>48440945.380872801</v>
      </c>
      <c r="I5990" s="91">
        <v>22273473.961630099</v>
      </c>
      <c r="J5990" s="91">
        <v>7130860.2899999004</v>
      </c>
      <c r="K5990" s="91">
        <v>9538098.4714265894</v>
      </c>
      <c r="L5990" s="91">
        <v>389342.33399999997</v>
      </c>
      <c r="M5990" s="91">
        <v>9606260.1650313996</v>
      </c>
      <c r="N5990" s="91">
        <v>3906219.3636848</v>
      </c>
      <c r="O5990" s="91">
        <v>972480.28</v>
      </c>
      <c r="P5990" s="69">
        <v>784025.96131503</v>
      </c>
      <c r="Q5990" s="90">
        <v>98345130.7359294</v>
      </c>
      <c r="R5990" s="91">
        <v>15658328.1040312</v>
      </c>
      <c r="S5990" s="96">
        <v>120949.8464012</v>
      </c>
      <c r="T5990" s="69">
        <v>114124408.686362</v>
      </c>
    </row>
    <row r="5991" spans="1:20" x14ac:dyDescent="0.25">
      <c r="A5991" t="s">
        <v>25</v>
      </c>
      <c r="B5991" s="10" t="str">
        <f>VLOOKUP(E5991,'Overview Cluster Days'!B:E,3)</f>
        <v>H</v>
      </c>
      <c r="C5991" s="10" t="str">
        <f>VLOOKUP($E5991,'Overview Cluster Days'!$B:$G,5)</f>
        <v>Interseason</v>
      </c>
      <c r="D5991" s="10" t="str">
        <f>VLOOKUP($E5991,'Overview Cluster Days'!$B:$G,6)</f>
        <v>Weekend</v>
      </c>
      <c r="E5991" s="10">
        <v>20181027</v>
      </c>
      <c r="F5991" s="11">
        <v>14</v>
      </c>
      <c r="G5991" s="90">
        <v>10600352.6029984</v>
      </c>
      <c r="H5991" s="91">
        <v>48715401.364123099</v>
      </c>
      <c r="I5991" s="91">
        <v>20600917.380470499</v>
      </c>
      <c r="J5991" s="91">
        <v>6894530.1659983397</v>
      </c>
      <c r="K5991" s="91">
        <v>10552108.069315201</v>
      </c>
      <c r="L5991" s="91">
        <v>352546.12298348499</v>
      </c>
      <c r="M5991" s="91">
        <v>9710008.2554623391</v>
      </c>
      <c r="N5991" s="91">
        <v>3966789.56059364</v>
      </c>
      <c r="O5991" s="91">
        <v>1006747.31599995</v>
      </c>
      <c r="P5991" s="69">
        <v>737183.76804673497</v>
      </c>
      <c r="Q5991" s="90">
        <v>97363309.582905501</v>
      </c>
      <c r="R5991" s="91">
        <v>15773275.0230862</v>
      </c>
      <c r="S5991" s="96">
        <v>83694.559602737398</v>
      </c>
      <c r="T5991" s="69">
        <v>113220279.165594</v>
      </c>
    </row>
    <row r="5992" spans="1:20" x14ac:dyDescent="0.25">
      <c r="A5992" t="s">
        <v>25</v>
      </c>
      <c r="B5992" s="10" t="str">
        <f>VLOOKUP(E5992,'Overview Cluster Days'!B:E,3)</f>
        <v>H</v>
      </c>
      <c r="C5992" s="10" t="str">
        <f>VLOOKUP($E5992,'Overview Cluster Days'!$B:$G,5)</f>
        <v>Interseason</v>
      </c>
      <c r="D5992" s="10" t="str">
        <f>VLOOKUP($E5992,'Overview Cluster Days'!$B:$G,6)</f>
        <v>Weekend</v>
      </c>
      <c r="E5992" s="10">
        <v>20181027</v>
      </c>
      <c r="F5992" s="11">
        <v>15</v>
      </c>
      <c r="G5992" s="90">
        <v>10445111.756999999</v>
      </c>
      <c r="H5992" s="91">
        <v>48272358.2577639</v>
      </c>
      <c r="I5992" s="91">
        <v>20962769.265786398</v>
      </c>
      <c r="J5992" s="91">
        <v>6887348.6799999997</v>
      </c>
      <c r="K5992" s="91">
        <v>10926274.598921301</v>
      </c>
      <c r="L5992" s="91">
        <v>333896.77599889599</v>
      </c>
      <c r="M5992" s="91">
        <v>9030849.2636736501</v>
      </c>
      <c r="N5992" s="91">
        <v>3910420.9388410398</v>
      </c>
      <c r="O5992" s="91">
        <v>1017384.672</v>
      </c>
      <c r="P5992" s="69">
        <v>786641.28764600004</v>
      </c>
      <c r="Q5992" s="90">
        <v>97493862.559471697</v>
      </c>
      <c r="R5992" s="91">
        <v>15079192.9381596</v>
      </c>
      <c r="S5992" s="96">
        <v>29551.234462844899</v>
      </c>
      <c r="T5992" s="69">
        <v>112602606.732094</v>
      </c>
    </row>
    <row r="5993" spans="1:20" x14ac:dyDescent="0.25">
      <c r="A5993" t="s">
        <v>25</v>
      </c>
      <c r="B5993" s="10" t="str">
        <f>VLOOKUP(E5993,'Overview Cluster Days'!B:E,3)</f>
        <v>H</v>
      </c>
      <c r="C5993" s="10" t="str">
        <f>VLOOKUP($E5993,'Overview Cluster Days'!$B:$G,5)</f>
        <v>Interseason</v>
      </c>
      <c r="D5993" s="10" t="str">
        <f>VLOOKUP($E5993,'Overview Cluster Days'!$B:$G,6)</f>
        <v>Weekend</v>
      </c>
      <c r="E5993" s="10">
        <v>20181027</v>
      </c>
      <c r="F5993" s="11">
        <v>16</v>
      </c>
      <c r="G5993" s="90">
        <v>10832434.714</v>
      </c>
      <c r="H5993" s="91">
        <v>46771779.136181198</v>
      </c>
      <c r="I5993" s="91">
        <v>20580484.111060899</v>
      </c>
      <c r="J5993" s="91">
        <v>6608220.4399979003</v>
      </c>
      <c r="K5993" s="91">
        <v>10347603.0930952</v>
      </c>
      <c r="L5993" s="91">
        <v>323376.32999996498</v>
      </c>
      <c r="M5993" s="91">
        <v>8047002.0021491898</v>
      </c>
      <c r="N5993" s="91">
        <v>3679699.7730490002</v>
      </c>
      <c r="O5993" s="91">
        <v>1022778.5799987901</v>
      </c>
      <c r="P5993" s="69">
        <v>806331.41090250004</v>
      </c>
      <c r="Q5993" s="90">
        <v>95140521.494335204</v>
      </c>
      <c r="R5993" s="91">
        <v>13879188.096099401</v>
      </c>
      <c r="S5993" s="96">
        <v>6553.4653570409901</v>
      </c>
      <c r="T5993" s="69">
        <v>109026263.055792</v>
      </c>
    </row>
    <row r="5994" spans="1:20" x14ac:dyDescent="0.25">
      <c r="A5994" t="s">
        <v>25</v>
      </c>
      <c r="B5994" s="10" t="str">
        <f>VLOOKUP(E5994,'Overview Cluster Days'!B:E,3)</f>
        <v>H</v>
      </c>
      <c r="C5994" s="10" t="str">
        <f>VLOOKUP($E5994,'Overview Cluster Days'!$B:$G,5)</f>
        <v>Interseason</v>
      </c>
      <c r="D5994" s="10" t="str">
        <f>VLOOKUP($E5994,'Overview Cluster Days'!$B:$G,6)</f>
        <v>Weekend</v>
      </c>
      <c r="E5994" s="10">
        <v>20181027</v>
      </c>
      <c r="F5994" s="11">
        <v>17</v>
      </c>
      <c r="G5994" s="90">
        <v>11790125.276998799</v>
      </c>
      <c r="H5994" s="91">
        <v>48275443.672334298</v>
      </c>
      <c r="I5994" s="91">
        <v>17623308.008750901</v>
      </c>
      <c r="J5994" s="91">
        <v>6502721.9960000003</v>
      </c>
      <c r="K5994" s="91">
        <v>11390393.168977801</v>
      </c>
      <c r="L5994" s="91">
        <v>316499.10499854601</v>
      </c>
      <c r="M5994" s="91">
        <v>7790651.3390150303</v>
      </c>
      <c r="N5994" s="91">
        <v>3439930.0997958002</v>
      </c>
      <c r="O5994" s="91">
        <v>1023285.74499829</v>
      </c>
      <c r="P5994" s="69">
        <v>804674.54362929799</v>
      </c>
      <c r="Q5994" s="90">
        <v>95581992.123061806</v>
      </c>
      <c r="R5994" s="91">
        <v>13375040.832436999</v>
      </c>
      <c r="S5994" s="96">
        <v>13157.174157867399</v>
      </c>
      <c r="T5994" s="69">
        <v>108970190.129657</v>
      </c>
    </row>
    <row r="5995" spans="1:20" x14ac:dyDescent="0.25">
      <c r="A5995" t="s">
        <v>25</v>
      </c>
      <c r="B5995" s="10" t="str">
        <f>VLOOKUP(E5995,'Overview Cluster Days'!B:E,3)</f>
        <v>H</v>
      </c>
      <c r="C5995" s="10" t="str">
        <f>VLOOKUP($E5995,'Overview Cluster Days'!$B:$G,5)</f>
        <v>Interseason</v>
      </c>
      <c r="D5995" s="10" t="str">
        <f>VLOOKUP($E5995,'Overview Cluster Days'!$B:$G,6)</f>
        <v>Weekend</v>
      </c>
      <c r="E5995" s="10">
        <v>20181027</v>
      </c>
      <c r="F5995" s="11">
        <v>18</v>
      </c>
      <c r="G5995" s="90">
        <v>13281293.4</v>
      </c>
      <c r="H5995" s="91">
        <v>48791409.439901397</v>
      </c>
      <c r="I5995" s="91">
        <v>19964318.928323999</v>
      </c>
      <c r="J5995" s="91">
        <v>7144300.4000000004</v>
      </c>
      <c r="K5995" s="91">
        <v>10907812.492202001</v>
      </c>
      <c r="L5995" s="91">
        <v>329205.92</v>
      </c>
      <c r="M5995" s="91">
        <v>7145849.2939726496</v>
      </c>
      <c r="N5995" s="91">
        <v>3402627.0206225398</v>
      </c>
      <c r="O5995" s="91">
        <v>1077024.5299991099</v>
      </c>
      <c r="P5995" s="69">
        <v>872977.00500471902</v>
      </c>
      <c r="Q5995" s="90">
        <v>100089134.660427</v>
      </c>
      <c r="R5995" s="91">
        <v>12827683.769599</v>
      </c>
      <c r="S5995" s="96">
        <v>-8.5327150300145097E-3</v>
      </c>
      <c r="T5995" s="69">
        <v>112916818.42149401</v>
      </c>
    </row>
    <row r="5996" spans="1:20" x14ac:dyDescent="0.25">
      <c r="A5996" t="s">
        <v>25</v>
      </c>
      <c r="B5996" s="10" t="str">
        <f>VLOOKUP(E5996,'Overview Cluster Days'!B:E,3)</f>
        <v>H</v>
      </c>
      <c r="C5996" s="10" t="str">
        <f>VLOOKUP($E5996,'Overview Cluster Days'!$B:$G,5)</f>
        <v>Interseason</v>
      </c>
      <c r="D5996" s="10" t="str">
        <f>VLOOKUP($E5996,'Overview Cluster Days'!$B:$G,6)</f>
        <v>Weekend</v>
      </c>
      <c r="E5996" s="10">
        <v>20181027</v>
      </c>
      <c r="F5996" s="11">
        <v>19</v>
      </c>
      <c r="G5996" s="90">
        <v>14467143.82</v>
      </c>
      <c r="H5996" s="91">
        <v>51660252.530208804</v>
      </c>
      <c r="I5996" s="91">
        <v>21065917.381260999</v>
      </c>
      <c r="J5996" s="91">
        <v>7838478.9400000004</v>
      </c>
      <c r="K5996" s="91">
        <v>10437149.6960494</v>
      </c>
      <c r="L5996" s="91">
        <v>376576.6</v>
      </c>
      <c r="M5996" s="91">
        <v>6872445.3802412199</v>
      </c>
      <c r="N5996" s="91">
        <v>3282484.3882219</v>
      </c>
      <c r="O5996" s="91">
        <v>1150178.8700000001</v>
      </c>
      <c r="P5996" s="69">
        <v>830227.37367649598</v>
      </c>
      <c r="Q5996" s="90">
        <v>105468942.36751901</v>
      </c>
      <c r="R5996" s="91">
        <v>12511912.612139599</v>
      </c>
      <c r="S5996" s="96">
        <v>2.410888671875E-2</v>
      </c>
      <c r="T5996" s="69">
        <v>117980855.003768</v>
      </c>
    </row>
    <row r="5997" spans="1:20" x14ac:dyDescent="0.25">
      <c r="A5997" t="s">
        <v>25</v>
      </c>
      <c r="B5997" s="10" t="str">
        <f>VLOOKUP(E5997,'Overview Cluster Days'!B:E,3)</f>
        <v>H</v>
      </c>
      <c r="C5997" s="10" t="str">
        <f>VLOOKUP($E5997,'Overview Cluster Days'!$B:$G,5)</f>
        <v>Interseason</v>
      </c>
      <c r="D5997" s="10" t="str">
        <f>VLOOKUP($E5997,'Overview Cluster Days'!$B:$G,6)</f>
        <v>Weekend</v>
      </c>
      <c r="E5997" s="10">
        <v>20181027</v>
      </c>
      <c r="F5997" s="11">
        <v>20</v>
      </c>
      <c r="G5997" s="90">
        <v>14230756.773</v>
      </c>
      <c r="H5997" s="91">
        <v>52066211.837819196</v>
      </c>
      <c r="I5997" s="91">
        <v>21215446.664758999</v>
      </c>
      <c r="J5997" s="91">
        <v>7567071.0920000002</v>
      </c>
      <c r="K5997" s="91">
        <v>8398942.7374224495</v>
      </c>
      <c r="L5997" s="91">
        <v>376543.91100000002</v>
      </c>
      <c r="M5997" s="91">
        <v>7086857.3150271596</v>
      </c>
      <c r="N5997" s="91">
        <v>3344519.5681409999</v>
      </c>
      <c r="O5997" s="91">
        <v>1206396.5539997199</v>
      </c>
      <c r="P5997" s="69">
        <v>908366.33024243696</v>
      </c>
      <c r="Q5997" s="90">
        <v>103478429.105001</v>
      </c>
      <c r="R5997" s="91">
        <v>12922683.678410299</v>
      </c>
      <c r="S5997" s="96">
        <v>7400.7832662055698</v>
      </c>
      <c r="T5997" s="69">
        <v>116408513.566677</v>
      </c>
    </row>
    <row r="5998" spans="1:20" x14ac:dyDescent="0.25">
      <c r="A5998" t="s">
        <v>25</v>
      </c>
      <c r="B5998" s="10" t="str">
        <f>VLOOKUP(E5998,'Overview Cluster Days'!B:E,3)</f>
        <v>H</v>
      </c>
      <c r="C5998" s="10" t="str">
        <f>VLOOKUP($E5998,'Overview Cluster Days'!$B:$G,5)</f>
        <v>Interseason</v>
      </c>
      <c r="D5998" s="10" t="str">
        <f>VLOOKUP($E5998,'Overview Cluster Days'!$B:$G,6)</f>
        <v>Weekend</v>
      </c>
      <c r="E5998" s="10">
        <v>20181027</v>
      </c>
      <c r="F5998" s="11">
        <v>21</v>
      </c>
      <c r="G5998" s="90">
        <v>13305411.460000001</v>
      </c>
      <c r="H5998" s="91">
        <v>48656483.756687403</v>
      </c>
      <c r="I5998" s="91">
        <v>19558288.8418773</v>
      </c>
      <c r="J5998" s="91">
        <v>6912053.4699999997</v>
      </c>
      <c r="K5998" s="91">
        <v>9071775.0583258308</v>
      </c>
      <c r="L5998" s="91">
        <v>384531.23</v>
      </c>
      <c r="M5998" s="91">
        <v>7276976.2284686202</v>
      </c>
      <c r="N5998" s="91">
        <v>3435424.06840376</v>
      </c>
      <c r="O5998" s="91">
        <v>1201124.7599998999</v>
      </c>
      <c r="P5998" s="69">
        <v>852367.65170714096</v>
      </c>
      <c r="Q5998" s="90">
        <v>97504012.586890504</v>
      </c>
      <c r="R5998" s="91">
        <v>13150423.938579399</v>
      </c>
      <c r="S5998" s="96">
        <v>64792.8770633534</v>
      </c>
      <c r="T5998" s="69">
        <v>110719229.40253299</v>
      </c>
    </row>
    <row r="5999" spans="1:20" x14ac:dyDescent="0.25">
      <c r="A5999" t="s">
        <v>25</v>
      </c>
      <c r="B5999" s="10" t="str">
        <f>VLOOKUP(E5999,'Overview Cluster Days'!B:E,3)</f>
        <v>H</v>
      </c>
      <c r="C5999" s="10" t="str">
        <f>VLOOKUP($E5999,'Overview Cluster Days'!$B:$G,5)</f>
        <v>Interseason</v>
      </c>
      <c r="D5999" s="10" t="str">
        <f>VLOOKUP($E5999,'Overview Cluster Days'!$B:$G,6)</f>
        <v>Weekend</v>
      </c>
      <c r="E5999" s="10">
        <v>20181027</v>
      </c>
      <c r="F5999" s="11">
        <v>22</v>
      </c>
      <c r="G5999" s="90">
        <v>12293490.611999201</v>
      </c>
      <c r="H5999" s="91">
        <v>45936467.8210743</v>
      </c>
      <c r="I5999" s="91">
        <v>17571467.905371699</v>
      </c>
      <c r="J5999" s="91">
        <v>5912984.5899999999</v>
      </c>
      <c r="K5999" s="91">
        <v>8366032.4297549604</v>
      </c>
      <c r="L5999" s="91">
        <v>382845.44599625003</v>
      </c>
      <c r="M5999" s="91">
        <v>6915577.6722085103</v>
      </c>
      <c r="N5999" s="91">
        <v>3466805.1531115002</v>
      </c>
      <c r="O5999" s="91">
        <v>1282910.1399984199</v>
      </c>
      <c r="P5999" s="69">
        <v>833171.16505740397</v>
      </c>
      <c r="Q5999" s="90">
        <v>90080443.358200103</v>
      </c>
      <c r="R5999" s="91">
        <v>12881309.5763721</v>
      </c>
      <c r="S5999" s="96">
        <v>70349.029108489907</v>
      </c>
      <c r="T5999" s="69">
        <v>103032101.963681</v>
      </c>
    </row>
    <row r="6000" spans="1:20" x14ac:dyDescent="0.25">
      <c r="A6000" t="s">
        <v>25</v>
      </c>
      <c r="B6000" s="10" t="str">
        <f>VLOOKUP(E6000,'Overview Cluster Days'!B:E,3)</f>
        <v>H</v>
      </c>
      <c r="C6000" s="10" t="str">
        <f>VLOOKUP($E6000,'Overview Cluster Days'!$B:$G,5)</f>
        <v>Interseason</v>
      </c>
      <c r="D6000" s="10" t="str">
        <f>VLOOKUP($E6000,'Overview Cluster Days'!$B:$G,6)</f>
        <v>Weekend</v>
      </c>
      <c r="E6000" s="10">
        <v>20181027</v>
      </c>
      <c r="F6000" s="11">
        <v>23</v>
      </c>
      <c r="G6000" s="90">
        <v>12050951.913995201</v>
      </c>
      <c r="H6000" s="91">
        <v>43225859.860379502</v>
      </c>
      <c r="I6000" s="91">
        <v>17876017.991141599</v>
      </c>
      <c r="J6000" s="91">
        <v>5634082.3699981198</v>
      </c>
      <c r="K6000" s="91">
        <v>9022357.1304238793</v>
      </c>
      <c r="L6000" s="91">
        <v>350630.75999022397</v>
      </c>
      <c r="M6000" s="91">
        <v>7364652.02326685</v>
      </c>
      <c r="N6000" s="91">
        <v>3563065.8288825001</v>
      </c>
      <c r="O6000" s="91">
        <v>1173030.73</v>
      </c>
      <c r="P6000" s="69">
        <v>816689.16147217201</v>
      </c>
      <c r="Q6000" s="90">
        <v>87809269.265938297</v>
      </c>
      <c r="R6000" s="91">
        <v>13268068.503611701</v>
      </c>
      <c r="S6000" s="96">
        <v>43640.380461242101</v>
      </c>
      <c r="T6000" s="69">
        <v>101120978.150011</v>
      </c>
    </row>
    <row r="6001" spans="1:20" x14ac:dyDescent="0.25">
      <c r="A6001" t="s">
        <v>25</v>
      </c>
      <c r="B6001" s="10" t="str">
        <f>VLOOKUP(E6001,'Overview Cluster Days'!B:E,3)</f>
        <v>H</v>
      </c>
      <c r="C6001" s="10" t="str">
        <f>VLOOKUP($E6001,'Overview Cluster Days'!$B:$G,5)</f>
        <v>Interseason</v>
      </c>
      <c r="D6001" s="10" t="str">
        <f>VLOOKUP($E6001,'Overview Cluster Days'!$B:$G,6)</f>
        <v>Weekend</v>
      </c>
      <c r="E6001" s="10">
        <v>20181027</v>
      </c>
      <c r="F6001" s="11">
        <v>24</v>
      </c>
      <c r="G6001" s="90">
        <v>11541238.750998801</v>
      </c>
      <c r="H6001" s="91">
        <v>43212249.4805675</v>
      </c>
      <c r="I6001" s="91">
        <v>17932898.255311601</v>
      </c>
      <c r="J6001" s="91">
        <v>6731076.4299999997</v>
      </c>
      <c r="K6001" s="91">
        <v>10188652.5008779</v>
      </c>
      <c r="L6001" s="91">
        <v>364787.179996725</v>
      </c>
      <c r="M6001" s="91">
        <v>8273407.8494789796</v>
      </c>
      <c r="N6001" s="91">
        <v>3669555.986153</v>
      </c>
      <c r="O6001" s="91">
        <v>1178828.51</v>
      </c>
      <c r="P6001" s="69">
        <v>756197.76180940005</v>
      </c>
      <c r="Q6001" s="90">
        <v>89606115.417755798</v>
      </c>
      <c r="R6001" s="91">
        <v>14242777.2874381</v>
      </c>
      <c r="S6001" s="96">
        <v>100564.514592468</v>
      </c>
      <c r="T6001" s="69">
        <v>103949457.219786</v>
      </c>
    </row>
    <row r="6002" spans="1:20" x14ac:dyDescent="0.25">
      <c r="A6002" t="s">
        <v>25</v>
      </c>
      <c r="B6002" s="10" t="str">
        <f>VLOOKUP(E6002,'Overview Cluster Days'!B:E,3)</f>
        <v>E</v>
      </c>
      <c r="C6002" s="10" t="str">
        <f>VLOOKUP($E6002,'Overview Cluster Days'!$B:$G,5)</f>
        <v>Interseason</v>
      </c>
      <c r="D6002" s="10" t="str">
        <f>VLOOKUP($E6002,'Overview Cluster Days'!$B:$G,6)</f>
        <v>Weekday</v>
      </c>
      <c r="E6002" s="10">
        <v>20181029</v>
      </c>
      <c r="F6002" s="11">
        <v>1</v>
      </c>
      <c r="G6002" s="90">
        <v>5418002.6840000004</v>
      </c>
      <c r="H6002" s="91">
        <v>41030713.339697398</v>
      </c>
      <c r="I6002" s="91">
        <v>16602474.9664589</v>
      </c>
      <c r="J6002" s="91">
        <v>5038400.59</v>
      </c>
      <c r="K6002" s="91">
        <v>4647727.2014096295</v>
      </c>
      <c r="L6002" s="91">
        <v>351442.39199999999</v>
      </c>
      <c r="M6002" s="91">
        <v>9208982.3190342207</v>
      </c>
      <c r="N6002" s="91">
        <v>5650060.2151569398</v>
      </c>
      <c r="O6002" s="91">
        <v>1083991.98</v>
      </c>
      <c r="P6002" s="69">
        <v>739549.15486119897</v>
      </c>
      <c r="Q6002" s="90">
        <v>72737318.781565905</v>
      </c>
      <c r="R6002" s="91">
        <v>17034026.061052401</v>
      </c>
      <c r="S6002" s="96">
        <v>160403.201514496</v>
      </c>
      <c r="T6002" s="69">
        <v>89931748.044132799</v>
      </c>
    </row>
    <row r="6003" spans="1:20" x14ac:dyDescent="0.25">
      <c r="A6003" t="s">
        <v>25</v>
      </c>
      <c r="B6003" s="10" t="str">
        <f>VLOOKUP(E6003,'Overview Cluster Days'!B:E,3)</f>
        <v>E</v>
      </c>
      <c r="C6003" s="10" t="str">
        <f>VLOOKUP($E6003,'Overview Cluster Days'!$B:$G,5)</f>
        <v>Interseason</v>
      </c>
      <c r="D6003" s="10" t="str">
        <f>VLOOKUP($E6003,'Overview Cluster Days'!$B:$G,6)</f>
        <v>Weekday</v>
      </c>
      <c r="E6003" s="10">
        <v>20181029</v>
      </c>
      <c r="F6003" s="11">
        <v>2</v>
      </c>
      <c r="G6003" s="90">
        <v>5481522.2139970995</v>
      </c>
      <c r="H6003" s="91">
        <v>39724885.947093397</v>
      </c>
      <c r="I6003" s="91">
        <v>15103989.1726104</v>
      </c>
      <c r="J6003" s="91">
        <v>4897484.0599999996</v>
      </c>
      <c r="K6003" s="91">
        <v>4530573.7168461801</v>
      </c>
      <c r="L6003" s="91">
        <v>366494.83100000001</v>
      </c>
      <c r="M6003" s="91">
        <v>9329658.6750830095</v>
      </c>
      <c r="N6003" s="91">
        <v>5090270.12359145</v>
      </c>
      <c r="O6003" s="91">
        <v>1184907.3</v>
      </c>
      <c r="P6003" s="69">
        <v>745060.57216584997</v>
      </c>
      <c r="Q6003" s="90">
        <v>69738455.110547096</v>
      </c>
      <c r="R6003" s="91">
        <v>16716391.501840301</v>
      </c>
      <c r="S6003" s="96">
        <v>155928.63098371099</v>
      </c>
      <c r="T6003" s="69">
        <v>86610775.243371099</v>
      </c>
    </row>
    <row r="6004" spans="1:20" x14ac:dyDescent="0.25">
      <c r="A6004" t="s">
        <v>25</v>
      </c>
      <c r="B6004" s="10" t="str">
        <f>VLOOKUP(E6004,'Overview Cluster Days'!B:E,3)</f>
        <v>E</v>
      </c>
      <c r="C6004" s="10" t="str">
        <f>VLOOKUP($E6004,'Overview Cluster Days'!$B:$G,5)</f>
        <v>Interseason</v>
      </c>
      <c r="D6004" s="10" t="str">
        <f>VLOOKUP($E6004,'Overview Cluster Days'!$B:$G,6)</f>
        <v>Weekday</v>
      </c>
      <c r="E6004" s="10">
        <v>20181029</v>
      </c>
      <c r="F6004" s="11">
        <v>3</v>
      </c>
      <c r="G6004" s="90">
        <v>5419081.4199999999</v>
      </c>
      <c r="H6004" s="91">
        <v>39381581.2947881</v>
      </c>
      <c r="I6004" s="91">
        <v>15591817.580386899</v>
      </c>
      <c r="J6004" s="91">
        <v>4901417.6179999998</v>
      </c>
      <c r="K6004" s="91">
        <v>4468869.2288657604</v>
      </c>
      <c r="L6004" s="91">
        <v>337065.64</v>
      </c>
      <c r="M6004" s="91">
        <v>9338003.7634183895</v>
      </c>
      <c r="N6004" s="91">
        <v>5013504.9185370598</v>
      </c>
      <c r="O6004" s="91">
        <v>1203907.642</v>
      </c>
      <c r="P6004" s="69">
        <v>633871.95721002796</v>
      </c>
      <c r="Q6004" s="90">
        <v>69762767.142040804</v>
      </c>
      <c r="R6004" s="91">
        <v>16526353.9211655</v>
      </c>
      <c r="S6004" s="96">
        <v>99907.863659270995</v>
      </c>
      <c r="T6004" s="69">
        <v>86389028.926865593</v>
      </c>
    </row>
    <row r="6005" spans="1:20" x14ac:dyDescent="0.25">
      <c r="A6005" t="s">
        <v>25</v>
      </c>
      <c r="B6005" s="10" t="str">
        <f>VLOOKUP(E6005,'Overview Cluster Days'!B:E,3)</f>
        <v>E</v>
      </c>
      <c r="C6005" s="10" t="str">
        <f>VLOOKUP($E6005,'Overview Cluster Days'!$B:$G,5)</f>
        <v>Interseason</v>
      </c>
      <c r="D6005" s="10" t="str">
        <f>VLOOKUP($E6005,'Overview Cluster Days'!$B:$G,6)</f>
        <v>Weekday</v>
      </c>
      <c r="E6005" s="10">
        <v>20181029</v>
      </c>
      <c r="F6005" s="11">
        <v>4</v>
      </c>
      <c r="G6005" s="90">
        <v>5411348.9299999997</v>
      </c>
      <c r="H6005" s="91">
        <v>39678379.161899</v>
      </c>
      <c r="I6005" s="91">
        <v>14957271.378399201</v>
      </c>
      <c r="J6005" s="91">
        <v>4916752.7759999996</v>
      </c>
      <c r="K6005" s="91">
        <v>4371555.77337055</v>
      </c>
      <c r="L6005" s="91">
        <v>330147.96999995102</v>
      </c>
      <c r="M6005" s="91">
        <v>9091406.7030983996</v>
      </c>
      <c r="N6005" s="91">
        <v>5007956.0299982904</v>
      </c>
      <c r="O6005" s="91">
        <v>1212161.05</v>
      </c>
      <c r="P6005" s="69">
        <v>497013.79604283598</v>
      </c>
      <c r="Q6005" s="90">
        <v>69335308.019668698</v>
      </c>
      <c r="R6005" s="91">
        <v>16138685.5491395</v>
      </c>
      <c r="S6005" s="96">
        <v>100612.46994729601</v>
      </c>
      <c r="T6005" s="69">
        <v>85574606.038755506</v>
      </c>
    </row>
    <row r="6006" spans="1:20" x14ac:dyDescent="0.25">
      <c r="A6006" t="s">
        <v>25</v>
      </c>
      <c r="B6006" s="10" t="str">
        <f>VLOOKUP(E6006,'Overview Cluster Days'!B:E,3)</f>
        <v>E</v>
      </c>
      <c r="C6006" s="10" t="str">
        <f>VLOOKUP($E6006,'Overview Cluster Days'!$B:$G,5)</f>
        <v>Interseason</v>
      </c>
      <c r="D6006" s="10" t="str">
        <f>VLOOKUP($E6006,'Overview Cluster Days'!$B:$G,6)</f>
        <v>Weekday</v>
      </c>
      <c r="E6006" s="10">
        <v>20181029</v>
      </c>
      <c r="F6006" s="11">
        <v>5</v>
      </c>
      <c r="G6006" s="90">
        <v>5625563.4500000002</v>
      </c>
      <c r="H6006" s="91">
        <v>39654580.626371697</v>
      </c>
      <c r="I6006" s="91">
        <v>15266440.5189052</v>
      </c>
      <c r="J6006" s="91">
        <v>4829197.9000000004</v>
      </c>
      <c r="K6006" s="91">
        <v>4195940.8364498504</v>
      </c>
      <c r="L6006" s="91">
        <v>294620.139999929</v>
      </c>
      <c r="M6006" s="91">
        <v>8806546.1873338409</v>
      </c>
      <c r="N6006" s="91">
        <v>4846913.5772137297</v>
      </c>
      <c r="O6006" s="91">
        <v>1188710.3599991801</v>
      </c>
      <c r="P6006" s="69">
        <v>465479.64822093298</v>
      </c>
      <c r="Q6006" s="90">
        <v>69571723.331726804</v>
      </c>
      <c r="R6006" s="91">
        <v>15602269.9127676</v>
      </c>
      <c r="S6006" s="96">
        <v>80177.328156936695</v>
      </c>
      <c r="T6006" s="69">
        <v>85254170.572651297</v>
      </c>
    </row>
    <row r="6007" spans="1:20" x14ac:dyDescent="0.25">
      <c r="A6007" t="s">
        <v>25</v>
      </c>
      <c r="B6007" s="10" t="str">
        <f>VLOOKUP(E6007,'Overview Cluster Days'!B:E,3)</f>
        <v>E</v>
      </c>
      <c r="C6007" s="10" t="str">
        <f>VLOOKUP($E6007,'Overview Cluster Days'!$B:$G,5)</f>
        <v>Interseason</v>
      </c>
      <c r="D6007" s="10" t="str">
        <f>VLOOKUP($E6007,'Overview Cluster Days'!$B:$G,6)</f>
        <v>Weekday</v>
      </c>
      <c r="E6007" s="10">
        <v>20181029</v>
      </c>
      <c r="F6007" s="11">
        <v>6</v>
      </c>
      <c r="G6007" s="90">
        <v>5763332.7319999998</v>
      </c>
      <c r="H6007" s="91">
        <v>40274095.609136902</v>
      </c>
      <c r="I6007" s="91">
        <v>15950134.556305399</v>
      </c>
      <c r="J6007" s="91">
        <v>4748972.3099999996</v>
      </c>
      <c r="K6007" s="91">
        <v>4747588.5981801301</v>
      </c>
      <c r="L6007" s="91">
        <v>268258.16199728899</v>
      </c>
      <c r="M6007" s="91">
        <v>8542780.6068695392</v>
      </c>
      <c r="N6007" s="91">
        <v>4597696.9780000001</v>
      </c>
      <c r="O6007" s="91">
        <v>1061922.67</v>
      </c>
      <c r="P6007" s="69">
        <v>353743.69628979999</v>
      </c>
      <c r="Q6007" s="90">
        <v>71484123.805622399</v>
      </c>
      <c r="R6007" s="91">
        <v>14824402.1131566</v>
      </c>
      <c r="S6007" s="96">
        <v>78873.972332672201</v>
      </c>
      <c r="T6007" s="69">
        <v>86387399.891111702</v>
      </c>
    </row>
    <row r="6008" spans="1:20" x14ac:dyDescent="0.25">
      <c r="A6008" t="s">
        <v>25</v>
      </c>
      <c r="B6008" s="10" t="str">
        <f>VLOOKUP(E6008,'Overview Cluster Days'!B:E,3)</f>
        <v>E</v>
      </c>
      <c r="C6008" s="10" t="str">
        <f>VLOOKUP($E6008,'Overview Cluster Days'!$B:$G,5)</f>
        <v>Interseason</v>
      </c>
      <c r="D6008" s="10" t="str">
        <f>VLOOKUP($E6008,'Overview Cluster Days'!$B:$G,6)</f>
        <v>Weekday</v>
      </c>
      <c r="E6008" s="10">
        <v>20181029</v>
      </c>
      <c r="F6008" s="11">
        <v>7</v>
      </c>
      <c r="G6008" s="90">
        <v>6630244.1689998303</v>
      </c>
      <c r="H6008" s="91">
        <v>44553366.146257997</v>
      </c>
      <c r="I6008" s="91">
        <v>20495094.811161902</v>
      </c>
      <c r="J6008" s="91">
        <v>5347972.4899991397</v>
      </c>
      <c r="K6008" s="91">
        <v>4710799.4244855</v>
      </c>
      <c r="L6008" s="91">
        <v>275389.26899999997</v>
      </c>
      <c r="M6008" s="91">
        <v>7636976.9153168797</v>
      </c>
      <c r="N6008" s="91">
        <v>4639998.9910000004</v>
      </c>
      <c r="O6008" s="91">
        <v>1034234.6979993701</v>
      </c>
      <c r="P6008" s="69">
        <v>265954.15119300003</v>
      </c>
      <c r="Q6008" s="90">
        <v>81737477.040904403</v>
      </c>
      <c r="R6008" s="91">
        <v>13852554.024509201</v>
      </c>
      <c r="S6008" s="96">
        <v>34512.514730682597</v>
      </c>
      <c r="T6008" s="69">
        <v>95624543.580144301</v>
      </c>
    </row>
    <row r="6009" spans="1:20" x14ac:dyDescent="0.25">
      <c r="A6009" t="s">
        <v>25</v>
      </c>
      <c r="B6009" s="10" t="str">
        <f>VLOOKUP(E6009,'Overview Cluster Days'!B:E,3)</f>
        <v>E</v>
      </c>
      <c r="C6009" s="10" t="str">
        <f>VLOOKUP($E6009,'Overview Cluster Days'!$B:$G,5)</f>
        <v>Interseason</v>
      </c>
      <c r="D6009" s="10" t="str">
        <f>VLOOKUP($E6009,'Overview Cluster Days'!$B:$G,6)</f>
        <v>Weekday</v>
      </c>
      <c r="E6009" s="10">
        <v>20181029</v>
      </c>
      <c r="F6009" s="11">
        <v>8</v>
      </c>
      <c r="G6009" s="90">
        <v>8398879.6099977307</v>
      </c>
      <c r="H6009" s="91">
        <v>50421640.421220303</v>
      </c>
      <c r="I6009" s="91">
        <v>25022876.276703399</v>
      </c>
      <c r="J6009" s="91">
        <v>5996535.7139963098</v>
      </c>
      <c r="K6009" s="91">
        <v>5710671.1182418298</v>
      </c>
      <c r="L6009" s="91">
        <v>323261.819995053</v>
      </c>
      <c r="M6009" s="91">
        <v>8528057.4686389808</v>
      </c>
      <c r="N6009" s="91">
        <v>4899205.7781998804</v>
      </c>
      <c r="O6009" s="91">
        <v>1039130.3319975</v>
      </c>
      <c r="P6009" s="69">
        <v>285716.26317430002</v>
      </c>
      <c r="Q6009" s="90">
        <v>95550603.140159503</v>
      </c>
      <c r="R6009" s="91">
        <v>15075371.6620057</v>
      </c>
      <c r="S6009" s="96">
        <v>25284.022262298698</v>
      </c>
      <c r="T6009" s="69">
        <v>110651258.82442801</v>
      </c>
    </row>
    <row r="6010" spans="1:20" x14ac:dyDescent="0.25">
      <c r="A6010" t="s">
        <v>25</v>
      </c>
      <c r="B6010" s="10" t="str">
        <f>VLOOKUP(E6010,'Overview Cluster Days'!B:E,3)</f>
        <v>E</v>
      </c>
      <c r="C6010" s="10" t="str">
        <f>VLOOKUP($E6010,'Overview Cluster Days'!$B:$G,5)</f>
        <v>Interseason</v>
      </c>
      <c r="D6010" s="10" t="str">
        <f>VLOOKUP($E6010,'Overview Cluster Days'!$B:$G,6)</f>
        <v>Weekday</v>
      </c>
      <c r="E6010" s="10">
        <v>20181029</v>
      </c>
      <c r="F6010" s="11">
        <v>9</v>
      </c>
      <c r="G6010" s="90">
        <v>8052572.6149980901</v>
      </c>
      <c r="H6010" s="91">
        <v>52434100.131616697</v>
      </c>
      <c r="I6010" s="91">
        <v>21600957.731073398</v>
      </c>
      <c r="J6010" s="91">
        <v>6798495.78799666</v>
      </c>
      <c r="K6010" s="91">
        <v>5608099.8962446898</v>
      </c>
      <c r="L6010" s="91">
        <v>100686.39599999999</v>
      </c>
      <c r="M6010" s="91">
        <v>9475521.9326310493</v>
      </c>
      <c r="N6010" s="91">
        <v>4731533.3648729604</v>
      </c>
      <c r="O6010" s="91">
        <v>1497782.9159997201</v>
      </c>
      <c r="P6010" s="69">
        <v>465940.08610366698</v>
      </c>
      <c r="Q6010" s="90">
        <v>94494226.161929503</v>
      </c>
      <c r="R6010" s="91">
        <v>16271464.6956074</v>
      </c>
      <c r="S6010" s="96">
        <v>26810.003250426598</v>
      </c>
      <c r="T6010" s="69">
        <v>110792500.860787</v>
      </c>
    </row>
    <row r="6011" spans="1:20" x14ac:dyDescent="0.25">
      <c r="A6011" t="s">
        <v>25</v>
      </c>
      <c r="B6011" s="10" t="str">
        <f>VLOOKUP(E6011,'Overview Cluster Days'!B:E,3)</f>
        <v>E</v>
      </c>
      <c r="C6011" s="10" t="str">
        <f>VLOOKUP($E6011,'Overview Cluster Days'!$B:$G,5)</f>
        <v>Interseason</v>
      </c>
      <c r="D6011" s="10" t="str">
        <f>VLOOKUP($E6011,'Overview Cluster Days'!$B:$G,6)</f>
        <v>Weekday</v>
      </c>
      <c r="E6011" s="10">
        <v>20181029</v>
      </c>
      <c r="F6011" s="11">
        <v>10</v>
      </c>
      <c r="G6011" s="90">
        <v>8339539.1809999999</v>
      </c>
      <c r="H6011" s="91">
        <v>56629565.397182003</v>
      </c>
      <c r="I6011" s="91">
        <v>22340223.132272098</v>
      </c>
      <c r="J6011" s="91">
        <v>6958814.1529999999</v>
      </c>
      <c r="K6011" s="91">
        <v>5556066.4512870396</v>
      </c>
      <c r="L6011" s="91">
        <v>123615.567997709</v>
      </c>
      <c r="M6011" s="91">
        <v>9996048.3017791491</v>
      </c>
      <c r="N6011" s="91">
        <v>5068079.6627415</v>
      </c>
      <c r="O6011" s="91">
        <v>1475779.6610000001</v>
      </c>
      <c r="P6011" s="69">
        <v>434064.52318396501</v>
      </c>
      <c r="Q6011" s="90">
        <v>99824208.314741105</v>
      </c>
      <c r="R6011" s="91">
        <v>17097587.716702301</v>
      </c>
      <c r="S6011" s="96">
        <v>151337.96369284001</v>
      </c>
      <c r="T6011" s="69">
        <v>117073133.99513599</v>
      </c>
    </row>
    <row r="6012" spans="1:20" x14ac:dyDescent="0.25">
      <c r="A6012" t="s">
        <v>25</v>
      </c>
      <c r="B6012" s="10" t="str">
        <f>VLOOKUP(E6012,'Overview Cluster Days'!B:E,3)</f>
        <v>E</v>
      </c>
      <c r="C6012" s="10" t="str">
        <f>VLOOKUP($E6012,'Overview Cluster Days'!$B:$G,5)</f>
        <v>Interseason</v>
      </c>
      <c r="D6012" s="10" t="str">
        <f>VLOOKUP($E6012,'Overview Cluster Days'!$B:$G,6)</f>
        <v>Weekday</v>
      </c>
      <c r="E6012" s="10">
        <v>20181029</v>
      </c>
      <c r="F6012" s="11">
        <v>11</v>
      </c>
      <c r="G6012" s="90">
        <v>8292101.98799349</v>
      </c>
      <c r="H6012" s="91">
        <v>56458770.097695798</v>
      </c>
      <c r="I6012" s="91">
        <v>22777648.987641599</v>
      </c>
      <c r="J6012" s="91">
        <v>6599513.7800000003</v>
      </c>
      <c r="K6012" s="91">
        <v>5019366.9331151797</v>
      </c>
      <c r="L6012" s="91">
        <v>143531.13995598699</v>
      </c>
      <c r="M6012" s="91">
        <v>9817467.8967645895</v>
      </c>
      <c r="N6012" s="91">
        <v>5231717.4338729996</v>
      </c>
      <c r="O6012" s="91">
        <v>1529700.9599975699</v>
      </c>
      <c r="P6012" s="69">
        <v>547059.49102147995</v>
      </c>
      <c r="Q6012" s="90">
        <v>99147401.786446005</v>
      </c>
      <c r="R6012" s="91">
        <v>17269476.921612602</v>
      </c>
      <c r="S6012" s="96">
        <v>128206.33468785101</v>
      </c>
      <c r="T6012" s="69">
        <v>116545085.04274601</v>
      </c>
    </row>
    <row r="6013" spans="1:20" x14ac:dyDescent="0.25">
      <c r="A6013" t="s">
        <v>25</v>
      </c>
      <c r="B6013" s="10" t="str">
        <f>VLOOKUP(E6013,'Overview Cluster Days'!B:E,3)</f>
        <v>E</v>
      </c>
      <c r="C6013" s="10" t="str">
        <f>VLOOKUP($E6013,'Overview Cluster Days'!$B:$G,5)</f>
        <v>Interseason</v>
      </c>
      <c r="D6013" s="10" t="str">
        <f>VLOOKUP($E6013,'Overview Cluster Days'!$B:$G,6)</f>
        <v>Weekday</v>
      </c>
      <c r="E6013" s="10">
        <v>20181029</v>
      </c>
      <c r="F6013" s="11">
        <v>12</v>
      </c>
      <c r="G6013" s="90">
        <v>8727414.7749997508</v>
      </c>
      <c r="H6013" s="91">
        <v>54266684.767054699</v>
      </c>
      <c r="I6013" s="91">
        <v>24275007.9942757</v>
      </c>
      <c r="J6013" s="91">
        <v>6442174.4379999395</v>
      </c>
      <c r="K6013" s="91">
        <v>4749907.49648003</v>
      </c>
      <c r="L6013" s="91">
        <v>148725.98995235501</v>
      </c>
      <c r="M6013" s="91">
        <v>9871327.0518396609</v>
      </c>
      <c r="N6013" s="91">
        <v>5537700.9818705898</v>
      </c>
      <c r="O6013" s="91">
        <v>1610111.0379995799</v>
      </c>
      <c r="P6013" s="69">
        <v>432528.17634667299</v>
      </c>
      <c r="Q6013" s="90">
        <v>98461189.4708101</v>
      </c>
      <c r="R6013" s="91">
        <v>17600393.238008901</v>
      </c>
      <c r="S6013" s="96">
        <v>124463.26788208001</v>
      </c>
      <c r="T6013" s="69">
        <v>116186045.97670101</v>
      </c>
    </row>
    <row r="6014" spans="1:20" x14ac:dyDescent="0.25">
      <c r="A6014" t="s">
        <v>25</v>
      </c>
      <c r="B6014" s="10" t="str">
        <f>VLOOKUP(E6014,'Overview Cluster Days'!B:E,3)</f>
        <v>E</v>
      </c>
      <c r="C6014" s="10" t="str">
        <f>VLOOKUP($E6014,'Overview Cluster Days'!$B:$G,5)</f>
        <v>Interseason</v>
      </c>
      <c r="D6014" s="10" t="str">
        <f>VLOOKUP($E6014,'Overview Cluster Days'!$B:$G,6)</f>
        <v>Weekday</v>
      </c>
      <c r="E6014" s="10">
        <v>20181029</v>
      </c>
      <c r="F6014" s="11">
        <v>13</v>
      </c>
      <c r="G6014" s="90">
        <v>8384799.6399999997</v>
      </c>
      <c r="H6014" s="91">
        <v>53290868.530330703</v>
      </c>
      <c r="I6014" s="91">
        <v>24484204.355307601</v>
      </c>
      <c r="J6014" s="91">
        <v>6398109.3859978104</v>
      </c>
      <c r="K6014" s="91">
        <v>5504493.7716493504</v>
      </c>
      <c r="L6014" s="91">
        <v>104870.75999396401</v>
      </c>
      <c r="M6014" s="91">
        <v>9864823.3652807306</v>
      </c>
      <c r="N6014" s="91">
        <v>5694880.1276850896</v>
      </c>
      <c r="O6014" s="91">
        <v>1662605.1939993801</v>
      </c>
      <c r="P6014" s="69">
        <v>450998.80683346803</v>
      </c>
      <c r="Q6014" s="90">
        <v>98062475.683285505</v>
      </c>
      <c r="R6014" s="91">
        <v>17778178.253792599</v>
      </c>
      <c r="S6014" s="96">
        <v>122461.065282654</v>
      </c>
      <c r="T6014" s="69">
        <v>115963115.002361</v>
      </c>
    </row>
    <row r="6015" spans="1:20" x14ac:dyDescent="0.25">
      <c r="A6015" t="s">
        <v>25</v>
      </c>
      <c r="B6015" s="10" t="str">
        <f>VLOOKUP(E6015,'Overview Cluster Days'!B:E,3)</f>
        <v>E</v>
      </c>
      <c r="C6015" s="10" t="str">
        <f>VLOOKUP($E6015,'Overview Cluster Days'!$B:$G,5)</f>
        <v>Interseason</v>
      </c>
      <c r="D6015" s="10" t="str">
        <f>VLOOKUP($E6015,'Overview Cluster Days'!$B:$G,6)</f>
        <v>Weekday</v>
      </c>
      <c r="E6015" s="10">
        <v>20181029</v>
      </c>
      <c r="F6015" s="11">
        <v>14</v>
      </c>
      <c r="G6015" s="90">
        <v>8490894.9439981505</v>
      </c>
      <c r="H6015" s="91">
        <v>51390897.700180702</v>
      </c>
      <c r="I6015" s="91">
        <v>23944332.341777802</v>
      </c>
      <c r="J6015" s="91">
        <v>6434633.2400000002</v>
      </c>
      <c r="K6015" s="91">
        <v>5455929.2206311198</v>
      </c>
      <c r="L6015" s="91">
        <v>128351.71400000001</v>
      </c>
      <c r="M6015" s="91">
        <v>9640910.6573461797</v>
      </c>
      <c r="N6015" s="91">
        <v>5567192.607694</v>
      </c>
      <c r="O6015" s="91">
        <v>1632256.53999993</v>
      </c>
      <c r="P6015" s="69">
        <v>327792.45931790001</v>
      </c>
      <c r="Q6015" s="90">
        <v>95716687.446587801</v>
      </c>
      <c r="R6015" s="91">
        <v>17296503.978358001</v>
      </c>
      <c r="S6015" s="96">
        <v>151316.198485459</v>
      </c>
      <c r="T6015" s="69">
        <v>113164507.623431</v>
      </c>
    </row>
    <row r="6016" spans="1:20" x14ac:dyDescent="0.25">
      <c r="A6016" t="s">
        <v>25</v>
      </c>
      <c r="B6016" s="10" t="str">
        <f>VLOOKUP(E6016,'Overview Cluster Days'!B:E,3)</f>
        <v>E</v>
      </c>
      <c r="C6016" s="10" t="str">
        <f>VLOOKUP($E6016,'Overview Cluster Days'!$B:$G,5)</f>
        <v>Interseason</v>
      </c>
      <c r="D6016" s="10" t="str">
        <f>VLOOKUP($E6016,'Overview Cluster Days'!$B:$G,6)</f>
        <v>Weekday</v>
      </c>
      <c r="E6016" s="10">
        <v>20181029</v>
      </c>
      <c r="F6016" s="11">
        <v>15</v>
      </c>
      <c r="G6016" s="90">
        <v>8763872.7699999996</v>
      </c>
      <c r="H6016" s="91">
        <v>49505173.899866</v>
      </c>
      <c r="I6016" s="91">
        <v>22775617.183911499</v>
      </c>
      <c r="J6016" s="91">
        <v>6418831.3300000001</v>
      </c>
      <c r="K6016" s="91">
        <v>5727521.0980105801</v>
      </c>
      <c r="L6016" s="91">
        <v>120851.929998466</v>
      </c>
      <c r="M6016" s="91">
        <v>9164982.1746270694</v>
      </c>
      <c r="N6016" s="91">
        <v>5195700.296108</v>
      </c>
      <c r="O6016" s="91">
        <v>1590856.1699999699</v>
      </c>
      <c r="P6016" s="69">
        <v>249874.325199991</v>
      </c>
      <c r="Q6016" s="90">
        <v>93191016.281788096</v>
      </c>
      <c r="R6016" s="91">
        <v>16322264.8959335</v>
      </c>
      <c r="S6016" s="96">
        <v>118952.171683365</v>
      </c>
      <c r="T6016" s="69">
        <v>109632233.34940501</v>
      </c>
    </row>
    <row r="6017" spans="1:20" x14ac:dyDescent="0.25">
      <c r="A6017" t="s">
        <v>25</v>
      </c>
      <c r="B6017" s="10" t="str">
        <f>VLOOKUP(E6017,'Overview Cluster Days'!B:E,3)</f>
        <v>E</v>
      </c>
      <c r="C6017" s="10" t="str">
        <f>VLOOKUP($E6017,'Overview Cluster Days'!$B:$G,5)</f>
        <v>Interseason</v>
      </c>
      <c r="D6017" s="10" t="str">
        <f>VLOOKUP($E6017,'Overview Cluster Days'!$B:$G,6)</f>
        <v>Weekday</v>
      </c>
      <c r="E6017" s="10">
        <v>20181029</v>
      </c>
      <c r="F6017" s="11">
        <v>16</v>
      </c>
      <c r="G6017" s="90">
        <v>9201757.8639979493</v>
      </c>
      <c r="H6017" s="91">
        <v>47987772.244788103</v>
      </c>
      <c r="I6017" s="91">
        <v>22067030.9365924</v>
      </c>
      <c r="J6017" s="91">
        <v>6407057.2300000004</v>
      </c>
      <c r="K6017" s="91">
        <v>5867487.2158649601</v>
      </c>
      <c r="L6017" s="91">
        <v>110738.98899523</v>
      </c>
      <c r="M6017" s="91">
        <v>8546089.2700467501</v>
      </c>
      <c r="N6017" s="91">
        <v>4921397.9620931698</v>
      </c>
      <c r="O6017" s="91">
        <v>1493759.0299998999</v>
      </c>
      <c r="P6017" s="69">
        <v>276709.72031055897</v>
      </c>
      <c r="Q6017" s="90">
        <v>91531105.491243407</v>
      </c>
      <c r="R6017" s="91">
        <v>15348694.9714456</v>
      </c>
      <c r="S6017" s="96">
        <v>107375.70094099399</v>
      </c>
      <c r="T6017" s="69">
        <v>106987176.16362999</v>
      </c>
    </row>
    <row r="6018" spans="1:20" x14ac:dyDescent="0.25">
      <c r="A6018" t="s">
        <v>25</v>
      </c>
      <c r="B6018" s="10" t="str">
        <f>VLOOKUP(E6018,'Overview Cluster Days'!B:E,3)</f>
        <v>E</v>
      </c>
      <c r="C6018" s="10" t="str">
        <f>VLOOKUP($E6018,'Overview Cluster Days'!$B:$G,5)</f>
        <v>Interseason</v>
      </c>
      <c r="D6018" s="10" t="str">
        <f>VLOOKUP($E6018,'Overview Cluster Days'!$B:$G,6)</f>
        <v>Weekday</v>
      </c>
      <c r="E6018" s="10">
        <v>20181029</v>
      </c>
      <c r="F6018" s="11">
        <v>17</v>
      </c>
      <c r="G6018" s="90">
        <v>9782085.1959967893</v>
      </c>
      <c r="H6018" s="91">
        <v>47084115.269034199</v>
      </c>
      <c r="I6018" s="91">
        <v>21710058.060006</v>
      </c>
      <c r="J6018" s="91">
        <v>6964497.2410000004</v>
      </c>
      <c r="K6018" s="91">
        <v>6859725.4274445502</v>
      </c>
      <c r="L6018" s="91">
        <v>118502.93</v>
      </c>
      <c r="M6018" s="91">
        <v>8299742.76053672</v>
      </c>
      <c r="N6018" s="91">
        <v>4799480.2011430999</v>
      </c>
      <c r="O6018" s="91">
        <v>1441126.304</v>
      </c>
      <c r="P6018" s="69">
        <v>329819.85997165297</v>
      </c>
      <c r="Q6018" s="90">
        <v>92400481.193481594</v>
      </c>
      <c r="R6018" s="91">
        <v>14988672.055651501</v>
      </c>
      <c r="S6018" s="96">
        <v>138084.960323395</v>
      </c>
      <c r="T6018" s="69">
        <v>107527238.209456</v>
      </c>
    </row>
    <row r="6019" spans="1:20" x14ac:dyDescent="0.25">
      <c r="A6019" t="s">
        <v>25</v>
      </c>
      <c r="B6019" s="10" t="str">
        <f>VLOOKUP(E6019,'Overview Cluster Days'!B:E,3)</f>
        <v>E</v>
      </c>
      <c r="C6019" s="10" t="str">
        <f>VLOOKUP($E6019,'Overview Cluster Days'!$B:$G,5)</f>
        <v>Interseason</v>
      </c>
      <c r="D6019" s="10" t="str">
        <f>VLOOKUP($E6019,'Overview Cluster Days'!$B:$G,6)</f>
        <v>Weekday</v>
      </c>
      <c r="E6019" s="10">
        <v>20181029</v>
      </c>
      <c r="F6019" s="11">
        <v>18</v>
      </c>
      <c r="G6019" s="90">
        <v>10631220.4579999</v>
      </c>
      <c r="H6019" s="91">
        <v>49801430.863071702</v>
      </c>
      <c r="I6019" s="91">
        <v>28156067.858983502</v>
      </c>
      <c r="J6019" s="91">
        <v>7947773.65599682</v>
      </c>
      <c r="K6019" s="91">
        <v>6165618.8820193103</v>
      </c>
      <c r="L6019" s="91">
        <v>137855.57699999999</v>
      </c>
      <c r="M6019" s="91">
        <v>9316498.4687763993</v>
      </c>
      <c r="N6019" s="91">
        <v>4681397.6626923699</v>
      </c>
      <c r="O6019" s="91">
        <v>1425439.5129996899</v>
      </c>
      <c r="P6019" s="69">
        <v>244716.15302994801</v>
      </c>
      <c r="Q6019" s="90">
        <v>102702111.718071</v>
      </c>
      <c r="R6019" s="91">
        <v>15805907.374498401</v>
      </c>
      <c r="S6019" s="96">
        <v>156012.87493952899</v>
      </c>
      <c r="T6019" s="69">
        <v>118664031.967509</v>
      </c>
    </row>
    <row r="6020" spans="1:20" x14ac:dyDescent="0.25">
      <c r="A6020" t="s">
        <v>25</v>
      </c>
      <c r="B6020" s="10" t="str">
        <f>VLOOKUP(E6020,'Overview Cluster Days'!B:E,3)</f>
        <v>E</v>
      </c>
      <c r="C6020" s="10" t="str">
        <f>VLOOKUP($E6020,'Overview Cluster Days'!$B:$G,5)</f>
        <v>Interseason</v>
      </c>
      <c r="D6020" s="10" t="str">
        <f>VLOOKUP($E6020,'Overview Cluster Days'!$B:$G,6)</f>
        <v>Weekday</v>
      </c>
      <c r="E6020" s="10">
        <v>20181029</v>
      </c>
      <c r="F6020" s="11">
        <v>19</v>
      </c>
      <c r="G6020" s="90">
        <v>10894256.404999999</v>
      </c>
      <c r="H6020" s="91">
        <v>47362262.008182101</v>
      </c>
      <c r="I6020" s="91">
        <v>26500447.318497799</v>
      </c>
      <c r="J6020" s="91">
        <v>7415406.7599990796</v>
      </c>
      <c r="K6020" s="91">
        <v>5619202.2831207002</v>
      </c>
      <c r="L6020" s="91">
        <v>166525.99497372899</v>
      </c>
      <c r="M6020" s="91">
        <v>8896081.0766241401</v>
      </c>
      <c r="N6020" s="91">
        <v>4945770.25569575</v>
      </c>
      <c r="O6020" s="91">
        <v>1537060.12</v>
      </c>
      <c r="P6020" s="69">
        <v>408147.67430490901</v>
      </c>
      <c r="Q6020" s="90">
        <v>97791574.774799705</v>
      </c>
      <c r="R6020" s="91">
        <v>15953585.121598501</v>
      </c>
      <c r="S6020" s="96">
        <v>363255.703560027</v>
      </c>
      <c r="T6020" s="69">
        <v>114108415.599958</v>
      </c>
    </row>
    <row r="6021" spans="1:20" x14ac:dyDescent="0.25">
      <c r="A6021" t="s">
        <v>25</v>
      </c>
      <c r="B6021" s="10" t="str">
        <f>VLOOKUP(E6021,'Overview Cluster Days'!B:E,3)</f>
        <v>E</v>
      </c>
      <c r="C6021" s="10" t="str">
        <f>VLOOKUP($E6021,'Overview Cluster Days'!$B:$G,5)</f>
        <v>Interseason</v>
      </c>
      <c r="D6021" s="10" t="str">
        <f>VLOOKUP($E6021,'Overview Cluster Days'!$B:$G,6)</f>
        <v>Weekday</v>
      </c>
      <c r="E6021" s="10">
        <v>20181029</v>
      </c>
      <c r="F6021" s="11">
        <v>20</v>
      </c>
      <c r="G6021" s="90">
        <v>9444711.9109998103</v>
      </c>
      <c r="H6021" s="91">
        <v>52956261.781829298</v>
      </c>
      <c r="I6021" s="91">
        <v>27226932.7402074</v>
      </c>
      <c r="J6021" s="91">
        <v>6967487.3020000001</v>
      </c>
      <c r="K6021" s="91">
        <v>4966745.6979916701</v>
      </c>
      <c r="L6021" s="91">
        <v>127187.149971215</v>
      </c>
      <c r="M6021" s="91">
        <v>9360874.9648090899</v>
      </c>
      <c r="N6021" s="91">
        <v>5035198.1689682603</v>
      </c>
      <c r="O6021" s="91">
        <v>1495200.6319999001</v>
      </c>
      <c r="P6021" s="69">
        <v>568744.47044119996</v>
      </c>
      <c r="Q6021" s="90">
        <v>101562139.433028</v>
      </c>
      <c r="R6021" s="91">
        <v>16587205.386189699</v>
      </c>
      <c r="S6021" s="96">
        <v>371939.65588918998</v>
      </c>
      <c r="T6021" s="69">
        <v>118521284.475107</v>
      </c>
    </row>
    <row r="6022" spans="1:20" x14ac:dyDescent="0.25">
      <c r="A6022" t="s">
        <v>25</v>
      </c>
      <c r="B6022" s="10" t="str">
        <f>VLOOKUP(E6022,'Overview Cluster Days'!B:E,3)</f>
        <v>E</v>
      </c>
      <c r="C6022" s="10" t="str">
        <f>VLOOKUP($E6022,'Overview Cluster Days'!$B:$G,5)</f>
        <v>Interseason</v>
      </c>
      <c r="D6022" s="10" t="str">
        <f>VLOOKUP($E6022,'Overview Cluster Days'!$B:$G,6)</f>
        <v>Weekday</v>
      </c>
      <c r="E6022" s="10">
        <v>20181029</v>
      </c>
      <c r="F6022" s="11">
        <v>21</v>
      </c>
      <c r="G6022" s="90">
        <v>8906428.84399556</v>
      </c>
      <c r="H6022" s="91">
        <v>53452637.429233097</v>
      </c>
      <c r="I6022" s="91">
        <v>27451055.758686502</v>
      </c>
      <c r="J6022" s="91">
        <v>5722572.4239999996</v>
      </c>
      <c r="K6022" s="91">
        <v>5047555.01276349</v>
      </c>
      <c r="L6022" s="91">
        <v>351615.75299545802</v>
      </c>
      <c r="M6022" s="91">
        <v>8337616.0449130097</v>
      </c>
      <c r="N6022" s="91">
        <v>5046655.0250000004</v>
      </c>
      <c r="O6022" s="91">
        <v>1284182.209</v>
      </c>
      <c r="P6022" s="69">
        <v>418105.48521870002</v>
      </c>
      <c r="Q6022" s="90">
        <v>100580249.468679</v>
      </c>
      <c r="R6022" s="91">
        <v>15438174.517127199</v>
      </c>
      <c r="S6022" s="96">
        <v>247547.22260986301</v>
      </c>
      <c r="T6022" s="69">
        <v>116265971.208416</v>
      </c>
    </row>
    <row r="6023" spans="1:20" x14ac:dyDescent="0.25">
      <c r="A6023" t="s">
        <v>25</v>
      </c>
      <c r="B6023" s="10" t="str">
        <f>VLOOKUP(E6023,'Overview Cluster Days'!B:E,3)</f>
        <v>E</v>
      </c>
      <c r="C6023" s="10" t="str">
        <f>VLOOKUP($E6023,'Overview Cluster Days'!$B:$G,5)</f>
        <v>Interseason</v>
      </c>
      <c r="D6023" s="10" t="str">
        <f>VLOOKUP($E6023,'Overview Cluster Days'!$B:$G,6)</f>
        <v>Weekday</v>
      </c>
      <c r="E6023" s="10">
        <v>20181029</v>
      </c>
      <c r="F6023" s="11">
        <v>22</v>
      </c>
      <c r="G6023" s="90">
        <v>8106016.398</v>
      </c>
      <c r="H6023" s="91">
        <v>49143920.931413703</v>
      </c>
      <c r="I6023" s="91">
        <v>22909988.060667899</v>
      </c>
      <c r="J6023" s="91">
        <v>4812493.3159999996</v>
      </c>
      <c r="K6023" s="91">
        <v>4857603.3751315102</v>
      </c>
      <c r="L6023" s="91">
        <v>374489.11200000002</v>
      </c>
      <c r="M6023" s="91">
        <v>8459746.3769851793</v>
      </c>
      <c r="N6023" s="91">
        <v>4931575.648</v>
      </c>
      <c r="O6023" s="91">
        <v>1281557.18999904</v>
      </c>
      <c r="P6023" s="69">
        <v>445755.50473151798</v>
      </c>
      <c r="Q6023" s="90">
        <v>89830022.081213102</v>
      </c>
      <c r="R6023" s="91">
        <v>15493123.831715699</v>
      </c>
      <c r="S6023" s="96">
        <v>193493.72879582201</v>
      </c>
      <c r="T6023" s="69">
        <v>105516639.641725</v>
      </c>
    </row>
    <row r="6024" spans="1:20" x14ac:dyDescent="0.25">
      <c r="A6024" t="s">
        <v>25</v>
      </c>
      <c r="B6024" s="10" t="str">
        <f>VLOOKUP(E6024,'Overview Cluster Days'!B:E,3)</f>
        <v>E</v>
      </c>
      <c r="C6024" s="10" t="str">
        <f>VLOOKUP($E6024,'Overview Cluster Days'!$B:$G,5)</f>
        <v>Interseason</v>
      </c>
      <c r="D6024" s="10" t="str">
        <f>VLOOKUP($E6024,'Overview Cluster Days'!$B:$G,6)</f>
        <v>Weekday</v>
      </c>
      <c r="E6024" s="10">
        <v>20181029</v>
      </c>
      <c r="F6024" s="11">
        <v>23</v>
      </c>
      <c r="G6024" s="90">
        <v>8825888.8669998292</v>
      </c>
      <c r="H6024" s="91">
        <v>43539786.549491502</v>
      </c>
      <c r="I6024" s="91">
        <v>21554673.850342799</v>
      </c>
      <c r="J6024" s="91">
        <v>3749939.25</v>
      </c>
      <c r="K6024" s="91">
        <v>5113742.8935454804</v>
      </c>
      <c r="L6024" s="91">
        <v>381908.353997853</v>
      </c>
      <c r="M6024" s="91">
        <v>8404651.3967761509</v>
      </c>
      <c r="N6024" s="91">
        <v>4708508.2462627999</v>
      </c>
      <c r="O6024" s="91">
        <v>1310316.60999993</v>
      </c>
      <c r="P6024" s="69">
        <v>422724.03547984199</v>
      </c>
      <c r="Q6024" s="90">
        <v>82784031.410379693</v>
      </c>
      <c r="R6024" s="91">
        <v>15228108.6425166</v>
      </c>
      <c r="S6024" s="96">
        <v>213601.157394012</v>
      </c>
      <c r="T6024" s="69">
        <v>98225741.210290298</v>
      </c>
    </row>
    <row r="6025" spans="1:20" x14ac:dyDescent="0.25">
      <c r="A6025" t="s">
        <v>25</v>
      </c>
      <c r="B6025" s="10" t="str">
        <f>VLOOKUP(E6025,'Overview Cluster Days'!B:E,3)</f>
        <v>E</v>
      </c>
      <c r="C6025" s="10" t="str">
        <f>VLOOKUP($E6025,'Overview Cluster Days'!$B:$G,5)</f>
        <v>Interseason</v>
      </c>
      <c r="D6025" s="10" t="str">
        <f>VLOOKUP($E6025,'Overview Cluster Days'!$B:$G,6)</f>
        <v>Weekday</v>
      </c>
      <c r="E6025" s="10">
        <v>20181029</v>
      </c>
      <c r="F6025" s="11">
        <v>24</v>
      </c>
      <c r="G6025" s="90">
        <v>8274429.0949999997</v>
      </c>
      <c r="H6025" s="91">
        <v>40526308.462695599</v>
      </c>
      <c r="I6025" s="91">
        <v>21225862.981620699</v>
      </c>
      <c r="J6025" s="91">
        <v>4872162.37</v>
      </c>
      <c r="K6025" s="91">
        <v>4124905.5724879601</v>
      </c>
      <c r="L6025" s="91">
        <v>347690.005</v>
      </c>
      <c r="M6025" s="91">
        <v>8682686.3881149795</v>
      </c>
      <c r="N6025" s="91">
        <v>4328504.2000118103</v>
      </c>
      <c r="O6025" s="91">
        <v>1378204.7</v>
      </c>
      <c r="P6025" s="69">
        <v>543863.91569969</v>
      </c>
      <c r="Q6025" s="90">
        <v>79023668.481804296</v>
      </c>
      <c r="R6025" s="91">
        <v>15280949.208826501</v>
      </c>
      <c r="S6025" s="96">
        <v>226504.632446526</v>
      </c>
      <c r="T6025" s="69">
        <v>94531122.323077306</v>
      </c>
    </row>
    <row r="6026" spans="1:20" x14ac:dyDescent="0.25">
      <c r="A6026" t="s">
        <v>25</v>
      </c>
      <c r="B6026" s="10" t="str">
        <f>VLOOKUP(E6026,'Overview Cluster Days'!B:E,3)</f>
        <v>E</v>
      </c>
      <c r="C6026" s="10" t="str">
        <f>VLOOKUP($E6026,'Overview Cluster Days'!$B:$G,5)</f>
        <v>Interseason</v>
      </c>
      <c r="D6026" s="10" t="str">
        <f>VLOOKUP($E6026,'Overview Cluster Days'!$B:$G,6)</f>
        <v>Weekday</v>
      </c>
      <c r="E6026" s="10">
        <v>20181030</v>
      </c>
      <c r="F6026" s="11">
        <v>1</v>
      </c>
      <c r="G6026" s="90">
        <v>6475784.2300000004</v>
      </c>
      <c r="H6026" s="91">
        <v>44620742.239180602</v>
      </c>
      <c r="I6026" s="91">
        <v>21377929.940037701</v>
      </c>
      <c r="J6026" s="91">
        <v>6232875.5899999999</v>
      </c>
      <c r="K6026" s="91">
        <v>6478367.1250944203</v>
      </c>
      <c r="L6026" s="91">
        <v>407338.58999703103</v>
      </c>
      <c r="M6026" s="91">
        <v>9205289.4761279002</v>
      </c>
      <c r="N6026" s="91">
        <v>4964577.19384069</v>
      </c>
      <c r="O6026" s="91">
        <v>1006003.07</v>
      </c>
      <c r="P6026" s="69">
        <v>823793.23599992902</v>
      </c>
      <c r="Q6026" s="90">
        <v>85185699.124312699</v>
      </c>
      <c r="R6026" s="91">
        <v>16407001.5659656</v>
      </c>
      <c r="S6026" s="96">
        <v>210399.67211817999</v>
      </c>
      <c r="T6026" s="69">
        <v>101803100.362396</v>
      </c>
    </row>
    <row r="6027" spans="1:20" x14ac:dyDescent="0.25">
      <c r="A6027" t="s">
        <v>25</v>
      </c>
      <c r="B6027" s="10" t="str">
        <f>VLOOKUP(E6027,'Overview Cluster Days'!B:E,3)</f>
        <v>E</v>
      </c>
      <c r="C6027" s="10" t="str">
        <f>VLOOKUP($E6027,'Overview Cluster Days'!$B:$G,5)</f>
        <v>Interseason</v>
      </c>
      <c r="D6027" s="10" t="str">
        <f>VLOOKUP($E6027,'Overview Cluster Days'!$B:$G,6)</f>
        <v>Weekday</v>
      </c>
      <c r="E6027" s="10">
        <v>20181030</v>
      </c>
      <c r="F6027" s="11">
        <v>2</v>
      </c>
      <c r="G6027" s="90">
        <v>7293657.9500000002</v>
      </c>
      <c r="H6027" s="91">
        <v>47519375.683962703</v>
      </c>
      <c r="I6027" s="91">
        <v>18631883.8901399</v>
      </c>
      <c r="J6027" s="91">
        <v>6000563.0099993004</v>
      </c>
      <c r="K6027" s="91">
        <v>6212904.2848536</v>
      </c>
      <c r="L6027" s="91">
        <v>454508.28</v>
      </c>
      <c r="M6027" s="91">
        <v>9454971.2625070307</v>
      </c>
      <c r="N6027" s="91">
        <v>4746557.7514953697</v>
      </c>
      <c r="O6027" s="91">
        <v>1170816.1819997299</v>
      </c>
      <c r="P6027" s="69">
        <v>859560.07067599997</v>
      </c>
      <c r="Q6027" s="90">
        <v>85658384.818955496</v>
      </c>
      <c r="R6027" s="91">
        <v>16686413.5466781</v>
      </c>
      <c r="S6027" s="96">
        <v>196636.60841789201</v>
      </c>
      <c r="T6027" s="69">
        <v>102541434.974052</v>
      </c>
    </row>
    <row r="6028" spans="1:20" x14ac:dyDescent="0.25">
      <c r="A6028" t="s">
        <v>25</v>
      </c>
      <c r="B6028" s="10" t="str">
        <f>VLOOKUP(E6028,'Overview Cluster Days'!B:E,3)</f>
        <v>E</v>
      </c>
      <c r="C6028" s="10" t="str">
        <f>VLOOKUP($E6028,'Overview Cluster Days'!$B:$G,5)</f>
        <v>Interseason</v>
      </c>
      <c r="D6028" s="10" t="str">
        <f>VLOOKUP($E6028,'Overview Cluster Days'!$B:$G,6)</f>
        <v>Weekday</v>
      </c>
      <c r="E6028" s="10">
        <v>20181030</v>
      </c>
      <c r="F6028" s="11">
        <v>3</v>
      </c>
      <c r="G6028" s="90">
        <v>7243374.5470000003</v>
      </c>
      <c r="H6028" s="91">
        <v>43921874.052946903</v>
      </c>
      <c r="I6028" s="91">
        <v>17801396.8952071</v>
      </c>
      <c r="J6028" s="91">
        <v>6273014.8200000003</v>
      </c>
      <c r="K6028" s="91">
        <v>6067066.6902498696</v>
      </c>
      <c r="L6028" s="91">
        <v>428102.21500000003</v>
      </c>
      <c r="M6028" s="91">
        <v>9350478.8138000797</v>
      </c>
      <c r="N6028" s="91">
        <v>4635936.7480783602</v>
      </c>
      <c r="O6028" s="91">
        <v>1231644.77999822</v>
      </c>
      <c r="P6028" s="69">
        <v>802550.17175218405</v>
      </c>
      <c r="Q6028" s="90">
        <v>81306727.005403906</v>
      </c>
      <c r="R6028" s="91">
        <v>16448712.728628799</v>
      </c>
      <c r="S6028" s="96">
        <v>183494.805740799</v>
      </c>
      <c r="T6028" s="69">
        <v>97938934.539773494</v>
      </c>
    </row>
    <row r="6029" spans="1:20" x14ac:dyDescent="0.25">
      <c r="A6029" t="s">
        <v>25</v>
      </c>
      <c r="B6029" s="10" t="str">
        <f>VLOOKUP(E6029,'Overview Cluster Days'!B:E,3)</f>
        <v>E</v>
      </c>
      <c r="C6029" s="10" t="str">
        <f>VLOOKUP($E6029,'Overview Cluster Days'!$B:$G,5)</f>
        <v>Interseason</v>
      </c>
      <c r="D6029" s="10" t="str">
        <f>VLOOKUP($E6029,'Overview Cluster Days'!$B:$G,6)</f>
        <v>Weekday</v>
      </c>
      <c r="E6029" s="10">
        <v>20181030</v>
      </c>
      <c r="F6029" s="11">
        <v>4</v>
      </c>
      <c r="G6029" s="90">
        <v>7567318.6719993604</v>
      </c>
      <c r="H6029" s="91">
        <v>44380263.379171103</v>
      </c>
      <c r="I6029" s="91">
        <v>17227728.9776504</v>
      </c>
      <c r="J6029" s="91">
        <v>6305568.2199999997</v>
      </c>
      <c r="K6029" s="91">
        <v>5987664.9278864404</v>
      </c>
      <c r="L6029" s="91">
        <v>429510.22199865401</v>
      </c>
      <c r="M6029" s="91">
        <v>9372811.0729643106</v>
      </c>
      <c r="N6029" s="91">
        <v>4564391.2901435001</v>
      </c>
      <c r="O6029" s="91">
        <v>1268541.1199996001</v>
      </c>
      <c r="P6029" s="69">
        <v>819440.11733858695</v>
      </c>
      <c r="Q6029" s="90">
        <v>81468544.176707402</v>
      </c>
      <c r="R6029" s="91">
        <v>16454693.8224447</v>
      </c>
      <c r="S6029" s="96">
        <v>180908.865612244</v>
      </c>
      <c r="T6029" s="69">
        <v>98104146.864764303</v>
      </c>
    </row>
    <row r="6030" spans="1:20" x14ac:dyDescent="0.25">
      <c r="A6030" t="s">
        <v>25</v>
      </c>
      <c r="B6030" s="10" t="str">
        <f>VLOOKUP(E6030,'Overview Cluster Days'!B:E,3)</f>
        <v>E</v>
      </c>
      <c r="C6030" s="10" t="str">
        <f>VLOOKUP($E6030,'Overview Cluster Days'!$B:$G,5)</f>
        <v>Interseason</v>
      </c>
      <c r="D6030" s="10" t="str">
        <f>VLOOKUP($E6030,'Overview Cluster Days'!$B:$G,6)</f>
        <v>Weekday</v>
      </c>
      <c r="E6030" s="10">
        <v>20181030</v>
      </c>
      <c r="F6030" s="11">
        <v>5</v>
      </c>
      <c r="G6030" s="90">
        <v>8001688.7860000003</v>
      </c>
      <c r="H6030" s="91">
        <v>45719226.082172297</v>
      </c>
      <c r="I6030" s="91">
        <v>17007562.031705901</v>
      </c>
      <c r="J6030" s="91">
        <v>6243738.4479999701</v>
      </c>
      <c r="K6030" s="91">
        <v>6033756.4988438999</v>
      </c>
      <c r="L6030" s="91">
        <v>362577.77500000002</v>
      </c>
      <c r="M6030" s="91">
        <v>9793714.3924966305</v>
      </c>
      <c r="N6030" s="91">
        <v>4464206.8443579096</v>
      </c>
      <c r="O6030" s="91">
        <v>1245656.58599908</v>
      </c>
      <c r="P6030" s="69">
        <v>754793.77555340901</v>
      </c>
      <c r="Q6030" s="90">
        <v>83005971.846722096</v>
      </c>
      <c r="R6030" s="91">
        <v>16620949.373407001</v>
      </c>
      <c r="S6030" s="96">
        <v>152182.16751757101</v>
      </c>
      <c r="T6030" s="69">
        <v>99779103.387646601</v>
      </c>
    </row>
    <row r="6031" spans="1:20" x14ac:dyDescent="0.25">
      <c r="A6031" t="s">
        <v>25</v>
      </c>
      <c r="B6031" s="10" t="str">
        <f>VLOOKUP(E6031,'Overview Cluster Days'!B:E,3)</f>
        <v>E</v>
      </c>
      <c r="C6031" s="10" t="str">
        <f>VLOOKUP($E6031,'Overview Cluster Days'!$B:$G,5)</f>
        <v>Interseason</v>
      </c>
      <c r="D6031" s="10" t="str">
        <f>VLOOKUP($E6031,'Overview Cluster Days'!$B:$G,6)</f>
        <v>Weekday</v>
      </c>
      <c r="E6031" s="10">
        <v>20181030</v>
      </c>
      <c r="F6031" s="11">
        <v>6</v>
      </c>
      <c r="G6031" s="90">
        <v>7888610.0599999996</v>
      </c>
      <c r="H6031" s="91">
        <v>45893506.585090399</v>
      </c>
      <c r="I6031" s="91">
        <v>19010888.6471394</v>
      </c>
      <c r="J6031" s="91">
        <v>6272189.3399999999</v>
      </c>
      <c r="K6031" s="91">
        <v>6657488.94445627</v>
      </c>
      <c r="L6031" s="91">
        <v>393590.64999752602</v>
      </c>
      <c r="M6031" s="91">
        <v>9478905.8592849504</v>
      </c>
      <c r="N6031" s="91">
        <v>4504204.3726999899</v>
      </c>
      <c r="O6031" s="91">
        <v>1138658.0899996001</v>
      </c>
      <c r="P6031" s="69">
        <v>485670.23174503801</v>
      </c>
      <c r="Q6031" s="90">
        <v>85722683.576686099</v>
      </c>
      <c r="R6031" s="91">
        <v>16001029.2037271</v>
      </c>
      <c r="S6031" s="96">
        <v>190662.983045639</v>
      </c>
      <c r="T6031" s="69">
        <v>101914375.763459</v>
      </c>
    </row>
    <row r="6032" spans="1:20" x14ac:dyDescent="0.25">
      <c r="A6032" t="s">
        <v>25</v>
      </c>
      <c r="B6032" s="10" t="str">
        <f>VLOOKUP(E6032,'Overview Cluster Days'!B:E,3)</f>
        <v>E</v>
      </c>
      <c r="C6032" s="10" t="str">
        <f>VLOOKUP($E6032,'Overview Cluster Days'!$B:$G,5)</f>
        <v>Interseason</v>
      </c>
      <c r="D6032" s="10" t="str">
        <f>VLOOKUP($E6032,'Overview Cluster Days'!$B:$G,6)</f>
        <v>Weekday</v>
      </c>
      <c r="E6032" s="10">
        <v>20181030</v>
      </c>
      <c r="F6032" s="11">
        <v>7</v>
      </c>
      <c r="G6032" s="90">
        <v>9170114.6099932604</v>
      </c>
      <c r="H6032" s="91">
        <v>49958285.450959899</v>
      </c>
      <c r="I6032" s="91">
        <v>23512601.649519298</v>
      </c>
      <c r="J6032" s="91">
        <v>6838224.5549999997</v>
      </c>
      <c r="K6032" s="91">
        <v>7247081.3702082001</v>
      </c>
      <c r="L6032" s="91">
        <v>392497.99199980003</v>
      </c>
      <c r="M6032" s="91">
        <v>9091512.0743731</v>
      </c>
      <c r="N6032" s="91">
        <v>4601100.5878367797</v>
      </c>
      <c r="O6032" s="91">
        <v>939079.23699999996</v>
      </c>
      <c r="P6032" s="69">
        <v>540970.84491464205</v>
      </c>
      <c r="Q6032" s="90">
        <v>96726307.635680601</v>
      </c>
      <c r="R6032" s="91">
        <v>15565160.736124299</v>
      </c>
      <c r="S6032" s="96">
        <v>191986.771584381</v>
      </c>
      <c r="T6032" s="69">
        <v>112483455.143389</v>
      </c>
    </row>
    <row r="6033" spans="1:20" x14ac:dyDescent="0.25">
      <c r="A6033" t="s">
        <v>25</v>
      </c>
      <c r="B6033" s="10" t="str">
        <f>VLOOKUP(E6033,'Overview Cluster Days'!B:E,3)</f>
        <v>E</v>
      </c>
      <c r="C6033" s="10" t="str">
        <f>VLOOKUP($E6033,'Overview Cluster Days'!$B:$G,5)</f>
        <v>Interseason</v>
      </c>
      <c r="D6033" s="10" t="str">
        <f>VLOOKUP($E6033,'Overview Cluster Days'!$B:$G,6)</f>
        <v>Weekday</v>
      </c>
      <c r="E6033" s="10">
        <v>20181030</v>
      </c>
      <c r="F6033" s="11">
        <v>8</v>
      </c>
      <c r="G6033" s="90">
        <v>10850880.0299969</v>
      </c>
      <c r="H6033" s="91">
        <v>52964399.311027698</v>
      </c>
      <c r="I6033" s="91">
        <v>27616258.857765</v>
      </c>
      <c r="J6033" s="91">
        <v>7848313.9100000001</v>
      </c>
      <c r="K6033" s="91">
        <v>7408970.0650262497</v>
      </c>
      <c r="L6033" s="91">
        <v>434358.63499799097</v>
      </c>
      <c r="M6033" s="91">
        <v>8987113.6404224895</v>
      </c>
      <c r="N6033" s="91">
        <v>5310114.2239988903</v>
      </c>
      <c r="O6033" s="91">
        <v>759923.12</v>
      </c>
      <c r="P6033" s="69">
        <v>574470.08722727594</v>
      </c>
      <c r="Q6033" s="90">
        <v>106688822.173816</v>
      </c>
      <c r="R6033" s="91">
        <v>16065979.706646601</v>
      </c>
      <c r="S6033" s="96">
        <v>229477.61444548101</v>
      </c>
      <c r="T6033" s="69">
        <v>122984279.494908</v>
      </c>
    </row>
    <row r="6034" spans="1:20" x14ac:dyDescent="0.25">
      <c r="A6034" t="s">
        <v>25</v>
      </c>
      <c r="B6034" s="10" t="str">
        <f>VLOOKUP(E6034,'Overview Cluster Days'!B:E,3)</f>
        <v>E</v>
      </c>
      <c r="C6034" s="10" t="str">
        <f>VLOOKUP($E6034,'Overview Cluster Days'!$B:$G,5)</f>
        <v>Interseason</v>
      </c>
      <c r="D6034" s="10" t="str">
        <f>VLOOKUP($E6034,'Overview Cluster Days'!$B:$G,6)</f>
        <v>Weekday</v>
      </c>
      <c r="E6034" s="10">
        <v>20181030</v>
      </c>
      <c r="F6034" s="11">
        <v>9</v>
      </c>
      <c r="G6034" s="90">
        <v>10435020.550000001</v>
      </c>
      <c r="H6034" s="91">
        <v>51784134.953489803</v>
      </c>
      <c r="I6034" s="91">
        <v>27006266.182097401</v>
      </c>
      <c r="J6034" s="91">
        <v>9998920.7200000007</v>
      </c>
      <c r="K6034" s="91">
        <v>6520141.9571656203</v>
      </c>
      <c r="L6034" s="91">
        <v>158211.539985157</v>
      </c>
      <c r="M6034" s="91">
        <v>10714048.900677999</v>
      </c>
      <c r="N6034" s="91">
        <v>5874103.2845802195</v>
      </c>
      <c r="O6034" s="91">
        <v>1002165.19999991</v>
      </c>
      <c r="P6034" s="69">
        <v>545345.32788849995</v>
      </c>
      <c r="Q6034" s="90">
        <v>105744484.362753</v>
      </c>
      <c r="R6034" s="91">
        <v>18293874.253131799</v>
      </c>
      <c r="S6034" s="96">
        <v>252217.289214844</v>
      </c>
      <c r="T6034" s="69">
        <v>124290575.905099</v>
      </c>
    </row>
    <row r="6035" spans="1:20" x14ac:dyDescent="0.25">
      <c r="A6035" t="s">
        <v>25</v>
      </c>
      <c r="B6035" s="10" t="str">
        <f>VLOOKUP(E6035,'Overview Cluster Days'!B:E,3)</f>
        <v>E</v>
      </c>
      <c r="C6035" s="10" t="str">
        <f>VLOOKUP($E6035,'Overview Cluster Days'!$B:$G,5)</f>
        <v>Interseason</v>
      </c>
      <c r="D6035" s="10" t="str">
        <f>VLOOKUP($E6035,'Overview Cluster Days'!$B:$G,6)</f>
        <v>Weekday</v>
      </c>
      <c r="E6035" s="10">
        <v>20181030</v>
      </c>
      <c r="F6035" s="11">
        <v>10</v>
      </c>
      <c r="G6035" s="90">
        <v>10473189.556</v>
      </c>
      <c r="H6035" s="91">
        <v>52198840.616921298</v>
      </c>
      <c r="I6035" s="91">
        <v>27455821.078816399</v>
      </c>
      <c r="J6035" s="91">
        <v>10727796.830998201</v>
      </c>
      <c r="K6035" s="91">
        <v>6147295.8758314503</v>
      </c>
      <c r="L6035" s="91">
        <v>159556.92800000001</v>
      </c>
      <c r="M6035" s="91">
        <v>11028379.866922099</v>
      </c>
      <c r="N6035" s="91">
        <v>6948510.3732735002</v>
      </c>
      <c r="O6035" s="91">
        <v>944222.51499642699</v>
      </c>
      <c r="P6035" s="69">
        <v>517549.23997085198</v>
      </c>
      <c r="Q6035" s="90">
        <v>107002943.95856699</v>
      </c>
      <c r="R6035" s="91">
        <v>19598218.923162799</v>
      </c>
      <c r="S6035" s="96">
        <v>266921.41656150803</v>
      </c>
      <c r="T6035" s="69">
        <v>126868084.298292</v>
      </c>
    </row>
    <row r="6036" spans="1:20" x14ac:dyDescent="0.25">
      <c r="A6036" t="s">
        <v>25</v>
      </c>
      <c r="B6036" s="10" t="str">
        <f>VLOOKUP(E6036,'Overview Cluster Days'!B:E,3)</f>
        <v>E</v>
      </c>
      <c r="C6036" s="10" t="str">
        <f>VLOOKUP($E6036,'Overview Cluster Days'!$B:$G,5)</f>
        <v>Interseason</v>
      </c>
      <c r="D6036" s="10" t="str">
        <f>VLOOKUP($E6036,'Overview Cluster Days'!$B:$G,6)</f>
        <v>Weekday</v>
      </c>
      <c r="E6036" s="10">
        <v>20181030</v>
      </c>
      <c r="F6036" s="11">
        <v>11</v>
      </c>
      <c r="G6036" s="90">
        <v>9761374.9409993496</v>
      </c>
      <c r="H6036" s="91">
        <v>52721413.604717098</v>
      </c>
      <c r="I6036" s="91">
        <v>28334121.091499399</v>
      </c>
      <c r="J6036" s="91">
        <v>10661387.550000001</v>
      </c>
      <c r="K6036" s="91">
        <v>6364527.9533484299</v>
      </c>
      <c r="L6036" s="91">
        <v>150696.235977706</v>
      </c>
      <c r="M6036" s="91">
        <v>11907063.135089099</v>
      </c>
      <c r="N6036" s="91">
        <v>7567662.0768642398</v>
      </c>
      <c r="O6036" s="91">
        <v>909964.84</v>
      </c>
      <c r="P6036" s="69">
        <v>523145.388973911</v>
      </c>
      <c r="Q6036" s="90">
        <v>107842825.14056399</v>
      </c>
      <c r="R6036" s="91">
        <v>21058531.676904902</v>
      </c>
      <c r="S6036" s="96">
        <v>279609.45207675197</v>
      </c>
      <c r="T6036" s="69">
        <v>129180966.269546</v>
      </c>
    </row>
    <row r="6037" spans="1:20" x14ac:dyDescent="0.25">
      <c r="A6037" t="s">
        <v>25</v>
      </c>
      <c r="B6037" s="10" t="str">
        <f>VLOOKUP(E6037,'Overview Cluster Days'!B:E,3)</f>
        <v>E</v>
      </c>
      <c r="C6037" s="10" t="str">
        <f>VLOOKUP($E6037,'Overview Cluster Days'!$B:$G,5)</f>
        <v>Interseason</v>
      </c>
      <c r="D6037" s="10" t="str">
        <f>VLOOKUP($E6037,'Overview Cluster Days'!$B:$G,6)</f>
        <v>Weekday</v>
      </c>
      <c r="E6037" s="10">
        <v>20181030</v>
      </c>
      <c r="F6037" s="11">
        <v>12</v>
      </c>
      <c r="G6037" s="90">
        <v>9294388.1300000008</v>
      </c>
      <c r="H6037" s="91">
        <v>52846982.223605298</v>
      </c>
      <c r="I6037" s="91">
        <v>28340307.955496699</v>
      </c>
      <c r="J6037" s="91">
        <v>10086841.9029986</v>
      </c>
      <c r="K6037" s="91">
        <v>7021475.49308265</v>
      </c>
      <c r="L6037" s="91">
        <v>194977.999992809</v>
      </c>
      <c r="M6037" s="91">
        <v>12396672.0463685</v>
      </c>
      <c r="N6037" s="91">
        <v>8225593.1256704703</v>
      </c>
      <c r="O6037" s="91">
        <v>913941.02399999998</v>
      </c>
      <c r="P6037" s="69">
        <v>563739.83028210094</v>
      </c>
      <c r="Q6037" s="90">
        <v>107589995.705183</v>
      </c>
      <c r="R6037" s="91">
        <v>22294924.026313901</v>
      </c>
      <c r="S6037" s="96">
        <v>269061.607236668</v>
      </c>
      <c r="T6037" s="69">
        <v>130153981.338734</v>
      </c>
    </row>
    <row r="6038" spans="1:20" x14ac:dyDescent="0.25">
      <c r="A6038" t="s">
        <v>25</v>
      </c>
      <c r="B6038" s="10" t="str">
        <f>VLOOKUP(E6038,'Overview Cluster Days'!B:E,3)</f>
        <v>E</v>
      </c>
      <c r="C6038" s="10" t="str">
        <f>VLOOKUP($E6038,'Overview Cluster Days'!$B:$G,5)</f>
        <v>Interseason</v>
      </c>
      <c r="D6038" s="10" t="str">
        <f>VLOOKUP($E6038,'Overview Cluster Days'!$B:$G,6)</f>
        <v>Weekday</v>
      </c>
      <c r="E6038" s="10">
        <v>20181030</v>
      </c>
      <c r="F6038" s="11">
        <v>13</v>
      </c>
      <c r="G6038" s="90">
        <v>8129236.1579998201</v>
      </c>
      <c r="H6038" s="91">
        <v>52555630.1672756</v>
      </c>
      <c r="I6038" s="91">
        <v>28164048.775722101</v>
      </c>
      <c r="J6038" s="91">
        <v>9458741.9399999995</v>
      </c>
      <c r="K6038" s="91">
        <v>6047156.8663287302</v>
      </c>
      <c r="L6038" s="91">
        <v>236980.215</v>
      </c>
      <c r="M6038" s="91">
        <v>12511979.646581</v>
      </c>
      <c r="N6038" s="91">
        <v>8542705.6602204796</v>
      </c>
      <c r="O6038" s="91">
        <v>875486.23</v>
      </c>
      <c r="P6038" s="69">
        <v>743677.16317596205</v>
      </c>
      <c r="Q6038" s="90">
        <v>104354813.907326</v>
      </c>
      <c r="R6038" s="91">
        <v>22910828.914977401</v>
      </c>
      <c r="S6038" s="96">
        <v>200646.228024963</v>
      </c>
      <c r="T6038" s="69">
        <v>127466289.050329</v>
      </c>
    </row>
    <row r="6039" spans="1:20" x14ac:dyDescent="0.25">
      <c r="A6039" t="s">
        <v>25</v>
      </c>
      <c r="B6039" s="10" t="str">
        <f>VLOOKUP(E6039,'Overview Cluster Days'!B:E,3)</f>
        <v>E</v>
      </c>
      <c r="C6039" s="10" t="str">
        <f>VLOOKUP($E6039,'Overview Cluster Days'!$B:$G,5)</f>
        <v>Interseason</v>
      </c>
      <c r="D6039" s="10" t="str">
        <f>VLOOKUP($E6039,'Overview Cluster Days'!$B:$G,6)</f>
        <v>Weekday</v>
      </c>
      <c r="E6039" s="10">
        <v>20181030</v>
      </c>
      <c r="F6039" s="11">
        <v>14</v>
      </c>
      <c r="G6039" s="90">
        <v>8005305.8639934398</v>
      </c>
      <c r="H6039" s="91">
        <v>53336019.967965998</v>
      </c>
      <c r="I6039" s="91">
        <v>28232121.238919199</v>
      </c>
      <c r="J6039" s="91">
        <v>9152925.0800000001</v>
      </c>
      <c r="K6039" s="91">
        <v>5904359.91870536</v>
      </c>
      <c r="L6039" s="91">
        <v>235685.18899344001</v>
      </c>
      <c r="M6039" s="91">
        <v>12333800.348616</v>
      </c>
      <c r="N6039" s="91">
        <v>8578328.43850559</v>
      </c>
      <c r="O6039" s="91">
        <v>948195.32</v>
      </c>
      <c r="P6039" s="69">
        <v>716234.10568698903</v>
      </c>
      <c r="Q6039" s="90">
        <v>104630732.069584</v>
      </c>
      <c r="R6039" s="91">
        <v>22812243.401802</v>
      </c>
      <c r="S6039" s="96">
        <v>188678.87162878399</v>
      </c>
      <c r="T6039" s="69">
        <v>127631654.343015</v>
      </c>
    </row>
    <row r="6040" spans="1:20" x14ac:dyDescent="0.25">
      <c r="A6040" t="s">
        <v>25</v>
      </c>
      <c r="B6040" s="10" t="str">
        <f>VLOOKUP(E6040,'Overview Cluster Days'!B:E,3)</f>
        <v>E</v>
      </c>
      <c r="C6040" s="10" t="str">
        <f>VLOOKUP($E6040,'Overview Cluster Days'!$B:$G,5)</f>
        <v>Interseason</v>
      </c>
      <c r="D6040" s="10" t="str">
        <f>VLOOKUP($E6040,'Overview Cluster Days'!$B:$G,6)</f>
        <v>Weekday</v>
      </c>
      <c r="E6040" s="10">
        <v>20181030</v>
      </c>
      <c r="F6040" s="11">
        <v>15</v>
      </c>
      <c r="G6040" s="90">
        <v>7683260.176</v>
      </c>
      <c r="H6040" s="91">
        <v>53738447.7560203</v>
      </c>
      <c r="I6040" s="91">
        <v>26531463.2500863</v>
      </c>
      <c r="J6040" s="91">
        <v>8921390.10399995</v>
      </c>
      <c r="K6040" s="91">
        <v>6303068.4504781701</v>
      </c>
      <c r="L6040" s="91">
        <v>240680.18999818701</v>
      </c>
      <c r="M6040" s="91">
        <v>11652911.5474119</v>
      </c>
      <c r="N6040" s="91">
        <v>8121579.3958825003</v>
      </c>
      <c r="O6040" s="91">
        <v>975153.47499951499</v>
      </c>
      <c r="P6040" s="69">
        <v>801340.15422732499</v>
      </c>
      <c r="Q6040" s="90">
        <v>103177629.73658501</v>
      </c>
      <c r="R6040" s="91">
        <v>21791664.762519401</v>
      </c>
      <c r="S6040" s="96">
        <v>162009.67400428699</v>
      </c>
      <c r="T6040" s="69">
        <v>125131304.173108</v>
      </c>
    </row>
    <row r="6041" spans="1:20" x14ac:dyDescent="0.25">
      <c r="A6041" t="s">
        <v>25</v>
      </c>
      <c r="B6041" s="10" t="str">
        <f>VLOOKUP(E6041,'Overview Cluster Days'!B:E,3)</f>
        <v>E</v>
      </c>
      <c r="C6041" s="10" t="str">
        <f>VLOOKUP($E6041,'Overview Cluster Days'!$B:$G,5)</f>
        <v>Interseason</v>
      </c>
      <c r="D6041" s="10" t="str">
        <f>VLOOKUP($E6041,'Overview Cluster Days'!$B:$G,6)</f>
        <v>Weekday</v>
      </c>
      <c r="E6041" s="10">
        <v>20181030</v>
      </c>
      <c r="F6041" s="11">
        <v>16</v>
      </c>
      <c r="G6041" s="90">
        <v>7528622.4859985001</v>
      </c>
      <c r="H6041" s="91">
        <v>54317037.2121922</v>
      </c>
      <c r="I6041" s="91">
        <v>26318387.985406101</v>
      </c>
      <c r="J6041" s="91">
        <v>8822550.2649998497</v>
      </c>
      <c r="K6041" s="91">
        <v>6711490.3733314099</v>
      </c>
      <c r="L6041" s="91">
        <v>248160.16599364701</v>
      </c>
      <c r="M6041" s="91">
        <v>11133711.0839325</v>
      </c>
      <c r="N6041" s="91">
        <v>7700902.2514749998</v>
      </c>
      <c r="O6041" s="91">
        <v>984507.56999975303</v>
      </c>
      <c r="P6041" s="69">
        <v>783970.85002575698</v>
      </c>
      <c r="Q6041" s="90">
        <v>103698088.32192799</v>
      </c>
      <c r="R6041" s="91">
        <v>20851251.921426602</v>
      </c>
      <c r="S6041" s="96">
        <v>138276.92984319999</v>
      </c>
      <c r="T6041" s="69">
        <v>124687617.173198</v>
      </c>
    </row>
    <row r="6042" spans="1:20" x14ac:dyDescent="0.25">
      <c r="A6042" t="s">
        <v>25</v>
      </c>
      <c r="B6042" s="10" t="str">
        <f>VLOOKUP(E6042,'Overview Cluster Days'!B:E,3)</f>
        <v>E</v>
      </c>
      <c r="C6042" s="10" t="str">
        <f>VLOOKUP($E6042,'Overview Cluster Days'!$B:$G,5)</f>
        <v>Interseason</v>
      </c>
      <c r="D6042" s="10" t="str">
        <f>VLOOKUP($E6042,'Overview Cluster Days'!$B:$G,6)</f>
        <v>Weekday</v>
      </c>
      <c r="E6042" s="10">
        <v>20181030</v>
      </c>
      <c r="F6042" s="11">
        <v>17</v>
      </c>
      <c r="G6042" s="90">
        <v>7392025.4900000002</v>
      </c>
      <c r="H6042" s="91">
        <v>54079895.864962198</v>
      </c>
      <c r="I6042" s="91">
        <v>25645897.6823943</v>
      </c>
      <c r="J6042" s="91">
        <v>8955173.9379999992</v>
      </c>
      <c r="K6042" s="91">
        <v>7428107.60781861</v>
      </c>
      <c r="L6042" s="91">
        <v>220328.96599999999</v>
      </c>
      <c r="M6042" s="91">
        <v>11080615.6844893</v>
      </c>
      <c r="N6042" s="91">
        <v>7277161.2004604004</v>
      </c>
      <c r="O6042" s="91">
        <v>988405.25300000003</v>
      </c>
      <c r="P6042" s="69">
        <v>621288.72666918195</v>
      </c>
      <c r="Q6042" s="90">
        <v>103501100.583175</v>
      </c>
      <c r="R6042" s="91">
        <v>20187799.830618799</v>
      </c>
      <c r="S6042" s="96">
        <v>132262.023946487</v>
      </c>
      <c r="T6042" s="69">
        <v>123821162.43774</v>
      </c>
    </row>
    <row r="6043" spans="1:20" x14ac:dyDescent="0.25">
      <c r="A6043" t="s">
        <v>25</v>
      </c>
      <c r="B6043" s="10" t="str">
        <f>VLOOKUP(E6043,'Overview Cluster Days'!B:E,3)</f>
        <v>E</v>
      </c>
      <c r="C6043" s="10" t="str">
        <f>VLOOKUP($E6043,'Overview Cluster Days'!$B:$G,5)</f>
        <v>Interseason</v>
      </c>
      <c r="D6043" s="10" t="str">
        <f>VLOOKUP($E6043,'Overview Cluster Days'!$B:$G,6)</f>
        <v>Weekday</v>
      </c>
      <c r="E6043" s="10">
        <v>20181030</v>
      </c>
      <c r="F6043" s="11">
        <v>18</v>
      </c>
      <c r="G6043" s="90">
        <v>8076594.8249980696</v>
      </c>
      <c r="H6043" s="91">
        <v>57305447.5491312</v>
      </c>
      <c r="I6043" s="91">
        <v>24545434.744556099</v>
      </c>
      <c r="J6043" s="91">
        <v>9627207.4619999994</v>
      </c>
      <c r="K6043" s="91">
        <v>7209700.2658939902</v>
      </c>
      <c r="L6043" s="91">
        <v>236740.89499302401</v>
      </c>
      <c r="M6043" s="91">
        <v>11657542.6185058</v>
      </c>
      <c r="N6043" s="91">
        <v>6895310.1971138502</v>
      </c>
      <c r="O6043" s="91">
        <v>1005626.849</v>
      </c>
      <c r="P6043" s="69">
        <v>551968.51667552197</v>
      </c>
      <c r="Q6043" s="90">
        <v>106764384.846579</v>
      </c>
      <c r="R6043" s="91">
        <v>20347189.076288201</v>
      </c>
      <c r="S6043" s="96">
        <v>115731.22042954899</v>
      </c>
      <c r="T6043" s="69">
        <v>127227305.143297</v>
      </c>
    </row>
    <row r="6044" spans="1:20" x14ac:dyDescent="0.25">
      <c r="A6044" t="s">
        <v>25</v>
      </c>
      <c r="B6044" s="10" t="str">
        <f>VLOOKUP(E6044,'Overview Cluster Days'!B:E,3)</f>
        <v>E</v>
      </c>
      <c r="C6044" s="10" t="str">
        <f>VLOOKUP($E6044,'Overview Cluster Days'!$B:$G,5)</f>
        <v>Interseason</v>
      </c>
      <c r="D6044" s="10" t="str">
        <f>VLOOKUP($E6044,'Overview Cluster Days'!$B:$G,6)</f>
        <v>Weekday</v>
      </c>
      <c r="E6044" s="10">
        <v>20181030</v>
      </c>
      <c r="F6044" s="11">
        <v>19</v>
      </c>
      <c r="G6044" s="90">
        <v>8018283.8300000001</v>
      </c>
      <c r="H6044" s="91">
        <v>52338230.522893198</v>
      </c>
      <c r="I6044" s="91">
        <v>26606889.581059799</v>
      </c>
      <c r="J6044" s="91">
        <v>8799793.07999992</v>
      </c>
      <c r="K6044" s="91">
        <v>6677548.4632487996</v>
      </c>
      <c r="L6044" s="91">
        <v>247846.34</v>
      </c>
      <c r="M6044" s="91">
        <v>10097813.5355161</v>
      </c>
      <c r="N6044" s="91">
        <v>6888346.5147816502</v>
      </c>
      <c r="O6044" s="91">
        <v>1195747.96</v>
      </c>
      <c r="P6044" s="69">
        <v>479355.14782747999</v>
      </c>
      <c r="Q6044" s="90">
        <v>102440745.477202</v>
      </c>
      <c r="R6044" s="91">
        <v>18909109.498125199</v>
      </c>
      <c r="S6044" s="96">
        <v>265135.40263693198</v>
      </c>
      <c r="T6044" s="69">
        <v>121614990.377964</v>
      </c>
    </row>
    <row r="6045" spans="1:20" x14ac:dyDescent="0.25">
      <c r="A6045" t="s">
        <v>25</v>
      </c>
      <c r="B6045" s="10" t="str">
        <f>VLOOKUP(E6045,'Overview Cluster Days'!B:E,3)</f>
        <v>E</v>
      </c>
      <c r="C6045" s="10" t="str">
        <f>VLOOKUP($E6045,'Overview Cluster Days'!$B:$G,5)</f>
        <v>Interseason</v>
      </c>
      <c r="D6045" s="10" t="str">
        <f>VLOOKUP($E6045,'Overview Cluster Days'!$B:$G,6)</f>
        <v>Weekday</v>
      </c>
      <c r="E6045" s="10">
        <v>20181030</v>
      </c>
      <c r="F6045" s="11">
        <v>20</v>
      </c>
      <c r="G6045" s="90">
        <v>6959974.2300000004</v>
      </c>
      <c r="H6045" s="91">
        <v>49194310.084146298</v>
      </c>
      <c r="I6045" s="91">
        <v>26041719.648786999</v>
      </c>
      <c r="J6045" s="91">
        <v>8165340.7000000002</v>
      </c>
      <c r="K6045" s="91">
        <v>6982766.6781973997</v>
      </c>
      <c r="L6045" s="91">
        <v>243036.75999465599</v>
      </c>
      <c r="M6045" s="91">
        <v>9230199.2798169404</v>
      </c>
      <c r="N6045" s="91">
        <v>6660456.0242547896</v>
      </c>
      <c r="O6045" s="91">
        <v>1154396.3799999999</v>
      </c>
      <c r="P6045" s="69">
        <v>498662.45990976098</v>
      </c>
      <c r="Q6045" s="90">
        <v>97344111.341130704</v>
      </c>
      <c r="R6045" s="91">
        <v>17786750.903976101</v>
      </c>
      <c r="S6045" s="96">
        <v>295613.43136705097</v>
      </c>
      <c r="T6045" s="69">
        <v>115426475.676474</v>
      </c>
    </row>
    <row r="6046" spans="1:20" x14ac:dyDescent="0.25">
      <c r="A6046" t="s">
        <v>25</v>
      </c>
      <c r="B6046" s="10" t="str">
        <f>VLOOKUP(E6046,'Overview Cluster Days'!B:E,3)</f>
        <v>E</v>
      </c>
      <c r="C6046" s="10" t="str">
        <f>VLOOKUP($E6046,'Overview Cluster Days'!$B:$G,5)</f>
        <v>Interseason</v>
      </c>
      <c r="D6046" s="10" t="str">
        <f>VLOOKUP($E6046,'Overview Cluster Days'!$B:$G,6)</f>
        <v>Weekday</v>
      </c>
      <c r="E6046" s="10">
        <v>20181030</v>
      </c>
      <c r="F6046" s="11">
        <v>21</v>
      </c>
      <c r="G6046" s="90">
        <v>6775651.8079988202</v>
      </c>
      <c r="H6046" s="91">
        <v>47679094.912498899</v>
      </c>
      <c r="I6046" s="91">
        <v>26182465.7772169</v>
      </c>
      <c r="J6046" s="91">
        <v>5931960.7489999998</v>
      </c>
      <c r="K6046" s="91">
        <v>6539034.6758171404</v>
      </c>
      <c r="L6046" s="91">
        <v>432706.730993776</v>
      </c>
      <c r="M6046" s="91">
        <v>8487882.9688231908</v>
      </c>
      <c r="N6046" s="91">
        <v>6364837.9689952703</v>
      </c>
      <c r="O6046" s="91">
        <v>974583.46200000006</v>
      </c>
      <c r="P6046" s="69">
        <v>398013.81806224398</v>
      </c>
      <c r="Q6046" s="90">
        <v>93108207.922531694</v>
      </c>
      <c r="R6046" s="91">
        <v>16658024.9488745</v>
      </c>
      <c r="S6046" s="96">
        <v>215533.80582299901</v>
      </c>
      <c r="T6046" s="69">
        <v>109981766.677229</v>
      </c>
    </row>
    <row r="6047" spans="1:20" x14ac:dyDescent="0.25">
      <c r="A6047" t="s">
        <v>25</v>
      </c>
      <c r="B6047" s="10" t="str">
        <f>VLOOKUP(E6047,'Overview Cluster Days'!B:E,3)</f>
        <v>E</v>
      </c>
      <c r="C6047" s="10" t="str">
        <f>VLOOKUP($E6047,'Overview Cluster Days'!$B:$G,5)</f>
        <v>Interseason</v>
      </c>
      <c r="D6047" s="10" t="str">
        <f>VLOOKUP($E6047,'Overview Cluster Days'!$B:$G,6)</f>
        <v>Weekday</v>
      </c>
      <c r="E6047" s="10">
        <v>20181030</v>
      </c>
      <c r="F6047" s="11">
        <v>22</v>
      </c>
      <c r="G6047" s="90">
        <v>6337710.8419987801</v>
      </c>
      <c r="H6047" s="91">
        <v>46575223.422610402</v>
      </c>
      <c r="I6047" s="91">
        <v>23192999.887782499</v>
      </c>
      <c r="J6047" s="91">
        <v>5401366.8799993601</v>
      </c>
      <c r="K6047" s="91">
        <v>6238161.3259738097</v>
      </c>
      <c r="L6047" s="91">
        <v>455840.87299630902</v>
      </c>
      <c r="M6047" s="91">
        <v>9050017.5504361093</v>
      </c>
      <c r="N6047" s="91">
        <v>6014839.4060000004</v>
      </c>
      <c r="O6047" s="91">
        <v>1084053.1399999999</v>
      </c>
      <c r="P6047" s="69">
        <v>672574.563677461</v>
      </c>
      <c r="Q6047" s="90">
        <v>87745462.358364895</v>
      </c>
      <c r="R6047" s="91">
        <v>17277325.5331099</v>
      </c>
      <c r="S6047" s="96">
        <v>243517.19832153301</v>
      </c>
      <c r="T6047" s="69">
        <v>105266305.08979601</v>
      </c>
    </row>
    <row r="6048" spans="1:20" x14ac:dyDescent="0.25">
      <c r="A6048" t="s">
        <v>25</v>
      </c>
      <c r="B6048" s="10" t="str">
        <f>VLOOKUP(E6048,'Overview Cluster Days'!B:E,3)</f>
        <v>E</v>
      </c>
      <c r="C6048" s="10" t="str">
        <f>VLOOKUP($E6048,'Overview Cluster Days'!$B:$G,5)</f>
        <v>Interseason</v>
      </c>
      <c r="D6048" s="10" t="str">
        <f>VLOOKUP($E6048,'Overview Cluster Days'!$B:$G,6)</f>
        <v>Weekday</v>
      </c>
      <c r="E6048" s="10">
        <v>20181030</v>
      </c>
      <c r="F6048" s="11">
        <v>23</v>
      </c>
      <c r="G6048" s="90">
        <v>7088105.2400000002</v>
      </c>
      <c r="H6048" s="91">
        <v>44526557.660665497</v>
      </c>
      <c r="I6048" s="91">
        <v>22119809.764342699</v>
      </c>
      <c r="J6048" s="91">
        <v>5290922.25</v>
      </c>
      <c r="K6048" s="91">
        <v>6350271.0834801001</v>
      </c>
      <c r="L6048" s="91">
        <v>445009.96600000001</v>
      </c>
      <c r="M6048" s="91">
        <v>8960088.3130776193</v>
      </c>
      <c r="N6048" s="91">
        <v>5532526.1950000003</v>
      </c>
      <c r="O6048" s="91">
        <v>1288594.55</v>
      </c>
      <c r="P6048" s="69">
        <v>492326.41852220002</v>
      </c>
      <c r="Q6048" s="90">
        <v>85375665.998488307</v>
      </c>
      <c r="R6048" s="91">
        <v>16718545.442599799</v>
      </c>
      <c r="S6048" s="96">
        <v>258059.03471812399</v>
      </c>
      <c r="T6048" s="69">
        <v>102352270.475806</v>
      </c>
    </row>
    <row r="6049" spans="1:20" x14ac:dyDescent="0.25">
      <c r="A6049" t="s">
        <v>25</v>
      </c>
      <c r="B6049" s="10" t="str">
        <f>VLOOKUP(E6049,'Overview Cluster Days'!B:E,3)</f>
        <v>E</v>
      </c>
      <c r="C6049" s="10" t="str">
        <f>VLOOKUP($E6049,'Overview Cluster Days'!$B:$G,5)</f>
        <v>Interseason</v>
      </c>
      <c r="D6049" s="10" t="str">
        <f>VLOOKUP($E6049,'Overview Cluster Days'!$B:$G,6)</f>
        <v>Weekday</v>
      </c>
      <c r="E6049" s="10">
        <v>20181030</v>
      </c>
      <c r="F6049" s="11">
        <v>24</v>
      </c>
      <c r="G6049" s="90">
        <v>6910248.5300000003</v>
      </c>
      <c r="H6049" s="91">
        <v>44031999.540386699</v>
      </c>
      <c r="I6049" s="91">
        <v>21361263.872995</v>
      </c>
      <c r="J6049" s="91">
        <v>5245151.59</v>
      </c>
      <c r="K6049" s="91">
        <v>6105821.7223915895</v>
      </c>
      <c r="L6049" s="91">
        <v>428212.73300000001</v>
      </c>
      <c r="M6049" s="91">
        <v>9974242.3949439898</v>
      </c>
      <c r="N6049" s="91">
        <v>5169421.6069999998</v>
      </c>
      <c r="O6049" s="91">
        <v>1331979.5900000001</v>
      </c>
      <c r="P6049" s="69">
        <v>542778.39608215902</v>
      </c>
      <c r="Q6049" s="90">
        <v>83654485.255773306</v>
      </c>
      <c r="R6049" s="91">
        <v>17446634.7210261</v>
      </c>
      <c r="S6049" s="96">
        <v>271682.03103780397</v>
      </c>
      <c r="T6049" s="69">
        <v>101372802.007837</v>
      </c>
    </row>
    <row r="6050" spans="1:20" x14ac:dyDescent="0.25">
      <c r="A6050" t="s">
        <v>25</v>
      </c>
      <c r="B6050" s="10" t="str">
        <f>VLOOKUP(E6050,'Overview Cluster Days'!B:E,3)</f>
        <v>E</v>
      </c>
      <c r="C6050" s="10" t="str">
        <f>VLOOKUP($E6050,'Overview Cluster Days'!$B:$G,5)</f>
        <v>Interseason</v>
      </c>
      <c r="D6050" s="10" t="str">
        <f>VLOOKUP($E6050,'Overview Cluster Days'!$B:$G,6)</f>
        <v>Weekday</v>
      </c>
      <c r="E6050" s="10">
        <v>20181031</v>
      </c>
      <c r="F6050" s="11">
        <v>1</v>
      </c>
      <c r="G6050" s="90">
        <v>5838235.9119992899</v>
      </c>
      <c r="H6050" s="91">
        <v>41388363.9531409</v>
      </c>
      <c r="I6050" s="91">
        <v>22013050.5150313</v>
      </c>
      <c r="J6050" s="91">
        <v>6979539.2999999998</v>
      </c>
      <c r="K6050" s="91">
        <v>4936297.2358257296</v>
      </c>
      <c r="L6050" s="91">
        <v>204549.73599720999</v>
      </c>
      <c r="M6050" s="91">
        <v>9192216.0121086705</v>
      </c>
      <c r="N6050" s="91">
        <v>4118621.916003</v>
      </c>
      <c r="O6050" s="91">
        <v>1260891.6399999999</v>
      </c>
      <c r="P6050" s="69">
        <v>386008.27240559098</v>
      </c>
      <c r="Q6050" s="90">
        <v>81155486.915997207</v>
      </c>
      <c r="R6050" s="91">
        <v>15162287.576514499</v>
      </c>
      <c r="S6050" s="96">
        <v>267795.83643795701</v>
      </c>
      <c r="T6050" s="69">
        <v>96585570.3289496</v>
      </c>
    </row>
    <row r="6051" spans="1:20" x14ac:dyDescent="0.25">
      <c r="A6051" t="s">
        <v>25</v>
      </c>
      <c r="B6051" s="10" t="str">
        <f>VLOOKUP(E6051,'Overview Cluster Days'!B:E,3)</f>
        <v>E</v>
      </c>
      <c r="C6051" s="10" t="str">
        <f>VLOOKUP($E6051,'Overview Cluster Days'!$B:$G,5)</f>
        <v>Interseason</v>
      </c>
      <c r="D6051" s="10" t="str">
        <f>VLOOKUP($E6051,'Overview Cluster Days'!$B:$G,6)</f>
        <v>Weekday</v>
      </c>
      <c r="E6051" s="10">
        <v>20181031</v>
      </c>
      <c r="F6051" s="11">
        <v>2</v>
      </c>
      <c r="G6051" s="90">
        <v>6210755.6100000003</v>
      </c>
      <c r="H6051" s="91">
        <v>40708179.090657197</v>
      </c>
      <c r="I6051" s="91">
        <v>19089752.19001</v>
      </c>
      <c r="J6051" s="91">
        <v>7112707.6639992297</v>
      </c>
      <c r="K6051" s="91">
        <v>5111480.71239853</v>
      </c>
      <c r="L6051" s="91">
        <v>199054.36999792201</v>
      </c>
      <c r="M6051" s="91">
        <v>9393260.5465475004</v>
      </c>
      <c r="N6051" s="91">
        <v>3941813.0112029999</v>
      </c>
      <c r="O6051" s="91">
        <v>1381536.0319996199</v>
      </c>
      <c r="P6051" s="69">
        <v>393027.97791116801</v>
      </c>
      <c r="Q6051" s="90">
        <v>78232875.267065004</v>
      </c>
      <c r="R6051" s="91">
        <v>15308691.9376592</v>
      </c>
      <c r="S6051" s="96">
        <v>303843.51186198398</v>
      </c>
      <c r="T6051" s="69">
        <v>93845410.716586202</v>
      </c>
    </row>
    <row r="6052" spans="1:20" x14ac:dyDescent="0.25">
      <c r="A6052" t="s">
        <v>25</v>
      </c>
      <c r="B6052" s="10" t="str">
        <f>VLOOKUP(E6052,'Overview Cluster Days'!B:E,3)</f>
        <v>E</v>
      </c>
      <c r="C6052" s="10" t="str">
        <f>VLOOKUP($E6052,'Overview Cluster Days'!$B:$G,5)</f>
        <v>Interseason</v>
      </c>
      <c r="D6052" s="10" t="str">
        <f>VLOOKUP($E6052,'Overview Cluster Days'!$B:$G,6)</f>
        <v>Weekday</v>
      </c>
      <c r="E6052" s="10">
        <v>20181031</v>
      </c>
      <c r="F6052" s="11">
        <v>3</v>
      </c>
      <c r="G6052" s="90">
        <v>6453932.1780000003</v>
      </c>
      <c r="H6052" s="91">
        <v>40816326.279354602</v>
      </c>
      <c r="I6052" s="91">
        <v>17891363.201682702</v>
      </c>
      <c r="J6052" s="91">
        <v>6822493.27499926</v>
      </c>
      <c r="K6052" s="91">
        <v>5140337.6433862299</v>
      </c>
      <c r="L6052" s="91">
        <v>191418.49600000001</v>
      </c>
      <c r="M6052" s="91">
        <v>9412251.3567054607</v>
      </c>
      <c r="N6052" s="91">
        <v>3846449.6740128002</v>
      </c>
      <c r="O6052" s="91">
        <v>1374633.41999926</v>
      </c>
      <c r="P6052" s="69">
        <v>345425.86080699897</v>
      </c>
      <c r="Q6052" s="90">
        <v>77124452.577422798</v>
      </c>
      <c r="R6052" s="91">
        <v>15170178.8075245</v>
      </c>
      <c r="S6052" s="96">
        <v>273754.266219543</v>
      </c>
      <c r="T6052" s="69">
        <v>92568385.651166901</v>
      </c>
    </row>
    <row r="6053" spans="1:20" x14ac:dyDescent="0.25">
      <c r="A6053" t="s">
        <v>25</v>
      </c>
      <c r="B6053" s="10" t="str">
        <f>VLOOKUP(E6053,'Overview Cluster Days'!B:E,3)</f>
        <v>E</v>
      </c>
      <c r="C6053" s="10" t="str">
        <f>VLOOKUP($E6053,'Overview Cluster Days'!$B:$G,5)</f>
        <v>Interseason</v>
      </c>
      <c r="D6053" s="10" t="str">
        <f>VLOOKUP($E6053,'Overview Cluster Days'!$B:$G,6)</f>
        <v>Weekday</v>
      </c>
      <c r="E6053" s="10">
        <v>20181031</v>
      </c>
      <c r="F6053" s="11">
        <v>4</v>
      </c>
      <c r="G6053" s="90">
        <v>6721695.5099999998</v>
      </c>
      <c r="H6053" s="91">
        <v>41187615.4626588</v>
      </c>
      <c r="I6053" s="91">
        <v>17236294.205706801</v>
      </c>
      <c r="J6053" s="91">
        <v>6763700.2859993698</v>
      </c>
      <c r="K6053" s="91">
        <v>5049561.38070767</v>
      </c>
      <c r="L6053" s="91">
        <v>172676.81199756599</v>
      </c>
      <c r="M6053" s="91">
        <v>9155256.0266693197</v>
      </c>
      <c r="N6053" s="91">
        <v>3796275.2073972598</v>
      </c>
      <c r="O6053" s="91">
        <v>1307420.5819993699</v>
      </c>
      <c r="P6053" s="69">
        <v>403293.39347115002</v>
      </c>
      <c r="Q6053" s="90">
        <v>76958866.845072597</v>
      </c>
      <c r="R6053" s="91">
        <v>14834922.0215347</v>
      </c>
      <c r="S6053" s="96">
        <v>175662.135792649</v>
      </c>
      <c r="T6053" s="69">
        <v>91969451.002399907</v>
      </c>
    </row>
    <row r="6054" spans="1:20" x14ac:dyDescent="0.25">
      <c r="A6054" t="s">
        <v>25</v>
      </c>
      <c r="B6054" s="10" t="str">
        <f>VLOOKUP(E6054,'Overview Cluster Days'!B:E,3)</f>
        <v>E</v>
      </c>
      <c r="C6054" s="10" t="str">
        <f>VLOOKUP($E6054,'Overview Cluster Days'!$B:$G,5)</f>
        <v>Interseason</v>
      </c>
      <c r="D6054" s="10" t="str">
        <f>VLOOKUP($E6054,'Overview Cluster Days'!$B:$G,6)</f>
        <v>Weekday</v>
      </c>
      <c r="E6054" s="10">
        <v>20181031</v>
      </c>
      <c r="F6054" s="11">
        <v>5</v>
      </c>
      <c r="G6054" s="90">
        <v>6893286.5599999996</v>
      </c>
      <c r="H6054" s="91">
        <v>42499661.166334003</v>
      </c>
      <c r="I6054" s="91">
        <v>17114083.327925999</v>
      </c>
      <c r="J6054" s="91">
        <v>6769356.34199969</v>
      </c>
      <c r="K6054" s="91">
        <v>4861880.3378316797</v>
      </c>
      <c r="L6054" s="91">
        <v>257670.99999888</v>
      </c>
      <c r="M6054" s="91">
        <v>8918422.8088792991</v>
      </c>
      <c r="N6054" s="91">
        <v>3742949.0716736</v>
      </c>
      <c r="O6054" s="91">
        <v>1203180.93799989</v>
      </c>
      <c r="P6054" s="69">
        <v>336143.50711704203</v>
      </c>
      <c r="Q6054" s="90">
        <v>78138267.734091297</v>
      </c>
      <c r="R6054" s="91">
        <v>14458367.3256687</v>
      </c>
      <c r="S6054" s="96">
        <v>140100.120915657</v>
      </c>
      <c r="T6054" s="69">
        <v>92736735.1806757</v>
      </c>
    </row>
    <row r="6055" spans="1:20" x14ac:dyDescent="0.25">
      <c r="A6055" t="s">
        <v>25</v>
      </c>
      <c r="B6055" s="10" t="str">
        <f>VLOOKUP(E6055,'Overview Cluster Days'!B:E,3)</f>
        <v>E</v>
      </c>
      <c r="C6055" s="10" t="str">
        <f>VLOOKUP($E6055,'Overview Cluster Days'!$B:$G,5)</f>
        <v>Interseason</v>
      </c>
      <c r="D6055" s="10" t="str">
        <f>VLOOKUP($E6055,'Overview Cluster Days'!$B:$G,6)</f>
        <v>Weekday</v>
      </c>
      <c r="E6055" s="10">
        <v>20181031</v>
      </c>
      <c r="F6055" s="11">
        <v>6</v>
      </c>
      <c r="G6055" s="90">
        <v>7395452.0349991797</v>
      </c>
      <c r="H6055" s="91">
        <v>43150419.660289302</v>
      </c>
      <c r="I6055" s="91">
        <v>18771465.4141596</v>
      </c>
      <c r="J6055" s="91">
        <v>5971926.4500000002</v>
      </c>
      <c r="K6055" s="91">
        <v>6354324.76728292</v>
      </c>
      <c r="L6055" s="91">
        <v>151836.05399917901</v>
      </c>
      <c r="M6055" s="91">
        <v>9479816.9873030595</v>
      </c>
      <c r="N6055" s="91">
        <v>4020175.0992536498</v>
      </c>
      <c r="O6055" s="91">
        <v>1052942.38999951</v>
      </c>
      <c r="P6055" s="69">
        <v>264744.88685177302</v>
      </c>
      <c r="Q6055" s="90">
        <v>81643588.326730996</v>
      </c>
      <c r="R6055" s="91">
        <v>14969515.4174072</v>
      </c>
      <c r="S6055" s="96">
        <v>120951.575118469</v>
      </c>
      <c r="T6055" s="69">
        <v>96734055.319256693</v>
      </c>
    </row>
    <row r="6056" spans="1:20" x14ac:dyDescent="0.25">
      <c r="A6056" t="s">
        <v>25</v>
      </c>
      <c r="B6056" s="10" t="str">
        <f>VLOOKUP(E6056,'Overview Cluster Days'!B:E,3)</f>
        <v>E</v>
      </c>
      <c r="C6056" s="10" t="str">
        <f>VLOOKUP($E6056,'Overview Cluster Days'!$B:$G,5)</f>
        <v>Interseason</v>
      </c>
      <c r="D6056" s="10" t="str">
        <f>VLOOKUP($E6056,'Overview Cluster Days'!$B:$G,6)</f>
        <v>Weekday</v>
      </c>
      <c r="E6056" s="10">
        <v>20181031</v>
      </c>
      <c r="F6056" s="11">
        <v>7</v>
      </c>
      <c r="G6056" s="90">
        <v>8357047.5899988599</v>
      </c>
      <c r="H6056" s="91">
        <v>42629586.8542125</v>
      </c>
      <c r="I6056" s="91">
        <v>23242605.410077401</v>
      </c>
      <c r="J6056" s="91">
        <v>6015121.6699999999</v>
      </c>
      <c r="K6056" s="91">
        <v>8123340.99069166</v>
      </c>
      <c r="L6056" s="91">
        <v>95387.864998862104</v>
      </c>
      <c r="M6056" s="91">
        <v>8609912.0682345591</v>
      </c>
      <c r="N6056" s="91">
        <v>4015228.1699919999</v>
      </c>
      <c r="O6056" s="91">
        <v>856685.14</v>
      </c>
      <c r="P6056" s="69">
        <v>316162.89600000001</v>
      </c>
      <c r="Q6056" s="90">
        <v>88367702.514980495</v>
      </c>
      <c r="R6056" s="91">
        <v>13893376.139225399</v>
      </c>
      <c r="S6056" s="96">
        <v>156485.215070526</v>
      </c>
      <c r="T6056" s="69">
        <v>102417563.869276</v>
      </c>
    </row>
    <row r="6057" spans="1:20" x14ac:dyDescent="0.25">
      <c r="A6057" t="s">
        <v>25</v>
      </c>
      <c r="B6057" s="10" t="str">
        <f>VLOOKUP(E6057,'Overview Cluster Days'!B:E,3)</f>
        <v>E</v>
      </c>
      <c r="C6057" s="10" t="str">
        <f>VLOOKUP($E6057,'Overview Cluster Days'!$B:$G,5)</f>
        <v>Interseason</v>
      </c>
      <c r="D6057" s="10" t="str">
        <f>VLOOKUP($E6057,'Overview Cluster Days'!$B:$G,6)</f>
        <v>Weekday</v>
      </c>
      <c r="E6057" s="10">
        <v>20181031</v>
      </c>
      <c r="F6057" s="11">
        <v>8</v>
      </c>
      <c r="G6057" s="90">
        <v>9709205.3199997302</v>
      </c>
      <c r="H6057" s="91">
        <v>44874351.269475497</v>
      </c>
      <c r="I6057" s="91">
        <v>27817544.585457299</v>
      </c>
      <c r="J6057" s="91">
        <v>6394773.04</v>
      </c>
      <c r="K6057" s="91">
        <v>8612541.2108905707</v>
      </c>
      <c r="L6057" s="91">
        <v>202819.22</v>
      </c>
      <c r="M6057" s="91">
        <v>8419008.1693060901</v>
      </c>
      <c r="N6057" s="91">
        <v>4466232.4181775302</v>
      </c>
      <c r="O6057" s="91">
        <v>1069950.86999912</v>
      </c>
      <c r="P6057" s="69">
        <v>271193.86262397998</v>
      </c>
      <c r="Q6057" s="90">
        <v>97408415.425823107</v>
      </c>
      <c r="R6057" s="91">
        <v>14429204.540106701</v>
      </c>
      <c r="S6057" s="96">
        <v>169639.17793331901</v>
      </c>
      <c r="T6057" s="69">
        <v>112007259.14386301</v>
      </c>
    </row>
    <row r="6058" spans="1:20" x14ac:dyDescent="0.25">
      <c r="A6058" t="s">
        <v>25</v>
      </c>
      <c r="B6058" s="10" t="str">
        <f>VLOOKUP(E6058,'Overview Cluster Days'!B:E,3)</f>
        <v>E</v>
      </c>
      <c r="C6058" s="10" t="str">
        <f>VLOOKUP($E6058,'Overview Cluster Days'!$B:$G,5)</f>
        <v>Interseason</v>
      </c>
      <c r="D6058" s="10" t="str">
        <f>VLOOKUP($E6058,'Overview Cluster Days'!$B:$G,6)</f>
        <v>Weekday</v>
      </c>
      <c r="E6058" s="10">
        <v>20181031</v>
      </c>
      <c r="F6058" s="11">
        <v>9</v>
      </c>
      <c r="G6058" s="90">
        <v>9415183.8819986004</v>
      </c>
      <c r="H6058" s="91">
        <v>48303939.682532102</v>
      </c>
      <c r="I6058" s="91">
        <v>25315000.391162202</v>
      </c>
      <c r="J6058" s="91">
        <v>8453786.1399979293</v>
      </c>
      <c r="K6058" s="91">
        <v>7798560.6294110501</v>
      </c>
      <c r="L6058" s="91">
        <v>87579.009981783194</v>
      </c>
      <c r="M6058" s="91">
        <v>10404344.982064299</v>
      </c>
      <c r="N6058" s="91">
        <v>4686101.2759278603</v>
      </c>
      <c r="O6058" s="91">
        <v>1391147.1</v>
      </c>
      <c r="P6058" s="69">
        <v>231582.15086023</v>
      </c>
      <c r="Q6058" s="90">
        <v>99286470.725101903</v>
      </c>
      <c r="R6058" s="91">
        <v>16800754.5188342</v>
      </c>
      <c r="S6058" s="96">
        <v>244484.82721073899</v>
      </c>
      <c r="T6058" s="69">
        <v>116331710.07114699</v>
      </c>
    </row>
    <row r="6059" spans="1:20" x14ac:dyDescent="0.25">
      <c r="A6059" t="s">
        <v>25</v>
      </c>
      <c r="B6059" s="10" t="str">
        <f>VLOOKUP(E6059,'Overview Cluster Days'!B:E,3)</f>
        <v>E</v>
      </c>
      <c r="C6059" s="10" t="str">
        <f>VLOOKUP($E6059,'Overview Cluster Days'!$B:$G,5)</f>
        <v>Interseason</v>
      </c>
      <c r="D6059" s="10" t="str">
        <f>VLOOKUP($E6059,'Overview Cluster Days'!$B:$G,6)</f>
        <v>Weekday</v>
      </c>
      <c r="E6059" s="10">
        <v>20181031</v>
      </c>
      <c r="F6059" s="11">
        <v>10</v>
      </c>
      <c r="G6059" s="90">
        <v>9163936.8599999994</v>
      </c>
      <c r="H6059" s="91">
        <v>48780304.748001002</v>
      </c>
      <c r="I6059" s="91">
        <v>25702385.518452</v>
      </c>
      <c r="J6059" s="91">
        <v>8719167.1199999992</v>
      </c>
      <c r="K6059" s="91">
        <v>7152503.5204528198</v>
      </c>
      <c r="L6059" s="91">
        <v>84630.3</v>
      </c>
      <c r="M6059" s="91">
        <v>11466972.5174332</v>
      </c>
      <c r="N6059" s="91">
        <v>5065359.3860212704</v>
      </c>
      <c r="O6059" s="91">
        <v>1335696.4099999999</v>
      </c>
      <c r="P6059" s="69">
        <v>193907.97854488101</v>
      </c>
      <c r="Q6059" s="90">
        <v>99518297.7669058</v>
      </c>
      <c r="R6059" s="91">
        <v>18146566.5919993</v>
      </c>
      <c r="S6059" s="96">
        <v>229832.09395202601</v>
      </c>
      <c r="T6059" s="69">
        <v>117894696.452857</v>
      </c>
    </row>
    <row r="6060" spans="1:20" x14ac:dyDescent="0.25">
      <c r="A6060" t="s">
        <v>25</v>
      </c>
      <c r="B6060" s="10" t="str">
        <f>VLOOKUP(E6060,'Overview Cluster Days'!B:E,3)</f>
        <v>E</v>
      </c>
      <c r="C6060" s="10" t="str">
        <f>VLOOKUP($E6060,'Overview Cluster Days'!$B:$G,5)</f>
        <v>Interseason</v>
      </c>
      <c r="D6060" s="10" t="str">
        <f>VLOOKUP($E6060,'Overview Cluster Days'!$B:$G,6)</f>
        <v>Weekday</v>
      </c>
      <c r="E6060" s="10">
        <v>20181031</v>
      </c>
      <c r="F6060" s="11">
        <v>11</v>
      </c>
      <c r="G6060" s="90">
        <v>8321017.6229999997</v>
      </c>
      <c r="H6060" s="91">
        <v>50495440.303013504</v>
      </c>
      <c r="I6060" s="91">
        <v>25249558.513192002</v>
      </c>
      <c r="J6060" s="91">
        <v>7511464.6600000001</v>
      </c>
      <c r="K6060" s="91">
        <v>6148488.3623791197</v>
      </c>
      <c r="L6060" s="91">
        <v>85895.194983683105</v>
      </c>
      <c r="M6060" s="91">
        <v>12305108.217764899</v>
      </c>
      <c r="N6060" s="91">
        <v>5309304.1791228997</v>
      </c>
      <c r="O6060" s="91">
        <v>1295268.8499996299</v>
      </c>
      <c r="P6060" s="69">
        <v>250038.23579730399</v>
      </c>
      <c r="Q6060" s="90">
        <v>97725969.461584598</v>
      </c>
      <c r="R6060" s="91">
        <v>19245614.6776684</v>
      </c>
      <c r="S6060" s="96">
        <v>205346.71923306299</v>
      </c>
      <c r="T6060" s="69">
        <v>117176930.858486</v>
      </c>
    </row>
    <row r="6061" spans="1:20" x14ac:dyDescent="0.25">
      <c r="A6061" t="s">
        <v>25</v>
      </c>
      <c r="B6061" s="10" t="str">
        <f>VLOOKUP(E6061,'Overview Cluster Days'!B:E,3)</f>
        <v>E</v>
      </c>
      <c r="C6061" s="10" t="str">
        <f>VLOOKUP($E6061,'Overview Cluster Days'!$B:$G,5)</f>
        <v>Interseason</v>
      </c>
      <c r="D6061" s="10" t="str">
        <f>VLOOKUP($E6061,'Overview Cluster Days'!$B:$G,6)</f>
        <v>Weekday</v>
      </c>
      <c r="E6061" s="10">
        <v>20181031</v>
      </c>
      <c r="F6061" s="11">
        <v>12</v>
      </c>
      <c r="G6061" s="90">
        <v>8553704.8859997895</v>
      </c>
      <c r="H6061" s="91">
        <v>52949946.298351496</v>
      </c>
      <c r="I6061" s="91">
        <v>25347737.7097417</v>
      </c>
      <c r="J6061" s="91">
        <v>7321355.9299999997</v>
      </c>
      <c r="K6061" s="91">
        <v>5646130.1415822199</v>
      </c>
      <c r="L6061" s="91">
        <v>134047.055981318</v>
      </c>
      <c r="M6061" s="91">
        <v>12793577.4874049</v>
      </c>
      <c r="N6061" s="91">
        <v>5376592.4945412204</v>
      </c>
      <c r="O6061" s="91">
        <v>1283192.28999999</v>
      </c>
      <c r="P6061" s="69">
        <v>271418.90129032102</v>
      </c>
      <c r="Q6061" s="90">
        <v>99818874.965675205</v>
      </c>
      <c r="R6061" s="91">
        <v>19858828.229217701</v>
      </c>
      <c r="S6061" s="96">
        <v>205712.984081909</v>
      </c>
      <c r="T6061" s="69">
        <v>119883416.178975</v>
      </c>
    </row>
    <row r="6062" spans="1:20" x14ac:dyDescent="0.25">
      <c r="A6062" t="s">
        <v>25</v>
      </c>
      <c r="B6062" s="10" t="str">
        <f>VLOOKUP(E6062,'Overview Cluster Days'!B:E,3)</f>
        <v>E</v>
      </c>
      <c r="C6062" s="10" t="str">
        <f>VLOOKUP($E6062,'Overview Cluster Days'!$B:$G,5)</f>
        <v>Interseason</v>
      </c>
      <c r="D6062" s="10" t="str">
        <f>VLOOKUP($E6062,'Overview Cluster Days'!$B:$G,6)</f>
        <v>Weekday</v>
      </c>
      <c r="E6062" s="10">
        <v>20181031</v>
      </c>
      <c r="F6062" s="11">
        <v>13</v>
      </c>
      <c r="G6062" s="90">
        <v>8234029.6940000001</v>
      </c>
      <c r="H6062" s="91">
        <v>54466560.055009402</v>
      </c>
      <c r="I6062" s="91">
        <v>26143941.574765</v>
      </c>
      <c r="J6062" s="91">
        <v>7167960.2439998798</v>
      </c>
      <c r="K6062" s="91">
        <v>5242579.6040123897</v>
      </c>
      <c r="L6062" s="91">
        <v>113081.323</v>
      </c>
      <c r="M6062" s="91">
        <v>12762380.4769403</v>
      </c>
      <c r="N6062" s="91">
        <v>5218727.891016</v>
      </c>
      <c r="O6062" s="91">
        <v>1275006.6879998799</v>
      </c>
      <c r="P6062" s="69">
        <v>417003.45701499999</v>
      </c>
      <c r="Q6062" s="90">
        <v>101255071.17178699</v>
      </c>
      <c r="R6062" s="91">
        <v>19786199.835971098</v>
      </c>
      <c r="S6062" s="96">
        <v>179880.246811035</v>
      </c>
      <c r="T6062" s="69">
        <v>121221151.25456899</v>
      </c>
    </row>
    <row r="6063" spans="1:20" x14ac:dyDescent="0.25">
      <c r="A6063" t="s">
        <v>25</v>
      </c>
      <c r="B6063" s="10" t="str">
        <f>VLOOKUP(E6063,'Overview Cluster Days'!B:E,3)</f>
        <v>E</v>
      </c>
      <c r="C6063" s="10" t="str">
        <f>VLOOKUP($E6063,'Overview Cluster Days'!$B:$G,5)</f>
        <v>Interseason</v>
      </c>
      <c r="D6063" s="10" t="str">
        <f>VLOOKUP($E6063,'Overview Cluster Days'!$B:$G,6)</f>
        <v>Weekday</v>
      </c>
      <c r="E6063" s="10">
        <v>20181031</v>
      </c>
      <c r="F6063" s="11">
        <v>14</v>
      </c>
      <c r="G6063" s="90">
        <v>8572051.4559996296</v>
      </c>
      <c r="H6063" s="91">
        <v>57121313.814907901</v>
      </c>
      <c r="I6063" s="91">
        <v>24676226.8253613</v>
      </c>
      <c r="J6063" s="91">
        <v>7328016.0999999996</v>
      </c>
      <c r="K6063" s="91">
        <v>5777789.4506993201</v>
      </c>
      <c r="L6063" s="91">
        <v>37285.905986562502</v>
      </c>
      <c r="M6063" s="91">
        <v>12125239.007805301</v>
      </c>
      <c r="N6063" s="91">
        <v>5103795.3350160001</v>
      </c>
      <c r="O6063" s="91">
        <v>1249022.55</v>
      </c>
      <c r="P6063" s="69">
        <v>411449.49510571302</v>
      </c>
      <c r="Q6063" s="90">
        <v>103475397.64696801</v>
      </c>
      <c r="R6063" s="91">
        <v>18926792.293913599</v>
      </c>
      <c r="S6063" s="96">
        <v>183347.352231781</v>
      </c>
      <c r="T6063" s="69">
        <v>122585537.29311401</v>
      </c>
    </row>
    <row r="6064" spans="1:20" x14ac:dyDescent="0.25">
      <c r="A6064" t="s">
        <v>25</v>
      </c>
      <c r="B6064" s="10" t="str">
        <f>VLOOKUP(E6064,'Overview Cluster Days'!B:E,3)</f>
        <v>E</v>
      </c>
      <c r="C6064" s="10" t="str">
        <f>VLOOKUP($E6064,'Overview Cluster Days'!$B:$G,5)</f>
        <v>Interseason</v>
      </c>
      <c r="D6064" s="10" t="str">
        <f>VLOOKUP($E6064,'Overview Cluster Days'!$B:$G,6)</f>
        <v>Weekday</v>
      </c>
      <c r="E6064" s="10">
        <v>20181031</v>
      </c>
      <c r="F6064" s="11">
        <v>15</v>
      </c>
      <c r="G6064" s="90">
        <v>9024704.6399977002</v>
      </c>
      <c r="H6064" s="91">
        <v>57429761.408593804</v>
      </c>
      <c r="I6064" s="91">
        <v>23985530.2465907</v>
      </c>
      <c r="J6064" s="91">
        <v>7618262.7999999998</v>
      </c>
      <c r="K6064" s="91">
        <v>5836116.5039977897</v>
      </c>
      <c r="L6064" s="91">
        <v>35182.244970760097</v>
      </c>
      <c r="M6064" s="91">
        <v>11021112.6084517</v>
      </c>
      <c r="N6064" s="91">
        <v>4934289.39677752</v>
      </c>
      <c r="O6064" s="91">
        <v>1220524.885</v>
      </c>
      <c r="P6064" s="69">
        <v>405787.705162275</v>
      </c>
      <c r="Q6064" s="90">
        <v>103894375.59918</v>
      </c>
      <c r="R6064" s="91">
        <v>17616896.840362299</v>
      </c>
      <c r="S6064" s="96">
        <v>112004.97416656501</v>
      </c>
      <c r="T6064" s="69">
        <v>121623277.413709</v>
      </c>
    </row>
    <row r="6065" spans="1:20" x14ac:dyDescent="0.25">
      <c r="A6065" t="s">
        <v>25</v>
      </c>
      <c r="B6065" s="10" t="str">
        <f>VLOOKUP(E6065,'Overview Cluster Days'!B:E,3)</f>
        <v>E</v>
      </c>
      <c r="C6065" s="10" t="str">
        <f>VLOOKUP($E6065,'Overview Cluster Days'!$B:$G,5)</f>
        <v>Interseason</v>
      </c>
      <c r="D6065" s="10" t="str">
        <f>VLOOKUP($E6065,'Overview Cluster Days'!$B:$G,6)</f>
        <v>Weekday</v>
      </c>
      <c r="E6065" s="10">
        <v>20181031</v>
      </c>
      <c r="F6065" s="11">
        <v>16</v>
      </c>
      <c r="G6065" s="90">
        <v>9508951.2719999999</v>
      </c>
      <c r="H6065" s="91">
        <v>56776191.828114301</v>
      </c>
      <c r="I6065" s="91">
        <v>23106806.976720799</v>
      </c>
      <c r="J6065" s="91">
        <v>7975985.8700000001</v>
      </c>
      <c r="K6065" s="91">
        <v>6474241.65161232</v>
      </c>
      <c r="L6065" s="91">
        <v>36276.328000000001</v>
      </c>
      <c r="M6065" s="91">
        <v>9480476.3768905699</v>
      </c>
      <c r="N6065" s="91">
        <v>4903700.7100160001</v>
      </c>
      <c r="O6065" s="91">
        <v>1237778.3899999999</v>
      </c>
      <c r="P6065" s="69">
        <v>412183.88195077202</v>
      </c>
      <c r="Q6065" s="90">
        <v>103842177.598447</v>
      </c>
      <c r="R6065" s="91">
        <v>16070415.6868573</v>
      </c>
      <c r="S6065" s="96">
        <v>25177.2197224423</v>
      </c>
      <c r="T6065" s="69">
        <v>119937770.505027</v>
      </c>
    </row>
    <row r="6066" spans="1:20" x14ac:dyDescent="0.25">
      <c r="A6066" t="s">
        <v>25</v>
      </c>
      <c r="B6066" s="10" t="str">
        <f>VLOOKUP(E6066,'Overview Cluster Days'!B:E,3)</f>
        <v>E</v>
      </c>
      <c r="C6066" s="10" t="str">
        <f>VLOOKUP($E6066,'Overview Cluster Days'!$B:$G,5)</f>
        <v>Interseason</v>
      </c>
      <c r="D6066" s="10" t="str">
        <f>VLOOKUP($E6066,'Overview Cluster Days'!$B:$G,6)</f>
        <v>Weekday</v>
      </c>
      <c r="E6066" s="10">
        <v>20181031</v>
      </c>
      <c r="F6066" s="11">
        <v>17</v>
      </c>
      <c r="G6066" s="90">
        <v>10163338.976</v>
      </c>
      <c r="H6066" s="91">
        <v>55867077.082499601</v>
      </c>
      <c r="I6066" s="91">
        <v>23031240.9733519</v>
      </c>
      <c r="J6066" s="91">
        <v>8397220.3299988396</v>
      </c>
      <c r="K6066" s="91">
        <v>7634830.6460194001</v>
      </c>
      <c r="L6066" s="91">
        <v>46198.039989445097</v>
      </c>
      <c r="M6066" s="91">
        <v>7912326.3785145599</v>
      </c>
      <c r="N6066" s="91">
        <v>4953176.9323631199</v>
      </c>
      <c r="O6066" s="91">
        <v>1175386.49999784</v>
      </c>
      <c r="P6066" s="69">
        <v>421616.01690123399</v>
      </c>
      <c r="Q6066" s="90">
        <v>105093708.00787</v>
      </c>
      <c r="R6066" s="91">
        <v>14508703.8677662</v>
      </c>
      <c r="S6066" s="96">
        <v>13829.150131591599</v>
      </c>
      <c r="T6066" s="69">
        <v>119616241.025768</v>
      </c>
    </row>
    <row r="6067" spans="1:20" x14ac:dyDescent="0.25">
      <c r="A6067" t="s">
        <v>25</v>
      </c>
      <c r="B6067" s="10" t="str">
        <f>VLOOKUP(E6067,'Overview Cluster Days'!B:E,3)</f>
        <v>E</v>
      </c>
      <c r="C6067" s="10" t="str">
        <f>VLOOKUP($E6067,'Overview Cluster Days'!$B:$G,5)</f>
        <v>Interseason</v>
      </c>
      <c r="D6067" s="10" t="str">
        <f>VLOOKUP($E6067,'Overview Cluster Days'!$B:$G,6)</f>
        <v>Weekday</v>
      </c>
      <c r="E6067" s="10">
        <v>20181031</v>
      </c>
      <c r="F6067" s="11">
        <v>18</v>
      </c>
      <c r="G6067" s="90">
        <v>11218403.49</v>
      </c>
      <c r="H6067" s="91">
        <v>58174531.269328102</v>
      </c>
      <c r="I6067" s="91">
        <v>23418022.865942501</v>
      </c>
      <c r="J6067" s="91">
        <v>9165641.9849974792</v>
      </c>
      <c r="K6067" s="91">
        <v>6836647.3963363804</v>
      </c>
      <c r="L6067" s="91">
        <v>104501.645</v>
      </c>
      <c r="M6067" s="91">
        <v>8785043.5355483908</v>
      </c>
      <c r="N6067" s="91">
        <v>5141732.3100250997</v>
      </c>
      <c r="O6067" s="91">
        <v>1063123.14499936</v>
      </c>
      <c r="P6067" s="69">
        <v>437740.47623665398</v>
      </c>
      <c r="Q6067" s="90">
        <v>108813247.006604</v>
      </c>
      <c r="R6067" s="91">
        <v>15532141.1118095</v>
      </c>
      <c r="S6067" s="96">
        <v>1.3193893188145E-2</v>
      </c>
      <c r="T6067" s="69">
        <v>124345388.13160799</v>
      </c>
    </row>
    <row r="6068" spans="1:20" x14ac:dyDescent="0.25">
      <c r="A6068" t="s">
        <v>25</v>
      </c>
      <c r="B6068" s="10" t="str">
        <f>VLOOKUP(E6068,'Overview Cluster Days'!B:E,3)</f>
        <v>E</v>
      </c>
      <c r="C6068" s="10" t="str">
        <f>VLOOKUP($E6068,'Overview Cluster Days'!$B:$G,5)</f>
        <v>Interseason</v>
      </c>
      <c r="D6068" s="10" t="str">
        <f>VLOOKUP($E6068,'Overview Cluster Days'!$B:$G,6)</f>
        <v>Weekday</v>
      </c>
      <c r="E6068" s="10">
        <v>20181031</v>
      </c>
      <c r="F6068" s="11">
        <v>19</v>
      </c>
      <c r="G6068" s="90">
        <v>11328682.449999999</v>
      </c>
      <c r="H6068" s="91">
        <v>54238213.631249599</v>
      </c>
      <c r="I6068" s="91">
        <v>23874904.163665101</v>
      </c>
      <c r="J6068" s="91">
        <v>8087639.6200000001</v>
      </c>
      <c r="K6068" s="91">
        <v>7735954.2935045697</v>
      </c>
      <c r="L6068" s="91">
        <v>91468.7</v>
      </c>
      <c r="M6068" s="91">
        <v>8750060.4408952408</v>
      </c>
      <c r="N6068" s="91">
        <v>5622392.1836283496</v>
      </c>
      <c r="O6068" s="91">
        <v>1246768.53</v>
      </c>
      <c r="P6068" s="69">
        <v>393574.09916874999</v>
      </c>
      <c r="Q6068" s="90">
        <v>105265394.158419</v>
      </c>
      <c r="R6068" s="91">
        <v>16104263.9536923</v>
      </c>
      <c r="S6068" s="96">
        <v>-5.18798828125E-3</v>
      </c>
      <c r="T6068" s="69">
        <v>121369658.106924</v>
      </c>
    </row>
    <row r="6069" spans="1:20" x14ac:dyDescent="0.25">
      <c r="A6069" t="s">
        <v>25</v>
      </c>
      <c r="B6069" s="10" t="str">
        <f>VLOOKUP(E6069,'Overview Cluster Days'!B:E,3)</f>
        <v>E</v>
      </c>
      <c r="C6069" s="10" t="str">
        <f>VLOOKUP($E6069,'Overview Cluster Days'!$B:$G,5)</f>
        <v>Interseason</v>
      </c>
      <c r="D6069" s="10" t="str">
        <f>VLOOKUP($E6069,'Overview Cluster Days'!$B:$G,6)</f>
        <v>Weekday</v>
      </c>
      <c r="E6069" s="10">
        <v>20181031</v>
      </c>
      <c r="F6069" s="11">
        <v>20</v>
      </c>
      <c r="G6069" s="90">
        <v>9945739.6199978404</v>
      </c>
      <c r="H6069" s="91">
        <v>52375460.322764397</v>
      </c>
      <c r="I6069" s="91">
        <v>23429460.732428499</v>
      </c>
      <c r="J6069" s="91">
        <v>7140763.5700000003</v>
      </c>
      <c r="K6069" s="91">
        <v>7073278.1306154002</v>
      </c>
      <c r="L6069" s="91">
        <v>95583.703999999998</v>
      </c>
      <c r="M6069" s="91">
        <v>8591784.0447998308</v>
      </c>
      <c r="N6069" s="91">
        <v>5806852.1550000003</v>
      </c>
      <c r="O6069" s="91">
        <v>1263726.3999999999</v>
      </c>
      <c r="P6069" s="69">
        <v>489794.306274448</v>
      </c>
      <c r="Q6069" s="90">
        <v>99964702.375806093</v>
      </c>
      <c r="R6069" s="91">
        <v>16247740.6100743</v>
      </c>
      <c r="S6069" s="96">
        <v>71653.544375488505</v>
      </c>
      <c r="T6069" s="69">
        <v>116284096.530256</v>
      </c>
    </row>
    <row r="6070" spans="1:20" x14ac:dyDescent="0.25">
      <c r="A6070" t="s">
        <v>25</v>
      </c>
      <c r="B6070" s="10" t="str">
        <f>VLOOKUP(E6070,'Overview Cluster Days'!B:E,3)</f>
        <v>E</v>
      </c>
      <c r="C6070" s="10" t="str">
        <f>VLOOKUP($E6070,'Overview Cluster Days'!$B:$G,5)</f>
        <v>Interseason</v>
      </c>
      <c r="D6070" s="10" t="str">
        <f>VLOOKUP($E6070,'Overview Cluster Days'!$B:$G,6)</f>
        <v>Weekday</v>
      </c>
      <c r="E6070" s="10">
        <v>20181031</v>
      </c>
      <c r="F6070" s="11">
        <v>21</v>
      </c>
      <c r="G6070" s="90">
        <v>8449891.3200000003</v>
      </c>
      <c r="H6070" s="91">
        <v>45614338.386055604</v>
      </c>
      <c r="I6070" s="91">
        <v>26723728.15047</v>
      </c>
      <c r="J6070" s="91">
        <v>6162287.83999635</v>
      </c>
      <c r="K6070" s="91">
        <v>6878609.7876012297</v>
      </c>
      <c r="L6070" s="91">
        <v>148622.29999999999</v>
      </c>
      <c r="M6070" s="91">
        <v>7483099.7750506299</v>
      </c>
      <c r="N6070" s="91">
        <v>5953354.8432052201</v>
      </c>
      <c r="O6070" s="91">
        <v>1217549.07</v>
      </c>
      <c r="P6070" s="69">
        <v>459078.96834868001</v>
      </c>
      <c r="Q6070" s="90">
        <v>93828855.4841232</v>
      </c>
      <c r="R6070" s="91">
        <v>15261704.956604499</v>
      </c>
      <c r="S6070" s="96">
        <v>150181.08364765899</v>
      </c>
      <c r="T6070" s="69">
        <v>109240741.52437501</v>
      </c>
    </row>
    <row r="6071" spans="1:20" x14ac:dyDescent="0.25">
      <c r="A6071" t="s">
        <v>25</v>
      </c>
      <c r="B6071" s="10" t="str">
        <f>VLOOKUP(E6071,'Overview Cluster Days'!B:E,3)</f>
        <v>E</v>
      </c>
      <c r="C6071" s="10" t="str">
        <f>VLOOKUP($E6071,'Overview Cluster Days'!$B:$G,5)</f>
        <v>Interseason</v>
      </c>
      <c r="D6071" s="10" t="str">
        <f>VLOOKUP($E6071,'Overview Cluster Days'!$B:$G,6)</f>
        <v>Weekday</v>
      </c>
      <c r="E6071" s="10">
        <v>20181031</v>
      </c>
      <c r="F6071" s="11">
        <v>22</v>
      </c>
      <c r="G6071" s="90">
        <v>6871374.9129999997</v>
      </c>
      <c r="H6071" s="91">
        <v>42322808.629366599</v>
      </c>
      <c r="I6071" s="91">
        <v>24212631.322758</v>
      </c>
      <c r="J6071" s="91">
        <v>5171344.9400000004</v>
      </c>
      <c r="K6071" s="91">
        <v>6221016.5923433201</v>
      </c>
      <c r="L6071" s="91">
        <v>151481.88500000001</v>
      </c>
      <c r="M6071" s="91">
        <v>7437307.1777493702</v>
      </c>
      <c r="N6071" s="91">
        <v>5909187.2766785398</v>
      </c>
      <c r="O6071" s="91">
        <v>1158353.80999912</v>
      </c>
      <c r="P6071" s="69">
        <v>599623.70628836204</v>
      </c>
      <c r="Q6071" s="90">
        <v>84799176.397468001</v>
      </c>
      <c r="R6071" s="91">
        <v>15255953.8557154</v>
      </c>
      <c r="S6071" s="96">
        <v>117560.133490753</v>
      </c>
      <c r="T6071" s="69">
        <v>100172690.386674</v>
      </c>
    </row>
    <row r="6072" spans="1:20" x14ac:dyDescent="0.25">
      <c r="A6072" t="s">
        <v>25</v>
      </c>
      <c r="B6072" s="10" t="str">
        <f>VLOOKUP(E6072,'Overview Cluster Days'!B:E,3)</f>
        <v>E</v>
      </c>
      <c r="C6072" s="10" t="str">
        <f>VLOOKUP($E6072,'Overview Cluster Days'!$B:$G,5)</f>
        <v>Interseason</v>
      </c>
      <c r="D6072" s="10" t="str">
        <f>VLOOKUP($E6072,'Overview Cluster Days'!$B:$G,6)</f>
        <v>Weekday</v>
      </c>
      <c r="E6072" s="10">
        <v>20181031</v>
      </c>
      <c r="F6072" s="11">
        <v>23</v>
      </c>
      <c r="G6072" s="90">
        <v>7573784.75</v>
      </c>
      <c r="H6072" s="91">
        <v>40771632.732923299</v>
      </c>
      <c r="I6072" s="91">
        <v>22566417.171059001</v>
      </c>
      <c r="J6072" s="91">
        <v>4587760.0389999999</v>
      </c>
      <c r="K6072" s="91">
        <v>5446468.3402223596</v>
      </c>
      <c r="L6072" s="91">
        <v>151907.02799528401</v>
      </c>
      <c r="M6072" s="91">
        <v>7864877.3826259002</v>
      </c>
      <c r="N6072" s="91">
        <v>5982118.3363391999</v>
      </c>
      <c r="O6072" s="91">
        <v>1293436.0249999999</v>
      </c>
      <c r="P6072" s="69">
        <v>643654.66784492799</v>
      </c>
      <c r="Q6072" s="90">
        <v>80946063.033204705</v>
      </c>
      <c r="R6072" s="91">
        <v>15935993.439805301</v>
      </c>
      <c r="S6072" s="96">
        <v>139495.37223449699</v>
      </c>
      <c r="T6072" s="69">
        <v>97021551.845244497</v>
      </c>
    </row>
    <row r="6073" spans="1:20" x14ac:dyDescent="0.25">
      <c r="A6073" t="s">
        <v>25</v>
      </c>
      <c r="B6073" s="10" t="str">
        <f>VLOOKUP(E6073,'Overview Cluster Days'!B:E,3)</f>
        <v>E</v>
      </c>
      <c r="C6073" s="10" t="str">
        <f>VLOOKUP($E6073,'Overview Cluster Days'!$B:$G,5)</f>
        <v>Interseason</v>
      </c>
      <c r="D6073" s="10" t="str">
        <f>VLOOKUP($E6073,'Overview Cluster Days'!$B:$G,6)</f>
        <v>Weekday</v>
      </c>
      <c r="E6073" s="10">
        <v>20181031</v>
      </c>
      <c r="F6073" s="11">
        <v>24</v>
      </c>
      <c r="G6073" s="90">
        <v>7358184.4599998696</v>
      </c>
      <c r="H6073" s="91">
        <v>39492092.314082697</v>
      </c>
      <c r="I6073" s="91">
        <v>21658911.364698201</v>
      </c>
      <c r="J6073" s="91">
        <v>4826207.28</v>
      </c>
      <c r="K6073" s="91">
        <v>6154096.6686594803</v>
      </c>
      <c r="L6073" s="91">
        <v>154159.887997793</v>
      </c>
      <c r="M6073" s="91">
        <v>8482786.4839403592</v>
      </c>
      <c r="N6073" s="91">
        <v>5753878.2203908004</v>
      </c>
      <c r="O6073" s="91">
        <v>1271460.9699998801</v>
      </c>
      <c r="P6073" s="69">
        <v>748898.80784210504</v>
      </c>
      <c r="Q6073" s="90">
        <v>79489492.087440297</v>
      </c>
      <c r="R6073" s="91">
        <v>16411184.370170901</v>
      </c>
      <c r="S6073" s="96">
        <v>122976.538469529</v>
      </c>
      <c r="T6073" s="69">
        <v>96023652.996080801</v>
      </c>
    </row>
    <row r="6074" spans="1:20" x14ac:dyDescent="0.25">
      <c r="A6074" t="s">
        <v>25</v>
      </c>
      <c r="B6074" s="10" t="str">
        <f>VLOOKUP(E6074,'Overview Cluster Days'!B:E,3)</f>
        <v>D</v>
      </c>
      <c r="C6074" s="10" t="str">
        <f>VLOOKUP($E6074,'Overview Cluster Days'!$B:$G,5)</f>
        <v>Winter</v>
      </c>
      <c r="D6074" s="10" t="str">
        <f>VLOOKUP($E6074,'Overview Cluster Days'!$B:$G,6)</f>
        <v>Weekend</v>
      </c>
      <c r="E6074" s="10">
        <v>20181101</v>
      </c>
      <c r="F6074" s="11">
        <v>1</v>
      </c>
      <c r="G6074" s="90">
        <v>6608841.6279989397</v>
      </c>
      <c r="H6074" s="91">
        <v>38026443.597677603</v>
      </c>
      <c r="I6074" s="91">
        <v>12505526.838117501</v>
      </c>
      <c r="J6074" s="91">
        <v>4949677.2549989596</v>
      </c>
      <c r="K6074" s="91">
        <v>6624556.8680531001</v>
      </c>
      <c r="L6074" s="91">
        <v>283426.90399894101</v>
      </c>
      <c r="M6074" s="91">
        <v>8554319.27729146</v>
      </c>
      <c r="N6074" s="91">
        <v>5511444.7835013904</v>
      </c>
      <c r="O6074" s="91">
        <v>1037073.20999995</v>
      </c>
      <c r="P6074" s="69">
        <v>679496.63606644503</v>
      </c>
      <c r="Q6074" s="90">
        <v>68715046.186846107</v>
      </c>
      <c r="R6074" s="91">
        <v>16065760.810858199</v>
      </c>
      <c r="S6074" s="96">
        <v>85500.629549270496</v>
      </c>
      <c r="T6074" s="69">
        <v>84866307.627253503</v>
      </c>
    </row>
    <row r="6075" spans="1:20" x14ac:dyDescent="0.25">
      <c r="A6075" t="s">
        <v>25</v>
      </c>
      <c r="B6075" s="10" t="str">
        <f>VLOOKUP(E6075,'Overview Cluster Days'!B:E,3)</f>
        <v>D</v>
      </c>
      <c r="C6075" s="10" t="str">
        <f>VLOOKUP($E6075,'Overview Cluster Days'!$B:$G,5)</f>
        <v>Winter</v>
      </c>
      <c r="D6075" s="10" t="str">
        <f>VLOOKUP($E6075,'Overview Cluster Days'!$B:$G,6)</f>
        <v>Weekend</v>
      </c>
      <c r="E6075" s="10">
        <v>20181101</v>
      </c>
      <c r="F6075" s="11">
        <v>2</v>
      </c>
      <c r="G6075" s="90">
        <v>6642698.5</v>
      </c>
      <c r="H6075" s="91">
        <v>38063431.038548201</v>
      </c>
      <c r="I6075" s="91">
        <v>13854763.8624608</v>
      </c>
      <c r="J6075" s="91">
        <v>4570079.18</v>
      </c>
      <c r="K6075" s="91">
        <v>5916225.5145448996</v>
      </c>
      <c r="L6075" s="91">
        <v>314732.67</v>
      </c>
      <c r="M6075" s="91">
        <v>8499699.9362505395</v>
      </c>
      <c r="N6075" s="91">
        <v>5613464.1925998703</v>
      </c>
      <c r="O6075" s="91">
        <v>1287754.0959999999</v>
      </c>
      <c r="P6075" s="69">
        <v>668274.76613431599</v>
      </c>
      <c r="Q6075" s="90">
        <v>69047198.095553905</v>
      </c>
      <c r="R6075" s="91">
        <v>16383925.660984701</v>
      </c>
      <c r="S6075" s="96">
        <v>94080.399615631206</v>
      </c>
      <c r="T6075" s="69">
        <v>85525204.1561542</v>
      </c>
    </row>
    <row r="6076" spans="1:20" x14ac:dyDescent="0.25">
      <c r="A6076" t="s">
        <v>25</v>
      </c>
      <c r="B6076" s="10" t="str">
        <f>VLOOKUP(E6076,'Overview Cluster Days'!B:E,3)</f>
        <v>D</v>
      </c>
      <c r="C6076" s="10" t="str">
        <f>VLOOKUP($E6076,'Overview Cluster Days'!$B:$G,5)</f>
        <v>Winter</v>
      </c>
      <c r="D6076" s="10" t="str">
        <f>VLOOKUP($E6076,'Overview Cluster Days'!$B:$G,6)</f>
        <v>Weekend</v>
      </c>
      <c r="E6076" s="10">
        <v>20181101</v>
      </c>
      <c r="F6076" s="11">
        <v>3</v>
      </c>
      <c r="G6076" s="90">
        <v>6333652.3499969598</v>
      </c>
      <c r="H6076" s="91">
        <v>38658658.487084001</v>
      </c>
      <c r="I6076" s="91">
        <v>14823527.1786405</v>
      </c>
      <c r="J6076" s="91">
        <v>4359684.5659999996</v>
      </c>
      <c r="K6076" s="91">
        <v>5979086.32826115</v>
      </c>
      <c r="L6076" s="91">
        <v>435046.087997942</v>
      </c>
      <c r="M6076" s="91">
        <v>8717027.4781842008</v>
      </c>
      <c r="N6076" s="91">
        <v>5638907.3090030001</v>
      </c>
      <c r="O6076" s="91">
        <v>1397045.53</v>
      </c>
      <c r="P6076" s="69">
        <v>599483.04743263102</v>
      </c>
      <c r="Q6076" s="90">
        <v>70154608.909982696</v>
      </c>
      <c r="R6076" s="91">
        <v>16787509.452617802</v>
      </c>
      <c r="S6076" s="96">
        <v>83652.095603591893</v>
      </c>
      <c r="T6076" s="69">
        <v>87025770.458204001</v>
      </c>
    </row>
    <row r="6077" spans="1:20" x14ac:dyDescent="0.25">
      <c r="A6077" t="s">
        <v>25</v>
      </c>
      <c r="B6077" s="10" t="str">
        <f>VLOOKUP(E6077,'Overview Cluster Days'!B:E,3)</f>
        <v>D</v>
      </c>
      <c r="C6077" s="10" t="str">
        <f>VLOOKUP($E6077,'Overview Cluster Days'!$B:$G,5)</f>
        <v>Winter</v>
      </c>
      <c r="D6077" s="10" t="str">
        <f>VLOOKUP($E6077,'Overview Cluster Days'!$B:$G,6)</f>
        <v>Weekend</v>
      </c>
      <c r="E6077" s="10">
        <v>20181101</v>
      </c>
      <c r="F6077" s="11">
        <v>4</v>
      </c>
      <c r="G6077" s="90">
        <v>6073040.5999999996</v>
      </c>
      <c r="H6077" s="91">
        <v>38082931.439008601</v>
      </c>
      <c r="I6077" s="91">
        <v>14770300.0644332</v>
      </c>
      <c r="J6077" s="91">
        <v>4306126.5139998198</v>
      </c>
      <c r="K6077" s="91">
        <v>6611019.7282196004</v>
      </c>
      <c r="L6077" s="91">
        <v>466980.60999981198</v>
      </c>
      <c r="M6077" s="91">
        <v>8724331.5242760796</v>
      </c>
      <c r="N6077" s="91">
        <v>5838508.1554942504</v>
      </c>
      <c r="O6077" s="91">
        <v>1479615.2439987301</v>
      </c>
      <c r="P6077" s="69">
        <v>660479.69444444403</v>
      </c>
      <c r="Q6077" s="90">
        <v>69843418.345661193</v>
      </c>
      <c r="R6077" s="91">
        <v>17169915.228213299</v>
      </c>
      <c r="S6077" s="96">
        <v>20553.856942474398</v>
      </c>
      <c r="T6077" s="69">
        <v>87033887.430816993</v>
      </c>
    </row>
    <row r="6078" spans="1:20" x14ac:dyDescent="0.25">
      <c r="A6078" t="s">
        <v>25</v>
      </c>
      <c r="B6078" s="10" t="str">
        <f>VLOOKUP(E6078,'Overview Cluster Days'!B:E,3)</f>
        <v>D</v>
      </c>
      <c r="C6078" s="10" t="str">
        <f>VLOOKUP($E6078,'Overview Cluster Days'!$B:$G,5)</f>
        <v>Winter</v>
      </c>
      <c r="D6078" s="10" t="str">
        <f>VLOOKUP($E6078,'Overview Cluster Days'!$B:$G,6)</f>
        <v>Weekend</v>
      </c>
      <c r="E6078" s="10">
        <v>20181101</v>
      </c>
      <c r="F6078" s="11">
        <v>5</v>
      </c>
      <c r="G6078" s="90">
        <v>6308381.3799997</v>
      </c>
      <c r="H6078" s="91">
        <v>38966981.893593103</v>
      </c>
      <c r="I6078" s="91">
        <v>14571134.014</v>
      </c>
      <c r="J6078" s="91">
        <v>4342688.1299997</v>
      </c>
      <c r="K6078" s="91">
        <v>5774507.2366920495</v>
      </c>
      <c r="L6078" s="91">
        <v>555291.68999960402</v>
      </c>
      <c r="M6078" s="91">
        <v>9108456.1400672793</v>
      </c>
      <c r="N6078" s="91">
        <v>5854223.1069392497</v>
      </c>
      <c r="O6078" s="91">
        <v>1520273.81</v>
      </c>
      <c r="P6078" s="69">
        <v>589495.78653692501</v>
      </c>
      <c r="Q6078" s="90">
        <v>69963692.654284507</v>
      </c>
      <c r="R6078" s="91">
        <v>17627740.533543099</v>
      </c>
      <c r="S6078" s="96">
        <v>9.2239378136582705E-4</v>
      </c>
      <c r="T6078" s="69">
        <v>87591433.188749999</v>
      </c>
    </row>
    <row r="6079" spans="1:20" x14ac:dyDescent="0.25">
      <c r="A6079" t="s">
        <v>25</v>
      </c>
      <c r="B6079" s="10" t="str">
        <f>VLOOKUP(E6079,'Overview Cluster Days'!B:E,3)</f>
        <v>D</v>
      </c>
      <c r="C6079" s="10" t="str">
        <f>VLOOKUP($E6079,'Overview Cluster Days'!$B:$G,5)</f>
        <v>Winter</v>
      </c>
      <c r="D6079" s="10" t="str">
        <f>VLOOKUP($E6079,'Overview Cluster Days'!$B:$G,6)</f>
        <v>Weekend</v>
      </c>
      <c r="E6079" s="10">
        <v>20181101</v>
      </c>
      <c r="F6079" s="11">
        <v>6</v>
      </c>
      <c r="G6079" s="90">
        <v>6154559</v>
      </c>
      <c r="H6079" s="91">
        <v>39628345.757388599</v>
      </c>
      <c r="I6079" s="91">
        <v>14251370.505111</v>
      </c>
      <c r="J6079" s="91">
        <v>4427807.6100000003</v>
      </c>
      <c r="K6079" s="91">
        <v>5357255.6185546303</v>
      </c>
      <c r="L6079" s="91">
        <v>500639.76</v>
      </c>
      <c r="M6079" s="91">
        <v>9310656.6636644304</v>
      </c>
      <c r="N6079" s="91">
        <v>5726298.5468400205</v>
      </c>
      <c r="O6079" s="91">
        <v>1458174.18</v>
      </c>
      <c r="P6079" s="69">
        <v>491837.01563912898</v>
      </c>
      <c r="Q6079" s="90">
        <v>69819338.491054207</v>
      </c>
      <c r="R6079" s="91">
        <v>17487606.1661436</v>
      </c>
      <c r="S6079" s="96">
        <v>1.0278319939971E-2</v>
      </c>
      <c r="T6079" s="69">
        <v>87306944.667476103</v>
      </c>
    </row>
    <row r="6080" spans="1:20" x14ac:dyDescent="0.25">
      <c r="A6080" t="s">
        <v>25</v>
      </c>
      <c r="B6080" s="10" t="str">
        <f>VLOOKUP(E6080,'Overview Cluster Days'!B:E,3)</f>
        <v>D</v>
      </c>
      <c r="C6080" s="10" t="str">
        <f>VLOOKUP($E6080,'Overview Cluster Days'!$B:$G,5)</f>
        <v>Winter</v>
      </c>
      <c r="D6080" s="10" t="str">
        <f>VLOOKUP($E6080,'Overview Cluster Days'!$B:$G,6)</f>
        <v>Weekend</v>
      </c>
      <c r="E6080" s="10">
        <v>20181101</v>
      </c>
      <c r="F6080" s="11">
        <v>7</v>
      </c>
      <c r="G6080" s="90">
        <v>5742683.5800000001</v>
      </c>
      <c r="H6080" s="91">
        <v>41519960.7552993</v>
      </c>
      <c r="I6080" s="91">
        <v>12446754.3122453</v>
      </c>
      <c r="J6080" s="91">
        <v>4284250.47999861</v>
      </c>
      <c r="K6080" s="91">
        <v>6224373.3257768499</v>
      </c>
      <c r="L6080" s="91">
        <v>563382.14</v>
      </c>
      <c r="M6080" s="91">
        <v>9546305.9103057198</v>
      </c>
      <c r="N6080" s="91">
        <v>5798680.8706788598</v>
      </c>
      <c r="O6080" s="91">
        <v>1407050.6099999</v>
      </c>
      <c r="P6080" s="69">
        <v>506042.07056016498</v>
      </c>
      <c r="Q6080" s="90">
        <v>70218022.453320101</v>
      </c>
      <c r="R6080" s="91">
        <v>17821461.6015446</v>
      </c>
      <c r="S6080" s="96">
        <v>11628.448967926</v>
      </c>
      <c r="T6080" s="69">
        <v>88051112.503832594</v>
      </c>
    </row>
    <row r="6081" spans="1:20" x14ac:dyDescent="0.25">
      <c r="A6081" t="s">
        <v>25</v>
      </c>
      <c r="B6081" s="10" t="str">
        <f>VLOOKUP(E6081,'Overview Cluster Days'!B:E,3)</f>
        <v>D</v>
      </c>
      <c r="C6081" s="10" t="str">
        <f>VLOOKUP($E6081,'Overview Cluster Days'!$B:$G,5)</f>
        <v>Winter</v>
      </c>
      <c r="D6081" s="10" t="str">
        <f>VLOOKUP($E6081,'Overview Cluster Days'!$B:$G,6)</f>
        <v>Weekend</v>
      </c>
      <c r="E6081" s="10">
        <v>20181101</v>
      </c>
      <c r="F6081" s="11">
        <v>8</v>
      </c>
      <c r="G6081" s="90">
        <v>6020794.3899989501</v>
      </c>
      <c r="H6081" s="91">
        <v>41881516.783933803</v>
      </c>
      <c r="I6081" s="91">
        <v>12373461.4023779</v>
      </c>
      <c r="J6081" s="91">
        <v>3370745.01</v>
      </c>
      <c r="K6081" s="91">
        <v>5790436.6599140996</v>
      </c>
      <c r="L6081" s="91">
        <v>542804.079996477</v>
      </c>
      <c r="M6081" s="91">
        <v>10050185.6821196</v>
      </c>
      <c r="N6081" s="91">
        <v>5822615.35267838</v>
      </c>
      <c r="O6081" s="91">
        <v>1160931.69</v>
      </c>
      <c r="P6081" s="69">
        <v>501717.40808452398</v>
      </c>
      <c r="Q6081" s="90">
        <v>69436954.246224701</v>
      </c>
      <c r="R6081" s="91">
        <v>18078254.212878998</v>
      </c>
      <c r="S6081" s="96">
        <v>5636.7079814908802</v>
      </c>
      <c r="T6081" s="69">
        <v>87520845.167085201</v>
      </c>
    </row>
    <row r="6082" spans="1:20" x14ac:dyDescent="0.25">
      <c r="A6082" t="s">
        <v>25</v>
      </c>
      <c r="B6082" s="10" t="str">
        <f>VLOOKUP(E6082,'Overview Cluster Days'!B:E,3)</f>
        <v>D</v>
      </c>
      <c r="C6082" s="10" t="str">
        <f>VLOOKUP($E6082,'Overview Cluster Days'!$B:$G,5)</f>
        <v>Winter</v>
      </c>
      <c r="D6082" s="10" t="str">
        <f>VLOOKUP($E6082,'Overview Cluster Days'!$B:$G,6)</f>
        <v>Weekend</v>
      </c>
      <c r="E6082" s="10">
        <v>20181101</v>
      </c>
      <c r="F6082" s="11">
        <v>9</v>
      </c>
      <c r="G6082" s="90">
        <v>5351100.3279998498</v>
      </c>
      <c r="H6082" s="91">
        <v>46853384.547716402</v>
      </c>
      <c r="I6082" s="91">
        <v>18384468.695834801</v>
      </c>
      <c r="J6082" s="91">
        <v>5521428.3300000001</v>
      </c>
      <c r="K6082" s="91">
        <v>6386183.9697928997</v>
      </c>
      <c r="L6082" s="91">
        <v>431622.10798747302</v>
      </c>
      <c r="M6082" s="91">
        <v>11754377.217036501</v>
      </c>
      <c r="N6082" s="91">
        <v>6200435.18964501</v>
      </c>
      <c r="O6082" s="91">
        <v>1525679.53</v>
      </c>
      <c r="P6082" s="69">
        <v>627469.55564591696</v>
      </c>
      <c r="Q6082" s="90">
        <v>82496565.871344</v>
      </c>
      <c r="R6082" s="91">
        <v>20539583.6003149</v>
      </c>
      <c r="S6082" s="96">
        <v>4684.9291584017301</v>
      </c>
      <c r="T6082" s="69">
        <v>103040834.40081701</v>
      </c>
    </row>
    <row r="6083" spans="1:20" x14ac:dyDescent="0.25">
      <c r="A6083" t="s">
        <v>25</v>
      </c>
      <c r="B6083" s="10" t="str">
        <f>VLOOKUP(E6083,'Overview Cluster Days'!B:E,3)</f>
        <v>D</v>
      </c>
      <c r="C6083" s="10" t="str">
        <f>VLOOKUP($E6083,'Overview Cluster Days'!$B:$G,5)</f>
        <v>Winter</v>
      </c>
      <c r="D6083" s="10" t="str">
        <f>VLOOKUP($E6083,'Overview Cluster Days'!$B:$G,6)</f>
        <v>Weekend</v>
      </c>
      <c r="E6083" s="10">
        <v>20181101</v>
      </c>
      <c r="F6083" s="11">
        <v>10</v>
      </c>
      <c r="G6083" s="90">
        <v>5283677.21</v>
      </c>
      <c r="H6083" s="91">
        <v>47003542.069397502</v>
      </c>
      <c r="I6083" s="91">
        <v>18678077.845546499</v>
      </c>
      <c r="J6083" s="91">
        <v>5642810.3799999999</v>
      </c>
      <c r="K6083" s="91">
        <v>5378396.7564277695</v>
      </c>
      <c r="L6083" s="91">
        <v>338593.04999010498</v>
      </c>
      <c r="M6083" s="91">
        <v>11788544.670516299</v>
      </c>
      <c r="N6083" s="91">
        <v>6400521.5156755298</v>
      </c>
      <c r="O6083" s="91">
        <v>1525135.43</v>
      </c>
      <c r="P6083" s="69">
        <v>614311.71834658401</v>
      </c>
      <c r="Q6083" s="90">
        <v>81986504.261371806</v>
      </c>
      <c r="R6083" s="91">
        <v>20667106.384528499</v>
      </c>
      <c r="S6083" s="96">
        <v>56448.656160888298</v>
      </c>
      <c r="T6083" s="69">
        <v>102710059.30206101</v>
      </c>
    </row>
    <row r="6084" spans="1:20" x14ac:dyDescent="0.25">
      <c r="A6084" t="s">
        <v>25</v>
      </c>
      <c r="B6084" s="10" t="str">
        <f>VLOOKUP(E6084,'Overview Cluster Days'!B:E,3)</f>
        <v>D</v>
      </c>
      <c r="C6084" s="10" t="str">
        <f>VLOOKUP($E6084,'Overview Cluster Days'!$B:$G,5)</f>
        <v>Winter</v>
      </c>
      <c r="D6084" s="10" t="str">
        <f>VLOOKUP($E6084,'Overview Cluster Days'!$B:$G,6)</f>
        <v>Weekend</v>
      </c>
      <c r="E6084" s="10">
        <v>20181101</v>
      </c>
      <c r="F6084" s="11">
        <v>11</v>
      </c>
      <c r="G6084" s="90">
        <v>5115050.6519998703</v>
      </c>
      <c r="H6084" s="91">
        <v>47835493.441560097</v>
      </c>
      <c r="I6084" s="91">
        <v>18097097.119966</v>
      </c>
      <c r="J6084" s="91">
        <v>5574978.5559999198</v>
      </c>
      <c r="K6084" s="91">
        <v>5622229.2699244497</v>
      </c>
      <c r="L6084" s="91">
        <v>287975.72999943799</v>
      </c>
      <c r="M6084" s="91">
        <v>11682847.0405143</v>
      </c>
      <c r="N6084" s="91">
        <v>6400616.6306768702</v>
      </c>
      <c r="O6084" s="91">
        <v>1528147.5190000001</v>
      </c>
      <c r="P6084" s="69">
        <v>669962.86414912704</v>
      </c>
      <c r="Q6084" s="90">
        <v>82244849.039450303</v>
      </c>
      <c r="R6084" s="91">
        <v>20569549.7843398</v>
      </c>
      <c r="S6084" s="96">
        <v>43200.807247726603</v>
      </c>
      <c r="T6084" s="69">
        <v>102857599.631038</v>
      </c>
    </row>
    <row r="6085" spans="1:20" x14ac:dyDescent="0.25">
      <c r="A6085" t="s">
        <v>25</v>
      </c>
      <c r="B6085" s="10" t="str">
        <f>VLOOKUP(E6085,'Overview Cluster Days'!B:E,3)</f>
        <v>D</v>
      </c>
      <c r="C6085" s="10" t="str">
        <f>VLOOKUP($E6085,'Overview Cluster Days'!$B:$G,5)</f>
        <v>Winter</v>
      </c>
      <c r="D6085" s="10" t="str">
        <f>VLOOKUP($E6085,'Overview Cluster Days'!$B:$G,6)</f>
        <v>Weekend</v>
      </c>
      <c r="E6085" s="10">
        <v>20181101</v>
      </c>
      <c r="F6085" s="11">
        <v>12</v>
      </c>
      <c r="G6085" s="90">
        <v>5651157.4199999999</v>
      </c>
      <c r="H6085" s="91">
        <v>49006636.815018699</v>
      </c>
      <c r="I6085" s="91">
        <v>16744198.1448643</v>
      </c>
      <c r="J6085" s="91">
        <v>5594988.9499992998</v>
      </c>
      <c r="K6085" s="91">
        <v>5731587.1617695997</v>
      </c>
      <c r="L6085" s="91">
        <v>234521.98</v>
      </c>
      <c r="M6085" s="91">
        <v>10982314.5694333</v>
      </c>
      <c r="N6085" s="91">
        <v>6539409.2226783801</v>
      </c>
      <c r="O6085" s="91">
        <v>1510113.36</v>
      </c>
      <c r="P6085" s="69">
        <v>678861.45941065205</v>
      </c>
      <c r="Q6085" s="90">
        <v>82728568.491651893</v>
      </c>
      <c r="R6085" s="91">
        <v>19945220.591522299</v>
      </c>
      <c r="S6085" s="96">
        <v>50469.056936721601</v>
      </c>
      <c r="T6085" s="69">
        <v>102724258.140111</v>
      </c>
    </row>
    <row r="6086" spans="1:20" x14ac:dyDescent="0.25">
      <c r="A6086" t="s">
        <v>25</v>
      </c>
      <c r="B6086" s="10" t="str">
        <f>VLOOKUP(E6086,'Overview Cluster Days'!B:E,3)</f>
        <v>D</v>
      </c>
      <c r="C6086" s="10" t="str">
        <f>VLOOKUP($E6086,'Overview Cluster Days'!$B:$G,5)</f>
        <v>Winter</v>
      </c>
      <c r="D6086" s="10" t="str">
        <f>VLOOKUP($E6086,'Overview Cluster Days'!$B:$G,6)</f>
        <v>Weekend</v>
      </c>
      <c r="E6086" s="10">
        <v>20181101</v>
      </c>
      <c r="F6086" s="11">
        <v>13</v>
      </c>
      <c r="G6086" s="90">
        <v>6249295.1100000003</v>
      </c>
      <c r="H6086" s="91">
        <v>49092432.946843497</v>
      </c>
      <c r="I6086" s="91">
        <v>16933144.509548601</v>
      </c>
      <c r="J6086" s="91">
        <v>5485798.4900000002</v>
      </c>
      <c r="K6086" s="91">
        <v>5290464.7316449201</v>
      </c>
      <c r="L6086" s="91">
        <v>210105.61</v>
      </c>
      <c r="M6086" s="91">
        <v>10525160.4280547</v>
      </c>
      <c r="N6086" s="91">
        <v>6421540.9686866105</v>
      </c>
      <c r="O6086" s="91">
        <v>1458956.08</v>
      </c>
      <c r="P6086" s="69">
        <v>782067.33331077395</v>
      </c>
      <c r="Q6086" s="90">
        <v>83051135.788037002</v>
      </c>
      <c r="R6086" s="91">
        <v>19397830.4200521</v>
      </c>
      <c r="S6086" s="96">
        <v>20086.4171612092</v>
      </c>
      <c r="T6086" s="69">
        <v>102469052.62525</v>
      </c>
    </row>
    <row r="6087" spans="1:20" x14ac:dyDescent="0.25">
      <c r="A6087" t="s">
        <v>25</v>
      </c>
      <c r="B6087" s="10" t="str">
        <f>VLOOKUP(E6087,'Overview Cluster Days'!B:E,3)</f>
        <v>D</v>
      </c>
      <c r="C6087" s="10" t="str">
        <f>VLOOKUP($E6087,'Overview Cluster Days'!$B:$G,5)</f>
        <v>Winter</v>
      </c>
      <c r="D6087" s="10" t="str">
        <f>VLOOKUP($E6087,'Overview Cluster Days'!$B:$G,6)</f>
        <v>Weekend</v>
      </c>
      <c r="E6087" s="10">
        <v>20181101</v>
      </c>
      <c r="F6087" s="11">
        <v>14</v>
      </c>
      <c r="G6087" s="90">
        <v>6331325.5899999999</v>
      </c>
      <c r="H6087" s="91">
        <v>48604346.234007999</v>
      </c>
      <c r="I6087" s="91">
        <v>16793628.515469301</v>
      </c>
      <c r="J6087" s="91">
        <v>5568144.5020000003</v>
      </c>
      <c r="K6087" s="91">
        <v>5664868.3642044198</v>
      </c>
      <c r="L6087" s="91">
        <v>200662.97</v>
      </c>
      <c r="M6087" s="91">
        <v>10192602.1636017</v>
      </c>
      <c r="N6087" s="91">
        <v>6602204.1500030002</v>
      </c>
      <c r="O6087" s="91">
        <v>1418121.1449981499</v>
      </c>
      <c r="P6087" s="69">
        <v>670976.59956502798</v>
      </c>
      <c r="Q6087" s="90">
        <v>82962313.205681697</v>
      </c>
      <c r="R6087" s="91">
        <v>19084567.0281679</v>
      </c>
      <c r="S6087" s="96">
        <v>19949.308990951398</v>
      </c>
      <c r="T6087" s="69">
        <v>102066829.54284</v>
      </c>
    </row>
    <row r="6088" spans="1:20" x14ac:dyDescent="0.25">
      <c r="A6088" t="s">
        <v>25</v>
      </c>
      <c r="B6088" s="10" t="str">
        <f>VLOOKUP(E6088,'Overview Cluster Days'!B:E,3)</f>
        <v>D</v>
      </c>
      <c r="C6088" s="10" t="str">
        <f>VLOOKUP($E6088,'Overview Cluster Days'!$B:$G,5)</f>
        <v>Winter</v>
      </c>
      <c r="D6088" s="10" t="str">
        <f>VLOOKUP($E6088,'Overview Cluster Days'!$B:$G,6)</f>
        <v>Weekend</v>
      </c>
      <c r="E6088" s="10">
        <v>20181101</v>
      </c>
      <c r="F6088" s="11">
        <v>15</v>
      </c>
      <c r="G6088" s="90">
        <v>6527885.6609997703</v>
      </c>
      <c r="H6088" s="91">
        <v>47881425.982490003</v>
      </c>
      <c r="I6088" s="91">
        <v>16745153.980774701</v>
      </c>
      <c r="J6088" s="91">
        <v>5611902.0189995104</v>
      </c>
      <c r="K6088" s="91">
        <v>5880958.8817951698</v>
      </c>
      <c r="L6088" s="91">
        <v>152786.72700000001</v>
      </c>
      <c r="M6088" s="91">
        <v>9640090.9757880792</v>
      </c>
      <c r="N6088" s="91">
        <v>6531580.32900286</v>
      </c>
      <c r="O6088" s="91">
        <v>1358300.1449991199</v>
      </c>
      <c r="P6088" s="69">
        <v>673141.33665576298</v>
      </c>
      <c r="Q6088" s="90">
        <v>82647326.525059104</v>
      </c>
      <c r="R6088" s="91">
        <v>18355899.513445798</v>
      </c>
      <c r="S6088" s="96">
        <v>28591.175336685301</v>
      </c>
      <c r="T6088" s="69">
        <v>101031817.213842</v>
      </c>
    </row>
    <row r="6089" spans="1:20" x14ac:dyDescent="0.25">
      <c r="A6089" t="s">
        <v>25</v>
      </c>
      <c r="B6089" s="10" t="str">
        <f>VLOOKUP(E6089,'Overview Cluster Days'!B:E,3)</f>
        <v>D</v>
      </c>
      <c r="C6089" s="10" t="str">
        <f>VLOOKUP($E6089,'Overview Cluster Days'!$B:$G,5)</f>
        <v>Winter</v>
      </c>
      <c r="D6089" s="10" t="str">
        <f>VLOOKUP($E6089,'Overview Cluster Days'!$B:$G,6)</f>
        <v>Weekend</v>
      </c>
      <c r="E6089" s="10">
        <v>20181101</v>
      </c>
      <c r="F6089" s="11">
        <v>16</v>
      </c>
      <c r="G6089" s="90">
        <v>6505573.5929970397</v>
      </c>
      <c r="H6089" s="91">
        <v>47419214.412109002</v>
      </c>
      <c r="I6089" s="91">
        <v>16692045.4466071</v>
      </c>
      <c r="J6089" s="91">
        <v>5718656.0099999998</v>
      </c>
      <c r="K6089" s="91">
        <v>6031183.6008683704</v>
      </c>
      <c r="L6089" s="91">
        <v>97358.521999999997</v>
      </c>
      <c r="M6089" s="91">
        <v>9096137.3080886006</v>
      </c>
      <c r="N6089" s="91">
        <v>6279813.1457063602</v>
      </c>
      <c r="O6089" s="91">
        <v>1257560.1199998399</v>
      </c>
      <c r="P6089" s="69">
        <v>712887.100353744</v>
      </c>
      <c r="Q6089" s="90">
        <v>82366673.062581599</v>
      </c>
      <c r="R6089" s="91">
        <v>17443756.1961485</v>
      </c>
      <c r="S6089" s="96">
        <v>23374.0518291472</v>
      </c>
      <c r="T6089" s="69">
        <v>99833803.310559198</v>
      </c>
    </row>
    <row r="6090" spans="1:20" x14ac:dyDescent="0.25">
      <c r="A6090" t="s">
        <v>25</v>
      </c>
      <c r="B6090" s="10" t="str">
        <f>VLOOKUP(E6090,'Overview Cluster Days'!B:E,3)</f>
        <v>D</v>
      </c>
      <c r="C6090" s="10" t="str">
        <f>VLOOKUP($E6090,'Overview Cluster Days'!$B:$G,5)</f>
        <v>Winter</v>
      </c>
      <c r="D6090" s="10" t="str">
        <f>VLOOKUP($E6090,'Overview Cluster Days'!$B:$G,6)</f>
        <v>Weekend</v>
      </c>
      <c r="E6090" s="10">
        <v>20181101</v>
      </c>
      <c r="F6090" s="11">
        <v>17</v>
      </c>
      <c r="G6090" s="90">
        <v>6995731.0299950801</v>
      </c>
      <c r="H6090" s="91">
        <v>48762905.288922504</v>
      </c>
      <c r="I6090" s="91">
        <v>16525704.8019625</v>
      </c>
      <c r="J6090" s="91">
        <v>5809073.7699999996</v>
      </c>
      <c r="K6090" s="91">
        <v>6039679.4037462501</v>
      </c>
      <c r="L6090" s="91">
        <v>128075.231994973</v>
      </c>
      <c r="M6090" s="91">
        <v>9181976.1436014194</v>
      </c>
      <c r="N6090" s="91">
        <v>6020542.93043062</v>
      </c>
      <c r="O6090" s="91">
        <v>1129296.22999961</v>
      </c>
      <c r="P6090" s="69">
        <v>639199.42344505596</v>
      </c>
      <c r="Q6090" s="90">
        <v>84133094.2946264</v>
      </c>
      <c r="R6090" s="91">
        <v>17099089.959471699</v>
      </c>
      <c r="S6090" s="96">
        <v>18503.229663940401</v>
      </c>
      <c r="T6090" s="69">
        <v>101250687.483762</v>
      </c>
    </row>
    <row r="6091" spans="1:20" x14ac:dyDescent="0.25">
      <c r="A6091" t="s">
        <v>25</v>
      </c>
      <c r="B6091" s="10" t="str">
        <f>VLOOKUP(E6091,'Overview Cluster Days'!B:E,3)</f>
        <v>D</v>
      </c>
      <c r="C6091" s="10" t="str">
        <f>VLOOKUP($E6091,'Overview Cluster Days'!$B:$G,5)</f>
        <v>Winter</v>
      </c>
      <c r="D6091" s="10" t="str">
        <f>VLOOKUP($E6091,'Overview Cluster Days'!$B:$G,6)</f>
        <v>Weekend</v>
      </c>
      <c r="E6091" s="10">
        <v>20181101</v>
      </c>
      <c r="F6091" s="11">
        <v>18</v>
      </c>
      <c r="G6091" s="90">
        <v>7880641.7099951403</v>
      </c>
      <c r="H6091" s="91">
        <v>50007725.038419597</v>
      </c>
      <c r="I6091" s="91">
        <v>16751885.9417022</v>
      </c>
      <c r="J6091" s="91">
        <v>6622823.9689999903</v>
      </c>
      <c r="K6091" s="91">
        <v>5662333.6514847996</v>
      </c>
      <c r="L6091" s="91">
        <v>77476.711995042599</v>
      </c>
      <c r="M6091" s="91">
        <v>8806670.9909570701</v>
      </c>
      <c r="N6091" s="91">
        <v>5429819.8598726504</v>
      </c>
      <c r="O6091" s="91">
        <v>1039314.40799999</v>
      </c>
      <c r="P6091" s="69">
        <v>614116.55396480998</v>
      </c>
      <c r="Q6091" s="90">
        <v>86925410.310601801</v>
      </c>
      <c r="R6091" s="91">
        <v>15967398.5247896</v>
      </c>
      <c r="S6091" s="96">
        <v>-1.1900024022907E-2</v>
      </c>
      <c r="T6091" s="69">
        <v>102892808.82349101</v>
      </c>
    </row>
    <row r="6092" spans="1:20" x14ac:dyDescent="0.25">
      <c r="A6092" t="s">
        <v>25</v>
      </c>
      <c r="B6092" s="10" t="str">
        <f>VLOOKUP(E6092,'Overview Cluster Days'!B:E,3)</f>
        <v>D</v>
      </c>
      <c r="C6092" s="10" t="str">
        <f>VLOOKUP($E6092,'Overview Cluster Days'!$B:$G,5)</f>
        <v>Winter</v>
      </c>
      <c r="D6092" s="10" t="str">
        <f>VLOOKUP($E6092,'Overview Cluster Days'!$B:$G,6)</f>
        <v>Weekend</v>
      </c>
      <c r="E6092" s="10">
        <v>20181101</v>
      </c>
      <c r="F6092" s="11">
        <v>19</v>
      </c>
      <c r="G6092" s="90">
        <v>8188517.102</v>
      </c>
      <c r="H6092" s="91">
        <v>49551571.432925597</v>
      </c>
      <c r="I6092" s="91">
        <v>16754142.395632099</v>
      </c>
      <c r="J6092" s="91">
        <v>6008661.3699999303</v>
      </c>
      <c r="K6092" s="91">
        <v>4959619.18181594</v>
      </c>
      <c r="L6092" s="91">
        <v>78126.657997682196</v>
      </c>
      <c r="M6092" s="91">
        <v>8773920.2364712004</v>
      </c>
      <c r="N6092" s="91">
        <v>4767309.5213858001</v>
      </c>
      <c r="O6092" s="91">
        <v>1149156.6869999301</v>
      </c>
      <c r="P6092" s="69">
        <v>722999.20205231395</v>
      </c>
      <c r="Q6092" s="90">
        <v>85462511.482373595</v>
      </c>
      <c r="R6092" s="91">
        <v>15491512.304906899</v>
      </c>
      <c r="S6092" s="96">
        <v>15986.449651794501</v>
      </c>
      <c r="T6092" s="69">
        <v>100970010.23693199</v>
      </c>
    </row>
    <row r="6093" spans="1:20" x14ac:dyDescent="0.25">
      <c r="A6093" t="s">
        <v>25</v>
      </c>
      <c r="B6093" s="10" t="str">
        <f>VLOOKUP(E6093,'Overview Cluster Days'!B:E,3)</f>
        <v>D</v>
      </c>
      <c r="C6093" s="10" t="str">
        <f>VLOOKUP($E6093,'Overview Cluster Days'!$B:$G,5)</f>
        <v>Winter</v>
      </c>
      <c r="D6093" s="10" t="str">
        <f>VLOOKUP($E6093,'Overview Cluster Days'!$B:$G,6)</f>
        <v>Weekend</v>
      </c>
      <c r="E6093" s="10">
        <v>20181101</v>
      </c>
      <c r="F6093" s="11">
        <v>20</v>
      </c>
      <c r="G6093" s="90">
        <v>7820334.8879963504</v>
      </c>
      <c r="H6093" s="91">
        <v>49109476.054775096</v>
      </c>
      <c r="I6093" s="91">
        <v>16566792.270348599</v>
      </c>
      <c r="J6093" s="91">
        <v>5452178.3480000002</v>
      </c>
      <c r="K6093" s="91">
        <v>6046738.5557452999</v>
      </c>
      <c r="L6093" s="91">
        <v>89713.048997875099</v>
      </c>
      <c r="M6093" s="91">
        <v>8762143.1276799906</v>
      </c>
      <c r="N6093" s="91">
        <v>4624307.7091854503</v>
      </c>
      <c r="O6093" s="91">
        <v>1254661.064</v>
      </c>
      <c r="P6093" s="69">
        <v>614276.34112225496</v>
      </c>
      <c r="Q6093" s="90">
        <v>84995520.116865396</v>
      </c>
      <c r="R6093" s="91">
        <v>15345101.290985599</v>
      </c>
      <c r="S6093" s="96">
        <v>82582.020281341305</v>
      </c>
      <c r="T6093" s="69">
        <v>100423203.428132</v>
      </c>
    </row>
    <row r="6094" spans="1:20" x14ac:dyDescent="0.25">
      <c r="A6094" t="s">
        <v>25</v>
      </c>
      <c r="B6094" s="10" t="str">
        <f>VLOOKUP(E6094,'Overview Cluster Days'!B:E,3)</f>
        <v>D</v>
      </c>
      <c r="C6094" s="10" t="str">
        <f>VLOOKUP($E6094,'Overview Cluster Days'!$B:$G,5)</f>
        <v>Winter</v>
      </c>
      <c r="D6094" s="10" t="str">
        <f>VLOOKUP($E6094,'Overview Cluster Days'!$B:$G,6)</f>
        <v>Weekend</v>
      </c>
      <c r="E6094" s="10">
        <v>20181101</v>
      </c>
      <c r="F6094" s="11">
        <v>21</v>
      </c>
      <c r="G6094" s="90">
        <v>7267897.8209996801</v>
      </c>
      <c r="H6094" s="91">
        <v>41132784.500364102</v>
      </c>
      <c r="I6094" s="91">
        <v>13816801.1715213</v>
      </c>
      <c r="J6094" s="91">
        <v>4122590.11399956</v>
      </c>
      <c r="K6094" s="91">
        <v>6864354.14179968</v>
      </c>
      <c r="L6094" s="91">
        <v>113167.573999139</v>
      </c>
      <c r="M6094" s="91">
        <v>7342196.9540221896</v>
      </c>
      <c r="N6094" s="91">
        <v>4577420.6087273704</v>
      </c>
      <c r="O6094" s="91">
        <v>1261082.2419998101</v>
      </c>
      <c r="P6094" s="69">
        <v>613500.38345365005</v>
      </c>
      <c r="Q6094" s="90">
        <v>73204427.748684302</v>
      </c>
      <c r="R6094" s="91">
        <v>13907367.7622022</v>
      </c>
      <c r="S6094" s="96">
        <v>110434.5162789</v>
      </c>
      <c r="T6094" s="69">
        <v>87222230.027165294</v>
      </c>
    </row>
    <row r="6095" spans="1:20" x14ac:dyDescent="0.25">
      <c r="A6095" t="s">
        <v>25</v>
      </c>
      <c r="B6095" s="10" t="str">
        <f>VLOOKUP(E6095,'Overview Cluster Days'!B:E,3)</f>
        <v>D</v>
      </c>
      <c r="C6095" s="10" t="str">
        <f>VLOOKUP($E6095,'Overview Cluster Days'!$B:$G,5)</f>
        <v>Winter</v>
      </c>
      <c r="D6095" s="10" t="str">
        <f>VLOOKUP($E6095,'Overview Cluster Days'!$B:$G,6)</f>
        <v>Weekend</v>
      </c>
      <c r="E6095" s="10">
        <v>20181101</v>
      </c>
      <c r="F6095" s="11">
        <v>22</v>
      </c>
      <c r="G6095" s="90">
        <v>6878566.1490000002</v>
      </c>
      <c r="H6095" s="91">
        <v>38603650.355434299</v>
      </c>
      <c r="I6095" s="91">
        <v>12075317.8616475</v>
      </c>
      <c r="J6095" s="91">
        <v>3210463.02</v>
      </c>
      <c r="K6095" s="91">
        <v>6026340.8971593902</v>
      </c>
      <c r="L6095" s="91">
        <v>213522.111</v>
      </c>
      <c r="M6095" s="91">
        <v>7705900.69634022</v>
      </c>
      <c r="N6095" s="91">
        <v>4551379.1824169103</v>
      </c>
      <c r="O6095" s="91">
        <v>1246223.1099999801</v>
      </c>
      <c r="P6095" s="69">
        <v>547388.02499894903</v>
      </c>
      <c r="Q6095" s="90">
        <v>66794338.283241101</v>
      </c>
      <c r="R6095" s="91">
        <v>14264413.1247561</v>
      </c>
      <c r="S6095" s="96">
        <v>83280.3095406496</v>
      </c>
      <c r="T6095" s="69">
        <v>81142031.717537805</v>
      </c>
    </row>
    <row r="6096" spans="1:20" x14ac:dyDescent="0.25">
      <c r="A6096" t="s">
        <v>25</v>
      </c>
      <c r="B6096" s="10" t="str">
        <f>VLOOKUP(E6096,'Overview Cluster Days'!B:E,3)</f>
        <v>D</v>
      </c>
      <c r="C6096" s="10" t="str">
        <f>VLOOKUP($E6096,'Overview Cluster Days'!$B:$G,5)</f>
        <v>Winter</v>
      </c>
      <c r="D6096" s="10" t="str">
        <f>VLOOKUP($E6096,'Overview Cluster Days'!$B:$G,6)</f>
        <v>Weekend</v>
      </c>
      <c r="E6096" s="10">
        <v>20181101</v>
      </c>
      <c r="F6096" s="11">
        <v>23</v>
      </c>
      <c r="G6096" s="90">
        <v>7400597.71199976</v>
      </c>
      <c r="H6096" s="91">
        <v>36637070.688567899</v>
      </c>
      <c r="I6096" s="91">
        <v>11718321.8561309</v>
      </c>
      <c r="J6096" s="91">
        <v>3432867.98599935</v>
      </c>
      <c r="K6096" s="91">
        <v>5843635.6574945599</v>
      </c>
      <c r="L6096" s="91">
        <v>221099.409986899</v>
      </c>
      <c r="M6096" s="91">
        <v>7815288.6749229198</v>
      </c>
      <c r="N6096" s="91">
        <v>4320444.2247019997</v>
      </c>
      <c r="O6096" s="91">
        <v>1344343.69199915</v>
      </c>
      <c r="P6096" s="69">
        <v>426652.43530946103</v>
      </c>
      <c r="Q6096" s="90">
        <v>65032493.900192499</v>
      </c>
      <c r="R6096" s="91">
        <v>14127828.436920401</v>
      </c>
      <c r="S6096" s="96">
        <v>124773.554097992</v>
      </c>
      <c r="T6096" s="69">
        <v>79285095.891210899</v>
      </c>
    </row>
    <row r="6097" spans="1:20" x14ac:dyDescent="0.25">
      <c r="A6097" t="s">
        <v>25</v>
      </c>
      <c r="B6097" s="10" t="str">
        <f>VLOOKUP(E6097,'Overview Cluster Days'!B:E,3)</f>
        <v>D</v>
      </c>
      <c r="C6097" s="10" t="str">
        <f>VLOOKUP($E6097,'Overview Cluster Days'!$B:$G,5)</f>
        <v>Winter</v>
      </c>
      <c r="D6097" s="10" t="str">
        <f>VLOOKUP($E6097,'Overview Cluster Days'!$B:$G,6)</f>
        <v>Weekend</v>
      </c>
      <c r="E6097" s="10">
        <v>20181101</v>
      </c>
      <c r="F6097" s="11">
        <v>24</v>
      </c>
      <c r="G6097" s="90">
        <v>7222100.7249977104</v>
      </c>
      <c r="H6097" s="91">
        <v>36684290.493392199</v>
      </c>
      <c r="I6097" s="91">
        <v>12307792.288151801</v>
      </c>
      <c r="J6097" s="91">
        <v>4187934.87199945</v>
      </c>
      <c r="K6097" s="91">
        <v>6727326.0938421497</v>
      </c>
      <c r="L6097" s="91">
        <v>186984.26499530001</v>
      </c>
      <c r="M6097" s="91">
        <v>8419574.1869480498</v>
      </c>
      <c r="N6097" s="91">
        <v>4284059.1104455004</v>
      </c>
      <c r="O6097" s="91">
        <v>1331482.66399994</v>
      </c>
      <c r="P6097" s="69">
        <v>552984.59762929997</v>
      </c>
      <c r="Q6097" s="90">
        <v>67129444.472383305</v>
      </c>
      <c r="R6097" s="91">
        <v>14775084.8240181</v>
      </c>
      <c r="S6097" s="96">
        <v>107979.69062202401</v>
      </c>
      <c r="T6097" s="69">
        <v>82012508.987023398</v>
      </c>
    </row>
    <row r="6098" spans="1:20" x14ac:dyDescent="0.25">
      <c r="A6098" t="s">
        <v>25</v>
      </c>
      <c r="B6098" s="10" t="str">
        <f>VLOOKUP(E6098,'Overview Cluster Days'!B:E,3)</f>
        <v>A</v>
      </c>
      <c r="C6098" s="10" t="str">
        <f>VLOOKUP($E6098,'Overview Cluster Days'!$B:$G,5)</f>
        <v>Winter</v>
      </c>
      <c r="D6098" s="10" t="str">
        <f>VLOOKUP($E6098,'Overview Cluster Days'!$B:$G,6)</f>
        <v>Weekday</v>
      </c>
      <c r="E6098" s="10">
        <v>20181102</v>
      </c>
      <c r="F6098" s="11">
        <v>1</v>
      </c>
      <c r="G6098" s="90">
        <v>5427126.0339999096</v>
      </c>
      <c r="H6098" s="91">
        <v>47368695.423813902</v>
      </c>
      <c r="I6098" s="91">
        <v>13812106.4788417</v>
      </c>
      <c r="J6098" s="91">
        <v>6200042.7079997798</v>
      </c>
      <c r="K6098" s="91">
        <v>6040784.7057573805</v>
      </c>
      <c r="L6098" s="91">
        <v>426275.400999812</v>
      </c>
      <c r="M6098" s="91">
        <v>8854318.4100090507</v>
      </c>
      <c r="N6098" s="91">
        <v>3875283.1909738001</v>
      </c>
      <c r="O6098" s="91">
        <v>1037779.58199978</v>
      </c>
      <c r="P6098" s="69">
        <v>356488.93944774201</v>
      </c>
      <c r="Q6098" s="90">
        <v>78848755.350412697</v>
      </c>
      <c r="R6098" s="91">
        <v>14550145.5234302</v>
      </c>
      <c r="S6098" s="96">
        <v>83039.470386154499</v>
      </c>
      <c r="T6098" s="69">
        <v>93481940.344228998</v>
      </c>
    </row>
    <row r="6099" spans="1:20" x14ac:dyDescent="0.25">
      <c r="A6099" t="s">
        <v>25</v>
      </c>
      <c r="B6099" s="10" t="str">
        <f>VLOOKUP(E6099,'Overview Cluster Days'!B:E,3)</f>
        <v>A</v>
      </c>
      <c r="C6099" s="10" t="str">
        <f>VLOOKUP($E6099,'Overview Cluster Days'!$B:$G,5)</f>
        <v>Winter</v>
      </c>
      <c r="D6099" s="10" t="str">
        <f>VLOOKUP($E6099,'Overview Cluster Days'!$B:$G,6)</f>
        <v>Weekday</v>
      </c>
      <c r="E6099" s="10">
        <v>20181102</v>
      </c>
      <c r="F6099" s="11">
        <v>2</v>
      </c>
      <c r="G6099" s="90">
        <v>5171468.8859983804</v>
      </c>
      <c r="H6099" s="91">
        <v>48101468.787156701</v>
      </c>
      <c r="I6099" s="91">
        <v>16793390.328039698</v>
      </c>
      <c r="J6099" s="91">
        <v>6684185.5439997101</v>
      </c>
      <c r="K6099" s="91">
        <v>6022803.6723047001</v>
      </c>
      <c r="L6099" s="91">
        <v>396227.11999837699</v>
      </c>
      <c r="M6099" s="91">
        <v>9159095.9319077693</v>
      </c>
      <c r="N6099" s="91">
        <v>3823414.5610449999</v>
      </c>
      <c r="O6099" s="91">
        <v>1145196.25499971</v>
      </c>
      <c r="P6099" s="69">
        <v>428012.87470062502</v>
      </c>
      <c r="Q6099" s="90">
        <v>82773317.217499107</v>
      </c>
      <c r="R6099" s="91">
        <v>14951946.7426515</v>
      </c>
      <c r="S6099" s="96">
        <v>82769.938512695502</v>
      </c>
      <c r="T6099" s="69">
        <v>97808033.898663297</v>
      </c>
    </row>
    <row r="6100" spans="1:20" x14ac:dyDescent="0.25">
      <c r="A6100" t="s">
        <v>25</v>
      </c>
      <c r="B6100" s="10" t="str">
        <f>VLOOKUP(E6100,'Overview Cluster Days'!B:E,3)</f>
        <v>A</v>
      </c>
      <c r="C6100" s="10" t="str">
        <f>VLOOKUP($E6100,'Overview Cluster Days'!$B:$G,5)</f>
        <v>Winter</v>
      </c>
      <c r="D6100" s="10" t="str">
        <f>VLOOKUP($E6100,'Overview Cluster Days'!$B:$G,6)</f>
        <v>Weekday</v>
      </c>
      <c r="E6100" s="10">
        <v>20181102</v>
      </c>
      <c r="F6100" s="11">
        <v>3</v>
      </c>
      <c r="G6100" s="90">
        <v>4844447.2059984999</v>
      </c>
      <c r="H6100" s="91">
        <v>47128409.471565001</v>
      </c>
      <c r="I6100" s="91">
        <v>16436585.0380638</v>
      </c>
      <c r="J6100" s="91">
        <v>6212973.7699993597</v>
      </c>
      <c r="K6100" s="91">
        <v>6628199.6336694099</v>
      </c>
      <c r="L6100" s="91">
        <v>366689.98799893702</v>
      </c>
      <c r="M6100" s="91">
        <v>9516031.8408961892</v>
      </c>
      <c r="N6100" s="91">
        <v>3675582.8030449999</v>
      </c>
      <c r="O6100" s="91">
        <v>1217743.9449992599</v>
      </c>
      <c r="P6100" s="69">
        <v>541274.71363119595</v>
      </c>
      <c r="Q6100" s="90">
        <v>81250615.119296104</v>
      </c>
      <c r="R6100" s="91">
        <v>15317323.2905706</v>
      </c>
      <c r="S6100" s="96">
        <v>69185.314741515598</v>
      </c>
      <c r="T6100" s="69">
        <v>96637123.724608198</v>
      </c>
    </row>
    <row r="6101" spans="1:20" x14ac:dyDescent="0.25">
      <c r="A6101" t="s">
        <v>25</v>
      </c>
      <c r="B6101" s="10" t="str">
        <f>VLOOKUP(E6101,'Overview Cluster Days'!B:E,3)</f>
        <v>A</v>
      </c>
      <c r="C6101" s="10" t="str">
        <f>VLOOKUP($E6101,'Overview Cluster Days'!$B:$G,5)</f>
        <v>Winter</v>
      </c>
      <c r="D6101" s="10" t="str">
        <f>VLOOKUP($E6101,'Overview Cluster Days'!$B:$G,6)</f>
        <v>Weekday</v>
      </c>
      <c r="E6101" s="10">
        <v>20181102</v>
      </c>
      <c r="F6101" s="11">
        <v>4</v>
      </c>
      <c r="G6101" s="90">
        <v>4902481.4800000004</v>
      </c>
      <c r="H6101" s="91">
        <v>47739791.171215199</v>
      </c>
      <c r="I6101" s="91">
        <v>16321667.3495278</v>
      </c>
      <c r="J6101" s="91">
        <v>5836242.4400000004</v>
      </c>
      <c r="K6101" s="91">
        <v>6915634.4760420499</v>
      </c>
      <c r="L6101" s="91">
        <v>306468.32</v>
      </c>
      <c r="M6101" s="91">
        <v>9492357.1386362296</v>
      </c>
      <c r="N6101" s="91">
        <v>3564222.0400450001</v>
      </c>
      <c r="O6101" s="91">
        <v>1245809.3400000001</v>
      </c>
      <c r="P6101" s="69">
        <v>507078.30275525298</v>
      </c>
      <c r="Q6101" s="90">
        <v>81715816.916785002</v>
      </c>
      <c r="R6101" s="91">
        <v>15115935.1414365</v>
      </c>
      <c r="S6101" s="96">
        <v>32721.226979385101</v>
      </c>
      <c r="T6101" s="69">
        <v>96864473.285200894</v>
      </c>
    </row>
    <row r="6102" spans="1:20" x14ac:dyDescent="0.25">
      <c r="A6102" t="s">
        <v>25</v>
      </c>
      <c r="B6102" s="10" t="str">
        <f>VLOOKUP(E6102,'Overview Cluster Days'!B:E,3)</f>
        <v>A</v>
      </c>
      <c r="C6102" s="10" t="str">
        <f>VLOOKUP($E6102,'Overview Cluster Days'!$B:$G,5)</f>
        <v>Winter</v>
      </c>
      <c r="D6102" s="10" t="str">
        <f>VLOOKUP($E6102,'Overview Cluster Days'!$B:$G,6)</f>
        <v>Weekday</v>
      </c>
      <c r="E6102" s="10">
        <v>20181102</v>
      </c>
      <c r="F6102" s="11">
        <v>5</v>
      </c>
      <c r="G6102" s="90">
        <v>5455691.5119992103</v>
      </c>
      <c r="H6102" s="91">
        <v>46418315.247202396</v>
      </c>
      <c r="I6102" s="91">
        <v>16819181.266141601</v>
      </c>
      <c r="J6102" s="91">
        <v>4584592.1559998598</v>
      </c>
      <c r="K6102" s="91">
        <v>6571148.6364861699</v>
      </c>
      <c r="L6102" s="91">
        <v>270752.14399907202</v>
      </c>
      <c r="M6102" s="91">
        <v>9079551.5500364006</v>
      </c>
      <c r="N6102" s="91">
        <v>3591614.3300450002</v>
      </c>
      <c r="O6102" s="91">
        <v>1207147.30799947</v>
      </c>
      <c r="P6102" s="69">
        <v>408265.95099933702</v>
      </c>
      <c r="Q6102" s="90">
        <v>79848928.817829296</v>
      </c>
      <c r="R6102" s="91">
        <v>14557331.2830793</v>
      </c>
      <c r="S6102" s="96">
        <v>56097.9867786865</v>
      </c>
      <c r="T6102" s="69">
        <v>94462358.087687299</v>
      </c>
    </row>
    <row r="6103" spans="1:20" x14ac:dyDescent="0.25">
      <c r="A6103" t="s">
        <v>25</v>
      </c>
      <c r="B6103" s="10" t="str">
        <f>VLOOKUP(E6103,'Overview Cluster Days'!B:E,3)</f>
        <v>A</v>
      </c>
      <c r="C6103" s="10" t="str">
        <f>VLOOKUP($E6103,'Overview Cluster Days'!$B:$G,5)</f>
        <v>Winter</v>
      </c>
      <c r="D6103" s="10" t="str">
        <f>VLOOKUP($E6103,'Overview Cluster Days'!$B:$G,6)</f>
        <v>Weekday</v>
      </c>
      <c r="E6103" s="10">
        <v>20181102</v>
      </c>
      <c r="F6103" s="11">
        <v>6</v>
      </c>
      <c r="G6103" s="90">
        <v>6223007.3470000001</v>
      </c>
      <c r="H6103" s="91">
        <v>45476308.987314798</v>
      </c>
      <c r="I6103" s="91">
        <v>16163714.384462399</v>
      </c>
      <c r="J6103" s="91">
        <v>3627027.4360000002</v>
      </c>
      <c r="K6103" s="91">
        <v>7461421.6926274998</v>
      </c>
      <c r="L6103" s="91">
        <v>188119.255</v>
      </c>
      <c r="M6103" s="91">
        <v>8258644.8429490197</v>
      </c>
      <c r="N6103" s="91">
        <v>3397844.1790450001</v>
      </c>
      <c r="O6103" s="91">
        <v>1030101.517</v>
      </c>
      <c r="P6103" s="69">
        <v>328402.91054180003</v>
      </c>
      <c r="Q6103" s="90">
        <v>78951479.847404793</v>
      </c>
      <c r="R6103" s="91">
        <v>13203112.704535799</v>
      </c>
      <c r="S6103" s="96">
        <v>49014.537836372598</v>
      </c>
      <c r="T6103" s="69">
        <v>92203607.089776993</v>
      </c>
    </row>
    <row r="6104" spans="1:20" x14ac:dyDescent="0.25">
      <c r="A6104" t="s">
        <v>25</v>
      </c>
      <c r="B6104" s="10" t="str">
        <f>VLOOKUP(E6104,'Overview Cluster Days'!B:E,3)</f>
        <v>A</v>
      </c>
      <c r="C6104" s="10" t="str">
        <f>VLOOKUP($E6104,'Overview Cluster Days'!$B:$G,5)</f>
        <v>Winter</v>
      </c>
      <c r="D6104" s="10" t="str">
        <f>VLOOKUP($E6104,'Overview Cluster Days'!$B:$G,6)</f>
        <v>Weekday</v>
      </c>
      <c r="E6104" s="10">
        <v>20181102</v>
      </c>
      <c r="F6104" s="11">
        <v>7</v>
      </c>
      <c r="G6104" s="90">
        <v>7063921.7999992296</v>
      </c>
      <c r="H6104" s="91">
        <v>48937026.590669401</v>
      </c>
      <c r="I6104" s="91">
        <v>16475935.080448</v>
      </c>
      <c r="J6104" s="91">
        <v>3794097.2140000002</v>
      </c>
      <c r="K6104" s="91">
        <v>8558259.5821864195</v>
      </c>
      <c r="L6104" s="91">
        <v>83198.481999228199</v>
      </c>
      <c r="M6104" s="91">
        <v>7672821.5501857903</v>
      </c>
      <c r="N6104" s="91">
        <v>2911611.2791690002</v>
      </c>
      <c r="O6104" s="91">
        <v>763829.72400000005</v>
      </c>
      <c r="P6104" s="69">
        <v>341716.54323229101</v>
      </c>
      <c r="Q6104" s="90">
        <v>84829240.267303094</v>
      </c>
      <c r="R6104" s="91">
        <v>11773177.578586301</v>
      </c>
      <c r="S6104" s="96">
        <v>41153.831386413403</v>
      </c>
      <c r="T6104" s="69">
        <v>96643571.677275807</v>
      </c>
    </row>
    <row r="6105" spans="1:20" x14ac:dyDescent="0.25">
      <c r="A6105" t="s">
        <v>25</v>
      </c>
      <c r="B6105" s="10" t="str">
        <f>VLOOKUP(E6105,'Overview Cluster Days'!B:E,3)</f>
        <v>A</v>
      </c>
      <c r="C6105" s="10" t="str">
        <f>VLOOKUP($E6105,'Overview Cluster Days'!$B:$G,5)</f>
        <v>Winter</v>
      </c>
      <c r="D6105" s="10" t="str">
        <f>VLOOKUP($E6105,'Overview Cluster Days'!$B:$G,6)</f>
        <v>Weekday</v>
      </c>
      <c r="E6105" s="10">
        <v>20181102</v>
      </c>
      <c r="F6105" s="11">
        <v>8</v>
      </c>
      <c r="G6105" s="90">
        <v>7817612.682</v>
      </c>
      <c r="H6105" s="91">
        <v>53840563.680649199</v>
      </c>
      <c r="I6105" s="91">
        <v>18120949.177918699</v>
      </c>
      <c r="J6105" s="91">
        <v>4651870.78</v>
      </c>
      <c r="K6105" s="91">
        <v>9212368.8269963395</v>
      </c>
      <c r="L6105" s="91">
        <v>158902.08198495299</v>
      </c>
      <c r="M6105" s="91">
        <v>7916657.9839823795</v>
      </c>
      <c r="N6105" s="91">
        <v>2577378.1011952702</v>
      </c>
      <c r="O6105" s="91">
        <v>791547.77</v>
      </c>
      <c r="P6105" s="69">
        <v>213889.8052613</v>
      </c>
      <c r="Q6105" s="90">
        <v>93643365.147564203</v>
      </c>
      <c r="R6105" s="91">
        <v>11658375.742423899</v>
      </c>
      <c r="S6105" s="96">
        <v>57872.953879943103</v>
      </c>
      <c r="T6105" s="69">
        <v>105359613.843868</v>
      </c>
    </row>
    <row r="6106" spans="1:20" x14ac:dyDescent="0.25">
      <c r="A6106" t="s">
        <v>25</v>
      </c>
      <c r="B6106" s="10" t="str">
        <f>VLOOKUP(E6106,'Overview Cluster Days'!B:E,3)</f>
        <v>A</v>
      </c>
      <c r="C6106" s="10" t="str">
        <f>VLOOKUP($E6106,'Overview Cluster Days'!$B:$G,5)</f>
        <v>Winter</v>
      </c>
      <c r="D6106" s="10" t="str">
        <f>VLOOKUP($E6106,'Overview Cluster Days'!$B:$G,6)</f>
        <v>Weekday</v>
      </c>
      <c r="E6106" s="10">
        <v>20181102</v>
      </c>
      <c r="F6106" s="11">
        <v>9</v>
      </c>
      <c r="G6106" s="90">
        <v>7915765.9299999997</v>
      </c>
      <c r="H6106" s="91">
        <v>58521694.239516698</v>
      </c>
      <c r="I6106" s="91">
        <v>17183153.0991944</v>
      </c>
      <c r="J6106" s="91">
        <v>6595089.4419996701</v>
      </c>
      <c r="K6106" s="91">
        <v>9118217.0962703694</v>
      </c>
      <c r="L6106" s="91">
        <v>75905.525999999998</v>
      </c>
      <c r="M6106" s="91">
        <v>9960633.3927496094</v>
      </c>
      <c r="N6106" s="91">
        <v>2821964.1253015501</v>
      </c>
      <c r="O6106" s="91">
        <v>1071586.0399990301</v>
      </c>
      <c r="P6106" s="69">
        <v>243917.76849069999</v>
      </c>
      <c r="Q6106" s="90">
        <v>99333919.806981102</v>
      </c>
      <c r="R6106" s="91">
        <v>14174006.852540899</v>
      </c>
      <c r="S6106" s="96">
        <v>81232.439870879898</v>
      </c>
      <c r="T6106" s="69">
        <v>113589159.099393</v>
      </c>
    </row>
    <row r="6107" spans="1:20" x14ac:dyDescent="0.25">
      <c r="A6107" t="s">
        <v>25</v>
      </c>
      <c r="B6107" s="10" t="str">
        <f>VLOOKUP(E6107,'Overview Cluster Days'!B:E,3)</f>
        <v>A</v>
      </c>
      <c r="C6107" s="10" t="str">
        <f>VLOOKUP($E6107,'Overview Cluster Days'!$B:$G,5)</f>
        <v>Winter</v>
      </c>
      <c r="D6107" s="10" t="str">
        <f>VLOOKUP($E6107,'Overview Cluster Days'!$B:$G,6)</f>
        <v>Weekday</v>
      </c>
      <c r="E6107" s="10">
        <v>20181102</v>
      </c>
      <c r="F6107" s="11">
        <v>10</v>
      </c>
      <c r="G6107" s="90">
        <v>7959571.12599573</v>
      </c>
      <c r="H6107" s="91">
        <v>59633402.995985202</v>
      </c>
      <c r="I6107" s="91">
        <v>16325756.556997299</v>
      </c>
      <c r="J6107" s="91">
        <v>6675559.00999982</v>
      </c>
      <c r="K6107" s="91">
        <v>7816754.5344323199</v>
      </c>
      <c r="L6107" s="91">
        <v>85374.219993390696</v>
      </c>
      <c r="M6107" s="91">
        <v>10863982.946878299</v>
      </c>
      <c r="N6107" s="91">
        <v>3279807.3255358599</v>
      </c>
      <c r="O6107" s="91">
        <v>1123817.75</v>
      </c>
      <c r="P6107" s="69">
        <v>242020.51399884201</v>
      </c>
      <c r="Q6107" s="90">
        <v>98411044.223410398</v>
      </c>
      <c r="R6107" s="91">
        <v>15595002.7564064</v>
      </c>
      <c r="S6107" s="96">
        <v>110176.92891964701</v>
      </c>
      <c r="T6107" s="69">
        <v>114116223.90873601</v>
      </c>
    </row>
    <row r="6108" spans="1:20" x14ac:dyDescent="0.25">
      <c r="A6108" t="s">
        <v>25</v>
      </c>
      <c r="B6108" s="10" t="str">
        <f>VLOOKUP(E6108,'Overview Cluster Days'!B:E,3)</f>
        <v>A</v>
      </c>
      <c r="C6108" s="10" t="str">
        <f>VLOOKUP($E6108,'Overview Cluster Days'!$B:$G,5)</f>
        <v>Winter</v>
      </c>
      <c r="D6108" s="10" t="str">
        <f>VLOOKUP($E6108,'Overview Cluster Days'!$B:$G,6)</f>
        <v>Weekday</v>
      </c>
      <c r="E6108" s="10">
        <v>20181102</v>
      </c>
      <c r="F6108" s="11">
        <v>11</v>
      </c>
      <c r="G6108" s="90">
        <v>7312546.4819999998</v>
      </c>
      <c r="H6108" s="91">
        <v>61835376.198518902</v>
      </c>
      <c r="I6108" s="91">
        <v>17736808.875220399</v>
      </c>
      <c r="J6108" s="91">
        <v>6439626.48499995</v>
      </c>
      <c r="K6108" s="91">
        <v>8120728.7691600304</v>
      </c>
      <c r="L6108" s="91">
        <v>114005.883</v>
      </c>
      <c r="M6108" s="91">
        <v>11489016.461930601</v>
      </c>
      <c r="N6108" s="91">
        <v>3696978.4514210601</v>
      </c>
      <c r="O6108" s="91">
        <v>1054085.2199999499</v>
      </c>
      <c r="P6108" s="69">
        <v>274367.33699591598</v>
      </c>
      <c r="Q6108" s="90">
        <v>101445086.809899</v>
      </c>
      <c r="R6108" s="91">
        <v>16628453.3533476</v>
      </c>
      <c r="S6108" s="96">
        <v>109816.18551651</v>
      </c>
      <c r="T6108" s="69">
        <v>118183356.348763</v>
      </c>
    </row>
    <row r="6109" spans="1:20" x14ac:dyDescent="0.25">
      <c r="A6109" t="s">
        <v>25</v>
      </c>
      <c r="B6109" s="10" t="str">
        <f>VLOOKUP(E6109,'Overview Cluster Days'!B:E,3)</f>
        <v>A</v>
      </c>
      <c r="C6109" s="10" t="str">
        <f>VLOOKUP($E6109,'Overview Cluster Days'!$B:$G,5)</f>
        <v>Winter</v>
      </c>
      <c r="D6109" s="10" t="str">
        <f>VLOOKUP($E6109,'Overview Cluster Days'!$B:$G,6)</f>
        <v>Weekday</v>
      </c>
      <c r="E6109" s="10">
        <v>20181102</v>
      </c>
      <c r="F6109" s="11">
        <v>12</v>
      </c>
      <c r="G6109" s="90">
        <v>7103835.5520000001</v>
      </c>
      <c r="H6109" s="91">
        <v>61842635.785010599</v>
      </c>
      <c r="I6109" s="91">
        <v>18476005.6188589</v>
      </c>
      <c r="J6109" s="91">
        <v>5938410.1090000002</v>
      </c>
      <c r="K6109" s="91">
        <v>8308483.5313143004</v>
      </c>
      <c r="L6109" s="91">
        <v>98812.271999999997</v>
      </c>
      <c r="M6109" s="91">
        <v>11600927.395687001</v>
      </c>
      <c r="N6109" s="91">
        <v>4171326.3007365498</v>
      </c>
      <c r="O6109" s="91">
        <v>1074124.666</v>
      </c>
      <c r="P6109" s="69">
        <v>293689.82480960002</v>
      </c>
      <c r="Q6109" s="90">
        <v>101669370.596184</v>
      </c>
      <c r="R6109" s="91">
        <v>17238880.459233101</v>
      </c>
      <c r="S6109" s="96">
        <v>99387.842750121607</v>
      </c>
      <c r="T6109" s="69">
        <v>119007638.898167</v>
      </c>
    </row>
    <row r="6110" spans="1:20" x14ac:dyDescent="0.25">
      <c r="A6110" t="s">
        <v>25</v>
      </c>
      <c r="B6110" s="10" t="str">
        <f>VLOOKUP(E6110,'Overview Cluster Days'!B:E,3)</f>
        <v>A</v>
      </c>
      <c r="C6110" s="10" t="str">
        <f>VLOOKUP($E6110,'Overview Cluster Days'!$B:$G,5)</f>
        <v>Winter</v>
      </c>
      <c r="D6110" s="10" t="str">
        <f>VLOOKUP($E6110,'Overview Cluster Days'!$B:$G,6)</f>
        <v>Weekday</v>
      </c>
      <c r="E6110" s="10">
        <v>20181102</v>
      </c>
      <c r="F6110" s="11">
        <v>13</v>
      </c>
      <c r="G6110" s="90">
        <v>7142304.6959999604</v>
      </c>
      <c r="H6110" s="91">
        <v>63514961.744176701</v>
      </c>
      <c r="I6110" s="91">
        <v>18883560.452929199</v>
      </c>
      <c r="J6110" s="91">
        <v>5883830.7529998096</v>
      </c>
      <c r="K6110" s="91">
        <v>8793887.7046698406</v>
      </c>
      <c r="L6110" s="91">
        <v>62765.439999129201</v>
      </c>
      <c r="M6110" s="91">
        <v>11589595.9462285</v>
      </c>
      <c r="N6110" s="91">
        <v>4362035.4662495498</v>
      </c>
      <c r="O6110" s="91">
        <v>918799.99199971301</v>
      </c>
      <c r="P6110" s="69">
        <v>257999.14134445001</v>
      </c>
      <c r="Q6110" s="90">
        <v>104218545.350776</v>
      </c>
      <c r="R6110" s="91">
        <v>17191195.985821299</v>
      </c>
      <c r="S6110" s="96">
        <v>68935.747242767393</v>
      </c>
      <c r="T6110" s="69">
        <v>121478677.08384</v>
      </c>
    </row>
    <row r="6111" spans="1:20" x14ac:dyDescent="0.25">
      <c r="A6111" t="s">
        <v>25</v>
      </c>
      <c r="B6111" s="10" t="str">
        <f>VLOOKUP(E6111,'Overview Cluster Days'!B:E,3)</f>
        <v>A</v>
      </c>
      <c r="C6111" s="10" t="str">
        <f>VLOOKUP($E6111,'Overview Cluster Days'!$B:$G,5)</f>
        <v>Winter</v>
      </c>
      <c r="D6111" s="10" t="str">
        <f>VLOOKUP($E6111,'Overview Cluster Days'!$B:$G,6)</f>
        <v>Weekday</v>
      </c>
      <c r="E6111" s="10">
        <v>20181102</v>
      </c>
      <c r="F6111" s="11">
        <v>14</v>
      </c>
      <c r="G6111" s="90">
        <v>7407752.8449999997</v>
      </c>
      <c r="H6111" s="91">
        <v>64028434.015098199</v>
      </c>
      <c r="I6111" s="91">
        <v>18129882.276552599</v>
      </c>
      <c r="J6111" s="91">
        <v>5831079.0679999199</v>
      </c>
      <c r="K6111" s="91">
        <v>7883278.4150298499</v>
      </c>
      <c r="L6111" s="91">
        <v>93881.574999999997</v>
      </c>
      <c r="M6111" s="91">
        <v>10755247.8299176</v>
      </c>
      <c r="N6111" s="91">
        <v>4398511.0455329297</v>
      </c>
      <c r="O6111" s="91">
        <v>800415.19199982204</v>
      </c>
      <c r="P6111" s="69">
        <v>271727.14374829998</v>
      </c>
      <c r="Q6111" s="90">
        <v>103280426.619681</v>
      </c>
      <c r="R6111" s="91">
        <v>16319782.786198599</v>
      </c>
      <c r="S6111" s="96">
        <v>44799.505207977301</v>
      </c>
      <c r="T6111" s="69">
        <v>119645008.91108701</v>
      </c>
    </row>
    <row r="6112" spans="1:20" x14ac:dyDescent="0.25">
      <c r="A6112" t="s">
        <v>25</v>
      </c>
      <c r="B6112" s="10" t="str">
        <f>VLOOKUP(E6112,'Overview Cluster Days'!B:E,3)</f>
        <v>A</v>
      </c>
      <c r="C6112" s="10" t="str">
        <f>VLOOKUP($E6112,'Overview Cluster Days'!$B:$G,5)</f>
        <v>Winter</v>
      </c>
      <c r="D6112" s="10" t="str">
        <f>VLOOKUP($E6112,'Overview Cluster Days'!$B:$G,6)</f>
        <v>Weekday</v>
      </c>
      <c r="E6112" s="10">
        <v>20181102</v>
      </c>
      <c r="F6112" s="11">
        <v>15</v>
      </c>
      <c r="G6112" s="90">
        <v>7973826.1019994002</v>
      </c>
      <c r="H6112" s="91">
        <v>61997353.086047404</v>
      </c>
      <c r="I6112" s="91">
        <v>17859469.485319301</v>
      </c>
      <c r="J6112" s="91">
        <v>5752424.0999999996</v>
      </c>
      <c r="K6112" s="91">
        <v>8161263.6480040997</v>
      </c>
      <c r="L6112" s="91">
        <v>50117.618000000002</v>
      </c>
      <c r="M6112" s="91">
        <v>9442148.8925706092</v>
      </c>
      <c r="N6112" s="91">
        <v>4164859.0925035598</v>
      </c>
      <c r="O6112" s="91">
        <v>837898.24399999995</v>
      </c>
      <c r="P6112" s="69">
        <v>271090.38859774999</v>
      </c>
      <c r="Q6112" s="90">
        <v>101744336.42137</v>
      </c>
      <c r="R6112" s="91">
        <v>14766114.2356719</v>
      </c>
      <c r="S6112" s="96">
        <v>27919.563662857301</v>
      </c>
      <c r="T6112" s="69">
        <v>116538370.220705</v>
      </c>
    </row>
    <row r="6113" spans="1:20" x14ac:dyDescent="0.25">
      <c r="A6113" t="s">
        <v>25</v>
      </c>
      <c r="B6113" s="10" t="str">
        <f>VLOOKUP(E6113,'Overview Cluster Days'!B:E,3)</f>
        <v>A</v>
      </c>
      <c r="C6113" s="10" t="str">
        <f>VLOOKUP($E6113,'Overview Cluster Days'!$B:$G,5)</f>
        <v>Winter</v>
      </c>
      <c r="D6113" s="10" t="str">
        <f>VLOOKUP($E6113,'Overview Cluster Days'!$B:$G,6)</f>
        <v>Weekday</v>
      </c>
      <c r="E6113" s="10">
        <v>20181102</v>
      </c>
      <c r="F6113" s="11">
        <v>16</v>
      </c>
      <c r="G6113" s="90">
        <v>8954679.1279951707</v>
      </c>
      <c r="H6113" s="91">
        <v>63288808.907972001</v>
      </c>
      <c r="I6113" s="91">
        <v>17350569.044812799</v>
      </c>
      <c r="J6113" s="91">
        <v>6349214.9479999999</v>
      </c>
      <c r="K6113" s="91">
        <v>7667914.0642319601</v>
      </c>
      <c r="L6113" s="91">
        <v>78522.309975272306</v>
      </c>
      <c r="M6113" s="91">
        <v>8214483.1356935399</v>
      </c>
      <c r="N6113" s="91">
        <v>3987959.9686024999</v>
      </c>
      <c r="O6113" s="91">
        <v>921768.69799999997</v>
      </c>
      <c r="P6113" s="69">
        <v>298825.55706052098</v>
      </c>
      <c r="Q6113" s="90">
        <v>103611186.09301201</v>
      </c>
      <c r="R6113" s="91">
        <v>13501559.6693318</v>
      </c>
      <c r="S6113" s="96">
        <v>999.99468572996602</v>
      </c>
      <c r="T6113" s="69">
        <v>117113745.75703</v>
      </c>
    </row>
    <row r="6114" spans="1:20" x14ac:dyDescent="0.25">
      <c r="A6114" t="s">
        <v>25</v>
      </c>
      <c r="B6114" s="10" t="str">
        <f>VLOOKUP(E6114,'Overview Cluster Days'!B:E,3)</f>
        <v>A</v>
      </c>
      <c r="C6114" s="10" t="str">
        <f>VLOOKUP($E6114,'Overview Cluster Days'!$B:$G,5)</f>
        <v>Winter</v>
      </c>
      <c r="D6114" s="10" t="str">
        <f>VLOOKUP($E6114,'Overview Cluster Days'!$B:$G,6)</f>
        <v>Weekday</v>
      </c>
      <c r="E6114" s="10">
        <v>20181102</v>
      </c>
      <c r="F6114" s="11">
        <v>17</v>
      </c>
      <c r="G6114" s="90">
        <v>10165829.907999599</v>
      </c>
      <c r="H6114" s="91">
        <v>65276576.256022997</v>
      </c>
      <c r="I6114" s="91">
        <v>17256726.135066699</v>
      </c>
      <c r="J6114" s="91">
        <v>7030313.2139996598</v>
      </c>
      <c r="K6114" s="91">
        <v>8521392.3592794593</v>
      </c>
      <c r="L6114" s="91">
        <v>66113.448000000004</v>
      </c>
      <c r="M6114" s="91">
        <v>7397974.1725942297</v>
      </c>
      <c r="N6114" s="91">
        <v>3858120.5465020901</v>
      </c>
      <c r="O6114" s="91">
        <v>927504.523999664</v>
      </c>
      <c r="P6114" s="69">
        <v>546901.42511194898</v>
      </c>
      <c r="Q6114" s="90">
        <v>108250837.87236799</v>
      </c>
      <c r="R6114" s="91">
        <v>12796614.1162079</v>
      </c>
      <c r="S6114" s="96">
        <v>-8.5986331105232204E-3</v>
      </c>
      <c r="T6114" s="69">
        <v>121047451.979978</v>
      </c>
    </row>
    <row r="6115" spans="1:20" x14ac:dyDescent="0.25">
      <c r="A6115" t="s">
        <v>25</v>
      </c>
      <c r="B6115" s="10" t="str">
        <f>VLOOKUP(E6115,'Overview Cluster Days'!B:E,3)</f>
        <v>A</v>
      </c>
      <c r="C6115" s="10" t="str">
        <f>VLOOKUP($E6115,'Overview Cluster Days'!$B:$G,5)</f>
        <v>Winter</v>
      </c>
      <c r="D6115" s="10" t="str">
        <f>VLOOKUP($E6115,'Overview Cluster Days'!$B:$G,6)</f>
        <v>Weekday</v>
      </c>
      <c r="E6115" s="10">
        <v>20181102</v>
      </c>
      <c r="F6115" s="11">
        <v>18</v>
      </c>
      <c r="G6115" s="90">
        <v>11614219.616</v>
      </c>
      <c r="H6115" s="91">
        <v>64370163.518342003</v>
      </c>
      <c r="I6115" s="91">
        <v>16932812.532791302</v>
      </c>
      <c r="J6115" s="91">
        <v>8498065.9120000005</v>
      </c>
      <c r="K6115" s="91">
        <v>7146818.7815519497</v>
      </c>
      <c r="L6115" s="91">
        <v>27615.893994440499</v>
      </c>
      <c r="M6115" s="91">
        <v>8200941.5690434501</v>
      </c>
      <c r="N6115" s="91">
        <v>3468533.81535216</v>
      </c>
      <c r="O6115" s="91">
        <v>777516.76399999997</v>
      </c>
      <c r="P6115" s="69">
        <v>511745.61784259998</v>
      </c>
      <c r="Q6115" s="90">
        <v>108562080.36068501</v>
      </c>
      <c r="R6115" s="91">
        <v>12986353.6602326</v>
      </c>
      <c r="S6115" s="96">
        <v>805.97150796558697</v>
      </c>
      <c r="T6115" s="69">
        <v>121549239.99242599</v>
      </c>
    </row>
    <row r="6116" spans="1:20" x14ac:dyDescent="0.25">
      <c r="A6116" t="s">
        <v>25</v>
      </c>
      <c r="B6116" s="10" t="str">
        <f>VLOOKUP(E6116,'Overview Cluster Days'!B:E,3)</f>
        <v>A</v>
      </c>
      <c r="C6116" s="10" t="str">
        <f>VLOOKUP($E6116,'Overview Cluster Days'!$B:$G,5)</f>
        <v>Winter</v>
      </c>
      <c r="D6116" s="10" t="str">
        <f>VLOOKUP($E6116,'Overview Cluster Days'!$B:$G,6)</f>
        <v>Weekday</v>
      </c>
      <c r="E6116" s="10">
        <v>20181102</v>
      </c>
      <c r="F6116" s="11">
        <v>19</v>
      </c>
      <c r="G6116" s="90">
        <v>12267088.0949923</v>
      </c>
      <c r="H6116" s="91">
        <v>60548861.361594997</v>
      </c>
      <c r="I6116" s="91">
        <v>16611375.686314501</v>
      </c>
      <c r="J6116" s="91">
        <v>8003121.54</v>
      </c>
      <c r="K6116" s="91">
        <v>5877074.5896264296</v>
      </c>
      <c r="L6116" s="91">
        <v>52890.7449924303</v>
      </c>
      <c r="M6116" s="91">
        <v>7867615.59223847</v>
      </c>
      <c r="N6116" s="91">
        <v>3371325.28259301</v>
      </c>
      <c r="O6116" s="91">
        <v>812659.43</v>
      </c>
      <c r="P6116" s="69">
        <v>548875.38385814906</v>
      </c>
      <c r="Q6116" s="90">
        <v>103307521.27252799</v>
      </c>
      <c r="R6116" s="91">
        <v>12653366.433682101</v>
      </c>
      <c r="S6116" s="96">
        <v>66306.211633392595</v>
      </c>
      <c r="T6116" s="69">
        <v>116027193.917844</v>
      </c>
    </row>
    <row r="6117" spans="1:20" x14ac:dyDescent="0.25">
      <c r="A6117" t="s">
        <v>25</v>
      </c>
      <c r="B6117" s="10" t="str">
        <f>VLOOKUP(E6117,'Overview Cluster Days'!B:E,3)</f>
        <v>A</v>
      </c>
      <c r="C6117" s="10" t="str">
        <f>VLOOKUP($E6117,'Overview Cluster Days'!$B:$G,5)</f>
        <v>Winter</v>
      </c>
      <c r="D6117" s="10" t="str">
        <f>VLOOKUP($E6117,'Overview Cluster Days'!$B:$G,6)</f>
        <v>Weekday</v>
      </c>
      <c r="E6117" s="10">
        <v>20181102</v>
      </c>
      <c r="F6117" s="11">
        <v>20</v>
      </c>
      <c r="G6117" s="90">
        <v>11404107.6759996</v>
      </c>
      <c r="H6117" s="91">
        <v>58541458.011971399</v>
      </c>
      <c r="I6117" s="91">
        <v>16401639.645163801</v>
      </c>
      <c r="J6117" s="91">
        <v>7127229.1900000004</v>
      </c>
      <c r="K6117" s="91">
        <v>6833927.8946657702</v>
      </c>
      <c r="L6117" s="91">
        <v>42638.036</v>
      </c>
      <c r="M6117" s="91">
        <v>7919091.6571386997</v>
      </c>
      <c r="N6117" s="91">
        <v>3460319.6930279299</v>
      </c>
      <c r="O6117" s="91">
        <v>895195.17</v>
      </c>
      <c r="P6117" s="69">
        <v>662987.25145264703</v>
      </c>
      <c r="Q6117" s="90">
        <v>100308362.41780099</v>
      </c>
      <c r="R6117" s="91">
        <v>12980231.8076193</v>
      </c>
      <c r="S6117" s="96">
        <v>36118.5420632323</v>
      </c>
      <c r="T6117" s="69">
        <v>113324712.767483</v>
      </c>
    </row>
    <row r="6118" spans="1:20" x14ac:dyDescent="0.25">
      <c r="A6118" t="s">
        <v>25</v>
      </c>
      <c r="B6118" s="10" t="str">
        <f>VLOOKUP(E6118,'Overview Cluster Days'!B:E,3)</f>
        <v>A</v>
      </c>
      <c r="C6118" s="10" t="str">
        <f>VLOOKUP($E6118,'Overview Cluster Days'!$B:$G,5)</f>
        <v>Winter</v>
      </c>
      <c r="D6118" s="10" t="str">
        <f>VLOOKUP($E6118,'Overview Cluster Days'!$B:$G,6)</f>
        <v>Weekday</v>
      </c>
      <c r="E6118" s="10">
        <v>20181102</v>
      </c>
      <c r="F6118" s="11">
        <v>21</v>
      </c>
      <c r="G6118" s="90">
        <v>10137068.481995299</v>
      </c>
      <c r="H6118" s="91">
        <v>58289786.958322696</v>
      </c>
      <c r="I6118" s="91">
        <v>16030614.173573</v>
      </c>
      <c r="J6118" s="91">
        <v>6183489.5999999698</v>
      </c>
      <c r="K6118" s="91">
        <v>6041148.2726044096</v>
      </c>
      <c r="L6118" s="91">
        <v>88572.359995210805</v>
      </c>
      <c r="M6118" s="91">
        <v>7159213.0621663602</v>
      </c>
      <c r="N6118" s="91">
        <v>3669131.8280710499</v>
      </c>
      <c r="O6118" s="91">
        <v>911728.75</v>
      </c>
      <c r="P6118" s="69">
        <v>236954.84966855199</v>
      </c>
      <c r="Q6118" s="90">
        <v>96682107.486495405</v>
      </c>
      <c r="R6118" s="91">
        <v>12065600.849901199</v>
      </c>
      <c r="S6118" s="96">
        <v>38523.284122284</v>
      </c>
      <c r="T6118" s="69">
        <v>108786231.620519</v>
      </c>
    </row>
    <row r="6119" spans="1:20" x14ac:dyDescent="0.25">
      <c r="A6119" t="s">
        <v>25</v>
      </c>
      <c r="B6119" s="10" t="str">
        <f>VLOOKUP(E6119,'Overview Cluster Days'!B:E,3)</f>
        <v>A</v>
      </c>
      <c r="C6119" s="10" t="str">
        <f>VLOOKUP($E6119,'Overview Cluster Days'!$B:$G,5)</f>
        <v>Winter</v>
      </c>
      <c r="D6119" s="10" t="str">
        <f>VLOOKUP($E6119,'Overview Cluster Days'!$B:$G,6)</f>
        <v>Weekday</v>
      </c>
      <c r="E6119" s="10">
        <v>20181102</v>
      </c>
      <c r="F6119" s="11">
        <v>22</v>
      </c>
      <c r="G6119" s="90">
        <v>9667052.1639997605</v>
      </c>
      <c r="H6119" s="91">
        <v>54838071.376445398</v>
      </c>
      <c r="I6119" s="91">
        <v>15363377.0540812</v>
      </c>
      <c r="J6119" s="91">
        <v>5328628.5999999996</v>
      </c>
      <c r="K6119" s="91">
        <v>6045973.3335543703</v>
      </c>
      <c r="L6119" s="91">
        <v>106603.093997784</v>
      </c>
      <c r="M6119" s="91">
        <v>7000419.1982001299</v>
      </c>
      <c r="N6119" s="91">
        <v>3688064.18823577</v>
      </c>
      <c r="O6119" s="91">
        <v>1105741.7699992999</v>
      </c>
      <c r="P6119" s="69">
        <v>264967.80582198402</v>
      </c>
      <c r="Q6119" s="90">
        <v>91243102.528080702</v>
      </c>
      <c r="R6119" s="91">
        <v>12165796.056255</v>
      </c>
      <c r="S6119" s="96">
        <v>46633.410583557103</v>
      </c>
      <c r="T6119" s="69">
        <v>103455531.994919</v>
      </c>
    </row>
    <row r="6120" spans="1:20" x14ac:dyDescent="0.25">
      <c r="A6120" t="s">
        <v>25</v>
      </c>
      <c r="B6120" s="10" t="str">
        <f>VLOOKUP(E6120,'Overview Cluster Days'!B:E,3)</f>
        <v>A</v>
      </c>
      <c r="C6120" s="10" t="str">
        <f>VLOOKUP($E6120,'Overview Cluster Days'!$B:$G,5)</f>
        <v>Winter</v>
      </c>
      <c r="D6120" s="10" t="str">
        <f>VLOOKUP($E6120,'Overview Cluster Days'!$B:$G,6)</f>
        <v>Weekday</v>
      </c>
      <c r="E6120" s="10">
        <v>20181102</v>
      </c>
      <c r="F6120" s="11">
        <v>23</v>
      </c>
      <c r="G6120" s="90">
        <v>10602680.528999999</v>
      </c>
      <c r="H6120" s="91">
        <v>47379601.518908903</v>
      </c>
      <c r="I6120" s="91">
        <v>14604569.703001801</v>
      </c>
      <c r="J6120" s="91">
        <v>4691821.5049999999</v>
      </c>
      <c r="K6120" s="91">
        <v>5609202.6487289499</v>
      </c>
      <c r="L6120" s="91">
        <v>45401.362999999998</v>
      </c>
      <c r="M6120" s="91">
        <v>6833663.8938995404</v>
      </c>
      <c r="N6120" s="91">
        <v>3561446.6251812601</v>
      </c>
      <c r="O6120" s="91">
        <v>1294037.672</v>
      </c>
      <c r="P6120" s="69">
        <v>317458.73647238</v>
      </c>
      <c r="Q6120" s="90">
        <v>82887875.904639706</v>
      </c>
      <c r="R6120" s="91">
        <v>12052008.290553199</v>
      </c>
      <c r="S6120" s="96">
        <v>56820.982015411399</v>
      </c>
      <c r="T6120" s="69">
        <v>94996705.1772082</v>
      </c>
    </row>
    <row r="6121" spans="1:20" x14ac:dyDescent="0.25">
      <c r="A6121" t="s">
        <v>25</v>
      </c>
      <c r="B6121" s="10" t="str">
        <f>VLOOKUP(E6121,'Overview Cluster Days'!B:E,3)</f>
        <v>A</v>
      </c>
      <c r="C6121" s="10" t="str">
        <f>VLOOKUP($E6121,'Overview Cluster Days'!$B:$G,5)</f>
        <v>Winter</v>
      </c>
      <c r="D6121" s="10" t="str">
        <f>VLOOKUP($E6121,'Overview Cluster Days'!$B:$G,6)</f>
        <v>Weekday</v>
      </c>
      <c r="E6121" s="10">
        <v>20181102</v>
      </c>
      <c r="F6121" s="11">
        <v>24</v>
      </c>
      <c r="G6121" s="90">
        <v>10327131.499999201</v>
      </c>
      <c r="H6121" s="91">
        <v>42416241.391961597</v>
      </c>
      <c r="I6121" s="91">
        <v>15209572.059359601</v>
      </c>
      <c r="J6121" s="91">
        <v>4584804.8499999996</v>
      </c>
      <c r="K6121" s="91">
        <v>5359308.9739496699</v>
      </c>
      <c r="L6121" s="91">
        <v>19861.864992034501</v>
      </c>
      <c r="M6121" s="91">
        <v>6673128.5243284898</v>
      </c>
      <c r="N6121" s="91">
        <v>3669625.4359591398</v>
      </c>
      <c r="O6121" s="91">
        <v>1027591.08</v>
      </c>
      <c r="P6121" s="69">
        <v>307003.26522922103</v>
      </c>
      <c r="Q6121" s="90">
        <v>77897058.775270104</v>
      </c>
      <c r="R6121" s="91">
        <v>11697210.170508901</v>
      </c>
      <c r="S6121" s="96">
        <v>78326.394365585395</v>
      </c>
      <c r="T6121" s="69">
        <v>89672595.340144604</v>
      </c>
    </row>
    <row r="6122" spans="1:20" x14ac:dyDescent="0.25">
      <c r="A6122" t="s">
        <v>25</v>
      </c>
      <c r="B6122" s="10" t="str">
        <f>VLOOKUP(E6122,'Overview Cluster Days'!B:E,3)</f>
        <v>D</v>
      </c>
      <c r="C6122" s="10" t="str">
        <f>VLOOKUP($E6122,'Overview Cluster Days'!$B:$G,5)</f>
        <v>Winter</v>
      </c>
      <c r="D6122" s="10" t="str">
        <f>VLOOKUP($E6122,'Overview Cluster Days'!$B:$G,6)</f>
        <v>Weekend</v>
      </c>
      <c r="E6122" s="10">
        <v>20181103</v>
      </c>
      <c r="F6122" s="11">
        <v>1</v>
      </c>
      <c r="G6122" s="90">
        <v>8800255.9019960295</v>
      </c>
      <c r="H6122" s="91">
        <v>40647850.3702005</v>
      </c>
      <c r="I6122" s="91">
        <v>17250304.9682355</v>
      </c>
      <c r="J6122" s="91">
        <v>6831923.568</v>
      </c>
      <c r="K6122" s="91">
        <v>4555807.2582774404</v>
      </c>
      <c r="L6122" s="91">
        <v>96415.342000000004</v>
      </c>
      <c r="M6122" s="91">
        <v>7164893.4721851796</v>
      </c>
      <c r="N6122" s="91">
        <v>3685719.2828754201</v>
      </c>
      <c r="O6122" s="91">
        <v>846977.85600000003</v>
      </c>
      <c r="P6122" s="69">
        <v>520529.08799873298</v>
      </c>
      <c r="Q6122" s="90">
        <v>78086142.066709504</v>
      </c>
      <c r="R6122" s="91">
        <v>12314535.0410593</v>
      </c>
      <c r="S6122" s="96">
        <v>121968.25646624601</v>
      </c>
      <c r="T6122" s="69">
        <v>90522645.364235103</v>
      </c>
    </row>
    <row r="6123" spans="1:20" x14ac:dyDescent="0.25">
      <c r="A6123" t="s">
        <v>25</v>
      </c>
      <c r="B6123" s="10" t="str">
        <f>VLOOKUP(E6123,'Overview Cluster Days'!B:E,3)</f>
        <v>D</v>
      </c>
      <c r="C6123" s="10" t="str">
        <f>VLOOKUP($E6123,'Overview Cluster Days'!$B:$G,5)</f>
        <v>Winter</v>
      </c>
      <c r="D6123" s="10" t="str">
        <f>VLOOKUP($E6123,'Overview Cluster Days'!$B:$G,6)</f>
        <v>Weekend</v>
      </c>
      <c r="E6123" s="10">
        <v>20181103</v>
      </c>
      <c r="F6123" s="11">
        <v>2</v>
      </c>
      <c r="G6123" s="90">
        <v>9348287.9780000001</v>
      </c>
      <c r="H6123" s="91">
        <v>36707160.122159503</v>
      </c>
      <c r="I6123" s="91">
        <v>19637590.880560301</v>
      </c>
      <c r="J6123" s="91">
        <v>6012508.6100000003</v>
      </c>
      <c r="K6123" s="91">
        <v>4214160.7406785497</v>
      </c>
      <c r="L6123" s="91">
        <v>43087.564997813199</v>
      </c>
      <c r="M6123" s="91">
        <v>7159056.9162807697</v>
      </c>
      <c r="N6123" s="91">
        <v>3952726.4836188802</v>
      </c>
      <c r="O6123" s="91">
        <v>832908.27</v>
      </c>
      <c r="P6123" s="69">
        <v>447041.405842048</v>
      </c>
      <c r="Q6123" s="90">
        <v>75919708.331398398</v>
      </c>
      <c r="R6123" s="91">
        <v>12434820.640739501</v>
      </c>
      <c r="S6123" s="96">
        <v>66201.388990249499</v>
      </c>
      <c r="T6123" s="69">
        <v>88420730.361128196</v>
      </c>
    </row>
    <row r="6124" spans="1:20" x14ac:dyDescent="0.25">
      <c r="A6124" t="s">
        <v>25</v>
      </c>
      <c r="B6124" s="10" t="str">
        <f>VLOOKUP(E6124,'Overview Cluster Days'!B:E,3)</f>
        <v>D</v>
      </c>
      <c r="C6124" s="10" t="str">
        <f>VLOOKUP($E6124,'Overview Cluster Days'!$B:$G,5)</f>
        <v>Winter</v>
      </c>
      <c r="D6124" s="10" t="str">
        <f>VLOOKUP($E6124,'Overview Cluster Days'!$B:$G,6)</f>
        <v>Weekend</v>
      </c>
      <c r="E6124" s="10">
        <v>20181103</v>
      </c>
      <c r="F6124" s="11">
        <v>3</v>
      </c>
      <c r="G6124" s="90">
        <v>9016794.4959999993</v>
      </c>
      <c r="H6124" s="91">
        <v>35383578.541177101</v>
      </c>
      <c r="I6124" s="91">
        <v>19477818.574745499</v>
      </c>
      <c r="J6124" s="91">
        <v>5483924.2399979699</v>
      </c>
      <c r="K6124" s="91">
        <v>4578136.18707994</v>
      </c>
      <c r="L6124" s="91">
        <v>50138.332000000002</v>
      </c>
      <c r="M6124" s="91">
        <v>7443341.7075215699</v>
      </c>
      <c r="N6124" s="91">
        <v>4139825.8658456299</v>
      </c>
      <c r="O6124" s="91">
        <v>898084.99</v>
      </c>
      <c r="P6124" s="69">
        <v>799012.19455329305</v>
      </c>
      <c r="Q6124" s="90">
        <v>73940252.039000496</v>
      </c>
      <c r="R6124" s="91">
        <v>13330403.0899205</v>
      </c>
      <c r="S6124" s="96">
        <v>24511.893972915801</v>
      </c>
      <c r="T6124" s="69">
        <v>87295167.022893906</v>
      </c>
    </row>
    <row r="6125" spans="1:20" x14ac:dyDescent="0.25">
      <c r="A6125" t="s">
        <v>25</v>
      </c>
      <c r="B6125" s="10" t="str">
        <f>VLOOKUP(E6125,'Overview Cluster Days'!B:E,3)</f>
        <v>D</v>
      </c>
      <c r="C6125" s="10" t="str">
        <f>VLOOKUP($E6125,'Overview Cluster Days'!$B:$G,5)</f>
        <v>Winter</v>
      </c>
      <c r="D6125" s="10" t="str">
        <f>VLOOKUP($E6125,'Overview Cluster Days'!$B:$G,6)</f>
        <v>Weekend</v>
      </c>
      <c r="E6125" s="10">
        <v>20181103</v>
      </c>
      <c r="F6125" s="11">
        <v>4</v>
      </c>
      <c r="G6125" s="90">
        <v>8744947.9200000092</v>
      </c>
      <c r="H6125" s="91">
        <v>36414602.836679198</v>
      </c>
      <c r="I6125" s="91">
        <v>19504952.980124701</v>
      </c>
      <c r="J6125" s="91">
        <v>5310946.76</v>
      </c>
      <c r="K6125" s="91">
        <v>4941581.7577379998</v>
      </c>
      <c r="L6125" s="91">
        <v>56970.8</v>
      </c>
      <c r="M6125" s="91">
        <v>7566804.1294171298</v>
      </c>
      <c r="N6125" s="91">
        <v>4400198.0362694999</v>
      </c>
      <c r="O6125" s="91">
        <v>939357.88999990094</v>
      </c>
      <c r="P6125" s="69">
        <v>760476.29552500602</v>
      </c>
      <c r="Q6125" s="90">
        <v>74917032.254541904</v>
      </c>
      <c r="R6125" s="91">
        <v>13723807.1512115</v>
      </c>
      <c r="S6125" s="96">
        <v>12487.1677834929</v>
      </c>
      <c r="T6125" s="69">
        <v>88653326.573537007</v>
      </c>
    </row>
    <row r="6126" spans="1:20" x14ac:dyDescent="0.25">
      <c r="A6126" t="s">
        <v>25</v>
      </c>
      <c r="B6126" s="10" t="str">
        <f>VLOOKUP(E6126,'Overview Cluster Days'!B:E,3)</f>
        <v>D</v>
      </c>
      <c r="C6126" s="10" t="str">
        <f>VLOOKUP($E6126,'Overview Cluster Days'!$B:$G,5)</f>
        <v>Winter</v>
      </c>
      <c r="D6126" s="10" t="str">
        <f>VLOOKUP($E6126,'Overview Cluster Days'!$B:$G,6)</f>
        <v>Weekend</v>
      </c>
      <c r="E6126" s="10">
        <v>20181103</v>
      </c>
      <c r="F6126" s="11">
        <v>5</v>
      </c>
      <c r="G6126" s="90">
        <v>8512270.9239999093</v>
      </c>
      <c r="H6126" s="91">
        <v>36744399.636225499</v>
      </c>
      <c r="I6126" s="91">
        <v>19327297.7965573</v>
      </c>
      <c r="J6126" s="91">
        <v>4914055.3499999298</v>
      </c>
      <c r="K6126" s="91">
        <v>5072049.6253652703</v>
      </c>
      <c r="L6126" s="91">
        <v>48599.761988066602</v>
      </c>
      <c r="M6126" s="91">
        <v>7416924.2078933697</v>
      </c>
      <c r="N6126" s="91">
        <v>4455480.2991955001</v>
      </c>
      <c r="O6126" s="91">
        <v>959599.97</v>
      </c>
      <c r="P6126" s="69">
        <v>738942.304112226</v>
      </c>
      <c r="Q6126" s="90">
        <v>74570073.332148001</v>
      </c>
      <c r="R6126" s="91">
        <v>13619546.5431892</v>
      </c>
      <c r="S6126" s="96">
        <v>3443.9477347410302</v>
      </c>
      <c r="T6126" s="69">
        <v>88193063.823071897</v>
      </c>
    </row>
    <row r="6127" spans="1:20" x14ac:dyDescent="0.25">
      <c r="A6127" t="s">
        <v>25</v>
      </c>
      <c r="B6127" s="10" t="str">
        <f>VLOOKUP(E6127,'Overview Cluster Days'!B:E,3)</f>
        <v>D</v>
      </c>
      <c r="C6127" s="10" t="str">
        <f>VLOOKUP($E6127,'Overview Cluster Days'!$B:$G,5)</f>
        <v>Winter</v>
      </c>
      <c r="D6127" s="10" t="str">
        <f>VLOOKUP($E6127,'Overview Cluster Days'!$B:$G,6)</f>
        <v>Weekend</v>
      </c>
      <c r="E6127" s="10">
        <v>20181103</v>
      </c>
      <c r="F6127" s="11">
        <v>6</v>
      </c>
      <c r="G6127" s="90">
        <v>8800177.6600000095</v>
      </c>
      <c r="H6127" s="91">
        <v>37533498.962804303</v>
      </c>
      <c r="I6127" s="91">
        <v>18041090.507766102</v>
      </c>
      <c r="J6127" s="91">
        <v>4671403.9689999903</v>
      </c>
      <c r="K6127" s="91">
        <v>4436579.4952978203</v>
      </c>
      <c r="L6127" s="91">
        <v>55656.3599997032</v>
      </c>
      <c r="M6127" s="91">
        <v>7264873.2165040001</v>
      </c>
      <c r="N6127" s="91">
        <v>4278557.6804924998</v>
      </c>
      <c r="O6127" s="91">
        <v>922365.307999991</v>
      </c>
      <c r="P6127" s="69">
        <v>555141.15137956897</v>
      </c>
      <c r="Q6127" s="90">
        <v>73482750.594868302</v>
      </c>
      <c r="R6127" s="91">
        <v>13076593.7163758</v>
      </c>
      <c r="S6127" s="96">
        <v>7862.0733470306704</v>
      </c>
      <c r="T6127" s="69">
        <v>86567206.384591103</v>
      </c>
    </row>
    <row r="6128" spans="1:20" x14ac:dyDescent="0.25">
      <c r="A6128" t="s">
        <v>25</v>
      </c>
      <c r="B6128" s="10" t="str">
        <f>VLOOKUP(E6128,'Overview Cluster Days'!B:E,3)</f>
        <v>D</v>
      </c>
      <c r="C6128" s="10" t="str">
        <f>VLOOKUP($E6128,'Overview Cluster Days'!$B:$G,5)</f>
        <v>Winter</v>
      </c>
      <c r="D6128" s="10" t="str">
        <f>VLOOKUP($E6128,'Overview Cluster Days'!$B:$G,6)</f>
        <v>Weekend</v>
      </c>
      <c r="E6128" s="10">
        <v>20181103</v>
      </c>
      <c r="F6128" s="11">
        <v>7</v>
      </c>
      <c r="G6128" s="90">
        <v>7952494.9500000002</v>
      </c>
      <c r="H6128" s="91">
        <v>37248977.987400599</v>
      </c>
      <c r="I6128" s="91">
        <v>17050376.461721301</v>
      </c>
      <c r="J6128" s="91">
        <v>5111626.13</v>
      </c>
      <c r="K6128" s="91">
        <v>5118388.7947484301</v>
      </c>
      <c r="L6128" s="91">
        <v>67794.059993469302</v>
      </c>
      <c r="M6128" s="91">
        <v>6794580.7348154197</v>
      </c>
      <c r="N6128" s="91">
        <v>4115511.356069</v>
      </c>
      <c r="O6128" s="91">
        <v>966386.42</v>
      </c>
      <c r="P6128" s="69">
        <v>409669.06029257999</v>
      </c>
      <c r="Q6128" s="90">
        <v>72481864.323870301</v>
      </c>
      <c r="R6128" s="91">
        <v>12353941.6311705</v>
      </c>
      <c r="S6128" s="96">
        <v>8459.8001605989393</v>
      </c>
      <c r="T6128" s="69">
        <v>84844265.755201295</v>
      </c>
    </row>
    <row r="6129" spans="1:20" x14ac:dyDescent="0.25">
      <c r="A6129" t="s">
        <v>25</v>
      </c>
      <c r="B6129" s="10" t="str">
        <f>VLOOKUP(E6129,'Overview Cluster Days'!B:E,3)</f>
        <v>D</v>
      </c>
      <c r="C6129" s="10" t="str">
        <f>VLOOKUP($E6129,'Overview Cluster Days'!$B:$G,5)</f>
        <v>Winter</v>
      </c>
      <c r="D6129" s="10" t="str">
        <f>VLOOKUP($E6129,'Overview Cluster Days'!$B:$G,6)</f>
        <v>Weekend</v>
      </c>
      <c r="E6129" s="10">
        <v>20181103</v>
      </c>
      <c r="F6129" s="11">
        <v>8</v>
      </c>
      <c r="G6129" s="90">
        <v>7753972.3339980999</v>
      </c>
      <c r="H6129" s="91">
        <v>39035431.188185498</v>
      </c>
      <c r="I6129" s="91">
        <v>17772027.931903299</v>
      </c>
      <c r="J6129" s="91">
        <v>4952498.6819999199</v>
      </c>
      <c r="K6129" s="91">
        <v>4705410.7163166599</v>
      </c>
      <c r="L6129" s="91">
        <v>49148.605976430001</v>
      </c>
      <c r="M6129" s="91">
        <v>6153504.92445454</v>
      </c>
      <c r="N6129" s="91">
        <v>3921243.01275934</v>
      </c>
      <c r="O6129" s="91">
        <v>1355797.3879990301</v>
      </c>
      <c r="P6129" s="69">
        <v>324722.43561058003</v>
      </c>
      <c r="Q6129" s="90">
        <v>74219340.852403507</v>
      </c>
      <c r="R6129" s="91">
        <v>11804416.3667999</v>
      </c>
      <c r="S6129" s="96">
        <v>-1.3691406697034799E-2</v>
      </c>
      <c r="T6129" s="69">
        <v>86023757.205512002</v>
      </c>
    </row>
    <row r="6130" spans="1:20" x14ac:dyDescent="0.25">
      <c r="A6130" t="s">
        <v>25</v>
      </c>
      <c r="B6130" s="10" t="str">
        <f>VLOOKUP(E6130,'Overview Cluster Days'!B:E,3)</f>
        <v>D</v>
      </c>
      <c r="C6130" s="10" t="str">
        <f>VLOOKUP($E6130,'Overview Cluster Days'!$B:$G,5)</f>
        <v>Winter</v>
      </c>
      <c r="D6130" s="10" t="str">
        <f>VLOOKUP($E6130,'Overview Cluster Days'!$B:$G,6)</f>
        <v>Weekend</v>
      </c>
      <c r="E6130" s="10">
        <v>20181103</v>
      </c>
      <c r="F6130" s="11">
        <v>9</v>
      </c>
      <c r="G6130" s="90">
        <v>8175688.71</v>
      </c>
      <c r="H6130" s="91">
        <v>41821925.641928099</v>
      </c>
      <c r="I6130" s="91">
        <v>17890135.465758801</v>
      </c>
      <c r="J6130" s="91">
        <v>5503709.1449989602</v>
      </c>
      <c r="K6130" s="91">
        <v>6597702.63815598</v>
      </c>
      <c r="L6130" s="91">
        <v>48131.035000000003</v>
      </c>
      <c r="M6130" s="91">
        <v>7052399.2751536397</v>
      </c>
      <c r="N6130" s="91">
        <v>4017259.1605706001</v>
      </c>
      <c r="O6130" s="91">
        <v>1567243.0349989601</v>
      </c>
      <c r="P6130" s="69">
        <v>229628.30813700001</v>
      </c>
      <c r="Q6130" s="90">
        <v>79989161.600841805</v>
      </c>
      <c r="R6130" s="91">
        <v>12914660.8138602</v>
      </c>
      <c r="S6130" s="96">
        <v>1.4929199591279E-2</v>
      </c>
      <c r="T6130" s="69">
        <v>92903822.429631203</v>
      </c>
    </row>
    <row r="6131" spans="1:20" x14ac:dyDescent="0.25">
      <c r="A6131" t="s">
        <v>25</v>
      </c>
      <c r="B6131" s="10" t="str">
        <f>VLOOKUP(E6131,'Overview Cluster Days'!B:E,3)</f>
        <v>D</v>
      </c>
      <c r="C6131" s="10" t="str">
        <f>VLOOKUP($E6131,'Overview Cluster Days'!$B:$G,5)</f>
        <v>Winter</v>
      </c>
      <c r="D6131" s="10" t="str">
        <f>VLOOKUP($E6131,'Overview Cluster Days'!$B:$G,6)</f>
        <v>Weekend</v>
      </c>
      <c r="E6131" s="10">
        <v>20181103</v>
      </c>
      <c r="F6131" s="11">
        <v>10</v>
      </c>
      <c r="G6131" s="90">
        <v>7898364.0449999096</v>
      </c>
      <c r="H6131" s="91">
        <v>46926350.223086201</v>
      </c>
      <c r="I6131" s="91">
        <v>18712296.200701799</v>
      </c>
      <c r="J6131" s="91">
        <v>5812346.4239999903</v>
      </c>
      <c r="K6131" s="91">
        <v>5917852.06769103</v>
      </c>
      <c r="L6131" s="91">
        <v>102322.89497527199</v>
      </c>
      <c r="M6131" s="91">
        <v>8605481.0636124294</v>
      </c>
      <c r="N6131" s="91">
        <v>4373393.1827205997</v>
      </c>
      <c r="O6131" s="91">
        <v>1546475.26399999</v>
      </c>
      <c r="P6131" s="69">
        <v>240153.32369863099</v>
      </c>
      <c r="Q6131" s="90">
        <v>85267208.960479006</v>
      </c>
      <c r="R6131" s="91">
        <v>14867825.7290069</v>
      </c>
      <c r="S6131" s="96">
        <v>7.9235844314098393E-3</v>
      </c>
      <c r="T6131" s="69">
        <v>100135034.697409</v>
      </c>
    </row>
    <row r="6132" spans="1:20" x14ac:dyDescent="0.25">
      <c r="A6132" t="s">
        <v>25</v>
      </c>
      <c r="B6132" s="10" t="str">
        <f>VLOOKUP(E6132,'Overview Cluster Days'!B:E,3)</f>
        <v>D</v>
      </c>
      <c r="C6132" s="10" t="str">
        <f>VLOOKUP($E6132,'Overview Cluster Days'!$B:$G,5)</f>
        <v>Winter</v>
      </c>
      <c r="D6132" s="10" t="str">
        <f>VLOOKUP($E6132,'Overview Cluster Days'!$B:$G,6)</f>
        <v>Weekend</v>
      </c>
      <c r="E6132" s="10">
        <v>20181103</v>
      </c>
      <c r="F6132" s="11">
        <v>11</v>
      </c>
      <c r="G6132" s="90">
        <v>7437213.8279958302</v>
      </c>
      <c r="H6132" s="91">
        <v>50464029.496065497</v>
      </c>
      <c r="I6132" s="91">
        <v>18441817.504827201</v>
      </c>
      <c r="J6132" s="91">
        <v>5411452.0939994399</v>
      </c>
      <c r="K6132" s="91">
        <v>7453462.5084630698</v>
      </c>
      <c r="L6132" s="91">
        <v>132590.67298593899</v>
      </c>
      <c r="M6132" s="91">
        <v>9940764.7322840001</v>
      </c>
      <c r="N6132" s="91">
        <v>4604097.6255792798</v>
      </c>
      <c r="O6132" s="91">
        <v>1567231.92699944</v>
      </c>
      <c r="P6132" s="69">
        <v>260844.32766464</v>
      </c>
      <c r="Q6132" s="90">
        <v>89207975.431351095</v>
      </c>
      <c r="R6132" s="91">
        <v>16505529.2855133</v>
      </c>
      <c r="S6132" s="96">
        <v>1549.0380138698999</v>
      </c>
      <c r="T6132" s="69">
        <v>105715053.754878</v>
      </c>
    </row>
    <row r="6133" spans="1:20" x14ac:dyDescent="0.25">
      <c r="A6133" t="s">
        <v>25</v>
      </c>
      <c r="B6133" s="10" t="str">
        <f>VLOOKUP(E6133,'Overview Cluster Days'!B:E,3)</f>
        <v>D</v>
      </c>
      <c r="C6133" s="10" t="str">
        <f>VLOOKUP($E6133,'Overview Cluster Days'!$B:$G,5)</f>
        <v>Winter</v>
      </c>
      <c r="D6133" s="10" t="str">
        <f>VLOOKUP($E6133,'Overview Cluster Days'!$B:$G,6)</f>
        <v>Weekend</v>
      </c>
      <c r="E6133" s="10">
        <v>20181103</v>
      </c>
      <c r="F6133" s="11">
        <v>12</v>
      </c>
      <c r="G6133" s="90">
        <v>7270912.8379965601</v>
      </c>
      <c r="H6133" s="91">
        <v>51669362.015334897</v>
      </c>
      <c r="I6133" s="91">
        <v>18645822.829452101</v>
      </c>
      <c r="J6133" s="91">
        <v>4472359.5699999696</v>
      </c>
      <c r="K6133" s="91">
        <v>7257686.6287673302</v>
      </c>
      <c r="L6133" s="91">
        <v>128759.472985781</v>
      </c>
      <c r="M6133" s="91">
        <v>10518666.277550699</v>
      </c>
      <c r="N6133" s="91">
        <v>4799345.9823467396</v>
      </c>
      <c r="O6133" s="91">
        <v>1565476.55</v>
      </c>
      <c r="P6133" s="69">
        <v>272747.40198855102</v>
      </c>
      <c r="Q6133" s="90">
        <v>89316143.881550893</v>
      </c>
      <c r="R6133" s="91">
        <v>17284995.6848717</v>
      </c>
      <c r="S6133" s="96">
        <v>22378.945140563901</v>
      </c>
      <c r="T6133" s="69">
        <v>106623518.511563</v>
      </c>
    </row>
    <row r="6134" spans="1:20" x14ac:dyDescent="0.25">
      <c r="A6134" t="s">
        <v>25</v>
      </c>
      <c r="B6134" s="10" t="str">
        <f>VLOOKUP(E6134,'Overview Cluster Days'!B:E,3)</f>
        <v>D</v>
      </c>
      <c r="C6134" s="10" t="str">
        <f>VLOOKUP($E6134,'Overview Cluster Days'!$B:$G,5)</f>
        <v>Winter</v>
      </c>
      <c r="D6134" s="10" t="str">
        <f>VLOOKUP($E6134,'Overview Cluster Days'!$B:$G,6)</f>
        <v>Weekend</v>
      </c>
      <c r="E6134" s="10">
        <v>20181103</v>
      </c>
      <c r="F6134" s="11">
        <v>13</v>
      </c>
      <c r="G6134" s="90">
        <v>6944985.9869999997</v>
      </c>
      <c r="H6134" s="91">
        <v>52383389.155382402</v>
      </c>
      <c r="I6134" s="91">
        <v>19430283.802498899</v>
      </c>
      <c r="J6134" s="91">
        <v>4272450.38</v>
      </c>
      <c r="K6134" s="91">
        <v>6307336.6807503402</v>
      </c>
      <c r="L6134" s="91">
        <v>142947.63398948999</v>
      </c>
      <c r="M6134" s="91">
        <v>10624456.1043754</v>
      </c>
      <c r="N6134" s="91">
        <v>4819642.0660695201</v>
      </c>
      <c r="O6134" s="91">
        <v>1596686.81</v>
      </c>
      <c r="P6134" s="69">
        <v>408052.1</v>
      </c>
      <c r="Q6134" s="90">
        <v>89338446.005631596</v>
      </c>
      <c r="R6134" s="91">
        <v>17591784.7144344</v>
      </c>
      <c r="S6134" s="96">
        <v>33465.787952575804</v>
      </c>
      <c r="T6134" s="69">
        <v>106963696.508019</v>
      </c>
    </row>
    <row r="6135" spans="1:20" x14ac:dyDescent="0.25">
      <c r="A6135" t="s">
        <v>25</v>
      </c>
      <c r="B6135" s="10" t="str">
        <f>VLOOKUP(E6135,'Overview Cluster Days'!B:E,3)</f>
        <v>D</v>
      </c>
      <c r="C6135" s="10" t="str">
        <f>VLOOKUP($E6135,'Overview Cluster Days'!$B:$G,5)</f>
        <v>Winter</v>
      </c>
      <c r="D6135" s="10" t="str">
        <f>VLOOKUP($E6135,'Overview Cluster Days'!$B:$G,6)</f>
        <v>Weekend</v>
      </c>
      <c r="E6135" s="10">
        <v>20181103</v>
      </c>
      <c r="F6135" s="11">
        <v>14</v>
      </c>
      <c r="G6135" s="90">
        <v>6961689.5599999996</v>
      </c>
      <c r="H6135" s="91">
        <v>50700991.1112644</v>
      </c>
      <c r="I6135" s="91">
        <v>18606336.013279501</v>
      </c>
      <c r="J6135" s="91">
        <v>4053910.7549999901</v>
      </c>
      <c r="K6135" s="91">
        <v>5690201.3492164304</v>
      </c>
      <c r="L6135" s="91">
        <v>155113.807</v>
      </c>
      <c r="M6135" s="91">
        <v>10047747.0839603</v>
      </c>
      <c r="N6135" s="91">
        <v>4733530.1869455501</v>
      </c>
      <c r="O6135" s="91">
        <v>1603737.0259998101</v>
      </c>
      <c r="P6135" s="69">
        <v>387635.17499999999</v>
      </c>
      <c r="Q6135" s="90">
        <v>86013128.788760304</v>
      </c>
      <c r="R6135" s="91">
        <v>16927763.278905701</v>
      </c>
      <c r="S6135" s="96">
        <v>35524.897706055097</v>
      </c>
      <c r="T6135" s="69">
        <v>102976416.965372</v>
      </c>
    </row>
    <row r="6136" spans="1:20" x14ac:dyDescent="0.25">
      <c r="A6136" t="s">
        <v>25</v>
      </c>
      <c r="B6136" s="10" t="str">
        <f>VLOOKUP(E6136,'Overview Cluster Days'!B:E,3)</f>
        <v>D</v>
      </c>
      <c r="C6136" s="10" t="str">
        <f>VLOOKUP($E6136,'Overview Cluster Days'!$B:$G,5)</f>
        <v>Winter</v>
      </c>
      <c r="D6136" s="10" t="str">
        <f>VLOOKUP($E6136,'Overview Cluster Days'!$B:$G,6)</f>
        <v>Weekend</v>
      </c>
      <c r="E6136" s="10">
        <v>20181103</v>
      </c>
      <c r="F6136" s="11">
        <v>15</v>
      </c>
      <c r="G6136" s="90">
        <v>7176455.3159999996</v>
      </c>
      <c r="H6136" s="91">
        <v>49485741.277752802</v>
      </c>
      <c r="I6136" s="91">
        <v>17734044.084968898</v>
      </c>
      <c r="J6136" s="91">
        <v>4251445.4270000001</v>
      </c>
      <c r="K6136" s="91">
        <v>5865757.5226389701</v>
      </c>
      <c r="L6136" s="91">
        <v>132502.86799999999</v>
      </c>
      <c r="M6136" s="91">
        <v>8891050.2615085002</v>
      </c>
      <c r="N6136" s="91">
        <v>4472126.4499663003</v>
      </c>
      <c r="O6136" s="91">
        <v>1606602.121</v>
      </c>
      <c r="P6136" s="69">
        <v>293099.13106124999</v>
      </c>
      <c r="Q6136" s="90">
        <v>84513443.628360704</v>
      </c>
      <c r="R6136" s="91">
        <v>15395380.831536099</v>
      </c>
      <c r="S6136" s="96">
        <v>28986.446845047201</v>
      </c>
      <c r="T6136" s="69">
        <v>99937810.906741798</v>
      </c>
    </row>
    <row r="6137" spans="1:20" x14ac:dyDescent="0.25">
      <c r="A6137" t="s">
        <v>25</v>
      </c>
      <c r="B6137" s="10" t="str">
        <f>VLOOKUP(E6137,'Overview Cluster Days'!B:E,3)</f>
        <v>D</v>
      </c>
      <c r="C6137" s="10" t="str">
        <f>VLOOKUP($E6137,'Overview Cluster Days'!$B:$G,5)</f>
        <v>Winter</v>
      </c>
      <c r="D6137" s="10" t="str">
        <f>VLOOKUP($E6137,'Overview Cluster Days'!$B:$G,6)</f>
        <v>Weekend</v>
      </c>
      <c r="E6137" s="10">
        <v>20181103</v>
      </c>
      <c r="F6137" s="11">
        <v>16</v>
      </c>
      <c r="G6137" s="90">
        <v>7894142.5679994998</v>
      </c>
      <c r="H6137" s="91">
        <v>47592842.095181599</v>
      </c>
      <c r="I6137" s="91">
        <v>17659911.712000001</v>
      </c>
      <c r="J6137" s="91">
        <v>4687597.5</v>
      </c>
      <c r="K6137" s="91">
        <v>6380383.8980369195</v>
      </c>
      <c r="L6137" s="91">
        <v>65038.280992568798</v>
      </c>
      <c r="M6137" s="91">
        <v>7366710.9570775097</v>
      </c>
      <c r="N6137" s="91">
        <v>4223421.3943233797</v>
      </c>
      <c r="O6137" s="91">
        <v>1597593.89</v>
      </c>
      <c r="P6137" s="69">
        <v>295167.89203799999</v>
      </c>
      <c r="Q6137" s="90">
        <v>84214877.773218095</v>
      </c>
      <c r="R6137" s="91">
        <v>13547932.414431499</v>
      </c>
      <c r="S6137" s="96">
        <v>6526.91138915997</v>
      </c>
      <c r="T6137" s="69">
        <v>97769337.099038705</v>
      </c>
    </row>
    <row r="6138" spans="1:20" x14ac:dyDescent="0.25">
      <c r="A6138" t="s">
        <v>25</v>
      </c>
      <c r="B6138" s="10" t="str">
        <f>VLOOKUP(E6138,'Overview Cluster Days'!B:E,3)</f>
        <v>D</v>
      </c>
      <c r="C6138" s="10" t="str">
        <f>VLOOKUP($E6138,'Overview Cluster Days'!$B:$G,5)</f>
        <v>Winter</v>
      </c>
      <c r="D6138" s="10" t="str">
        <f>VLOOKUP($E6138,'Overview Cluster Days'!$B:$G,6)</f>
        <v>Weekend</v>
      </c>
      <c r="E6138" s="10">
        <v>20181103</v>
      </c>
      <c r="F6138" s="11">
        <v>17</v>
      </c>
      <c r="G6138" s="90">
        <v>8790725.1539966706</v>
      </c>
      <c r="H6138" s="91">
        <v>46546400.272385702</v>
      </c>
      <c r="I6138" s="91">
        <v>17449138.639997199</v>
      </c>
      <c r="J6138" s="91">
        <v>5401356.3529993398</v>
      </c>
      <c r="K6138" s="91">
        <v>6964608.0883751996</v>
      </c>
      <c r="L6138" s="91">
        <v>63341.895992083199</v>
      </c>
      <c r="M6138" s="91">
        <v>6292530.6440481199</v>
      </c>
      <c r="N6138" s="91">
        <v>3840452.1784278401</v>
      </c>
      <c r="O6138" s="91">
        <v>1523146.5639994401</v>
      </c>
      <c r="P6138" s="69">
        <v>413649.35422877502</v>
      </c>
      <c r="Q6138" s="90">
        <v>85152228.507754102</v>
      </c>
      <c r="R6138" s="91">
        <v>12133120.6366963</v>
      </c>
      <c r="S6138" s="96">
        <v>1483.1572711486399</v>
      </c>
      <c r="T6138" s="69">
        <v>97286832.301721498</v>
      </c>
    </row>
    <row r="6139" spans="1:20" x14ac:dyDescent="0.25">
      <c r="A6139" t="s">
        <v>25</v>
      </c>
      <c r="B6139" s="10" t="str">
        <f>VLOOKUP(E6139,'Overview Cluster Days'!B:E,3)</f>
        <v>D</v>
      </c>
      <c r="C6139" s="10" t="str">
        <f>VLOOKUP($E6139,'Overview Cluster Days'!$B:$G,5)</f>
        <v>Winter</v>
      </c>
      <c r="D6139" s="10" t="str">
        <f>VLOOKUP($E6139,'Overview Cluster Days'!$B:$G,6)</f>
        <v>Weekend</v>
      </c>
      <c r="E6139" s="10">
        <v>20181103</v>
      </c>
      <c r="F6139" s="11">
        <v>18</v>
      </c>
      <c r="G6139" s="90">
        <v>11195920.719999701</v>
      </c>
      <c r="H6139" s="91">
        <v>44146515.8743411</v>
      </c>
      <c r="I6139" s="91">
        <v>17229736.044787198</v>
      </c>
      <c r="J6139" s="91">
        <v>6340737.7300000004</v>
      </c>
      <c r="K6139" s="91">
        <v>7283723.2839323897</v>
      </c>
      <c r="L6139" s="91">
        <v>67791.939999604205</v>
      </c>
      <c r="M6139" s="91">
        <v>6296575.7562494799</v>
      </c>
      <c r="N6139" s="91">
        <v>3205922.8471725201</v>
      </c>
      <c r="O6139" s="91">
        <v>1366138.9</v>
      </c>
      <c r="P6139" s="69">
        <v>490564.01546292001</v>
      </c>
      <c r="Q6139" s="90">
        <v>86196633.653060406</v>
      </c>
      <c r="R6139" s="91">
        <v>11426993.4588845</v>
      </c>
      <c r="S6139" s="96">
        <v>-4.2480467818677399E-3</v>
      </c>
      <c r="T6139" s="69">
        <v>97623627.107696906</v>
      </c>
    </row>
    <row r="6140" spans="1:20" x14ac:dyDescent="0.25">
      <c r="A6140" t="s">
        <v>25</v>
      </c>
      <c r="B6140" s="10" t="str">
        <f>VLOOKUP(E6140,'Overview Cluster Days'!B:E,3)</f>
        <v>D</v>
      </c>
      <c r="C6140" s="10" t="str">
        <f>VLOOKUP($E6140,'Overview Cluster Days'!$B:$G,5)</f>
        <v>Winter</v>
      </c>
      <c r="D6140" s="10" t="str">
        <f>VLOOKUP($E6140,'Overview Cluster Days'!$B:$G,6)</f>
        <v>Weekend</v>
      </c>
      <c r="E6140" s="10">
        <v>20181103</v>
      </c>
      <c r="F6140" s="11">
        <v>19</v>
      </c>
      <c r="G6140" s="90">
        <v>11845578.122999599</v>
      </c>
      <c r="H6140" s="91">
        <v>41950656.397007301</v>
      </c>
      <c r="I6140" s="91">
        <v>18480168.331999999</v>
      </c>
      <c r="J6140" s="91">
        <v>6050179.8039969699</v>
      </c>
      <c r="K6140" s="91">
        <v>5392511.9714994896</v>
      </c>
      <c r="L6140" s="91">
        <v>97474.911989620101</v>
      </c>
      <c r="M6140" s="91">
        <v>6480544.4577700701</v>
      </c>
      <c r="N6140" s="91">
        <v>3299239.7957950602</v>
      </c>
      <c r="O6140" s="91">
        <v>1370237.6219999399</v>
      </c>
      <c r="P6140" s="69">
        <v>394806.83946979803</v>
      </c>
      <c r="Q6140" s="90">
        <v>83719094.627503306</v>
      </c>
      <c r="R6140" s="91">
        <v>11642303.6270245</v>
      </c>
      <c r="S6140" s="96">
        <v>42846.169208144602</v>
      </c>
      <c r="T6140" s="69">
        <v>95404244.423736006</v>
      </c>
    </row>
    <row r="6141" spans="1:20" x14ac:dyDescent="0.25">
      <c r="A6141" t="s">
        <v>25</v>
      </c>
      <c r="B6141" s="10" t="str">
        <f>VLOOKUP(E6141,'Overview Cluster Days'!B:E,3)</f>
        <v>D</v>
      </c>
      <c r="C6141" s="10" t="str">
        <f>VLOOKUP($E6141,'Overview Cluster Days'!$B:$G,5)</f>
        <v>Winter</v>
      </c>
      <c r="D6141" s="10" t="str">
        <f>VLOOKUP($E6141,'Overview Cluster Days'!$B:$G,6)</f>
        <v>Weekend</v>
      </c>
      <c r="E6141" s="10">
        <v>20181103</v>
      </c>
      <c r="F6141" s="11">
        <v>20</v>
      </c>
      <c r="G6141" s="90">
        <v>10468851.895</v>
      </c>
      <c r="H6141" s="91">
        <v>39806393.850151099</v>
      </c>
      <c r="I6141" s="91">
        <v>18547999.7906432</v>
      </c>
      <c r="J6141" s="91">
        <v>5206141.9740000004</v>
      </c>
      <c r="K6141" s="91">
        <v>5504022.6526106</v>
      </c>
      <c r="L6141" s="91">
        <v>105036.745</v>
      </c>
      <c r="M6141" s="91">
        <v>6814668.2940673605</v>
      </c>
      <c r="N6141" s="91">
        <v>3394307.1368966899</v>
      </c>
      <c r="O6141" s="91">
        <v>1404204.385</v>
      </c>
      <c r="P6141" s="69">
        <v>411487.90239752602</v>
      </c>
      <c r="Q6141" s="90">
        <v>79533410.162404895</v>
      </c>
      <c r="R6141" s="91">
        <v>12129704.4633616</v>
      </c>
      <c r="S6141" s="96">
        <v>100208.04077403199</v>
      </c>
      <c r="T6141" s="69">
        <v>91763322.666540504</v>
      </c>
    </row>
    <row r="6142" spans="1:20" x14ac:dyDescent="0.25">
      <c r="A6142" t="s">
        <v>25</v>
      </c>
      <c r="B6142" s="10" t="str">
        <f>VLOOKUP(E6142,'Overview Cluster Days'!B:E,3)</f>
        <v>D</v>
      </c>
      <c r="C6142" s="10" t="str">
        <f>VLOOKUP($E6142,'Overview Cluster Days'!$B:$G,5)</f>
        <v>Winter</v>
      </c>
      <c r="D6142" s="10" t="str">
        <f>VLOOKUP($E6142,'Overview Cluster Days'!$B:$G,6)</f>
        <v>Weekend</v>
      </c>
      <c r="E6142" s="10">
        <v>20181103</v>
      </c>
      <c r="F6142" s="11">
        <v>21</v>
      </c>
      <c r="G6142" s="90">
        <v>9216891.9899970796</v>
      </c>
      <c r="H6142" s="91">
        <v>36076732.891542703</v>
      </c>
      <c r="I6142" s="91">
        <v>17467993.442275099</v>
      </c>
      <c r="J6142" s="91">
        <v>4324360.7299998598</v>
      </c>
      <c r="K6142" s="91">
        <v>6770123.1622808399</v>
      </c>
      <c r="L6142" s="91">
        <v>101613.04499396301</v>
      </c>
      <c r="M6142" s="91">
        <v>6523392.6105461596</v>
      </c>
      <c r="N6142" s="91">
        <v>3471792.6685619401</v>
      </c>
      <c r="O6142" s="91">
        <v>1525467.5279999599</v>
      </c>
      <c r="P6142" s="69">
        <v>314419.05562322499</v>
      </c>
      <c r="Q6142" s="90">
        <v>73856102.216095597</v>
      </c>
      <c r="R6142" s="91">
        <v>11936684.9077252</v>
      </c>
      <c r="S6142" s="96">
        <v>96769.572769515202</v>
      </c>
      <c r="T6142" s="69">
        <v>85889556.696590394</v>
      </c>
    </row>
    <row r="6143" spans="1:20" x14ac:dyDescent="0.25">
      <c r="A6143" t="s">
        <v>25</v>
      </c>
      <c r="B6143" s="10" t="str">
        <f>VLOOKUP(E6143,'Overview Cluster Days'!B:E,3)</f>
        <v>D</v>
      </c>
      <c r="C6143" s="10" t="str">
        <f>VLOOKUP($E6143,'Overview Cluster Days'!$B:$G,5)</f>
        <v>Winter</v>
      </c>
      <c r="D6143" s="10" t="str">
        <f>VLOOKUP($E6143,'Overview Cluster Days'!$B:$G,6)</f>
        <v>Weekend</v>
      </c>
      <c r="E6143" s="10">
        <v>20181103</v>
      </c>
      <c r="F6143" s="11">
        <v>22</v>
      </c>
      <c r="G6143" s="90">
        <v>8129193.5839996999</v>
      </c>
      <c r="H6143" s="91">
        <v>33379297.645117499</v>
      </c>
      <c r="I6143" s="91">
        <v>16527476.2243287</v>
      </c>
      <c r="J6143" s="91">
        <v>4038472.81</v>
      </c>
      <c r="K6143" s="91">
        <v>6279157.1921457704</v>
      </c>
      <c r="L6143" s="91">
        <v>97820.117991084597</v>
      </c>
      <c r="M6143" s="91">
        <v>6699632.5339475702</v>
      </c>
      <c r="N6143" s="91">
        <v>3475568.6444774</v>
      </c>
      <c r="O6143" s="91">
        <v>1481014.6399995999</v>
      </c>
      <c r="P6143" s="69">
        <v>295773.95981919399</v>
      </c>
      <c r="Q6143" s="90">
        <v>68353597.455591604</v>
      </c>
      <c r="R6143" s="91">
        <v>12049809.8962349</v>
      </c>
      <c r="S6143" s="96">
        <v>44019.346527511298</v>
      </c>
      <c r="T6143" s="69">
        <v>80447426.698354006</v>
      </c>
    </row>
    <row r="6144" spans="1:20" x14ac:dyDescent="0.25">
      <c r="A6144" t="s">
        <v>25</v>
      </c>
      <c r="B6144" s="10" t="str">
        <f>VLOOKUP(E6144,'Overview Cluster Days'!B:E,3)</f>
        <v>D</v>
      </c>
      <c r="C6144" s="10" t="str">
        <f>VLOOKUP($E6144,'Overview Cluster Days'!$B:$G,5)</f>
        <v>Winter</v>
      </c>
      <c r="D6144" s="10" t="str">
        <f>VLOOKUP($E6144,'Overview Cluster Days'!$B:$G,6)</f>
        <v>Weekend</v>
      </c>
      <c r="E6144" s="10">
        <v>20181103</v>
      </c>
      <c r="F6144" s="11">
        <v>23</v>
      </c>
      <c r="G6144" s="90">
        <v>8295307.0679994998</v>
      </c>
      <c r="H6144" s="91">
        <v>33072106.470805999</v>
      </c>
      <c r="I6144" s="91">
        <v>16695087.995206499</v>
      </c>
      <c r="J6144" s="91">
        <v>5422087.7860000003</v>
      </c>
      <c r="K6144" s="91">
        <v>5699266.7196428897</v>
      </c>
      <c r="L6144" s="91">
        <v>107583.058996725</v>
      </c>
      <c r="M6144" s="91">
        <v>6799428.46203099</v>
      </c>
      <c r="N6144" s="91">
        <v>3508794.7865282302</v>
      </c>
      <c r="O6144" s="91">
        <v>1549091.98</v>
      </c>
      <c r="P6144" s="69">
        <v>302523.756249169</v>
      </c>
      <c r="Q6144" s="90">
        <v>69183856.039654896</v>
      </c>
      <c r="R6144" s="91">
        <v>12267422.0438051</v>
      </c>
      <c r="S6144" s="96">
        <v>79812.286356277502</v>
      </c>
      <c r="T6144" s="69">
        <v>81531090.369816303</v>
      </c>
    </row>
    <row r="6145" spans="1:20" x14ac:dyDescent="0.25">
      <c r="A6145" t="s">
        <v>25</v>
      </c>
      <c r="B6145" s="10" t="str">
        <f>VLOOKUP(E6145,'Overview Cluster Days'!B:E,3)</f>
        <v>D</v>
      </c>
      <c r="C6145" s="10" t="str">
        <f>VLOOKUP($E6145,'Overview Cluster Days'!$B:$G,5)</f>
        <v>Winter</v>
      </c>
      <c r="D6145" s="10" t="str">
        <f>VLOOKUP($E6145,'Overview Cluster Days'!$B:$G,6)</f>
        <v>Weekend</v>
      </c>
      <c r="E6145" s="10">
        <v>20181103</v>
      </c>
      <c r="F6145" s="11">
        <v>24</v>
      </c>
      <c r="G6145" s="90">
        <v>8222622.1600000001</v>
      </c>
      <c r="H6145" s="91">
        <v>30867653.880721599</v>
      </c>
      <c r="I6145" s="91">
        <v>17150721.783133399</v>
      </c>
      <c r="J6145" s="91">
        <v>6617817.0060000001</v>
      </c>
      <c r="K6145" s="91">
        <v>5751104.8194070403</v>
      </c>
      <c r="L6145" s="91">
        <v>78739.6599915892</v>
      </c>
      <c r="M6145" s="91">
        <v>7066030.3720776001</v>
      </c>
      <c r="N6145" s="91">
        <v>3527058.8720179698</v>
      </c>
      <c r="O6145" s="91">
        <v>1561227.47</v>
      </c>
      <c r="P6145" s="69">
        <v>299596.79999994801</v>
      </c>
      <c r="Q6145" s="90">
        <v>68609919.649261996</v>
      </c>
      <c r="R6145" s="91">
        <v>12532653.1740871</v>
      </c>
      <c r="S6145" s="96">
        <v>94885.211065232099</v>
      </c>
      <c r="T6145" s="69">
        <v>81237458.034414396</v>
      </c>
    </row>
    <row r="6146" spans="1:20" x14ac:dyDescent="0.25">
      <c r="A6146" t="s">
        <v>25</v>
      </c>
      <c r="B6146" s="10" t="str">
        <f>VLOOKUP(E6146,'Overview Cluster Days'!B:E,3)</f>
        <v>D</v>
      </c>
      <c r="C6146" s="10" t="str">
        <f>VLOOKUP($E6146,'Overview Cluster Days'!$B:$G,5)</f>
        <v>Winter</v>
      </c>
      <c r="D6146" s="10" t="str">
        <f>VLOOKUP($E6146,'Overview Cluster Days'!$B:$G,6)</f>
        <v>Weekend</v>
      </c>
      <c r="E6146" s="10">
        <v>20181104</v>
      </c>
      <c r="F6146" s="11">
        <v>1</v>
      </c>
      <c r="G6146" s="90">
        <v>6387090.4839994004</v>
      </c>
      <c r="H6146" s="91">
        <v>38942748.332095496</v>
      </c>
      <c r="I6146" s="91">
        <v>17220847.262143899</v>
      </c>
      <c r="J6146" s="91">
        <v>7215793.7449965104</v>
      </c>
      <c r="K6146" s="91">
        <v>5110689.8002171498</v>
      </c>
      <c r="L6146" s="91">
        <v>185182.15999801099</v>
      </c>
      <c r="M6146" s="91">
        <v>7007686.1503641997</v>
      </c>
      <c r="N6146" s="91">
        <v>3988106.8242395902</v>
      </c>
      <c r="O6146" s="91">
        <v>813595.13100000005</v>
      </c>
      <c r="P6146" s="69">
        <v>287535.65751344198</v>
      </c>
      <c r="Q6146" s="90">
        <v>74877169.623452395</v>
      </c>
      <c r="R6146" s="91">
        <v>12282105.923115199</v>
      </c>
      <c r="S6146" s="96">
        <v>59368.342658554</v>
      </c>
      <c r="T6146" s="69">
        <v>87218643.889226198</v>
      </c>
    </row>
    <row r="6147" spans="1:20" x14ac:dyDescent="0.25">
      <c r="A6147" t="s">
        <v>25</v>
      </c>
      <c r="B6147" s="10" t="str">
        <f>VLOOKUP(E6147,'Overview Cluster Days'!B:E,3)</f>
        <v>D</v>
      </c>
      <c r="C6147" s="10" t="str">
        <f>VLOOKUP($E6147,'Overview Cluster Days'!$B:$G,5)</f>
        <v>Winter</v>
      </c>
      <c r="D6147" s="10" t="str">
        <f>VLOOKUP($E6147,'Overview Cluster Days'!$B:$G,6)</f>
        <v>Weekend</v>
      </c>
      <c r="E6147" s="10">
        <v>20181104</v>
      </c>
      <c r="F6147" s="11">
        <v>2</v>
      </c>
      <c r="G6147" s="90">
        <v>5499415.2879999997</v>
      </c>
      <c r="H6147" s="91">
        <v>37247858.407909296</v>
      </c>
      <c r="I6147" s="91">
        <v>16453336.3357857</v>
      </c>
      <c r="J6147" s="91">
        <v>7706589.4889982101</v>
      </c>
      <c r="K6147" s="91">
        <v>5282793.2024731096</v>
      </c>
      <c r="L6147" s="91">
        <v>173791.42800000001</v>
      </c>
      <c r="M6147" s="91">
        <v>7167886.25675123</v>
      </c>
      <c r="N6147" s="91">
        <v>4243156.1622540196</v>
      </c>
      <c r="O6147" s="91">
        <v>968514.56399910001</v>
      </c>
      <c r="P6147" s="69">
        <v>394712.92175779998</v>
      </c>
      <c r="Q6147" s="90">
        <v>72189992.723166406</v>
      </c>
      <c r="R6147" s="91">
        <v>12948061.3327622</v>
      </c>
      <c r="S6147" s="96">
        <v>47468.272822708197</v>
      </c>
      <c r="T6147" s="69">
        <v>85185522.328751296</v>
      </c>
    </row>
    <row r="6148" spans="1:20" x14ac:dyDescent="0.25">
      <c r="A6148" t="s">
        <v>25</v>
      </c>
      <c r="B6148" s="10" t="str">
        <f>VLOOKUP(E6148,'Overview Cluster Days'!B:E,3)</f>
        <v>D</v>
      </c>
      <c r="C6148" s="10" t="str">
        <f>VLOOKUP($E6148,'Overview Cluster Days'!$B:$G,5)</f>
        <v>Winter</v>
      </c>
      <c r="D6148" s="10" t="str">
        <f>VLOOKUP($E6148,'Overview Cluster Days'!$B:$G,6)</f>
        <v>Weekend</v>
      </c>
      <c r="E6148" s="10">
        <v>20181104</v>
      </c>
      <c r="F6148" s="11">
        <v>3</v>
      </c>
      <c r="G6148" s="90">
        <v>5611791.3499999996</v>
      </c>
      <c r="H6148" s="91">
        <v>34391294.675741099</v>
      </c>
      <c r="I6148" s="91">
        <v>16599679.170959599</v>
      </c>
      <c r="J6148" s="91">
        <v>8223049.3099998999</v>
      </c>
      <c r="K6148" s="91">
        <v>5950431.7309623398</v>
      </c>
      <c r="L6148" s="91">
        <v>173230.639987631</v>
      </c>
      <c r="M6148" s="91">
        <v>7094925.3479677597</v>
      </c>
      <c r="N6148" s="91">
        <v>4183646.0570377102</v>
      </c>
      <c r="O6148" s="91">
        <v>1016192.88999951</v>
      </c>
      <c r="P6148" s="69">
        <v>456158.96946683002</v>
      </c>
      <c r="Q6148" s="90">
        <v>70776246.237662897</v>
      </c>
      <c r="R6148" s="91">
        <v>12924153.9044594</v>
      </c>
      <c r="S6148" s="96">
        <v>18223.2783566285</v>
      </c>
      <c r="T6148" s="69">
        <v>83718623.420479</v>
      </c>
    </row>
    <row r="6149" spans="1:20" x14ac:dyDescent="0.25">
      <c r="A6149" t="s">
        <v>25</v>
      </c>
      <c r="B6149" s="10" t="str">
        <f>VLOOKUP(E6149,'Overview Cluster Days'!B:E,3)</f>
        <v>D</v>
      </c>
      <c r="C6149" s="10" t="str">
        <f>VLOOKUP($E6149,'Overview Cluster Days'!$B:$G,5)</f>
        <v>Winter</v>
      </c>
      <c r="D6149" s="10" t="str">
        <f>VLOOKUP($E6149,'Overview Cluster Days'!$B:$G,6)</f>
        <v>Weekend</v>
      </c>
      <c r="E6149" s="10">
        <v>20181104</v>
      </c>
      <c r="F6149" s="11">
        <v>4</v>
      </c>
      <c r="G6149" s="90">
        <v>5444712.8399999999</v>
      </c>
      <c r="H6149" s="91">
        <v>34335627.605167702</v>
      </c>
      <c r="I6149" s="91">
        <v>16157116.9873512</v>
      </c>
      <c r="J6149" s="91">
        <v>8199109.1359999999</v>
      </c>
      <c r="K6149" s="91">
        <v>5711223.0457568401</v>
      </c>
      <c r="L6149" s="91">
        <v>180628.44999614099</v>
      </c>
      <c r="M6149" s="91">
        <v>7168909.4249275401</v>
      </c>
      <c r="N6149" s="91">
        <v>4369057.1171857603</v>
      </c>
      <c r="O6149" s="91">
        <v>1062213.432</v>
      </c>
      <c r="P6149" s="69">
        <v>486423.86525059497</v>
      </c>
      <c r="Q6149" s="90">
        <v>69847789.614275694</v>
      </c>
      <c r="R6149" s="91">
        <v>13267232.28936</v>
      </c>
      <c r="S6149" s="96">
        <v>10429.456873962699</v>
      </c>
      <c r="T6149" s="69">
        <v>83125451.360509694</v>
      </c>
    </row>
    <row r="6150" spans="1:20" x14ac:dyDescent="0.25">
      <c r="A6150" t="s">
        <v>25</v>
      </c>
      <c r="B6150" s="10" t="str">
        <f>VLOOKUP(E6150,'Overview Cluster Days'!B:E,3)</f>
        <v>D</v>
      </c>
      <c r="C6150" s="10" t="str">
        <f>VLOOKUP($E6150,'Overview Cluster Days'!$B:$G,5)</f>
        <v>Winter</v>
      </c>
      <c r="D6150" s="10" t="str">
        <f>VLOOKUP($E6150,'Overview Cluster Days'!$B:$G,6)</f>
        <v>Weekend</v>
      </c>
      <c r="E6150" s="10">
        <v>20181104</v>
      </c>
      <c r="F6150" s="11">
        <v>5</v>
      </c>
      <c r="G6150" s="90">
        <v>5402884.5839999998</v>
      </c>
      <c r="H6150" s="91">
        <v>34315909.912106097</v>
      </c>
      <c r="I6150" s="91">
        <v>15766483.609819001</v>
      </c>
      <c r="J6150" s="91">
        <v>8348285.9939998602</v>
      </c>
      <c r="K6150" s="91">
        <v>5673466.0585441804</v>
      </c>
      <c r="L6150" s="91">
        <v>167473.72599174801</v>
      </c>
      <c r="M6150" s="91">
        <v>7330620.9708498102</v>
      </c>
      <c r="N6150" s="91">
        <v>4280274.6034132801</v>
      </c>
      <c r="O6150" s="91">
        <v>1046999.29399992</v>
      </c>
      <c r="P6150" s="69">
        <v>382387.32029626699</v>
      </c>
      <c r="Q6150" s="90">
        <v>69507030.158469096</v>
      </c>
      <c r="R6150" s="91">
        <v>13207755.914550999</v>
      </c>
      <c r="S6150" s="96">
        <v>3217.30749472044</v>
      </c>
      <c r="T6150" s="69">
        <v>82718003.380514801</v>
      </c>
    </row>
    <row r="6151" spans="1:20" x14ac:dyDescent="0.25">
      <c r="A6151" t="s">
        <v>25</v>
      </c>
      <c r="B6151" s="10" t="str">
        <f>VLOOKUP(E6151,'Overview Cluster Days'!B:E,3)</f>
        <v>D</v>
      </c>
      <c r="C6151" s="10" t="str">
        <f>VLOOKUP($E6151,'Overview Cluster Days'!$B:$G,5)</f>
        <v>Winter</v>
      </c>
      <c r="D6151" s="10" t="str">
        <f>VLOOKUP($E6151,'Overview Cluster Days'!$B:$G,6)</f>
        <v>Weekend</v>
      </c>
      <c r="E6151" s="10">
        <v>20181104</v>
      </c>
      <c r="F6151" s="11">
        <v>6</v>
      </c>
      <c r="G6151" s="90">
        <v>5548423.8759987699</v>
      </c>
      <c r="H6151" s="91">
        <v>34373729.403458297</v>
      </c>
      <c r="I6151" s="91">
        <v>14021613.378062701</v>
      </c>
      <c r="J6151" s="91">
        <v>8071900.5379999699</v>
      </c>
      <c r="K6151" s="91">
        <v>5476818.1232160097</v>
      </c>
      <c r="L6151" s="91">
        <v>140907.13599031299</v>
      </c>
      <c r="M6151" s="91">
        <v>7729638.5855625505</v>
      </c>
      <c r="N6151" s="91">
        <v>4286227.6849721102</v>
      </c>
      <c r="O6151" s="91">
        <v>1011169.3540000001</v>
      </c>
      <c r="P6151" s="69">
        <v>518685.64010862901</v>
      </c>
      <c r="Q6151" s="90">
        <v>67492485.318735793</v>
      </c>
      <c r="R6151" s="91">
        <v>13686628.4006336</v>
      </c>
      <c r="S6151" s="96">
        <v>6026.1490714408001</v>
      </c>
      <c r="T6151" s="69">
        <v>81185139.868440807</v>
      </c>
    </row>
    <row r="6152" spans="1:20" x14ac:dyDescent="0.25">
      <c r="A6152" t="s">
        <v>25</v>
      </c>
      <c r="B6152" s="10" t="str">
        <f>VLOOKUP(E6152,'Overview Cluster Days'!B:E,3)</f>
        <v>D</v>
      </c>
      <c r="C6152" s="10" t="str">
        <f>VLOOKUP($E6152,'Overview Cluster Days'!$B:$G,5)</f>
        <v>Winter</v>
      </c>
      <c r="D6152" s="10" t="str">
        <f>VLOOKUP($E6152,'Overview Cluster Days'!$B:$G,6)</f>
        <v>Weekend</v>
      </c>
      <c r="E6152" s="10">
        <v>20181104</v>
      </c>
      <c r="F6152" s="11">
        <v>7</v>
      </c>
      <c r="G6152" s="90">
        <v>6041684.6419999404</v>
      </c>
      <c r="H6152" s="91">
        <v>35884086.426843099</v>
      </c>
      <c r="I6152" s="91">
        <v>13140645.5482904</v>
      </c>
      <c r="J6152" s="91">
        <v>7935878.5159999998</v>
      </c>
      <c r="K6152" s="91">
        <v>5319540.1199158104</v>
      </c>
      <c r="L6152" s="91">
        <v>152913.552</v>
      </c>
      <c r="M6152" s="91">
        <v>8425662.3869551904</v>
      </c>
      <c r="N6152" s="91">
        <v>4124622.1348336102</v>
      </c>
      <c r="O6152" s="91">
        <v>918496.08200000005</v>
      </c>
      <c r="P6152" s="69">
        <v>496069.03682487202</v>
      </c>
      <c r="Q6152" s="90">
        <v>68321835.253049195</v>
      </c>
      <c r="R6152" s="91">
        <v>14117763.1926137</v>
      </c>
      <c r="S6152" s="96">
        <v>47120.821077377303</v>
      </c>
      <c r="T6152" s="69">
        <v>82486719.266740307</v>
      </c>
    </row>
    <row r="6153" spans="1:20" x14ac:dyDescent="0.25">
      <c r="A6153" t="s">
        <v>25</v>
      </c>
      <c r="B6153" s="10" t="str">
        <f>VLOOKUP(E6153,'Overview Cluster Days'!B:E,3)</f>
        <v>D</v>
      </c>
      <c r="C6153" s="10" t="str">
        <f>VLOOKUP($E6153,'Overview Cluster Days'!$B:$G,5)</f>
        <v>Winter</v>
      </c>
      <c r="D6153" s="10" t="str">
        <f>VLOOKUP($E6153,'Overview Cluster Days'!$B:$G,6)</f>
        <v>Weekend</v>
      </c>
      <c r="E6153" s="10">
        <v>20181104</v>
      </c>
      <c r="F6153" s="11">
        <v>8</v>
      </c>
      <c r="G6153" s="90">
        <v>5331071.6359995296</v>
      </c>
      <c r="H6153" s="91">
        <v>34716526.800653704</v>
      </c>
      <c r="I6153" s="91">
        <v>13205356.8481532</v>
      </c>
      <c r="J6153" s="91">
        <v>7552947.1919999197</v>
      </c>
      <c r="K6153" s="91">
        <v>5958405.8359705396</v>
      </c>
      <c r="L6153" s="91">
        <v>124657.787991807</v>
      </c>
      <c r="M6153" s="91">
        <v>7667952.4179356704</v>
      </c>
      <c r="N6153" s="91">
        <v>3989304.37476769</v>
      </c>
      <c r="O6153" s="91">
        <v>886268.92799942603</v>
      </c>
      <c r="P6153" s="69">
        <v>463129.78622629697</v>
      </c>
      <c r="Q6153" s="90">
        <v>66764308.312776901</v>
      </c>
      <c r="R6153" s="91">
        <v>13131313.294920901</v>
      </c>
      <c r="S6153" s="96">
        <v>19526.5315002594</v>
      </c>
      <c r="T6153" s="69">
        <v>79915148.139198005</v>
      </c>
    </row>
    <row r="6154" spans="1:20" x14ac:dyDescent="0.25">
      <c r="A6154" t="s">
        <v>25</v>
      </c>
      <c r="B6154" s="10" t="str">
        <f>VLOOKUP(E6154,'Overview Cluster Days'!B:E,3)</f>
        <v>D</v>
      </c>
      <c r="C6154" s="10" t="str">
        <f>VLOOKUP($E6154,'Overview Cluster Days'!$B:$G,5)</f>
        <v>Winter</v>
      </c>
      <c r="D6154" s="10" t="str">
        <f>VLOOKUP($E6154,'Overview Cluster Days'!$B:$G,6)</f>
        <v>Weekend</v>
      </c>
      <c r="E6154" s="10">
        <v>20181104</v>
      </c>
      <c r="F6154" s="11">
        <v>9</v>
      </c>
      <c r="G6154" s="90">
        <v>5358275.4719995596</v>
      </c>
      <c r="H6154" s="91">
        <v>35090469.571492799</v>
      </c>
      <c r="I6154" s="91">
        <v>13376003.67932</v>
      </c>
      <c r="J6154" s="91">
        <v>7877826.41399848</v>
      </c>
      <c r="K6154" s="91">
        <v>5721301.4936396098</v>
      </c>
      <c r="L6154" s="91">
        <v>86269.403995507702</v>
      </c>
      <c r="M6154" s="91">
        <v>7167159.6844643001</v>
      </c>
      <c r="N6154" s="91">
        <v>4150118.2695060102</v>
      </c>
      <c r="O6154" s="91">
        <v>1087608.7619994699</v>
      </c>
      <c r="P6154" s="69">
        <v>431289.85648981697</v>
      </c>
      <c r="Q6154" s="90">
        <v>67423876.630450502</v>
      </c>
      <c r="R6154" s="91">
        <v>12922445.9764551</v>
      </c>
      <c r="S6154" s="96">
        <v>5.5493162944912902E-3</v>
      </c>
      <c r="T6154" s="69">
        <v>80346322.612454906</v>
      </c>
    </row>
    <row r="6155" spans="1:20" x14ac:dyDescent="0.25">
      <c r="A6155" t="s">
        <v>25</v>
      </c>
      <c r="B6155" s="10" t="str">
        <f>VLOOKUP(E6155,'Overview Cluster Days'!B:E,3)</f>
        <v>D</v>
      </c>
      <c r="C6155" s="10" t="str">
        <f>VLOOKUP($E6155,'Overview Cluster Days'!$B:$G,5)</f>
        <v>Winter</v>
      </c>
      <c r="D6155" s="10" t="str">
        <f>VLOOKUP($E6155,'Overview Cluster Days'!$B:$G,6)</f>
        <v>Weekend</v>
      </c>
      <c r="E6155" s="10">
        <v>20181104</v>
      </c>
      <c r="F6155" s="11">
        <v>10</v>
      </c>
      <c r="G6155" s="90">
        <v>5300724</v>
      </c>
      <c r="H6155" s="91">
        <v>36457455.492968999</v>
      </c>
      <c r="I6155" s="91">
        <v>13638756.9139784</v>
      </c>
      <c r="J6155" s="91">
        <v>8156048.0159983998</v>
      </c>
      <c r="K6155" s="91">
        <v>5401021.9191997498</v>
      </c>
      <c r="L6155" s="91">
        <v>105132.129999831</v>
      </c>
      <c r="M6155" s="91">
        <v>7452438.2292383099</v>
      </c>
      <c r="N6155" s="91">
        <v>4363372.6226679599</v>
      </c>
      <c r="O6155" s="91">
        <v>1224225.1419997399</v>
      </c>
      <c r="P6155" s="69">
        <v>425137.864</v>
      </c>
      <c r="Q6155" s="90">
        <v>68954006.342145503</v>
      </c>
      <c r="R6155" s="91">
        <v>13570305.9879058</v>
      </c>
      <c r="S6155" s="96">
        <v>4801.8068833923899</v>
      </c>
      <c r="T6155" s="69">
        <v>82529114.136934698</v>
      </c>
    </row>
    <row r="6156" spans="1:20" x14ac:dyDescent="0.25">
      <c r="A6156" t="s">
        <v>25</v>
      </c>
      <c r="B6156" s="10" t="str">
        <f>VLOOKUP(E6156,'Overview Cluster Days'!B:E,3)</f>
        <v>D</v>
      </c>
      <c r="C6156" s="10" t="str">
        <f>VLOOKUP($E6156,'Overview Cluster Days'!$B:$G,5)</f>
        <v>Winter</v>
      </c>
      <c r="D6156" s="10" t="str">
        <f>VLOOKUP($E6156,'Overview Cluster Days'!$B:$G,6)</f>
        <v>Weekend</v>
      </c>
      <c r="E6156" s="10">
        <v>20181104</v>
      </c>
      <c r="F6156" s="11">
        <v>11</v>
      </c>
      <c r="G6156" s="90">
        <v>5302161.0379972896</v>
      </c>
      <c r="H6156" s="91">
        <v>42635284.943157703</v>
      </c>
      <c r="I6156" s="91">
        <v>14212976.849757001</v>
      </c>
      <c r="J6156" s="91">
        <v>7934461.5699999603</v>
      </c>
      <c r="K6156" s="91">
        <v>5389321.20271431</v>
      </c>
      <c r="L6156" s="91">
        <v>117422.163986899</v>
      </c>
      <c r="M6156" s="91">
        <v>8468859.4641341399</v>
      </c>
      <c r="N6156" s="91">
        <v>4626335.1120813796</v>
      </c>
      <c r="O6156" s="91">
        <v>1309093.47</v>
      </c>
      <c r="P6156" s="69">
        <v>615789.60999978206</v>
      </c>
      <c r="Q6156" s="90">
        <v>75474205.603626296</v>
      </c>
      <c r="R6156" s="91">
        <v>15137499.8202022</v>
      </c>
      <c r="S6156" s="96">
        <v>56474.787499435501</v>
      </c>
      <c r="T6156" s="69">
        <v>90668180.211328</v>
      </c>
    </row>
    <row r="6157" spans="1:20" x14ac:dyDescent="0.25">
      <c r="A6157" t="s">
        <v>25</v>
      </c>
      <c r="B6157" s="10" t="str">
        <f>VLOOKUP(E6157,'Overview Cluster Days'!B:E,3)</f>
        <v>D</v>
      </c>
      <c r="C6157" s="10" t="str">
        <f>VLOOKUP($E6157,'Overview Cluster Days'!$B:$G,5)</f>
        <v>Winter</v>
      </c>
      <c r="D6157" s="10" t="str">
        <f>VLOOKUP($E6157,'Overview Cluster Days'!$B:$G,6)</f>
        <v>Weekend</v>
      </c>
      <c r="E6157" s="10">
        <v>20181104</v>
      </c>
      <c r="F6157" s="11">
        <v>12</v>
      </c>
      <c r="G6157" s="90">
        <v>5760511.1579993702</v>
      </c>
      <c r="H6157" s="91">
        <v>47195529.975361302</v>
      </c>
      <c r="I6157" s="91">
        <v>14530527.974037301</v>
      </c>
      <c r="J6157" s="91">
        <v>8111278.1099972697</v>
      </c>
      <c r="K6157" s="91">
        <v>5531991.6655909102</v>
      </c>
      <c r="L6157" s="91">
        <v>89782.464000000007</v>
      </c>
      <c r="M6157" s="91">
        <v>8995933.5559372995</v>
      </c>
      <c r="N6157" s="91">
        <v>4877715.8616291797</v>
      </c>
      <c r="O6157" s="91">
        <v>1277752.6499999999</v>
      </c>
      <c r="P6157" s="69">
        <v>603793.93900000001</v>
      </c>
      <c r="Q6157" s="90">
        <v>81129838.882986099</v>
      </c>
      <c r="R6157" s="91">
        <v>15844978.4705665</v>
      </c>
      <c r="S6157" s="96">
        <v>29309.3034388425</v>
      </c>
      <c r="T6157" s="69">
        <v>97004126.656991497</v>
      </c>
    </row>
    <row r="6158" spans="1:20" x14ac:dyDescent="0.25">
      <c r="A6158" t="s">
        <v>25</v>
      </c>
      <c r="B6158" s="10" t="str">
        <f>VLOOKUP(E6158,'Overview Cluster Days'!B:E,3)</f>
        <v>D</v>
      </c>
      <c r="C6158" s="10" t="str">
        <f>VLOOKUP($E6158,'Overview Cluster Days'!$B:$G,5)</f>
        <v>Winter</v>
      </c>
      <c r="D6158" s="10" t="str">
        <f>VLOOKUP($E6158,'Overview Cluster Days'!$B:$G,6)</f>
        <v>Weekend</v>
      </c>
      <c r="E6158" s="10">
        <v>20181104</v>
      </c>
      <c r="F6158" s="11">
        <v>13</v>
      </c>
      <c r="G6158" s="90">
        <v>6052152.5599999996</v>
      </c>
      <c r="H6158" s="91">
        <v>47339918.708288699</v>
      </c>
      <c r="I6158" s="91">
        <v>14572932.784404701</v>
      </c>
      <c r="J6158" s="91">
        <v>8156141.49999962</v>
      </c>
      <c r="K6158" s="91">
        <v>5255512.7129955199</v>
      </c>
      <c r="L6158" s="91">
        <v>87669.58</v>
      </c>
      <c r="M6158" s="91">
        <v>9132681.6767972596</v>
      </c>
      <c r="N6158" s="91">
        <v>4972475.9241240304</v>
      </c>
      <c r="O6158" s="91">
        <v>1298941.98</v>
      </c>
      <c r="P6158" s="69">
        <v>665868.17992215999</v>
      </c>
      <c r="Q6158" s="90">
        <v>81376658.265688598</v>
      </c>
      <c r="R6158" s="91">
        <v>16157637.340843501</v>
      </c>
      <c r="S6158" s="96">
        <v>73177.126796890298</v>
      </c>
      <c r="T6158" s="69">
        <v>97607472.733328894</v>
      </c>
    </row>
    <row r="6159" spans="1:20" x14ac:dyDescent="0.25">
      <c r="A6159" t="s">
        <v>25</v>
      </c>
      <c r="B6159" s="10" t="str">
        <f>VLOOKUP(E6159,'Overview Cluster Days'!B:E,3)</f>
        <v>D</v>
      </c>
      <c r="C6159" s="10" t="str">
        <f>VLOOKUP($E6159,'Overview Cluster Days'!$B:$G,5)</f>
        <v>Winter</v>
      </c>
      <c r="D6159" s="10" t="str">
        <f>VLOOKUP($E6159,'Overview Cluster Days'!$B:$G,6)</f>
        <v>Weekend</v>
      </c>
      <c r="E6159" s="10">
        <v>20181104</v>
      </c>
      <c r="F6159" s="11">
        <v>14</v>
      </c>
      <c r="G6159" s="90">
        <v>6055690.4259965802</v>
      </c>
      <c r="H6159" s="91">
        <v>44648192.033063702</v>
      </c>
      <c r="I6159" s="91">
        <v>14425556.664620001</v>
      </c>
      <c r="J6159" s="91">
        <v>8078237.7999999998</v>
      </c>
      <c r="K6159" s="91">
        <v>4533904.6224106904</v>
      </c>
      <c r="L6159" s="91">
        <v>110274.719981734</v>
      </c>
      <c r="M6159" s="91">
        <v>8660367.7636176497</v>
      </c>
      <c r="N6159" s="91">
        <v>5013256.6640314404</v>
      </c>
      <c r="O6159" s="91">
        <v>1239299.95</v>
      </c>
      <c r="P6159" s="69">
        <v>527152.80905583501</v>
      </c>
      <c r="Q6159" s="90">
        <v>77741581.546091005</v>
      </c>
      <c r="R6159" s="91">
        <v>15550351.906686701</v>
      </c>
      <c r="S6159" s="96">
        <v>88929.942357727094</v>
      </c>
      <c r="T6159" s="69">
        <v>93380863.395135298</v>
      </c>
    </row>
    <row r="6160" spans="1:20" x14ac:dyDescent="0.25">
      <c r="A6160" t="s">
        <v>25</v>
      </c>
      <c r="B6160" s="10" t="str">
        <f>VLOOKUP(E6160,'Overview Cluster Days'!B:E,3)</f>
        <v>D</v>
      </c>
      <c r="C6160" s="10" t="str">
        <f>VLOOKUP($E6160,'Overview Cluster Days'!$B:$G,5)</f>
        <v>Winter</v>
      </c>
      <c r="D6160" s="10" t="str">
        <f>VLOOKUP($E6160,'Overview Cluster Days'!$B:$G,6)</f>
        <v>Weekend</v>
      </c>
      <c r="E6160" s="10">
        <v>20181104</v>
      </c>
      <c r="F6160" s="11">
        <v>15</v>
      </c>
      <c r="G6160" s="90">
        <v>6255206.1600000001</v>
      </c>
      <c r="H6160" s="91">
        <v>40482818.599434398</v>
      </c>
      <c r="I6160" s="91">
        <v>14058987.089718601</v>
      </c>
      <c r="J6160" s="91">
        <v>8463820.6999999993</v>
      </c>
      <c r="K6160" s="91">
        <v>4260239.1937049497</v>
      </c>
      <c r="L6160" s="91">
        <v>105585.939995993</v>
      </c>
      <c r="M6160" s="91">
        <v>7658935.4346741503</v>
      </c>
      <c r="N6160" s="91">
        <v>4919499.3726273803</v>
      </c>
      <c r="O6160" s="91">
        <v>1224390.7</v>
      </c>
      <c r="P6160" s="69">
        <v>703538.73873655102</v>
      </c>
      <c r="Q6160" s="90">
        <v>73521071.742857993</v>
      </c>
      <c r="R6160" s="91">
        <v>14611950.1860341</v>
      </c>
      <c r="S6160" s="96">
        <v>55677.228059600799</v>
      </c>
      <c r="T6160" s="69">
        <v>88188699.156951696</v>
      </c>
    </row>
    <row r="6161" spans="1:20" x14ac:dyDescent="0.25">
      <c r="A6161" t="s">
        <v>25</v>
      </c>
      <c r="B6161" s="10" t="str">
        <f>VLOOKUP(E6161,'Overview Cluster Days'!B:E,3)</f>
        <v>D</v>
      </c>
      <c r="C6161" s="10" t="str">
        <f>VLOOKUP($E6161,'Overview Cluster Days'!$B:$G,5)</f>
        <v>Winter</v>
      </c>
      <c r="D6161" s="10" t="str">
        <f>VLOOKUP($E6161,'Overview Cluster Days'!$B:$G,6)</f>
        <v>Weekend</v>
      </c>
      <c r="E6161" s="10">
        <v>20181104</v>
      </c>
      <c r="F6161" s="11">
        <v>16</v>
      </c>
      <c r="G6161" s="90">
        <v>6815460.3159999996</v>
      </c>
      <c r="H6161" s="91">
        <v>39606540.922576003</v>
      </c>
      <c r="I6161" s="91">
        <v>14122214.835000001</v>
      </c>
      <c r="J6161" s="91">
        <v>8320823.7479973501</v>
      </c>
      <c r="K6161" s="91">
        <v>4087905.1048266101</v>
      </c>
      <c r="L6161" s="91">
        <v>54140.798000000003</v>
      </c>
      <c r="M6161" s="91">
        <v>6536588.1941475002</v>
      </c>
      <c r="N6161" s="91">
        <v>4744855.9084049901</v>
      </c>
      <c r="O6161" s="91">
        <v>1150143.0539996501</v>
      </c>
      <c r="P6161" s="69">
        <v>825527.06937405001</v>
      </c>
      <c r="Q6161" s="90">
        <v>72952944.926399902</v>
      </c>
      <c r="R6161" s="91">
        <v>13311255.0239262</v>
      </c>
      <c r="S6161" s="96">
        <v>12863.3548322603</v>
      </c>
      <c r="T6161" s="69">
        <v>86277063.305158406</v>
      </c>
    </row>
    <row r="6162" spans="1:20" x14ac:dyDescent="0.25">
      <c r="A6162" t="s">
        <v>25</v>
      </c>
      <c r="B6162" s="10" t="str">
        <f>VLOOKUP(E6162,'Overview Cluster Days'!B:E,3)</f>
        <v>D</v>
      </c>
      <c r="C6162" s="10" t="str">
        <f>VLOOKUP($E6162,'Overview Cluster Days'!$B:$G,5)</f>
        <v>Winter</v>
      </c>
      <c r="D6162" s="10" t="str">
        <f>VLOOKUP($E6162,'Overview Cluster Days'!$B:$G,6)</f>
        <v>Weekend</v>
      </c>
      <c r="E6162" s="10">
        <v>20181104</v>
      </c>
      <c r="F6162" s="11">
        <v>17</v>
      </c>
      <c r="G6162" s="90">
        <v>7387125.426</v>
      </c>
      <c r="H6162" s="91">
        <v>40691904.4720295</v>
      </c>
      <c r="I6162" s="91">
        <v>14178283.043444</v>
      </c>
      <c r="J6162" s="91">
        <v>7922940.2079999996</v>
      </c>
      <c r="K6162" s="91">
        <v>4986613.0400998099</v>
      </c>
      <c r="L6162" s="91">
        <v>35306.074000000001</v>
      </c>
      <c r="M6162" s="91">
        <v>5861566.7159772897</v>
      </c>
      <c r="N6162" s="91">
        <v>4692237.8868253902</v>
      </c>
      <c r="O6162" s="91">
        <v>1035658.35399865</v>
      </c>
      <c r="P6162" s="69">
        <v>377722.415565665</v>
      </c>
      <c r="Q6162" s="90">
        <v>75166866.189573303</v>
      </c>
      <c r="R6162" s="91">
        <v>12002491.446366999</v>
      </c>
      <c r="S6162" s="96">
        <v>3.2739257439971001E-3</v>
      </c>
      <c r="T6162" s="69">
        <v>87169357.639214203</v>
      </c>
    </row>
    <row r="6163" spans="1:20" x14ac:dyDescent="0.25">
      <c r="A6163" t="s">
        <v>25</v>
      </c>
      <c r="B6163" s="10" t="str">
        <f>VLOOKUP(E6163,'Overview Cluster Days'!B:E,3)</f>
        <v>D</v>
      </c>
      <c r="C6163" s="10" t="str">
        <f>VLOOKUP($E6163,'Overview Cluster Days'!$B:$G,5)</f>
        <v>Winter</v>
      </c>
      <c r="D6163" s="10" t="str">
        <f>VLOOKUP($E6163,'Overview Cluster Days'!$B:$G,6)</f>
        <v>Weekend</v>
      </c>
      <c r="E6163" s="10">
        <v>20181104</v>
      </c>
      <c r="F6163" s="11">
        <v>18</v>
      </c>
      <c r="G6163" s="90">
        <v>9112373.7399990894</v>
      </c>
      <c r="H6163" s="91">
        <v>42918988.252245598</v>
      </c>
      <c r="I6163" s="91">
        <v>14362373.085999999</v>
      </c>
      <c r="J6163" s="91">
        <v>9105700.7679990903</v>
      </c>
      <c r="K6163" s="91">
        <v>6627634.1670308895</v>
      </c>
      <c r="L6163" s="91">
        <v>36304.923994043202</v>
      </c>
      <c r="M6163" s="91">
        <v>6327937.89123563</v>
      </c>
      <c r="N6163" s="91">
        <v>4602059.1690816898</v>
      </c>
      <c r="O6163" s="91">
        <v>953693.04399899102</v>
      </c>
      <c r="P6163" s="69">
        <v>245692.293569478</v>
      </c>
      <c r="Q6163" s="90">
        <v>82127070.013274595</v>
      </c>
      <c r="R6163" s="91">
        <v>12165687.3218798</v>
      </c>
      <c r="S6163" s="96">
        <v>-1.95251463446766E-2</v>
      </c>
      <c r="T6163" s="69">
        <v>94292757.315629303</v>
      </c>
    </row>
    <row r="6164" spans="1:20" x14ac:dyDescent="0.25">
      <c r="A6164" t="s">
        <v>25</v>
      </c>
      <c r="B6164" s="10" t="str">
        <f>VLOOKUP(E6164,'Overview Cluster Days'!B:E,3)</f>
        <v>D</v>
      </c>
      <c r="C6164" s="10" t="str">
        <f>VLOOKUP($E6164,'Overview Cluster Days'!$B:$G,5)</f>
        <v>Winter</v>
      </c>
      <c r="D6164" s="10" t="str">
        <f>VLOOKUP($E6164,'Overview Cluster Days'!$B:$G,6)</f>
        <v>Weekend</v>
      </c>
      <c r="E6164" s="10">
        <v>20181104</v>
      </c>
      <c r="F6164" s="11">
        <v>19</v>
      </c>
      <c r="G6164" s="90">
        <v>9715754.8359993398</v>
      </c>
      <c r="H6164" s="91">
        <v>43689881.973383702</v>
      </c>
      <c r="I6164" s="91">
        <v>15528824.512385</v>
      </c>
      <c r="J6164" s="91">
        <v>9179359.534</v>
      </c>
      <c r="K6164" s="91">
        <v>6165080.4073522203</v>
      </c>
      <c r="L6164" s="91">
        <v>48281.979994772999</v>
      </c>
      <c r="M6164" s="91">
        <v>6899010.7119632</v>
      </c>
      <c r="N6164" s="91">
        <v>4582073.7226673504</v>
      </c>
      <c r="O6164" s="91">
        <v>963302.79599999997</v>
      </c>
      <c r="P6164" s="69">
        <v>240786.366616582</v>
      </c>
      <c r="Q6164" s="90">
        <v>84278901.263120294</v>
      </c>
      <c r="R6164" s="91">
        <v>12733455.577241899</v>
      </c>
      <c r="S6164" s="96">
        <v>1071.7247701725</v>
      </c>
      <c r="T6164" s="69">
        <v>97013428.565132394</v>
      </c>
    </row>
    <row r="6165" spans="1:20" x14ac:dyDescent="0.25">
      <c r="A6165" t="s">
        <v>25</v>
      </c>
      <c r="B6165" s="10" t="str">
        <f>VLOOKUP(E6165,'Overview Cluster Days'!B:E,3)</f>
        <v>D</v>
      </c>
      <c r="C6165" s="10" t="str">
        <f>VLOOKUP($E6165,'Overview Cluster Days'!$B:$G,5)</f>
        <v>Winter</v>
      </c>
      <c r="D6165" s="10" t="str">
        <f>VLOOKUP($E6165,'Overview Cluster Days'!$B:$G,6)</f>
        <v>Weekend</v>
      </c>
      <c r="E6165" s="10">
        <v>20181104</v>
      </c>
      <c r="F6165" s="11">
        <v>20</v>
      </c>
      <c r="G6165" s="90">
        <v>9389231.4499997795</v>
      </c>
      <c r="H6165" s="91">
        <v>42699526.108900703</v>
      </c>
      <c r="I6165" s="91">
        <v>16725008.005590901</v>
      </c>
      <c r="J6165" s="91">
        <v>8509063.4639999997</v>
      </c>
      <c r="K6165" s="91">
        <v>5906861.2119286396</v>
      </c>
      <c r="L6165" s="91">
        <v>61153.158983544497</v>
      </c>
      <c r="M6165" s="91">
        <v>7034404.0925667398</v>
      </c>
      <c r="N6165" s="91">
        <v>4907428.4012292698</v>
      </c>
      <c r="O6165" s="91">
        <v>1018738.16799917</v>
      </c>
      <c r="P6165" s="69">
        <v>343997.425860952</v>
      </c>
      <c r="Q6165" s="90">
        <v>83229690.240419999</v>
      </c>
      <c r="R6165" s="91">
        <v>13365721.246639701</v>
      </c>
      <c r="S6165" s="96">
        <v>58832.3101943363</v>
      </c>
      <c r="T6165" s="69">
        <v>96654243.797253996</v>
      </c>
    </row>
    <row r="6166" spans="1:20" x14ac:dyDescent="0.25">
      <c r="A6166" t="s">
        <v>25</v>
      </c>
      <c r="B6166" s="10" t="str">
        <f>VLOOKUP(E6166,'Overview Cluster Days'!B:E,3)</f>
        <v>D</v>
      </c>
      <c r="C6166" s="10" t="str">
        <f>VLOOKUP($E6166,'Overview Cluster Days'!$B:$G,5)</f>
        <v>Winter</v>
      </c>
      <c r="D6166" s="10" t="str">
        <f>VLOOKUP($E6166,'Overview Cluster Days'!$B:$G,6)</f>
        <v>Weekend</v>
      </c>
      <c r="E6166" s="10">
        <v>20181104</v>
      </c>
      <c r="F6166" s="11">
        <v>21</v>
      </c>
      <c r="G6166" s="90">
        <v>8397222.1300000008</v>
      </c>
      <c r="H6166" s="91">
        <v>38776232.1742061</v>
      </c>
      <c r="I6166" s="91">
        <v>15878916.9166693</v>
      </c>
      <c r="J6166" s="91">
        <v>8190647.7300000004</v>
      </c>
      <c r="K6166" s="91">
        <v>6153242.2020507203</v>
      </c>
      <c r="L6166" s="91">
        <v>64736.58</v>
      </c>
      <c r="M6166" s="91">
        <v>6877570.1847276902</v>
      </c>
      <c r="N6166" s="91">
        <v>4873075.9205020703</v>
      </c>
      <c r="O6166" s="91">
        <v>1014772.71999931</v>
      </c>
      <c r="P6166" s="69">
        <v>315128.71438273502</v>
      </c>
      <c r="Q6166" s="90">
        <v>77396261.152926102</v>
      </c>
      <c r="R6166" s="91">
        <v>13145284.1196118</v>
      </c>
      <c r="S6166" s="96">
        <v>76513.445254883001</v>
      </c>
      <c r="T6166" s="69">
        <v>90618058.717792794</v>
      </c>
    </row>
    <row r="6167" spans="1:20" x14ac:dyDescent="0.25">
      <c r="A6167" t="s">
        <v>25</v>
      </c>
      <c r="B6167" s="10" t="str">
        <f>VLOOKUP(E6167,'Overview Cluster Days'!B:E,3)</f>
        <v>D</v>
      </c>
      <c r="C6167" s="10" t="str">
        <f>VLOOKUP($E6167,'Overview Cluster Days'!$B:$G,5)</f>
        <v>Winter</v>
      </c>
      <c r="D6167" s="10" t="str">
        <f>VLOOKUP($E6167,'Overview Cluster Days'!$B:$G,6)</f>
        <v>Weekend</v>
      </c>
      <c r="E6167" s="10">
        <v>20181104</v>
      </c>
      <c r="F6167" s="11">
        <v>22</v>
      </c>
      <c r="G6167" s="90">
        <v>7445606.54</v>
      </c>
      <c r="H6167" s="91">
        <v>36161420.058368102</v>
      </c>
      <c r="I6167" s="91">
        <v>14967910.015994901</v>
      </c>
      <c r="J6167" s="91">
        <v>8396150.5099999998</v>
      </c>
      <c r="K6167" s="91">
        <v>5271354.6093075303</v>
      </c>
      <c r="L6167" s="91">
        <v>60208.32</v>
      </c>
      <c r="M6167" s="91">
        <v>6720462.2152183</v>
      </c>
      <c r="N6167" s="91">
        <v>4998392.7179212403</v>
      </c>
      <c r="O6167" s="91">
        <v>1004762.08</v>
      </c>
      <c r="P6167" s="69">
        <v>318679.35587767197</v>
      </c>
      <c r="Q6167" s="90">
        <v>72242441.733670503</v>
      </c>
      <c r="R6167" s="91">
        <v>13102504.689017201</v>
      </c>
      <c r="S6167" s="96">
        <v>47554.4700529939</v>
      </c>
      <c r="T6167" s="69">
        <v>85392500.892740697</v>
      </c>
    </row>
    <row r="6168" spans="1:20" x14ac:dyDescent="0.25">
      <c r="A6168" t="s">
        <v>25</v>
      </c>
      <c r="B6168" s="10" t="str">
        <f>VLOOKUP(E6168,'Overview Cluster Days'!B:E,3)</f>
        <v>D</v>
      </c>
      <c r="C6168" s="10" t="str">
        <f>VLOOKUP($E6168,'Overview Cluster Days'!$B:$G,5)</f>
        <v>Winter</v>
      </c>
      <c r="D6168" s="10" t="str">
        <f>VLOOKUP($E6168,'Overview Cluster Days'!$B:$G,6)</f>
        <v>Weekend</v>
      </c>
      <c r="E6168" s="10">
        <v>20181104</v>
      </c>
      <c r="F6168" s="11">
        <v>23</v>
      </c>
      <c r="G6168" s="90">
        <v>7629491.5020000003</v>
      </c>
      <c r="H6168" s="91">
        <v>34602869.426333703</v>
      </c>
      <c r="I6168" s="91">
        <v>14747623.3485939</v>
      </c>
      <c r="J6168" s="91">
        <v>8443175.7319961302</v>
      </c>
      <c r="K6168" s="91">
        <v>5788981.9343499299</v>
      </c>
      <c r="L6168" s="91">
        <v>58945.228000000003</v>
      </c>
      <c r="M6168" s="91">
        <v>6451507.80847516</v>
      </c>
      <c r="N6168" s="91">
        <v>5098050.5082403598</v>
      </c>
      <c r="O6168" s="91">
        <v>1003198.7759986999</v>
      </c>
      <c r="P6168" s="69">
        <v>445653.41671909101</v>
      </c>
      <c r="Q6168" s="90">
        <v>71212141.943273693</v>
      </c>
      <c r="R6168" s="91">
        <v>13057355.737433299</v>
      </c>
      <c r="S6168" s="96">
        <v>48366.343110595597</v>
      </c>
      <c r="T6168" s="69">
        <v>84317864.023817599</v>
      </c>
    </row>
    <row r="6169" spans="1:20" x14ac:dyDescent="0.25">
      <c r="A6169" t="s">
        <v>25</v>
      </c>
      <c r="B6169" s="10" t="str">
        <f>VLOOKUP(E6169,'Overview Cluster Days'!B:E,3)</f>
        <v>D</v>
      </c>
      <c r="C6169" s="10" t="str">
        <f>VLOOKUP($E6169,'Overview Cluster Days'!$B:$G,5)</f>
        <v>Winter</v>
      </c>
      <c r="D6169" s="10" t="str">
        <f>VLOOKUP($E6169,'Overview Cluster Days'!$B:$G,6)</f>
        <v>Weekend</v>
      </c>
      <c r="E6169" s="10">
        <v>20181104</v>
      </c>
      <c r="F6169" s="11">
        <v>24</v>
      </c>
      <c r="G6169" s="90">
        <v>7679070.4389999304</v>
      </c>
      <c r="H6169" s="91">
        <v>34566060.869597703</v>
      </c>
      <c r="I6169" s="91">
        <v>14369018.8664176</v>
      </c>
      <c r="J6169" s="91">
        <v>7738849.3619954102</v>
      </c>
      <c r="K6169" s="91">
        <v>5357757.5053995997</v>
      </c>
      <c r="L6169" s="91">
        <v>61029.796992489697</v>
      </c>
      <c r="M6169" s="91">
        <v>6695669.2469081497</v>
      </c>
      <c r="N6169" s="91">
        <v>5034194.3169366997</v>
      </c>
      <c r="O6169" s="91">
        <v>806663.38199926796</v>
      </c>
      <c r="P6169" s="69">
        <v>476161.98164554901</v>
      </c>
      <c r="Q6169" s="90">
        <v>69710757.042410195</v>
      </c>
      <c r="R6169" s="91">
        <v>13073718.724482199</v>
      </c>
      <c r="S6169" s="96">
        <v>57647.415640304796</v>
      </c>
      <c r="T6169" s="69">
        <v>82842123.182532698</v>
      </c>
    </row>
    <row r="6170" spans="1:20" x14ac:dyDescent="0.25">
      <c r="A6170" t="s">
        <v>25</v>
      </c>
      <c r="B6170" s="10" t="str">
        <f>VLOOKUP(E6170,'Overview Cluster Days'!B:E,3)</f>
        <v>A</v>
      </c>
      <c r="C6170" s="10" t="str">
        <f>VLOOKUP($E6170,'Overview Cluster Days'!$B:$G,5)</f>
        <v>Winter</v>
      </c>
      <c r="D6170" s="10" t="str">
        <f>VLOOKUP($E6170,'Overview Cluster Days'!$B:$G,6)</f>
        <v>Weekday</v>
      </c>
      <c r="E6170" s="10">
        <v>20181105</v>
      </c>
      <c r="F6170" s="11">
        <v>1</v>
      </c>
      <c r="G6170" s="90">
        <v>7297507.4299999997</v>
      </c>
      <c r="H6170" s="91">
        <v>38046675.0506448</v>
      </c>
      <c r="I6170" s="91">
        <v>13694658.224245099</v>
      </c>
      <c r="J6170" s="91">
        <v>7707282.7659994699</v>
      </c>
      <c r="K6170" s="91">
        <v>4330839.5515023796</v>
      </c>
      <c r="L6170" s="91">
        <v>140964.429999521</v>
      </c>
      <c r="M6170" s="91">
        <v>8692288.5568122007</v>
      </c>
      <c r="N6170" s="91">
        <v>4937070.9166649301</v>
      </c>
      <c r="O6170" s="91">
        <v>727979.69399973704</v>
      </c>
      <c r="P6170" s="69">
        <v>373700.93049929698</v>
      </c>
      <c r="Q6170" s="90">
        <v>71076963.022391796</v>
      </c>
      <c r="R6170" s="91">
        <v>14872004.527975701</v>
      </c>
      <c r="S6170" s="96">
        <v>33316.031319641203</v>
      </c>
      <c r="T6170" s="69">
        <v>85982283.581687093</v>
      </c>
    </row>
    <row r="6171" spans="1:20" x14ac:dyDescent="0.25">
      <c r="A6171" t="s">
        <v>25</v>
      </c>
      <c r="B6171" s="10" t="str">
        <f>VLOOKUP(E6171,'Overview Cluster Days'!B:E,3)</f>
        <v>A</v>
      </c>
      <c r="C6171" s="10" t="str">
        <f>VLOOKUP($E6171,'Overview Cluster Days'!$B:$G,5)</f>
        <v>Winter</v>
      </c>
      <c r="D6171" s="10" t="str">
        <f>VLOOKUP($E6171,'Overview Cluster Days'!$B:$G,6)</f>
        <v>Weekday</v>
      </c>
      <c r="E6171" s="10">
        <v>20181105</v>
      </c>
      <c r="F6171" s="11">
        <v>2</v>
      </c>
      <c r="G6171" s="90">
        <v>8455190.0799971502</v>
      </c>
      <c r="H6171" s="91">
        <v>37420556.484030597</v>
      </c>
      <c r="I6171" s="91">
        <v>14578286.518104199</v>
      </c>
      <c r="J6171" s="91">
        <v>7276623.3599998504</v>
      </c>
      <c r="K6171" s="91">
        <v>4005467.4566494501</v>
      </c>
      <c r="L6171" s="91">
        <v>138923.98999635901</v>
      </c>
      <c r="M6171" s="91">
        <v>8320306.0709361602</v>
      </c>
      <c r="N6171" s="91">
        <v>5046683.00670138</v>
      </c>
      <c r="O6171" s="91">
        <v>804787.83499995002</v>
      </c>
      <c r="P6171" s="69">
        <v>493657.97895491199</v>
      </c>
      <c r="Q6171" s="90">
        <v>71736123.898781195</v>
      </c>
      <c r="R6171" s="91">
        <v>14804358.8815888</v>
      </c>
      <c r="S6171" s="96">
        <v>50961.589366047097</v>
      </c>
      <c r="T6171" s="69">
        <v>86591444.369736105</v>
      </c>
    </row>
    <row r="6172" spans="1:20" x14ac:dyDescent="0.25">
      <c r="A6172" t="s">
        <v>25</v>
      </c>
      <c r="B6172" s="10" t="str">
        <f>VLOOKUP(E6172,'Overview Cluster Days'!B:E,3)</f>
        <v>A</v>
      </c>
      <c r="C6172" s="10" t="str">
        <f>VLOOKUP($E6172,'Overview Cluster Days'!$B:$G,5)</f>
        <v>Winter</v>
      </c>
      <c r="D6172" s="10" t="str">
        <f>VLOOKUP($E6172,'Overview Cluster Days'!$B:$G,6)</f>
        <v>Weekday</v>
      </c>
      <c r="E6172" s="10">
        <v>20181105</v>
      </c>
      <c r="F6172" s="11">
        <v>3</v>
      </c>
      <c r="G6172" s="90">
        <v>7906957.1500000004</v>
      </c>
      <c r="H6172" s="91">
        <v>37223787.134254403</v>
      </c>
      <c r="I6172" s="91">
        <v>14688031.3931312</v>
      </c>
      <c r="J6172" s="91">
        <v>6966362.10999911</v>
      </c>
      <c r="K6172" s="91">
        <v>4785730.6949259397</v>
      </c>
      <c r="L6172" s="91">
        <v>174325.54999752599</v>
      </c>
      <c r="M6172" s="91">
        <v>8464944.2782194894</v>
      </c>
      <c r="N6172" s="91">
        <v>5210405.2752831997</v>
      </c>
      <c r="O6172" s="91">
        <v>869898.35</v>
      </c>
      <c r="P6172" s="69">
        <v>706781.76685925503</v>
      </c>
      <c r="Q6172" s="90">
        <v>71570868.482310593</v>
      </c>
      <c r="R6172" s="91">
        <v>15426355.2203595</v>
      </c>
      <c r="S6172" s="96">
        <v>-5.4809572175145097E-3</v>
      </c>
      <c r="T6172" s="69">
        <v>86997223.697189093</v>
      </c>
    </row>
    <row r="6173" spans="1:20" x14ac:dyDescent="0.25">
      <c r="A6173" t="s">
        <v>25</v>
      </c>
      <c r="B6173" s="10" t="str">
        <f>VLOOKUP(E6173,'Overview Cluster Days'!B:E,3)</f>
        <v>A</v>
      </c>
      <c r="C6173" s="10" t="str">
        <f>VLOOKUP($E6173,'Overview Cluster Days'!$B:$G,5)</f>
        <v>Winter</v>
      </c>
      <c r="D6173" s="10" t="str">
        <f>VLOOKUP($E6173,'Overview Cluster Days'!$B:$G,6)</f>
        <v>Weekday</v>
      </c>
      <c r="E6173" s="10">
        <v>20181105</v>
      </c>
      <c r="F6173" s="11">
        <v>4</v>
      </c>
      <c r="G6173" s="90">
        <v>7806711.8190000001</v>
      </c>
      <c r="H6173" s="91">
        <v>37352984.189631999</v>
      </c>
      <c r="I6173" s="91">
        <v>14829853.0213555</v>
      </c>
      <c r="J6173" s="91">
        <v>6900965.6770000001</v>
      </c>
      <c r="K6173" s="91">
        <v>4845340.5529728504</v>
      </c>
      <c r="L6173" s="91">
        <v>185027.53</v>
      </c>
      <c r="M6173" s="91">
        <v>8584002.1688116193</v>
      </c>
      <c r="N6173" s="91">
        <v>5430771.1103112698</v>
      </c>
      <c r="O6173" s="91">
        <v>895363.12800000003</v>
      </c>
      <c r="P6173" s="69">
        <v>412020.07894815301</v>
      </c>
      <c r="Q6173" s="90">
        <v>71735855.259960398</v>
      </c>
      <c r="R6173" s="91">
        <v>15507184.016070999</v>
      </c>
      <c r="S6173" s="96">
        <v>-1.17196650244296E-2</v>
      </c>
      <c r="T6173" s="69">
        <v>87243039.264311805</v>
      </c>
    </row>
    <row r="6174" spans="1:20" x14ac:dyDescent="0.25">
      <c r="A6174" t="s">
        <v>25</v>
      </c>
      <c r="B6174" s="10" t="str">
        <f>VLOOKUP(E6174,'Overview Cluster Days'!B:E,3)</f>
        <v>A</v>
      </c>
      <c r="C6174" s="10" t="str">
        <f>VLOOKUP($E6174,'Overview Cluster Days'!$B:$G,5)</f>
        <v>Winter</v>
      </c>
      <c r="D6174" s="10" t="str">
        <f>VLOOKUP($E6174,'Overview Cluster Days'!$B:$G,6)</f>
        <v>Weekday</v>
      </c>
      <c r="E6174" s="10">
        <v>20181105</v>
      </c>
      <c r="F6174" s="11">
        <v>5</v>
      </c>
      <c r="G6174" s="90">
        <v>8064007.375</v>
      </c>
      <c r="H6174" s="91">
        <v>37549628.903300002</v>
      </c>
      <c r="I6174" s="91">
        <v>14905962.230693899</v>
      </c>
      <c r="J6174" s="91">
        <v>6614908.6079998603</v>
      </c>
      <c r="K6174" s="91">
        <v>4569767.0532846004</v>
      </c>
      <c r="L6174" s="91">
        <v>146991.02499999999</v>
      </c>
      <c r="M6174" s="91">
        <v>9284279.0904485397</v>
      </c>
      <c r="N6174" s="91">
        <v>5314832.2344758604</v>
      </c>
      <c r="O6174" s="91">
        <v>898962.87199999997</v>
      </c>
      <c r="P6174" s="69">
        <v>381958.72791118303</v>
      </c>
      <c r="Q6174" s="90">
        <v>71704274.1702784</v>
      </c>
      <c r="R6174" s="91">
        <v>16027023.9498356</v>
      </c>
      <c r="S6174" s="96">
        <v>5277.73266819736</v>
      </c>
      <c r="T6174" s="69">
        <v>87736575.852782205</v>
      </c>
    </row>
    <row r="6175" spans="1:20" x14ac:dyDescent="0.25">
      <c r="A6175" t="s">
        <v>25</v>
      </c>
      <c r="B6175" s="10" t="str">
        <f>VLOOKUP(E6175,'Overview Cluster Days'!B:E,3)</f>
        <v>A</v>
      </c>
      <c r="C6175" s="10" t="str">
        <f>VLOOKUP($E6175,'Overview Cluster Days'!$B:$G,5)</f>
        <v>Winter</v>
      </c>
      <c r="D6175" s="10" t="str">
        <f>VLOOKUP($E6175,'Overview Cluster Days'!$B:$G,6)</f>
        <v>Weekday</v>
      </c>
      <c r="E6175" s="10">
        <v>20181105</v>
      </c>
      <c r="F6175" s="11">
        <v>6</v>
      </c>
      <c r="G6175" s="90">
        <v>9143533.1300000008</v>
      </c>
      <c r="H6175" s="91">
        <v>37512692.572131597</v>
      </c>
      <c r="I6175" s="91">
        <v>13980126.395625999</v>
      </c>
      <c r="J6175" s="91">
        <v>6494089.4599997196</v>
      </c>
      <c r="K6175" s="91">
        <v>5030696.6546150995</v>
      </c>
      <c r="L6175" s="91">
        <v>68290.899999999994</v>
      </c>
      <c r="M6175" s="91">
        <v>8840255.4532015398</v>
      </c>
      <c r="N6175" s="91">
        <v>4644327.3407339398</v>
      </c>
      <c r="O6175" s="91">
        <v>1049878.6000000001</v>
      </c>
      <c r="P6175" s="69">
        <v>410788.99737056601</v>
      </c>
      <c r="Q6175" s="90">
        <v>72161138.212372497</v>
      </c>
      <c r="R6175" s="91">
        <v>15013541.291306</v>
      </c>
      <c r="S6175" s="96">
        <v>38819.894936065903</v>
      </c>
      <c r="T6175" s="69">
        <v>87213499.3986146</v>
      </c>
    </row>
    <row r="6176" spans="1:20" x14ac:dyDescent="0.25">
      <c r="A6176" t="s">
        <v>25</v>
      </c>
      <c r="B6176" s="10" t="str">
        <f>VLOOKUP(E6176,'Overview Cluster Days'!B:E,3)</f>
        <v>A</v>
      </c>
      <c r="C6176" s="10" t="str">
        <f>VLOOKUP($E6176,'Overview Cluster Days'!$B:$G,5)</f>
        <v>Winter</v>
      </c>
      <c r="D6176" s="10" t="str">
        <f>VLOOKUP($E6176,'Overview Cluster Days'!$B:$G,6)</f>
        <v>Weekday</v>
      </c>
      <c r="E6176" s="10">
        <v>20181105</v>
      </c>
      <c r="F6176" s="11">
        <v>7</v>
      </c>
      <c r="G6176" s="90">
        <v>9456446.1649999991</v>
      </c>
      <c r="H6176" s="91">
        <v>42688496.254344098</v>
      </c>
      <c r="I6176" s="91">
        <v>16693863.0876428</v>
      </c>
      <c r="J6176" s="91">
        <v>7640283.9749983698</v>
      </c>
      <c r="K6176" s="91">
        <v>5145073.6006272696</v>
      </c>
      <c r="L6176" s="91">
        <v>46833.48</v>
      </c>
      <c r="M6176" s="91">
        <v>7613956.6493499</v>
      </c>
      <c r="N6176" s="91">
        <v>4276662.77752</v>
      </c>
      <c r="O6176" s="91">
        <v>1190134.88499936</v>
      </c>
      <c r="P6176" s="69">
        <v>389171.50341636798</v>
      </c>
      <c r="Q6176" s="90">
        <v>81624163.0826125</v>
      </c>
      <c r="R6176" s="91">
        <v>13516759.295285599</v>
      </c>
      <c r="S6176" s="96">
        <v>3.3782958053052399E-3</v>
      </c>
      <c r="T6176" s="69">
        <v>95140922.381276399</v>
      </c>
    </row>
    <row r="6177" spans="1:20" x14ac:dyDescent="0.25">
      <c r="A6177" t="s">
        <v>25</v>
      </c>
      <c r="B6177" s="10" t="str">
        <f>VLOOKUP(E6177,'Overview Cluster Days'!B:E,3)</f>
        <v>A</v>
      </c>
      <c r="C6177" s="10" t="str">
        <f>VLOOKUP($E6177,'Overview Cluster Days'!$B:$G,5)</f>
        <v>Winter</v>
      </c>
      <c r="D6177" s="10" t="str">
        <f>VLOOKUP($E6177,'Overview Cluster Days'!$B:$G,6)</f>
        <v>Weekday</v>
      </c>
      <c r="E6177" s="10">
        <v>20181105</v>
      </c>
      <c r="F6177" s="11">
        <v>8</v>
      </c>
      <c r="G6177" s="90">
        <v>11676085.985997999</v>
      </c>
      <c r="H6177" s="91">
        <v>48798815.120333202</v>
      </c>
      <c r="I6177" s="91">
        <v>16996919.399937499</v>
      </c>
      <c r="J6177" s="91">
        <v>7754541.0379999997</v>
      </c>
      <c r="K6177" s="91">
        <v>5718375.5475093704</v>
      </c>
      <c r="L6177" s="91">
        <v>86346.268983069604</v>
      </c>
      <c r="M6177" s="91">
        <v>8096244.8678438198</v>
      </c>
      <c r="N6177" s="91">
        <v>4099651.5781231299</v>
      </c>
      <c r="O6177" s="91">
        <v>1305207.2439999999</v>
      </c>
      <c r="P6177" s="69">
        <v>188053.85605888901</v>
      </c>
      <c r="Q6177" s="90">
        <v>90944737.0917781</v>
      </c>
      <c r="R6177" s="91">
        <v>13775503.815008899</v>
      </c>
      <c r="S6177" s="96">
        <v>-8.2873534411191906E-3</v>
      </c>
      <c r="T6177" s="69">
        <v>104720240.8985</v>
      </c>
    </row>
    <row r="6178" spans="1:20" x14ac:dyDescent="0.25">
      <c r="A6178" t="s">
        <v>25</v>
      </c>
      <c r="B6178" s="10" t="str">
        <f>VLOOKUP(E6178,'Overview Cluster Days'!B:E,3)</f>
        <v>A</v>
      </c>
      <c r="C6178" s="10" t="str">
        <f>VLOOKUP($E6178,'Overview Cluster Days'!$B:$G,5)</f>
        <v>Winter</v>
      </c>
      <c r="D6178" s="10" t="str">
        <f>VLOOKUP($E6178,'Overview Cluster Days'!$B:$G,6)</f>
        <v>Weekday</v>
      </c>
      <c r="E6178" s="10">
        <v>20181105</v>
      </c>
      <c r="F6178" s="11">
        <v>9</v>
      </c>
      <c r="G6178" s="90">
        <v>11983356.939995</v>
      </c>
      <c r="H6178" s="91">
        <v>51935279.992010102</v>
      </c>
      <c r="I6178" s="91">
        <v>16723842.7717818</v>
      </c>
      <c r="J6178" s="91">
        <v>8097438.5999999996</v>
      </c>
      <c r="K6178" s="91">
        <v>5814265.2314018896</v>
      </c>
      <c r="L6178" s="91">
        <v>80138.049980110896</v>
      </c>
      <c r="M6178" s="91">
        <v>9354460.2841167096</v>
      </c>
      <c r="N6178" s="91">
        <v>4231826.4390726602</v>
      </c>
      <c r="O6178" s="91">
        <v>1342051.71</v>
      </c>
      <c r="P6178" s="69">
        <v>505577.95689624001</v>
      </c>
      <c r="Q6178" s="90">
        <v>94554183.535188794</v>
      </c>
      <c r="R6178" s="91">
        <v>15514054.440065701</v>
      </c>
      <c r="S6178" s="96">
        <v>8.5327150300145097E-3</v>
      </c>
      <c r="T6178" s="69">
        <v>110068237.983787</v>
      </c>
    </row>
    <row r="6179" spans="1:20" x14ac:dyDescent="0.25">
      <c r="A6179" t="s">
        <v>25</v>
      </c>
      <c r="B6179" s="10" t="str">
        <f>VLOOKUP(E6179,'Overview Cluster Days'!B:E,3)</f>
        <v>A</v>
      </c>
      <c r="C6179" s="10" t="str">
        <f>VLOOKUP($E6179,'Overview Cluster Days'!$B:$G,5)</f>
        <v>Winter</v>
      </c>
      <c r="D6179" s="10" t="str">
        <f>VLOOKUP($E6179,'Overview Cluster Days'!$B:$G,6)</f>
        <v>Weekday</v>
      </c>
      <c r="E6179" s="10">
        <v>20181105</v>
      </c>
      <c r="F6179" s="11">
        <v>10</v>
      </c>
      <c r="G6179" s="90">
        <v>11696458.914999999</v>
      </c>
      <c r="H6179" s="91">
        <v>50945065.0967215</v>
      </c>
      <c r="I6179" s="91">
        <v>16894773.8981249</v>
      </c>
      <c r="J6179" s="91">
        <v>8063706.45699751</v>
      </c>
      <c r="K6179" s="91">
        <v>5512064.2439128999</v>
      </c>
      <c r="L6179" s="91">
        <v>65103.175000000003</v>
      </c>
      <c r="M6179" s="91">
        <v>10152114.9293807</v>
      </c>
      <c r="N6179" s="91">
        <v>4614615.4371272698</v>
      </c>
      <c r="O6179" s="91">
        <v>1403422.5299994899</v>
      </c>
      <c r="P6179" s="69">
        <v>364404.70961465797</v>
      </c>
      <c r="Q6179" s="90">
        <v>93112068.610756904</v>
      </c>
      <c r="R6179" s="91">
        <v>16599660.7811221</v>
      </c>
      <c r="S6179" s="96">
        <v>4678.2328098140397</v>
      </c>
      <c r="T6179" s="69">
        <v>109716407.624689</v>
      </c>
    </row>
    <row r="6180" spans="1:20" x14ac:dyDescent="0.25">
      <c r="A6180" t="s">
        <v>25</v>
      </c>
      <c r="B6180" s="10" t="str">
        <f>VLOOKUP(E6180,'Overview Cluster Days'!B:E,3)</f>
        <v>A</v>
      </c>
      <c r="C6180" s="10" t="str">
        <f>VLOOKUP($E6180,'Overview Cluster Days'!$B:$G,5)</f>
        <v>Winter</v>
      </c>
      <c r="D6180" s="10" t="str">
        <f>VLOOKUP($E6180,'Overview Cluster Days'!$B:$G,6)</f>
        <v>Weekday</v>
      </c>
      <c r="E6180" s="10">
        <v>20181105</v>
      </c>
      <c r="F6180" s="11">
        <v>11</v>
      </c>
      <c r="G6180" s="90">
        <v>11020805.789999999</v>
      </c>
      <c r="H6180" s="91">
        <v>54334839.915981703</v>
      </c>
      <c r="I6180" s="91">
        <v>17027844.6568911</v>
      </c>
      <c r="J6180" s="91">
        <v>8002646.0319965696</v>
      </c>
      <c r="K6180" s="91">
        <v>6226524.2324706595</v>
      </c>
      <c r="L6180" s="91">
        <v>75994.061000000002</v>
      </c>
      <c r="M6180" s="91">
        <v>10878368.661920501</v>
      </c>
      <c r="N6180" s="91">
        <v>4733437.1847645296</v>
      </c>
      <c r="O6180" s="91">
        <v>1452704.9759966701</v>
      </c>
      <c r="P6180" s="69">
        <v>368152.61759933998</v>
      </c>
      <c r="Q6180" s="90">
        <v>96612660.627340004</v>
      </c>
      <c r="R6180" s="91">
        <v>17508657.501281001</v>
      </c>
      <c r="S6180" s="96">
        <v>1.04476930573583E-2</v>
      </c>
      <c r="T6180" s="69">
        <v>114121318.13906901</v>
      </c>
    </row>
    <row r="6181" spans="1:20" x14ac:dyDescent="0.25">
      <c r="A6181" t="s">
        <v>25</v>
      </c>
      <c r="B6181" s="10" t="str">
        <f>VLOOKUP(E6181,'Overview Cluster Days'!B:E,3)</f>
        <v>A</v>
      </c>
      <c r="C6181" s="10" t="str">
        <f>VLOOKUP($E6181,'Overview Cluster Days'!$B:$G,5)</f>
        <v>Winter</v>
      </c>
      <c r="D6181" s="10" t="str">
        <f>VLOOKUP($E6181,'Overview Cluster Days'!$B:$G,6)</f>
        <v>Weekday</v>
      </c>
      <c r="E6181" s="10">
        <v>20181105</v>
      </c>
      <c r="F6181" s="11">
        <v>12</v>
      </c>
      <c r="G6181" s="90">
        <v>10994367.299998401</v>
      </c>
      <c r="H6181" s="91">
        <v>55522177.726324901</v>
      </c>
      <c r="I6181" s="91">
        <v>17038536.9451309</v>
      </c>
      <c r="J6181" s="91">
        <v>7903551.2599977702</v>
      </c>
      <c r="K6181" s="91">
        <v>6574713.6816557096</v>
      </c>
      <c r="L6181" s="91">
        <v>75162.439978478302</v>
      </c>
      <c r="M6181" s="91">
        <v>10819306.482572</v>
      </c>
      <c r="N6181" s="91">
        <v>5163136.5164460298</v>
      </c>
      <c r="O6181" s="91">
        <v>1477241.3099968799</v>
      </c>
      <c r="P6181" s="69">
        <v>319532.96006682498</v>
      </c>
      <c r="Q6181" s="90">
        <v>98033346.913107604</v>
      </c>
      <c r="R6181" s="91">
        <v>17854379.7090602</v>
      </c>
      <c r="S6181" s="96">
        <v>1.666259765625E-2</v>
      </c>
      <c r="T6181" s="69">
        <v>115887726.63883001</v>
      </c>
    </row>
    <row r="6182" spans="1:20" x14ac:dyDescent="0.25">
      <c r="A6182" t="s">
        <v>25</v>
      </c>
      <c r="B6182" s="10" t="str">
        <f>VLOOKUP(E6182,'Overview Cluster Days'!B:E,3)</f>
        <v>A</v>
      </c>
      <c r="C6182" s="10" t="str">
        <f>VLOOKUP($E6182,'Overview Cluster Days'!$B:$G,5)</f>
        <v>Winter</v>
      </c>
      <c r="D6182" s="10" t="str">
        <f>VLOOKUP($E6182,'Overview Cluster Days'!$B:$G,6)</f>
        <v>Weekday</v>
      </c>
      <c r="E6182" s="10">
        <v>20181105</v>
      </c>
      <c r="F6182" s="11">
        <v>13</v>
      </c>
      <c r="G6182" s="90">
        <v>10563229.755000001</v>
      </c>
      <c r="H6182" s="91">
        <v>56246228.606666401</v>
      </c>
      <c r="I6182" s="91">
        <v>18098699.425045099</v>
      </c>
      <c r="J6182" s="91">
        <v>7759692.2099942099</v>
      </c>
      <c r="K6182" s="91">
        <v>5606595.8170093903</v>
      </c>
      <c r="L6182" s="91">
        <v>85105.985000000001</v>
      </c>
      <c r="M6182" s="91">
        <v>10943606.5923672</v>
      </c>
      <c r="N6182" s="91">
        <v>5120881.7314279899</v>
      </c>
      <c r="O6182" s="91">
        <v>1452500.20499916</v>
      </c>
      <c r="P6182" s="69">
        <v>409269.438955953</v>
      </c>
      <c r="Q6182" s="90">
        <v>98274445.813715205</v>
      </c>
      <c r="R6182" s="91">
        <v>18011363.952750299</v>
      </c>
      <c r="S6182" s="96">
        <v>1.4088439289480399E-2</v>
      </c>
      <c r="T6182" s="69">
        <v>116285809.780554</v>
      </c>
    </row>
    <row r="6183" spans="1:20" x14ac:dyDescent="0.25">
      <c r="A6183" t="s">
        <v>25</v>
      </c>
      <c r="B6183" s="10" t="str">
        <f>VLOOKUP(E6183,'Overview Cluster Days'!B:E,3)</f>
        <v>A</v>
      </c>
      <c r="C6183" s="10" t="str">
        <f>VLOOKUP($E6183,'Overview Cluster Days'!$B:$G,5)</f>
        <v>Winter</v>
      </c>
      <c r="D6183" s="10" t="str">
        <f>VLOOKUP($E6183,'Overview Cluster Days'!$B:$G,6)</f>
        <v>Weekday</v>
      </c>
      <c r="E6183" s="10">
        <v>20181105</v>
      </c>
      <c r="F6183" s="11">
        <v>14</v>
      </c>
      <c r="G6183" s="90">
        <v>11038541.559</v>
      </c>
      <c r="H6183" s="91">
        <v>54386809.936763301</v>
      </c>
      <c r="I6183" s="91">
        <v>17305999.937321398</v>
      </c>
      <c r="J6183" s="91">
        <v>7728933.0049999999</v>
      </c>
      <c r="K6183" s="91">
        <v>5942441.4868899602</v>
      </c>
      <c r="L6183" s="91">
        <v>84271.509000000005</v>
      </c>
      <c r="M6183" s="91">
        <v>10656435.1522898</v>
      </c>
      <c r="N6183" s="91">
        <v>4868699.3962221602</v>
      </c>
      <c r="O6183" s="91">
        <v>1452726.6410000001</v>
      </c>
      <c r="P6183" s="69">
        <v>404522.21825630002</v>
      </c>
      <c r="Q6183" s="90">
        <v>96402725.924974695</v>
      </c>
      <c r="R6183" s="91">
        <v>17466654.916768301</v>
      </c>
      <c r="S6183" s="96">
        <v>1.6379393637180301E-2</v>
      </c>
      <c r="T6183" s="69">
        <v>113869380.85812201</v>
      </c>
    </row>
    <row r="6184" spans="1:20" x14ac:dyDescent="0.25">
      <c r="A6184" t="s">
        <v>25</v>
      </c>
      <c r="B6184" s="10" t="str">
        <f>VLOOKUP(E6184,'Overview Cluster Days'!B:E,3)</f>
        <v>A</v>
      </c>
      <c r="C6184" s="10" t="str">
        <f>VLOOKUP($E6184,'Overview Cluster Days'!$B:$G,5)</f>
        <v>Winter</v>
      </c>
      <c r="D6184" s="10" t="str">
        <f>VLOOKUP($E6184,'Overview Cluster Days'!$B:$G,6)</f>
        <v>Weekday</v>
      </c>
      <c r="E6184" s="10">
        <v>20181105</v>
      </c>
      <c r="F6184" s="11">
        <v>15</v>
      </c>
      <c r="G6184" s="90">
        <v>11509459.041996799</v>
      </c>
      <c r="H6184" s="91">
        <v>51706395.219350196</v>
      </c>
      <c r="I6184" s="91">
        <v>17333740.494402401</v>
      </c>
      <c r="J6184" s="91">
        <v>7778028.1999983601</v>
      </c>
      <c r="K6184" s="91">
        <v>5919403.0343719898</v>
      </c>
      <c r="L6184" s="91">
        <v>79686.5939769049</v>
      </c>
      <c r="M6184" s="91">
        <v>9718585.6773175504</v>
      </c>
      <c r="N6184" s="91">
        <v>4699489.11068465</v>
      </c>
      <c r="O6184" s="91">
        <v>1420100.5359984599</v>
      </c>
      <c r="P6184" s="69">
        <v>435157.78547650098</v>
      </c>
      <c r="Q6184" s="90">
        <v>94247025.990119696</v>
      </c>
      <c r="R6184" s="91">
        <v>16353019.7034541</v>
      </c>
      <c r="S6184" s="96">
        <v>-4.0686037391424196E-3</v>
      </c>
      <c r="T6184" s="69">
        <v>110600045.689505</v>
      </c>
    </row>
    <row r="6185" spans="1:20" x14ac:dyDescent="0.25">
      <c r="A6185" t="s">
        <v>25</v>
      </c>
      <c r="B6185" s="10" t="str">
        <f>VLOOKUP(E6185,'Overview Cluster Days'!B:E,3)</f>
        <v>A</v>
      </c>
      <c r="C6185" s="10" t="str">
        <f>VLOOKUP($E6185,'Overview Cluster Days'!$B:$G,5)</f>
        <v>Winter</v>
      </c>
      <c r="D6185" s="10" t="str">
        <f>VLOOKUP($E6185,'Overview Cluster Days'!$B:$G,6)</f>
        <v>Weekday</v>
      </c>
      <c r="E6185" s="10">
        <v>20181105</v>
      </c>
      <c r="F6185" s="11">
        <v>16</v>
      </c>
      <c r="G6185" s="90">
        <v>11512531.239995901</v>
      </c>
      <c r="H6185" s="91">
        <v>49834352.529118299</v>
      </c>
      <c r="I6185" s="91">
        <v>17171955.261880301</v>
      </c>
      <c r="J6185" s="91">
        <v>8093968.3650000002</v>
      </c>
      <c r="K6185" s="91">
        <v>6540469.3940327298</v>
      </c>
      <c r="L6185" s="91">
        <v>36214.400980734303</v>
      </c>
      <c r="M6185" s="91">
        <v>8403834.0167424399</v>
      </c>
      <c r="N6185" s="91">
        <v>4516352.5816345597</v>
      </c>
      <c r="O6185" s="91">
        <v>1394557.6159999999</v>
      </c>
      <c r="P6185" s="69">
        <v>292999.90292304399</v>
      </c>
      <c r="Q6185" s="90">
        <v>93153276.790027201</v>
      </c>
      <c r="R6185" s="91">
        <v>14643958.5182808</v>
      </c>
      <c r="S6185" s="96">
        <v>-4.3048094958066897E-3</v>
      </c>
      <c r="T6185" s="69">
        <v>107797235.304003</v>
      </c>
    </row>
    <row r="6186" spans="1:20" x14ac:dyDescent="0.25">
      <c r="A6186" t="s">
        <v>25</v>
      </c>
      <c r="B6186" s="10" t="str">
        <f>VLOOKUP(E6186,'Overview Cluster Days'!B:E,3)</f>
        <v>A</v>
      </c>
      <c r="C6186" s="10" t="str">
        <f>VLOOKUP($E6186,'Overview Cluster Days'!$B:$G,5)</f>
        <v>Winter</v>
      </c>
      <c r="D6186" s="10" t="str">
        <f>VLOOKUP($E6186,'Overview Cluster Days'!$B:$G,6)</f>
        <v>Weekday</v>
      </c>
      <c r="E6186" s="10">
        <v>20181105</v>
      </c>
      <c r="F6186" s="11">
        <v>17</v>
      </c>
      <c r="G6186" s="90">
        <v>12280643.475</v>
      </c>
      <c r="H6186" s="91">
        <v>46191664.424667999</v>
      </c>
      <c r="I6186" s="91">
        <v>17222268.2279699</v>
      </c>
      <c r="J6186" s="91">
        <v>8944825.9900000002</v>
      </c>
      <c r="K6186" s="91">
        <v>6901733.5465486897</v>
      </c>
      <c r="L6186" s="91">
        <v>17778.005000000001</v>
      </c>
      <c r="M6186" s="91">
        <v>7706570.8804089297</v>
      </c>
      <c r="N6186" s="91">
        <v>4488513.8261680696</v>
      </c>
      <c r="O6186" s="91">
        <v>1305665.5149999999</v>
      </c>
      <c r="P6186" s="69">
        <v>275171.80580274598</v>
      </c>
      <c r="Q6186" s="90">
        <v>91541135.664186597</v>
      </c>
      <c r="R6186" s="91">
        <v>13793700.0323797</v>
      </c>
      <c r="S6186" s="96">
        <v>-3.2478331122547401E-3</v>
      </c>
      <c r="T6186" s="69">
        <v>105334835.69331899</v>
      </c>
    </row>
    <row r="6187" spans="1:20" x14ac:dyDescent="0.25">
      <c r="A6187" t="s">
        <v>25</v>
      </c>
      <c r="B6187" s="10" t="str">
        <f>VLOOKUP(E6187,'Overview Cluster Days'!B:E,3)</f>
        <v>A</v>
      </c>
      <c r="C6187" s="10" t="str">
        <f>VLOOKUP($E6187,'Overview Cluster Days'!$B:$G,5)</f>
        <v>Winter</v>
      </c>
      <c r="D6187" s="10" t="str">
        <f>VLOOKUP($E6187,'Overview Cluster Days'!$B:$G,6)</f>
        <v>Weekday</v>
      </c>
      <c r="E6187" s="10">
        <v>20181105</v>
      </c>
      <c r="F6187" s="11">
        <v>18</v>
      </c>
      <c r="G6187" s="90">
        <v>13756583.1629989</v>
      </c>
      <c r="H6187" s="91">
        <v>47756952.696032703</v>
      </c>
      <c r="I6187" s="91">
        <v>17091053.330149598</v>
      </c>
      <c r="J6187" s="91">
        <v>10190317.749999201</v>
      </c>
      <c r="K6187" s="91">
        <v>5881936.1014519902</v>
      </c>
      <c r="L6187" s="91">
        <v>40066.789993934297</v>
      </c>
      <c r="M6187" s="91">
        <v>7754429.4664447503</v>
      </c>
      <c r="N6187" s="91">
        <v>4414102.4406719701</v>
      </c>
      <c r="O6187" s="91">
        <v>1160051.5579991899</v>
      </c>
      <c r="P6187" s="69">
        <v>597731.76663731202</v>
      </c>
      <c r="Q6187" s="90">
        <v>94676843.040632293</v>
      </c>
      <c r="R6187" s="91">
        <v>13966382.0217472</v>
      </c>
      <c r="S6187" s="96">
        <v>1704.96806152351</v>
      </c>
      <c r="T6187" s="69">
        <v>108644930.030441</v>
      </c>
    </row>
    <row r="6188" spans="1:20" x14ac:dyDescent="0.25">
      <c r="A6188" t="s">
        <v>25</v>
      </c>
      <c r="B6188" s="10" t="str">
        <f>VLOOKUP(E6188,'Overview Cluster Days'!B:E,3)</f>
        <v>A</v>
      </c>
      <c r="C6188" s="10" t="str">
        <f>VLOOKUP($E6188,'Overview Cluster Days'!$B:$G,5)</f>
        <v>Winter</v>
      </c>
      <c r="D6188" s="10" t="str">
        <f>VLOOKUP($E6188,'Overview Cluster Days'!$B:$G,6)</f>
        <v>Weekday</v>
      </c>
      <c r="E6188" s="10">
        <v>20181105</v>
      </c>
      <c r="F6188" s="11">
        <v>19</v>
      </c>
      <c r="G6188" s="90">
        <v>13891477.26</v>
      </c>
      <c r="H6188" s="91">
        <v>49530350.426809199</v>
      </c>
      <c r="I6188" s="91">
        <v>17016331.748490099</v>
      </c>
      <c r="J6188" s="91">
        <v>9272353.4839991201</v>
      </c>
      <c r="K6188" s="91">
        <v>5384128.3704827996</v>
      </c>
      <c r="L6188" s="91">
        <v>69610.61</v>
      </c>
      <c r="M6188" s="91">
        <v>7946015.9609051002</v>
      </c>
      <c r="N6188" s="91">
        <v>4473929.5871923696</v>
      </c>
      <c r="O6188" s="91">
        <v>1103783.2089991199</v>
      </c>
      <c r="P6188" s="69">
        <v>636050.09750371298</v>
      </c>
      <c r="Q6188" s="90">
        <v>95094641.289781302</v>
      </c>
      <c r="R6188" s="91">
        <v>14229389.4646003</v>
      </c>
      <c r="S6188" s="96">
        <v>103176.650383789</v>
      </c>
      <c r="T6188" s="69">
        <v>109427207.40476499</v>
      </c>
    </row>
    <row r="6189" spans="1:20" x14ac:dyDescent="0.25">
      <c r="A6189" t="s">
        <v>25</v>
      </c>
      <c r="B6189" s="10" t="str">
        <f>VLOOKUP(E6189,'Overview Cluster Days'!B:E,3)</f>
        <v>A</v>
      </c>
      <c r="C6189" s="10" t="str">
        <f>VLOOKUP($E6189,'Overview Cluster Days'!$B:$G,5)</f>
        <v>Winter</v>
      </c>
      <c r="D6189" s="10" t="str">
        <f>VLOOKUP($E6189,'Overview Cluster Days'!$B:$G,6)</f>
        <v>Weekday</v>
      </c>
      <c r="E6189" s="10">
        <v>20181105</v>
      </c>
      <c r="F6189" s="11">
        <v>20</v>
      </c>
      <c r="G6189" s="90">
        <v>12103299.299999701</v>
      </c>
      <c r="H6189" s="91">
        <v>48091196.309606403</v>
      </c>
      <c r="I6189" s="91">
        <v>17269180.995120499</v>
      </c>
      <c r="J6189" s="91">
        <v>8523441.5979987904</v>
      </c>
      <c r="K6189" s="91">
        <v>5693155.1944268402</v>
      </c>
      <c r="L6189" s="91">
        <v>45638.919994854601</v>
      </c>
      <c r="M6189" s="91">
        <v>7362805.8681489201</v>
      </c>
      <c r="N6189" s="91">
        <v>4810130.0968702296</v>
      </c>
      <c r="O6189" s="91">
        <v>1157251.2679987401</v>
      </c>
      <c r="P6189" s="69">
        <v>459405.55897486903</v>
      </c>
      <c r="Q6189" s="90">
        <v>91680273.397152305</v>
      </c>
      <c r="R6189" s="91">
        <v>13835231.7119876</v>
      </c>
      <c r="S6189" s="96">
        <v>61886.866680664301</v>
      </c>
      <c r="T6189" s="69">
        <v>105577391.975821</v>
      </c>
    </row>
    <row r="6190" spans="1:20" x14ac:dyDescent="0.25">
      <c r="A6190" t="s">
        <v>25</v>
      </c>
      <c r="B6190" s="10" t="str">
        <f>VLOOKUP(E6190,'Overview Cluster Days'!B:E,3)</f>
        <v>A</v>
      </c>
      <c r="C6190" s="10" t="str">
        <f>VLOOKUP($E6190,'Overview Cluster Days'!$B:$G,5)</f>
        <v>Winter</v>
      </c>
      <c r="D6190" s="10" t="str">
        <f>VLOOKUP($E6190,'Overview Cluster Days'!$B:$G,6)</f>
        <v>Weekday</v>
      </c>
      <c r="E6190" s="10">
        <v>20181105</v>
      </c>
      <c r="F6190" s="11">
        <v>21</v>
      </c>
      <c r="G6190" s="90">
        <v>10640855.5</v>
      </c>
      <c r="H6190" s="91">
        <v>49012606.931292899</v>
      </c>
      <c r="I6190" s="91">
        <v>16717998.5268266</v>
      </c>
      <c r="J6190" s="91">
        <v>8003221.3849991197</v>
      </c>
      <c r="K6190" s="91">
        <v>5973652.9056284996</v>
      </c>
      <c r="L6190" s="91">
        <v>46806.899999990601</v>
      </c>
      <c r="M6190" s="91">
        <v>7592557.4025214398</v>
      </c>
      <c r="N6190" s="91">
        <v>5079531.0495823901</v>
      </c>
      <c r="O6190" s="91">
        <v>1179214.696</v>
      </c>
      <c r="P6190" s="69">
        <v>268717.32682978298</v>
      </c>
      <c r="Q6190" s="90">
        <v>90348335.2487472</v>
      </c>
      <c r="R6190" s="91">
        <v>14166827.3749336</v>
      </c>
      <c r="S6190" s="96">
        <v>90853.919618148604</v>
      </c>
      <c r="T6190" s="69">
        <v>104606016.543299</v>
      </c>
    </row>
    <row r="6191" spans="1:20" x14ac:dyDescent="0.25">
      <c r="A6191" t="s">
        <v>25</v>
      </c>
      <c r="B6191" s="10" t="str">
        <f>VLOOKUP(E6191,'Overview Cluster Days'!B:E,3)</f>
        <v>A</v>
      </c>
      <c r="C6191" s="10" t="str">
        <f>VLOOKUP($E6191,'Overview Cluster Days'!$B:$G,5)</f>
        <v>Winter</v>
      </c>
      <c r="D6191" s="10" t="str">
        <f>VLOOKUP($E6191,'Overview Cluster Days'!$B:$G,6)</f>
        <v>Weekday</v>
      </c>
      <c r="E6191" s="10">
        <v>20181105</v>
      </c>
      <c r="F6191" s="11">
        <v>22</v>
      </c>
      <c r="G6191" s="90">
        <v>9228568.41999943</v>
      </c>
      <c r="H6191" s="91">
        <v>46001138.782493703</v>
      </c>
      <c r="I6191" s="91">
        <v>15076926.100911601</v>
      </c>
      <c r="J6191" s="91">
        <v>6868057.35399957</v>
      </c>
      <c r="K6191" s="91">
        <v>5782313.4000920998</v>
      </c>
      <c r="L6191" s="91">
        <v>55161.905999426097</v>
      </c>
      <c r="M6191" s="91">
        <v>7758629.00057003</v>
      </c>
      <c r="N6191" s="91">
        <v>5002645.87053617</v>
      </c>
      <c r="O6191" s="91">
        <v>1186801.1729999401</v>
      </c>
      <c r="P6191" s="69">
        <v>366898.77630799502</v>
      </c>
      <c r="Q6191" s="90">
        <v>82957004.057496399</v>
      </c>
      <c r="R6191" s="91">
        <v>14370136.7264136</v>
      </c>
      <c r="S6191" s="96">
        <v>20138.3370487061</v>
      </c>
      <c r="T6191" s="69">
        <v>97347279.120958701</v>
      </c>
    </row>
    <row r="6192" spans="1:20" x14ac:dyDescent="0.25">
      <c r="A6192" t="s">
        <v>25</v>
      </c>
      <c r="B6192" s="10" t="str">
        <f>VLOOKUP(E6192,'Overview Cluster Days'!B:E,3)</f>
        <v>A</v>
      </c>
      <c r="C6192" s="10" t="str">
        <f>VLOOKUP($E6192,'Overview Cluster Days'!$B:$G,5)</f>
        <v>Winter</v>
      </c>
      <c r="D6192" s="10" t="str">
        <f>VLOOKUP($E6192,'Overview Cluster Days'!$B:$G,6)</f>
        <v>Weekday</v>
      </c>
      <c r="E6192" s="10">
        <v>20181105</v>
      </c>
      <c r="F6192" s="11">
        <v>23</v>
      </c>
      <c r="G6192" s="90">
        <v>9802962.2830000091</v>
      </c>
      <c r="H6192" s="91">
        <v>44621876.779299997</v>
      </c>
      <c r="I6192" s="91">
        <v>14283257.139883401</v>
      </c>
      <c r="J6192" s="91">
        <v>6339452.5990000004</v>
      </c>
      <c r="K6192" s="91">
        <v>5509037.1501252605</v>
      </c>
      <c r="L6192" s="91">
        <v>56831.178999999996</v>
      </c>
      <c r="M6192" s="91">
        <v>7768446.6689314796</v>
      </c>
      <c r="N6192" s="91">
        <v>5010817.0474330299</v>
      </c>
      <c r="O6192" s="91">
        <v>1258136.9779999999</v>
      </c>
      <c r="P6192" s="69">
        <v>357969.01047750801</v>
      </c>
      <c r="Q6192" s="90">
        <v>80556585.951308593</v>
      </c>
      <c r="R6192" s="91">
        <v>14452200.883842001</v>
      </c>
      <c r="S6192" s="96">
        <v>56586.698417712301</v>
      </c>
      <c r="T6192" s="69">
        <v>95065373.533568397</v>
      </c>
    </row>
    <row r="6193" spans="1:20" x14ac:dyDescent="0.25">
      <c r="A6193" t="s">
        <v>25</v>
      </c>
      <c r="B6193" s="10" t="str">
        <f>VLOOKUP(E6193,'Overview Cluster Days'!B:E,3)</f>
        <v>A</v>
      </c>
      <c r="C6193" s="10" t="str">
        <f>VLOOKUP($E6193,'Overview Cluster Days'!$B:$G,5)</f>
        <v>Winter</v>
      </c>
      <c r="D6193" s="10" t="str">
        <f>VLOOKUP($E6193,'Overview Cluster Days'!$B:$G,6)</f>
        <v>Weekday</v>
      </c>
      <c r="E6193" s="10">
        <v>20181105</v>
      </c>
      <c r="F6193" s="11">
        <v>24</v>
      </c>
      <c r="G6193" s="90">
        <v>9019366.5690000001</v>
      </c>
      <c r="H6193" s="91">
        <v>39227662.132234402</v>
      </c>
      <c r="I6193" s="91">
        <v>14602976.548334399</v>
      </c>
      <c r="J6193" s="91">
        <v>7561001.0300000003</v>
      </c>
      <c r="K6193" s="91">
        <v>5230138.2567402599</v>
      </c>
      <c r="L6193" s="91">
        <v>63433.148000000001</v>
      </c>
      <c r="M6193" s="91">
        <v>8144953.8652527304</v>
      </c>
      <c r="N6193" s="91">
        <v>4989092.0053912997</v>
      </c>
      <c r="O6193" s="91">
        <v>1175436.42999962</v>
      </c>
      <c r="P6193" s="69">
        <v>373381.369618795</v>
      </c>
      <c r="Q6193" s="90">
        <v>75641144.536309093</v>
      </c>
      <c r="R6193" s="91">
        <v>14746296.8182624</v>
      </c>
      <c r="S6193" s="96">
        <v>39491.5150469211</v>
      </c>
      <c r="T6193" s="69">
        <v>90426932.869618401</v>
      </c>
    </row>
    <row r="6194" spans="1:20" x14ac:dyDescent="0.25">
      <c r="A6194" t="s">
        <v>25</v>
      </c>
      <c r="B6194" s="10" t="str">
        <f>VLOOKUP(E6194,'Overview Cluster Days'!B:E,3)</f>
        <v>A</v>
      </c>
      <c r="C6194" s="10" t="str">
        <f>VLOOKUP($E6194,'Overview Cluster Days'!$B:$G,5)</f>
        <v>Winter</v>
      </c>
      <c r="D6194" s="10" t="str">
        <f>VLOOKUP($E6194,'Overview Cluster Days'!$B:$G,6)</f>
        <v>Weekday</v>
      </c>
      <c r="E6194" s="10">
        <v>20181106</v>
      </c>
      <c r="F6194" s="11">
        <v>1</v>
      </c>
      <c r="G6194" s="90">
        <v>8729798.8000000007</v>
      </c>
      <c r="H6194" s="91">
        <v>43346878.839063801</v>
      </c>
      <c r="I6194" s="91">
        <v>18247746.153584398</v>
      </c>
      <c r="J6194" s="91">
        <v>8739802.3849999998</v>
      </c>
      <c r="K6194" s="91">
        <v>5015158.10120067</v>
      </c>
      <c r="L6194" s="91">
        <v>235636.995</v>
      </c>
      <c r="M6194" s="91">
        <v>7214316.1970483297</v>
      </c>
      <c r="N6194" s="91">
        <v>5035904.5018264102</v>
      </c>
      <c r="O6194" s="91">
        <v>958700.93499995105</v>
      </c>
      <c r="P6194" s="69">
        <v>441795.19384532899</v>
      </c>
      <c r="Q6194" s="90">
        <v>84079384.278848901</v>
      </c>
      <c r="R6194" s="91">
        <v>13886353.822720001</v>
      </c>
      <c r="S6194" s="96">
        <v>3.05480952374637E-3</v>
      </c>
      <c r="T6194" s="69">
        <v>97965738.104623795</v>
      </c>
    </row>
    <row r="6195" spans="1:20" x14ac:dyDescent="0.25">
      <c r="A6195" t="s">
        <v>25</v>
      </c>
      <c r="B6195" s="10" t="str">
        <f>VLOOKUP(E6195,'Overview Cluster Days'!B:E,3)</f>
        <v>A</v>
      </c>
      <c r="C6195" s="10" t="str">
        <f>VLOOKUP($E6195,'Overview Cluster Days'!$B:$G,5)</f>
        <v>Winter</v>
      </c>
      <c r="D6195" s="10" t="str">
        <f>VLOOKUP($E6195,'Overview Cluster Days'!$B:$G,6)</f>
        <v>Weekday</v>
      </c>
      <c r="E6195" s="10">
        <v>20181106</v>
      </c>
      <c r="F6195" s="11">
        <v>2</v>
      </c>
      <c r="G6195" s="90">
        <v>8888203.7999994196</v>
      </c>
      <c r="H6195" s="91">
        <v>45278960.301430598</v>
      </c>
      <c r="I6195" s="91">
        <v>17764059.941888899</v>
      </c>
      <c r="J6195" s="91">
        <v>7824949.7000000002</v>
      </c>
      <c r="K6195" s="91">
        <v>5207734.6025440497</v>
      </c>
      <c r="L6195" s="91">
        <v>264882.15199949598</v>
      </c>
      <c r="M6195" s="91">
        <v>7332688.4204244995</v>
      </c>
      <c r="N6195" s="91">
        <v>4821490.2470547203</v>
      </c>
      <c r="O6195" s="91">
        <v>1173977.1100000001</v>
      </c>
      <c r="P6195" s="69">
        <v>408134.95575434098</v>
      </c>
      <c r="Q6195" s="90">
        <v>84963908.345863</v>
      </c>
      <c r="R6195" s="91">
        <v>14001172.885233101</v>
      </c>
      <c r="S6195" s="96">
        <v>847.39608540339395</v>
      </c>
      <c r="T6195" s="69">
        <v>98965928.6271815</v>
      </c>
    </row>
    <row r="6196" spans="1:20" x14ac:dyDescent="0.25">
      <c r="A6196" t="s">
        <v>25</v>
      </c>
      <c r="B6196" s="10" t="str">
        <f>VLOOKUP(E6196,'Overview Cluster Days'!B:E,3)</f>
        <v>A</v>
      </c>
      <c r="C6196" s="10" t="str">
        <f>VLOOKUP($E6196,'Overview Cluster Days'!$B:$G,5)</f>
        <v>Winter</v>
      </c>
      <c r="D6196" s="10" t="str">
        <f>VLOOKUP($E6196,'Overview Cluster Days'!$B:$G,6)</f>
        <v>Weekday</v>
      </c>
      <c r="E6196" s="10">
        <v>20181106</v>
      </c>
      <c r="F6196" s="11">
        <v>3</v>
      </c>
      <c r="G6196" s="90">
        <v>8778689.1600000001</v>
      </c>
      <c r="H6196" s="91">
        <v>44187720.597275302</v>
      </c>
      <c r="I6196" s="91">
        <v>17723943.579505201</v>
      </c>
      <c r="J6196" s="91">
        <v>7396943.0199999996</v>
      </c>
      <c r="K6196" s="91">
        <v>5710969.6108658602</v>
      </c>
      <c r="L6196" s="91">
        <v>312438.15000000002</v>
      </c>
      <c r="M6196" s="91">
        <v>7480786.2797050802</v>
      </c>
      <c r="N6196" s="91">
        <v>4961283.7093212996</v>
      </c>
      <c r="O6196" s="91">
        <v>1228783.45</v>
      </c>
      <c r="P6196" s="69">
        <v>440379.93127015</v>
      </c>
      <c r="Q6196" s="90">
        <v>83798265.967646405</v>
      </c>
      <c r="R6196" s="91">
        <v>14423671.520296499</v>
      </c>
      <c r="S6196" s="96">
        <v>2.1919250866630998E-3</v>
      </c>
      <c r="T6196" s="69">
        <v>98221937.490134805</v>
      </c>
    </row>
    <row r="6197" spans="1:20" x14ac:dyDescent="0.25">
      <c r="A6197" t="s">
        <v>25</v>
      </c>
      <c r="B6197" s="10" t="str">
        <f>VLOOKUP(E6197,'Overview Cluster Days'!B:E,3)</f>
        <v>A</v>
      </c>
      <c r="C6197" s="10" t="str">
        <f>VLOOKUP($E6197,'Overview Cluster Days'!$B:$G,5)</f>
        <v>Winter</v>
      </c>
      <c r="D6197" s="10" t="str">
        <f>VLOOKUP($E6197,'Overview Cluster Days'!$B:$G,6)</f>
        <v>Weekday</v>
      </c>
      <c r="E6197" s="10">
        <v>20181106</v>
      </c>
      <c r="F6197" s="11">
        <v>4</v>
      </c>
      <c r="G6197" s="90">
        <v>8683035.0500000007</v>
      </c>
      <c r="H6197" s="91">
        <v>43257752.109465301</v>
      </c>
      <c r="I6197" s="91">
        <v>17736380.196486998</v>
      </c>
      <c r="J6197" s="91">
        <v>7238369.8300000001</v>
      </c>
      <c r="K6197" s="91">
        <v>5786954.7758612996</v>
      </c>
      <c r="L6197" s="91">
        <v>336344.09</v>
      </c>
      <c r="M6197" s="91">
        <v>7336295.2703208895</v>
      </c>
      <c r="N6197" s="91">
        <v>5200264.8060560301</v>
      </c>
      <c r="O6197" s="91">
        <v>1154165.6100000001</v>
      </c>
      <c r="P6197" s="69">
        <v>482286.39731876302</v>
      </c>
      <c r="Q6197" s="90">
        <v>82702491.961813599</v>
      </c>
      <c r="R6197" s="91">
        <v>14509356.1736957</v>
      </c>
      <c r="S6197" s="96">
        <v>-7.9467776231467706E-3</v>
      </c>
      <c r="T6197" s="69">
        <v>97211848.127562493</v>
      </c>
    </row>
    <row r="6198" spans="1:20" x14ac:dyDescent="0.25">
      <c r="A6198" t="s">
        <v>25</v>
      </c>
      <c r="B6198" s="10" t="str">
        <f>VLOOKUP(E6198,'Overview Cluster Days'!B:E,3)</f>
        <v>A</v>
      </c>
      <c r="C6198" s="10" t="str">
        <f>VLOOKUP($E6198,'Overview Cluster Days'!$B:$G,5)</f>
        <v>Winter</v>
      </c>
      <c r="D6198" s="10" t="str">
        <f>VLOOKUP($E6198,'Overview Cluster Days'!$B:$G,6)</f>
        <v>Weekday</v>
      </c>
      <c r="E6198" s="10">
        <v>20181106</v>
      </c>
      <c r="F6198" s="11">
        <v>5</v>
      </c>
      <c r="G6198" s="90">
        <v>7453735.7799997404</v>
      </c>
      <c r="H6198" s="91">
        <v>43552998.312537201</v>
      </c>
      <c r="I6198" s="91">
        <v>17750536.413021602</v>
      </c>
      <c r="J6198" s="91">
        <v>7261289.1960000005</v>
      </c>
      <c r="K6198" s="91">
        <v>5644305.1953263599</v>
      </c>
      <c r="L6198" s="91">
        <v>322657.96999865398</v>
      </c>
      <c r="M6198" s="91">
        <v>7082609.6928665303</v>
      </c>
      <c r="N6198" s="91">
        <v>5156996.5308638802</v>
      </c>
      <c r="O6198" s="91">
        <v>1167912.172</v>
      </c>
      <c r="P6198" s="69">
        <v>405930.11100095499</v>
      </c>
      <c r="Q6198" s="90">
        <v>81662864.896884903</v>
      </c>
      <c r="R6198" s="91">
        <v>14136106.47673</v>
      </c>
      <c r="S6198" s="96">
        <v>7.9907225444912893E-3</v>
      </c>
      <c r="T6198" s="69">
        <v>95798971.381605595</v>
      </c>
    </row>
    <row r="6199" spans="1:20" x14ac:dyDescent="0.25">
      <c r="A6199" t="s">
        <v>25</v>
      </c>
      <c r="B6199" s="10" t="str">
        <f>VLOOKUP(E6199,'Overview Cluster Days'!B:E,3)</f>
        <v>A</v>
      </c>
      <c r="C6199" s="10" t="str">
        <f>VLOOKUP($E6199,'Overview Cluster Days'!$B:$G,5)</f>
        <v>Winter</v>
      </c>
      <c r="D6199" s="10" t="str">
        <f>VLOOKUP($E6199,'Overview Cluster Days'!$B:$G,6)</f>
        <v>Weekday</v>
      </c>
      <c r="E6199" s="10">
        <v>20181106</v>
      </c>
      <c r="F6199" s="11">
        <v>6</v>
      </c>
      <c r="G6199" s="90">
        <v>8528142.3749989606</v>
      </c>
      <c r="H6199" s="91">
        <v>46144451.9053929</v>
      </c>
      <c r="I6199" s="91">
        <v>18086442.634698801</v>
      </c>
      <c r="J6199" s="91">
        <v>7938995.9000000004</v>
      </c>
      <c r="K6199" s="91">
        <v>5200303.9561209297</v>
      </c>
      <c r="L6199" s="91">
        <v>243671.009998961</v>
      </c>
      <c r="M6199" s="91">
        <v>6849774.0931583298</v>
      </c>
      <c r="N6199" s="91">
        <v>4634928.3394609001</v>
      </c>
      <c r="O6199" s="91">
        <v>1299473.3700000001</v>
      </c>
      <c r="P6199" s="69">
        <v>379072.75010704802</v>
      </c>
      <c r="Q6199" s="90">
        <v>85898336.771211594</v>
      </c>
      <c r="R6199" s="91">
        <v>13406919.562725199</v>
      </c>
      <c r="S6199" s="96">
        <v>-2.1949768415652198E-3</v>
      </c>
      <c r="T6199" s="69">
        <v>99305256.331741795</v>
      </c>
    </row>
    <row r="6200" spans="1:20" x14ac:dyDescent="0.25">
      <c r="A6200" t="s">
        <v>25</v>
      </c>
      <c r="B6200" s="10" t="str">
        <f>VLOOKUP(E6200,'Overview Cluster Days'!B:E,3)</f>
        <v>A</v>
      </c>
      <c r="C6200" s="10" t="str">
        <f>VLOOKUP($E6200,'Overview Cluster Days'!$B:$G,5)</f>
        <v>Winter</v>
      </c>
      <c r="D6200" s="10" t="str">
        <f>VLOOKUP($E6200,'Overview Cluster Days'!$B:$G,6)</f>
        <v>Weekday</v>
      </c>
      <c r="E6200" s="10">
        <v>20181106</v>
      </c>
      <c r="F6200" s="11">
        <v>7</v>
      </c>
      <c r="G6200" s="90">
        <v>8556467.6229995098</v>
      </c>
      <c r="H6200" s="91">
        <v>45256759.177686699</v>
      </c>
      <c r="I6200" s="91">
        <v>19120548.9677222</v>
      </c>
      <c r="J6200" s="91">
        <v>9068403.2549983207</v>
      </c>
      <c r="K6200" s="91">
        <v>6681136.8970899601</v>
      </c>
      <c r="L6200" s="91">
        <v>127374.293998229</v>
      </c>
      <c r="M6200" s="91">
        <v>5740277.9668990197</v>
      </c>
      <c r="N6200" s="91">
        <v>4414665.67089321</v>
      </c>
      <c r="O6200" s="91">
        <v>1176824.10499823</v>
      </c>
      <c r="P6200" s="69">
        <v>297632.85575222998</v>
      </c>
      <c r="Q6200" s="90">
        <v>88683315.920496702</v>
      </c>
      <c r="R6200" s="91">
        <v>11756774.8925409</v>
      </c>
      <c r="S6200" s="96">
        <v>7.1057127788662902E-3</v>
      </c>
      <c r="T6200" s="69">
        <v>100440090.820143</v>
      </c>
    </row>
    <row r="6201" spans="1:20" x14ac:dyDescent="0.25">
      <c r="A6201" t="s">
        <v>25</v>
      </c>
      <c r="B6201" s="10" t="str">
        <f>VLOOKUP(E6201,'Overview Cluster Days'!B:E,3)</f>
        <v>A</v>
      </c>
      <c r="C6201" s="10" t="str">
        <f>VLOOKUP($E6201,'Overview Cluster Days'!$B:$G,5)</f>
        <v>Winter</v>
      </c>
      <c r="D6201" s="10" t="str">
        <f>VLOOKUP($E6201,'Overview Cluster Days'!$B:$G,6)</f>
        <v>Weekday</v>
      </c>
      <c r="E6201" s="10">
        <v>20181106</v>
      </c>
      <c r="F6201" s="11">
        <v>8</v>
      </c>
      <c r="G6201" s="90">
        <v>10581604.210000001</v>
      </c>
      <c r="H6201" s="91">
        <v>50087148.380768701</v>
      </c>
      <c r="I6201" s="91">
        <v>22469154.963121802</v>
      </c>
      <c r="J6201" s="91">
        <v>10462805.1759989</v>
      </c>
      <c r="K6201" s="91">
        <v>6402617.6829912905</v>
      </c>
      <c r="L6201" s="91">
        <v>141291.10800000001</v>
      </c>
      <c r="M6201" s="91">
        <v>6277903.0205566101</v>
      </c>
      <c r="N6201" s="91">
        <v>4534121.6649033297</v>
      </c>
      <c r="O6201" s="91">
        <v>1310828.68999883</v>
      </c>
      <c r="P6201" s="69">
        <v>303600.35980492597</v>
      </c>
      <c r="Q6201" s="90">
        <v>100003330.412881</v>
      </c>
      <c r="R6201" s="91">
        <v>12567744.843263701</v>
      </c>
      <c r="S6201" s="96">
        <v>1.52265929500572E-2</v>
      </c>
      <c r="T6201" s="69">
        <v>112571075.27137101</v>
      </c>
    </row>
    <row r="6202" spans="1:20" x14ac:dyDescent="0.25">
      <c r="A6202" t="s">
        <v>25</v>
      </c>
      <c r="B6202" s="10" t="str">
        <f>VLOOKUP(E6202,'Overview Cluster Days'!B:E,3)</f>
        <v>A</v>
      </c>
      <c r="C6202" s="10" t="str">
        <f>VLOOKUP($E6202,'Overview Cluster Days'!$B:$G,5)</f>
        <v>Winter</v>
      </c>
      <c r="D6202" s="10" t="str">
        <f>VLOOKUP($E6202,'Overview Cluster Days'!$B:$G,6)</f>
        <v>Weekday</v>
      </c>
      <c r="E6202" s="10">
        <v>20181106</v>
      </c>
      <c r="F6202" s="11">
        <v>9</v>
      </c>
      <c r="G6202" s="90">
        <v>10722502.9719999</v>
      </c>
      <c r="H6202" s="91">
        <v>54429417.920316599</v>
      </c>
      <c r="I6202" s="91">
        <v>22370459.8546848</v>
      </c>
      <c r="J6202" s="91">
        <v>11395370.401000001</v>
      </c>
      <c r="K6202" s="91">
        <v>6829604.70771854</v>
      </c>
      <c r="L6202" s="91">
        <v>168747.788980418</v>
      </c>
      <c r="M6202" s="91">
        <v>8194961.9578593196</v>
      </c>
      <c r="N6202" s="91">
        <v>4891353.0374670401</v>
      </c>
      <c r="O6202" s="91">
        <v>1362115.1580000001</v>
      </c>
      <c r="P6202" s="69">
        <v>332601.18994214799</v>
      </c>
      <c r="Q6202" s="90">
        <v>105747355.85572</v>
      </c>
      <c r="R6202" s="91">
        <v>14949779.132248901</v>
      </c>
      <c r="S6202" s="96">
        <v>-1.28558347932994E-2</v>
      </c>
      <c r="T6202" s="69">
        <v>120697134.975113</v>
      </c>
    </row>
    <row r="6203" spans="1:20" x14ac:dyDescent="0.25">
      <c r="A6203" t="s">
        <v>25</v>
      </c>
      <c r="B6203" s="10" t="str">
        <f>VLOOKUP(E6203,'Overview Cluster Days'!B:E,3)</f>
        <v>A</v>
      </c>
      <c r="C6203" s="10" t="str">
        <f>VLOOKUP($E6203,'Overview Cluster Days'!$B:$G,5)</f>
        <v>Winter</v>
      </c>
      <c r="D6203" s="10" t="str">
        <f>VLOOKUP($E6203,'Overview Cluster Days'!$B:$G,6)</f>
        <v>Weekday</v>
      </c>
      <c r="E6203" s="10">
        <v>20181106</v>
      </c>
      <c r="F6203" s="11">
        <v>10</v>
      </c>
      <c r="G6203" s="90">
        <v>10581927.352</v>
      </c>
      <c r="H6203" s="91">
        <v>54864494.5106043</v>
      </c>
      <c r="I6203" s="91">
        <v>21842120.565377802</v>
      </c>
      <c r="J6203" s="91">
        <v>11313177.15</v>
      </c>
      <c r="K6203" s="91">
        <v>7554340.3352453401</v>
      </c>
      <c r="L6203" s="91">
        <v>124964.856</v>
      </c>
      <c r="M6203" s="91">
        <v>9470566.0942935292</v>
      </c>
      <c r="N6203" s="91">
        <v>4980090.4047090197</v>
      </c>
      <c r="O6203" s="91">
        <v>1507885.416</v>
      </c>
      <c r="P6203" s="69">
        <v>364631.37753766601</v>
      </c>
      <c r="Q6203" s="90">
        <v>106156059.91322701</v>
      </c>
      <c r="R6203" s="91">
        <v>16448138.148540201</v>
      </c>
      <c r="S6203" s="96">
        <v>-1.2593993917107599E-2</v>
      </c>
      <c r="T6203" s="69">
        <v>122604198.049174</v>
      </c>
    </row>
    <row r="6204" spans="1:20" x14ac:dyDescent="0.25">
      <c r="A6204" t="s">
        <v>25</v>
      </c>
      <c r="B6204" s="10" t="str">
        <f>VLOOKUP(E6204,'Overview Cluster Days'!B:E,3)</f>
        <v>A</v>
      </c>
      <c r="C6204" s="10" t="str">
        <f>VLOOKUP($E6204,'Overview Cluster Days'!$B:$G,5)</f>
        <v>Winter</v>
      </c>
      <c r="D6204" s="10" t="str">
        <f>VLOOKUP($E6204,'Overview Cluster Days'!$B:$G,6)</f>
        <v>Weekday</v>
      </c>
      <c r="E6204" s="10">
        <v>20181106</v>
      </c>
      <c r="F6204" s="11">
        <v>11</v>
      </c>
      <c r="G6204" s="90">
        <v>10005131.231995599</v>
      </c>
      <c r="H6204" s="91">
        <v>55337970.863631196</v>
      </c>
      <c r="I6204" s="91">
        <v>21805824.221233599</v>
      </c>
      <c r="J6204" s="91">
        <v>10853295.412</v>
      </c>
      <c r="K6204" s="91">
        <v>7466805.8899988001</v>
      </c>
      <c r="L6204" s="91">
        <v>168770.28200000001</v>
      </c>
      <c r="M6204" s="91">
        <v>10659132.0598602</v>
      </c>
      <c r="N6204" s="91">
        <v>5150962.5580547396</v>
      </c>
      <c r="O6204" s="91">
        <v>1429785.0239997201</v>
      </c>
      <c r="P6204" s="69">
        <v>445752.94784822001</v>
      </c>
      <c r="Q6204" s="90">
        <v>105469027.61885899</v>
      </c>
      <c r="R6204" s="91">
        <v>17854402.871762902</v>
      </c>
      <c r="S6204" s="96">
        <v>-3.9929198101162902E-3</v>
      </c>
      <c r="T6204" s="69">
        <v>123323430.48662899</v>
      </c>
    </row>
    <row r="6205" spans="1:20" x14ac:dyDescent="0.25">
      <c r="A6205" t="s">
        <v>25</v>
      </c>
      <c r="B6205" s="10" t="str">
        <f>VLOOKUP(E6205,'Overview Cluster Days'!B:E,3)</f>
        <v>A</v>
      </c>
      <c r="C6205" s="10" t="str">
        <f>VLOOKUP($E6205,'Overview Cluster Days'!$B:$G,5)</f>
        <v>Winter</v>
      </c>
      <c r="D6205" s="10" t="str">
        <f>VLOOKUP($E6205,'Overview Cluster Days'!$B:$G,6)</f>
        <v>Weekday</v>
      </c>
      <c r="E6205" s="10">
        <v>20181106</v>
      </c>
      <c r="F6205" s="11">
        <v>12</v>
      </c>
      <c r="G6205" s="90">
        <v>9771779.4340000004</v>
      </c>
      <c r="H6205" s="91">
        <v>57327670.802475803</v>
      </c>
      <c r="I6205" s="91">
        <v>22170227.535999302</v>
      </c>
      <c r="J6205" s="91">
        <v>10371216.698999999</v>
      </c>
      <c r="K6205" s="91">
        <v>6271904.3242106196</v>
      </c>
      <c r="L6205" s="91">
        <v>197314.98</v>
      </c>
      <c r="M6205" s="91">
        <v>11346593.5824864</v>
      </c>
      <c r="N6205" s="91">
        <v>5379118.3363053696</v>
      </c>
      <c r="O6205" s="91">
        <v>1465546.598</v>
      </c>
      <c r="P6205" s="69">
        <v>470135.78690343897</v>
      </c>
      <c r="Q6205" s="90">
        <v>105912798.79568601</v>
      </c>
      <c r="R6205" s="91">
        <v>18858709.283695199</v>
      </c>
      <c r="S6205" s="96">
        <v>5.8529663365334298E-3</v>
      </c>
      <c r="T6205" s="69">
        <v>124771508.085234</v>
      </c>
    </row>
    <row r="6206" spans="1:20" x14ac:dyDescent="0.25">
      <c r="A6206" t="s">
        <v>25</v>
      </c>
      <c r="B6206" s="10" t="str">
        <f>VLOOKUP(E6206,'Overview Cluster Days'!B:E,3)</f>
        <v>A</v>
      </c>
      <c r="C6206" s="10" t="str">
        <f>VLOOKUP($E6206,'Overview Cluster Days'!$B:$G,5)</f>
        <v>Winter</v>
      </c>
      <c r="D6206" s="10" t="str">
        <f>VLOOKUP($E6206,'Overview Cluster Days'!$B:$G,6)</f>
        <v>Weekday</v>
      </c>
      <c r="E6206" s="10">
        <v>20181106</v>
      </c>
      <c r="F6206" s="11">
        <v>13</v>
      </c>
      <c r="G6206" s="90">
        <v>9107499.6640000008</v>
      </c>
      <c r="H6206" s="91">
        <v>59386372.097022504</v>
      </c>
      <c r="I6206" s="91">
        <v>22049187.572041102</v>
      </c>
      <c r="J6206" s="91">
        <v>10153839.013999101</v>
      </c>
      <c r="K6206" s="91">
        <v>6759065.6210671896</v>
      </c>
      <c r="L6206" s="91">
        <v>172988.128</v>
      </c>
      <c r="M6206" s="91">
        <v>11368189.3723867</v>
      </c>
      <c r="N6206" s="91">
        <v>5461862.63431207</v>
      </c>
      <c r="O6206" s="91">
        <v>1615920.6439994799</v>
      </c>
      <c r="P6206" s="69">
        <v>546496.03361918801</v>
      </c>
      <c r="Q6206" s="90">
        <v>107455963.96813001</v>
      </c>
      <c r="R6206" s="91">
        <v>19165456.812317401</v>
      </c>
      <c r="S6206" s="96">
        <v>-5.5865478934720202E-3</v>
      </c>
      <c r="T6206" s="69">
        <v>126621420.77486099</v>
      </c>
    </row>
    <row r="6207" spans="1:20" x14ac:dyDescent="0.25">
      <c r="A6207" t="s">
        <v>25</v>
      </c>
      <c r="B6207" s="10" t="str">
        <f>VLOOKUP(E6207,'Overview Cluster Days'!B:E,3)</f>
        <v>A</v>
      </c>
      <c r="C6207" s="10" t="str">
        <f>VLOOKUP($E6207,'Overview Cluster Days'!$B:$G,5)</f>
        <v>Winter</v>
      </c>
      <c r="D6207" s="10" t="str">
        <f>VLOOKUP($E6207,'Overview Cluster Days'!$B:$G,6)</f>
        <v>Weekday</v>
      </c>
      <c r="E6207" s="10">
        <v>20181106</v>
      </c>
      <c r="F6207" s="11">
        <v>14</v>
      </c>
      <c r="G6207" s="90">
        <v>9280354.2149999999</v>
      </c>
      <c r="H6207" s="91">
        <v>58550873.747954398</v>
      </c>
      <c r="I6207" s="91">
        <v>22114104.791009299</v>
      </c>
      <c r="J6207" s="91">
        <v>10177596.115</v>
      </c>
      <c r="K6207" s="91">
        <v>5609259.9517626297</v>
      </c>
      <c r="L6207" s="91">
        <v>190017.33100000001</v>
      </c>
      <c r="M6207" s="91">
        <v>10518542.831</v>
      </c>
      <c r="N6207" s="91">
        <v>5543037.9732044498</v>
      </c>
      <c r="O6207" s="91">
        <v>1492099.875</v>
      </c>
      <c r="P6207" s="69">
        <v>418823.34165797499</v>
      </c>
      <c r="Q6207" s="90">
        <v>105732188.82072601</v>
      </c>
      <c r="R6207" s="91">
        <v>18162521.351862501</v>
      </c>
      <c r="S6207" s="96">
        <v>3.1039047316880901E-3</v>
      </c>
      <c r="T6207" s="69">
        <v>123894710.17569301</v>
      </c>
    </row>
    <row r="6208" spans="1:20" x14ac:dyDescent="0.25">
      <c r="A6208" t="s">
        <v>25</v>
      </c>
      <c r="B6208" s="10" t="str">
        <f>VLOOKUP(E6208,'Overview Cluster Days'!B:E,3)</f>
        <v>A</v>
      </c>
      <c r="C6208" s="10" t="str">
        <f>VLOOKUP($E6208,'Overview Cluster Days'!$B:$G,5)</f>
        <v>Winter</v>
      </c>
      <c r="D6208" s="10" t="str">
        <f>VLOOKUP($E6208,'Overview Cluster Days'!$B:$G,6)</f>
        <v>Weekday</v>
      </c>
      <c r="E6208" s="10">
        <v>20181106</v>
      </c>
      <c r="F6208" s="11">
        <v>15</v>
      </c>
      <c r="G6208" s="90">
        <v>9716190.0969999991</v>
      </c>
      <c r="H6208" s="91">
        <v>57083336.988952301</v>
      </c>
      <c r="I6208" s="91">
        <v>22059721.391625699</v>
      </c>
      <c r="J6208" s="91">
        <v>10244842.444</v>
      </c>
      <c r="K6208" s="91">
        <v>6128138.7655543396</v>
      </c>
      <c r="L6208" s="91">
        <v>161995.11900000001</v>
      </c>
      <c r="M6208" s="91">
        <v>9132966.0384527091</v>
      </c>
      <c r="N6208" s="91">
        <v>5487320.6354792304</v>
      </c>
      <c r="O6208" s="91">
        <v>1468541.16</v>
      </c>
      <c r="P6208" s="69">
        <v>393050.17623726302</v>
      </c>
      <c r="Q6208" s="90">
        <v>105232229.687132</v>
      </c>
      <c r="R6208" s="91">
        <v>16643873.1291692</v>
      </c>
      <c r="S6208" s="96">
        <v>4.5785139664076303E-3</v>
      </c>
      <c r="T6208" s="69">
        <v>121876102.82088</v>
      </c>
    </row>
    <row r="6209" spans="1:20" x14ac:dyDescent="0.25">
      <c r="A6209" t="s">
        <v>25</v>
      </c>
      <c r="B6209" s="10" t="str">
        <f>VLOOKUP(E6209,'Overview Cluster Days'!B:E,3)</f>
        <v>A</v>
      </c>
      <c r="C6209" s="10" t="str">
        <f>VLOOKUP($E6209,'Overview Cluster Days'!$B:$G,5)</f>
        <v>Winter</v>
      </c>
      <c r="D6209" s="10" t="str">
        <f>VLOOKUP($E6209,'Overview Cluster Days'!$B:$G,6)</f>
        <v>Weekday</v>
      </c>
      <c r="E6209" s="10">
        <v>20181106</v>
      </c>
      <c r="F6209" s="11">
        <v>16</v>
      </c>
      <c r="G6209" s="90">
        <v>10080137.498</v>
      </c>
      <c r="H6209" s="91">
        <v>56264342.080961898</v>
      </c>
      <c r="I6209" s="91">
        <v>21860878.906957399</v>
      </c>
      <c r="J6209" s="91">
        <v>10509095.039999999</v>
      </c>
      <c r="K6209" s="91">
        <v>6602693.1814960698</v>
      </c>
      <c r="L6209" s="91">
        <v>134073.546</v>
      </c>
      <c r="M6209" s="91">
        <v>7957787.6091475803</v>
      </c>
      <c r="N6209" s="91">
        <v>5477436.4571072096</v>
      </c>
      <c r="O6209" s="91">
        <v>1479308.36799998</v>
      </c>
      <c r="P6209" s="69">
        <v>368801.80600659101</v>
      </c>
      <c r="Q6209" s="90">
        <v>105317146.707415</v>
      </c>
      <c r="R6209" s="91">
        <v>15417407.7862614</v>
      </c>
      <c r="S6209" s="96">
        <v>-1.78472909610718E-2</v>
      </c>
      <c r="T6209" s="69">
        <v>120734554.47582901</v>
      </c>
    </row>
    <row r="6210" spans="1:20" x14ac:dyDescent="0.25">
      <c r="A6210" t="s">
        <v>25</v>
      </c>
      <c r="B6210" s="10" t="str">
        <f>VLOOKUP(E6210,'Overview Cluster Days'!B:E,3)</f>
        <v>A</v>
      </c>
      <c r="C6210" s="10" t="str">
        <f>VLOOKUP($E6210,'Overview Cluster Days'!$B:$G,5)</f>
        <v>Winter</v>
      </c>
      <c r="D6210" s="10" t="str">
        <f>VLOOKUP($E6210,'Overview Cluster Days'!$B:$G,6)</f>
        <v>Weekday</v>
      </c>
      <c r="E6210" s="10">
        <v>20181106</v>
      </c>
      <c r="F6210" s="11">
        <v>17</v>
      </c>
      <c r="G6210" s="90">
        <v>11047611.199999999</v>
      </c>
      <c r="H6210" s="91">
        <v>51651486.171835802</v>
      </c>
      <c r="I6210" s="91">
        <v>22747041.835197601</v>
      </c>
      <c r="J6210" s="91">
        <v>11363531.739999101</v>
      </c>
      <c r="K6210" s="91">
        <v>7367289.1167956097</v>
      </c>
      <c r="L6210" s="91">
        <v>124115.76</v>
      </c>
      <c r="M6210" s="91">
        <v>6904201.6623245599</v>
      </c>
      <c r="N6210" s="91">
        <v>5641686.1579778902</v>
      </c>
      <c r="O6210" s="91">
        <v>1270984.22999723</v>
      </c>
      <c r="P6210" s="69">
        <v>271128.19115456502</v>
      </c>
      <c r="Q6210" s="90">
        <v>104176960.06382801</v>
      </c>
      <c r="R6210" s="91">
        <v>14212116.001454201</v>
      </c>
      <c r="S6210" s="96">
        <v>-2.0721436012536301E-2</v>
      </c>
      <c r="T6210" s="69">
        <v>118389076.044561</v>
      </c>
    </row>
    <row r="6211" spans="1:20" x14ac:dyDescent="0.25">
      <c r="A6211" t="s">
        <v>25</v>
      </c>
      <c r="B6211" s="10" t="str">
        <f>VLOOKUP(E6211,'Overview Cluster Days'!B:E,3)</f>
        <v>A</v>
      </c>
      <c r="C6211" s="10" t="str">
        <f>VLOOKUP($E6211,'Overview Cluster Days'!$B:$G,5)</f>
        <v>Winter</v>
      </c>
      <c r="D6211" s="10" t="str">
        <f>VLOOKUP($E6211,'Overview Cluster Days'!$B:$G,6)</f>
        <v>Weekday</v>
      </c>
      <c r="E6211" s="10">
        <v>20181106</v>
      </c>
      <c r="F6211" s="11">
        <v>18</v>
      </c>
      <c r="G6211" s="90">
        <v>12055870.74</v>
      </c>
      <c r="H6211" s="91">
        <v>54281503.471586801</v>
      </c>
      <c r="I6211" s="91">
        <v>22078609.620592501</v>
      </c>
      <c r="J6211" s="91">
        <v>12487145.409999801</v>
      </c>
      <c r="K6211" s="91">
        <v>6563315.0099996198</v>
      </c>
      <c r="L6211" s="91">
        <v>137958.68998510801</v>
      </c>
      <c r="M6211" s="91">
        <v>6855404.3570913998</v>
      </c>
      <c r="N6211" s="91">
        <v>5321460.0472552804</v>
      </c>
      <c r="O6211" s="91">
        <v>1150614.2849999501</v>
      </c>
      <c r="P6211" s="69">
        <v>295008.80405111797</v>
      </c>
      <c r="Q6211" s="90">
        <v>107466444.252179</v>
      </c>
      <c r="R6211" s="91">
        <v>13760446.1833829</v>
      </c>
      <c r="S6211" s="96">
        <v>-1.1451721657067499E-2</v>
      </c>
      <c r="T6211" s="69">
        <v>121226890.42411</v>
      </c>
    </row>
    <row r="6212" spans="1:20" x14ac:dyDescent="0.25">
      <c r="A6212" t="s">
        <v>25</v>
      </c>
      <c r="B6212" s="10" t="str">
        <f>VLOOKUP(E6212,'Overview Cluster Days'!B:E,3)</f>
        <v>A</v>
      </c>
      <c r="C6212" s="10" t="str">
        <f>VLOOKUP($E6212,'Overview Cluster Days'!$B:$G,5)</f>
        <v>Winter</v>
      </c>
      <c r="D6212" s="10" t="str">
        <f>VLOOKUP($E6212,'Overview Cluster Days'!$B:$G,6)</f>
        <v>Weekday</v>
      </c>
      <c r="E6212" s="10">
        <v>20181106</v>
      </c>
      <c r="F6212" s="11">
        <v>19</v>
      </c>
      <c r="G6212" s="90">
        <v>11921586.336999999</v>
      </c>
      <c r="H6212" s="91">
        <v>55548441.478607699</v>
      </c>
      <c r="I6212" s="91">
        <v>21784493.6908639</v>
      </c>
      <c r="J6212" s="91">
        <v>11845262.881999999</v>
      </c>
      <c r="K6212" s="91">
        <v>5495204.2898118095</v>
      </c>
      <c r="L6212" s="91">
        <v>146332.64000000001</v>
      </c>
      <c r="M6212" s="91">
        <v>6377679.4863377903</v>
      </c>
      <c r="N6212" s="91">
        <v>5053893.9609870501</v>
      </c>
      <c r="O6212" s="91">
        <v>1209164.3759999999</v>
      </c>
      <c r="P6212" s="69">
        <v>638234.31430456799</v>
      </c>
      <c r="Q6212" s="90">
        <v>106594988.67828301</v>
      </c>
      <c r="R6212" s="91">
        <v>13425304.7776294</v>
      </c>
      <c r="S6212" s="96">
        <v>-2.7828368358313999E-2</v>
      </c>
      <c r="T6212" s="69">
        <v>120020293.428085</v>
      </c>
    </row>
    <row r="6213" spans="1:20" x14ac:dyDescent="0.25">
      <c r="A6213" t="s">
        <v>25</v>
      </c>
      <c r="B6213" s="10" t="str">
        <f>VLOOKUP(E6213,'Overview Cluster Days'!B:E,3)</f>
        <v>A</v>
      </c>
      <c r="C6213" s="10" t="str">
        <f>VLOOKUP($E6213,'Overview Cluster Days'!$B:$G,5)</f>
        <v>Winter</v>
      </c>
      <c r="D6213" s="10" t="str">
        <f>VLOOKUP($E6213,'Overview Cluster Days'!$B:$G,6)</f>
        <v>Weekday</v>
      </c>
      <c r="E6213" s="10">
        <v>20181106</v>
      </c>
      <c r="F6213" s="11">
        <v>20</v>
      </c>
      <c r="G6213" s="90">
        <v>10616220.6759976</v>
      </c>
      <c r="H6213" s="91">
        <v>52091543.358128399</v>
      </c>
      <c r="I6213" s="91">
        <v>21067223.6825317</v>
      </c>
      <c r="J6213" s="91">
        <v>11131652.142999999</v>
      </c>
      <c r="K6213" s="91">
        <v>5711225.61414563</v>
      </c>
      <c r="L6213" s="91">
        <v>140075.8799877</v>
      </c>
      <c r="M6213" s="91">
        <v>6529487.9400516599</v>
      </c>
      <c r="N6213" s="91">
        <v>5209493.4354584301</v>
      </c>
      <c r="O6213" s="91">
        <v>1308138.923</v>
      </c>
      <c r="P6213" s="69">
        <v>361359.05585764098</v>
      </c>
      <c r="Q6213" s="90">
        <v>100617865.473803</v>
      </c>
      <c r="R6213" s="91">
        <v>13548555.234355399</v>
      </c>
      <c r="S6213" s="96">
        <v>598.55514691164694</v>
      </c>
      <c r="T6213" s="69">
        <v>114167019.26330601</v>
      </c>
    </row>
    <row r="6214" spans="1:20" x14ac:dyDescent="0.25">
      <c r="A6214" t="s">
        <v>25</v>
      </c>
      <c r="B6214" s="10" t="str">
        <f>VLOOKUP(E6214,'Overview Cluster Days'!B:E,3)</f>
        <v>A</v>
      </c>
      <c r="C6214" s="10" t="str">
        <f>VLOOKUP($E6214,'Overview Cluster Days'!$B:$G,5)</f>
        <v>Winter</v>
      </c>
      <c r="D6214" s="10" t="str">
        <f>VLOOKUP($E6214,'Overview Cluster Days'!$B:$G,6)</f>
        <v>Weekday</v>
      </c>
      <c r="E6214" s="10">
        <v>20181106</v>
      </c>
      <c r="F6214" s="11">
        <v>21</v>
      </c>
      <c r="G6214" s="90">
        <v>9020791.1980000008</v>
      </c>
      <c r="H6214" s="91">
        <v>48500865.420320198</v>
      </c>
      <c r="I6214" s="91">
        <v>20903381.7845238</v>
      </c>
      <c r="J6214" s="91">
        <v>10607980.807998801</v>
      </c>
      <c r="K6214" s="91">
        <v>5925606.0088402396</v>
      </c>
      <c r="L6214" s="91">
        <v>148543.89300000001</v>
      </c>
      <c r="M6214" s="91">
        <v>6454058.5834022202</v>
      </c>
      <c r="N6214" s="91">
        <v>5226027.9784725001</v>
      </c>
      <c r="O6214" s="91">
        <v>1358869.79699978</v>
      </c>
      <c r="P6214" s="69">
        <v>516078.885851987</v>
      </c>
      <c r="Q6214" s="90">
        <v>94958625.219683006</v>
      </c>
      <c r="R6214" s="91">
        <v>13703579.137726501</v>
      </c>
      <c r="S6214" s="96">
        <v>34508.749078109402</v>
      </c>
      <c r="T6214" s="69">
        <v>108696713.106488</v>
      </c>
    </row>
    <row r="6215" spans="1:20" x14ac:dyDescent="0.25">
      <c r="A6215" t="s">
        <v>25</v>
      </c>
      <c r="B6215" s="10" t="str">
        <f>VLOOKUP(E6215,'Overview Cluster Days'!B:E,3)</f>
        <v>A</v>
      </c>
      <c r="C6215" s="10" t="str">
        <f>VLOOKUP($E6215,'Overview Cluster Days'!$B:$G,5)</f>
        <v>Winter</v>
      </c>
      <c r="D6215" s="10" t="str">
        <f>VLOOKUP($E6215,'Overview Cluster Days'!$B:$G,6)</f>
        <v>Weekday</v>
      </c>
      <c r="E6215" s="10">
        <v>20181106</v>
      </c>
      <c r="F6215" s="11">
        <v>22</v>
      </c>
      <c r="G6215" s="90">
        <v>7605997.29</v>
      </c>
      <c r="H6215" s="91">
        <v>42565353.376087002</v>
      </c>
      <c r="I6215" s="91">
        <v>19597720.4929277</v>
      </c>
      <c r="J6215" s="91">
        <v>9552011.5099996496</v>
      </c>
      <c r="K6215" s="91">
        <v>5551699.2423973</v>
      </c>
      <c r="L6215" s="91">
        <v>151490.92999881299</v>
      </c>
      <c r="M6215" s="91">
        <v>6366562.5498867696</v>
      </c>
      <c r="N6215" s="91">
        <v>5351998.9651679704</v>
      </c>
      <c r="O6215" s="91">
        <v>1416332.1799982199</v>
      </c>
      <c r="P6215" s="69">
        <v>554122.42285361805</v>
      </c>
      <c r="Q6215" s="90">
        <v>84872781.911411598</v>
      </c>
      <c r="R6215" s="91">
        <v>13840507.0479054</v>
      </c>
      <c r="S6215" s="96">
        <v>23710.701157043201</v>
      </c>
      <c r="T6215" s="69">
        <v>98736999.660474107</v>
      </c>
    </row>
    <row r="6216" spans="1:20" x14ac:dyDescent="0.25">
      <c r="A6216" t="s">
        <v>25</v>
      </c>
      <c r="B6216" s="10" t="str">
        <f>VLOOKUP(E6216,'Overview Cluster Days'!B:E,3)</f>
        <v>A</v>
      </c>
      <c r="C6216" s="10" t="str">
        <f>VLOOKUP($E6216,'Overview Cluster Days'!$B:$G,5)</f>
        <v>Winter</v>
      </c>
      <c r="D6216" s="10" t="str">
        <f>VLOOKUP($E6216,'Overview Cluster Days'!$B:$G,6)</f>
        <v>Weekday</v>
      </c>
      <c r="E6216" s="10">
        <v>20181106</v>
      </c>
      <c r="F6216" s="11">
        <v>23</v>
      </c>
      <c r="G6216" s="90">
        <v>8776592.1740000006</v>
      </c>
      <c r="H6216" s="91">
        <v>40565517.924286596</v>
      </c>
      <c r="I6216" s="91">
        <v>18435647.686422098</v>
      </c>
      <c r="J6216" s="91">
        <v>8247304.3439995795</v>
      </c>
      <c r="K6216" s="91">
        <v>5538832.9384391699</v>
      </c>
      <c r="L6216" s="91">
        <v>227836.73</v>
      </c>
      <c r="M6216" s="91">
        <v>6479657.2707167901</v>
      </c>
      <c r="N6216" s="91">
        <v>5436412.0991180297</v>
      </c>
      <c r="O6216" s="91">
        <v>1406381.13499902</v>
      </c>
      <c r="P6216" s="69">
        <v>456865.14988296502</v>
      </c>
      <c r="Q6216" s="90">
        <v>81563895.067147493</v>
      </c>
      <c r="R6216" s="91">
        <v>14007152.384716799</v>
      </c>
      <c r="S6216" s="96">
        <v>24071.568357848799</v>
      </c>
      <c r="T6216" s="69">
        <v>95595119.020222098</v>
      </c>
    </row>
    <row r="6217" spans="1:20" x14ac:dyDescent="0.25">
      <c r="A6217" t="s">
        <v>25</v>
      </c>
      <c r="B6217" s="10" t="str">
        <f>VLOOKUP(E6217,'Overview Cluster Days'!B:E,3)</f>
        <v>A</v>
      </c>
      <c r="C6217" s="10" t="str">
        <f>VLOOKUP($E6217,'Overview Cluster Days'!$B:$G,5)</f>
        <v>Winter</v>
      </c>
      <c r="D6217" s="10" t="str">
        <f>VLOOKUP($E6217,'Overview Cluster Days'!$B:$G,6)</f>
        <v>Weekday</v>
      </c>
      <c r="E6217" s="10">
        <v>20181106</v>
      </c>
      <c r="F6217" s="11">
        <v>24</v>
      </c>
      <c r="G6217" s="90">
        <v>8305706.1599997003</v>
      </c>
      <c r="H6217" s="91">
        <v>35765243.680987798</v>
      </c>
      <c r="I6217" s="91">
        <v>19397391.702981599</v>
      </c>
      <c r="J6217" s="91">
        <v>7972647.1500000004</v>
      </c>
      <c r="K6217" s="91">
        <v>5303448.5194945596</v>
      </c>
      <c r="L6217" s="91">
        <v>210670.449995745</v>
      </c>
      <c r="M6217" s="91">
        <v>6786268.6915933602</v>
      </c>
      <c r="N6217" s="91">
        <v>5745925.2979113199</v>
      </c>
      <c r="O6217" s="91">
        <v>1369311.73</v>
      </c>
      <c r="P6217" s="69">
        <v>406266.01193840301</v>
      </c>
      <c r="Q6217" s="90">
        <v>76744437.213463694</v>
      </c>
      <c r="R6217" s="91">
        <v>14518442.1814388</v>
      </c>
      <c r="S6217" s="96">
        <v>31328.302055114898</v>
      </c>
      <c r="T6217" s="69">
        <v>91294207.696957603</v>
      </c>
    </row>
    <row r="6218" spans="1:20" x14ac:dyDescent="0.25">
      <c r="A6218" t="s">
        <v>25</v>
      </c>
      <c r="B6218" s="10" t="str">
        <f>VLOOKUP(E6218,'Overview Cluster Days'!B:E,3)</f>
        <v>A</v>
      </c>
      <c r="C6218" s="10" t="str">
        <f>VLOOKUP($E6218,'Overview Cluster Days'!$B:$G,5)</f>
        <v>Winter</v>
      </c>
      <c r="D6218" s="10" t="str">
        <f>VLOOKUP($E6218,'Overview Cluster Days'!$B:$G,6)</f>
        <v>Weekday</v>
      </c>
      <c r="E6218" s="10">
        <v>20181107</v>
      </c>
      <c r="F6218" s="11">
        <v>1</v>
      </c>
      <c r="G6218" s="90">
        <v>6285392.2319998397</v>
      </c>
      <c r="H6218" s="91">
        <v>38788859.126114704</v>
      </c>
      <c r="I6218" s="91">
        <v>15801686.3665576</v>
      </c>
      <c r="J6218" s="91">
        <v>7120188.2400000002</v>
      </c>
      <c r="K6218" s="91">
        <v>6948967.9082057299</v>
      </c>
      <c r="L6218" s="91">
        <v>386377.424</v>
      </c>
      <c r="M6218" s="91">
        <v>7660784.8662459003</v>
      </c>
      <c r="N6218" s="91">
        <v>6555364.3299141796</v>
      </c>
      <c r="O6218" s="91">
        <v>1238309.4580000001</v>
      </c>
      <c r="P6218" s="69">
        <v>285008.92516047799</v>
      </c>
      <c r="Q6218" s="90">
        <v>74945093.872877896</v>
      </c>
      <c r="R6218" s="91">
        <v>16125845.003320601</v>
      </c>
      <c r="S6218" s="96">
        <v>-1.03088381001726E-2</v>
      </c>
      <c r="T6218" s="69">
        <v>91070938.865889594</v>
      </c>
    </row>
    <row r="6219" spans="1:20" x14ac:dyDescent="0.25">
      <c r="A6219" t="s">
        <v>25</v>
      </c>
      <c r="B6219" s="10" t="str">
        <f>VLOOKUP(E6219,'Overview Cluster Days'!B:E,3)</f>
        <v>A</v>
      </c>
      <c r="C6219" s="10" t="str">
        <f>VLOOKUP($E6219,'Overview Cluster Days'!$B:$G,5)</f>
        <v>Winter</v>
      </c>
      <c r="D6219" s="10" t="str">
        <f>VLOOKUP($E6219,'Overview Cluster Days'!$B:$G,6)</f>
        <v>Weekday</v>
      </c>
      <c r="E6219" s="10">
        <v>20181107</v>
      </c>
      <c r="F6219" s="11">
        <v>2</v>
      </c>
      <c r="G6219" s="90">
        <v>5606499.0109999999</v>
      </c>
      <c r="H6219" s="91">
        <v>39989547.6666186</v>
      </c>
      <c r="I6219" s="91">
        <v>17551735.4765287</v>
      </c>
      <c r="J6219" s="91">
        <v>7148798.4409999996</v>
      </c>
      <c r="K6219" s="91">
        <v>6491387.0878063804</v>
      </c>
      <c r="L6219" s="91">
        <v>439688.52299999999</v>
      </c>
      <c r="M6219" s="91">
        <v>7911154.1108534597</v>
      </c>
      <c r="N6219" s="91">
        <v>6727584.9176971503</v>
      </c>
      <c r="O6219" s="91">
        <v>1424262.0149999999</v>
      </c>
      <c r="P6219" s="69">
        <v>256624.50111395499</v>
      </c>
      <c r="Q6219" s="90">
        <v>76787967.6829537</v>
      </c>
      <c r="R6219" s="91">
        <v>16759314.067664601</v>
      </c>
      <c r="S6219" s="96">
        <v>2.6568602770566901E-3</v>
      </c>
      <c r="T6219" s="69">
        <v>93547281.753275096</v>
      </c>
    </row>
    <row r="6220" spans="1:20" x14ac:dyDescent="0.25">
      <c r="A6220" t="s">
        <v>25</v>
      </c>
      <c r="B6220" s="10" t="str">
        <f>VLOOKUP(E6220,'Overview Cluster Days'!B:E,3)</f>
        <v>A</v>
      </c>
      <c r="C6220" s="10" t="str">
        <f>VLOOKUP($E6220,'Overview Cluster Days'!$B:$G,5)</f>
        <v>Winter</v>
      </c>
      <c r="D6220" s="10" t="str">
        <f>VLOOKUP($E6220,'Overview Cluster Days'!$B:$G,6)</f>
        <v>Weekday</v>
      </c>
      <c r="E6220" s="10">
        <v>20181107</v>
      </c>
      <c r="F6220" s="11">
        <v>3</v>
      </c>
      <c r="G6220" s="90">
        <v>5166392.1780000003</v>
      </c>
      <c r="H6220" s="91">
        <v>42156733.790633902</v>
      </c>
      <c r="I6220" s="91">
        <v>17083500.368893001</v>
      </c>
      <c r="J6220" s="91">
        <v>6921404.21299983</v>
      </c>
      <c r="K6220" s="91">
        <v>6774826.6658876799</v>
      </c>
      <c r="L6220" s="91">
        <v>520448.40600000002</v>
      </c>
      <c r="M6220" s="91">
        <v>7942313.3614347503</v>
      </c>
      <c r="N6220" s="91">
        <v>6927259.0481494302</v>
      </c>
      <c r="O6220" s="91">
        <v>1352333.5369997299</v>
      </c>
      <c r="P6220" s="69">
        <v>324059.08701665601</v>
      </c>
      <c r="Q6220" s="90">
        <v>78102857.216414407</v>
      </c>
      <c r="R6220" s="91">
        <v>17066413.439600602</v>
      </c>
      <c r="S6220" s="96">
        <v>5.1062013953924196E-3</v>
      </c>
      <c r="T6220" s="69">
        <v>95169270.661121204</v>
      </c>
    </row>
    <row r="6221" spans="1:20" x14ac:dyDescent="0.25">
      <c r="A6221" t="s">
        <v>25</v>
      </c>
      <c r="B6221" s="10" t="str">
        <f>VLOOKUP(E6221,'Overview Cluster Days'!B:E,3)</f>
        <v>A</v>
      </c>
      <c r="C6221" s="10" t="str">
        <f>VLOOKUP($E6221,'Overview Cluster Days'!$B:$G,5)</f>
        <v>Winter</v>
      </c>
      <c r="D6221" s="10" t="str">
        <f>VLOOKUP($E6221,'Overview Cluster Days'!$B:$G,6)</f>
        <v>Weekday</v>
      </c>
      <c r="E6221" s="10">
        <v>20181107</v>
      </c>
      <c r="F6221" s="11">
        <v>4</v>
      </c>
      <c r="G6221" s="90">
        <v>5113923.858</v>
      </c>
      <c r="H6221" s="91">
        <v>41351150.5983679</v>
      </c>
      <c r="I6221" s="91">
        <v>18044443.407547701</v>
      </c>
      <c r="J6221" s="91">
        <v>6893695.43899999</v>
      </c>
      <c r="K6221" s="91">
        <v>6331488.7948144702</v>
      </c>
      <c r="L6221" s="91">
        <v>544989.59299890196</v>
      </c>
      <c r="M6221" s="91">
        <v>7842577.5665695397</v>
      </c>
      <c r="N6221" s="91">
        <v>7213881.1946979202</v>
      </c>
      <c r="O6221" s="91">
        <v>1350460.6689991001</v>
      </c>
      <c r="P6221" s="69">
        <v>364893.78184181103</v>
      </c>
      <c r="Q6221" s="90">
        <v>77734702.0977301</v>
      </c>
      <c r="R6221" s="91">
        <v>17316802.805107299</v>
      </c>
      <c r="S6221" s="96">
        <v>7.5091549661010504E-3</v>
      </c>
      <c r="T6221" s="69">
        <v>95051504.910346597</v>
      </c>
    </row>
    <row r="6222" spans="1:20" x14ac:dyDescent="0.25">
      <c r="A6222" t="s">
        <v>25</v>
      </c>
      <c r="B6222" s="10" t="str">
        <f>VLOOKUP(E6222,'Overview Cluster Days'!B:E,3)</f>
        <v>A</v>
      </c>
      <c r="C6222" s="10" t="str">
        <f>VLOOKUP($E6222,'Overview Cluster Days'!$B:$G,5)</f>
        <v>Winter</v>
      </c>
      <c r="D6222" s="10" t="str">
        <f>VLOOKUP($E6222,'Overview Cluster Days'!$B:$G,6)</f>
        <v>Weekday</v>
      </c>
      <c r="E6222" s="10">
        <v>20181107</v>
      </c>
      <c r="F6222" s="11">
        <v>5</v>
      </c>
      <c r="G6222" s="90">
        <v>5337946.0339998798</v>
      </c>
      <c r="H6222" s="91">
        <v>38145639.7666848</v>
      </c>
      <c r="I6222" s="91">
        <v>17245458.4891349</v>
      </c>
      <c r="J6222" s="91">
        <v>6957716.4699999997</v>
      </c>
      <c r="K6222" s="91">
        <v>6144800.1048175199</v>
      </c>
      <c r="L6222" s="91">
        <v>525878.21199928795</v>
      </c>
      <c r="M6222" s="91">
        <v>7537327.1791504296</v>
      </c>
      <c r="N6222" s="91">
        <v>7280448.2018309403</v>
      </c>
      <c r="O6222" s="91">
        <v>1398160.99</v>
      </c>
      <c r="P6222" s="69">
        <v>294834.23807750002</v>
      </c>
      <c r="Q6222" s="90">
        <v>73831560.864637107</v>
      </c>
      <c r="R6222" s="91">
        <v>17036648.821058199</v>
      </c>
      <c r="S6222" s="96">
        <v>31194.495028182901</v>
      </c>
      <c r="T6222" s="69">
        <v>90899404.180723503</v>
      </c>
    </row>
    <row r="6223" spans="1:20" x14ac:dyDescent="0.25">
      <c r="A6223" t="s">
        <v>25</v>
      </c>
      <c r="B6223" s="10" t="str">
        <f>VLOOKUP(E6223,'Overview Cluster Days'!B:E,3)</f>
        <v>A</v>
      </c>
      <c r="C6223" s="10" t="str">
        <f>VLOOKUP($E6223,'Overview Cluster Days'!$B:$G,5)</f>
        <v>Winter</v>
      </c>
      <c r="D6223" s="10" t="str">
        <f>VLOOKUP($E6223,'Overview Cluster Days'!$B:$G,6)</f>
        <v>Weekday</v>
      </c>
      <c r="E6223" s="10">
        <v>20181107</v>
      </c>
      <c r="F6223" s="11">
        <v>6</v>
      </c>
      <c r="G6223" s="90">
        <v>5693997.2649999997</v>
      </c>
      <c r="H6223" s="91">
        <v>37705463.1631632</v>
      </c>
      <c r="I6223" s="91">
        <v>18214698.524392501</v>
      </c>
      <c r="J6223" s="91">
        <v>6929353.4929996096</v>
      </c>
      <c r="K6223" s="91">
        <v>6047992.6100998297</v>
      </c>
      <c r="L6223" s="91">
        <v>434954.30200000003</v>
      </c>
      <c r="M6223" s="91">
        <v>7360016.1956094196</v>
      </c>
      <c r="N6223" s="91">
        <v>7094556.1708785202</v>
      </c>
      <c r="O6223" s="91">
        <v>1462563.8849991199</v>
      </c>
      <c r="P6223" s="69">
        <v>252061.524504728</v>
      </c>
      <c r="Q6223" s="90">
        <v>74591505.055655107</v>
      </c>
      <c r="R6223" s="91">
        <v>16604152.0779918</v>
      </c>
      <c r="S6223" s="96">
        <v>0</v>
      </c>
      <c r="T6223" s="69">
        <v>91195657.133646905</v>
      </c>
    </row>
    <row r="6224" spans="1:20" x14ac:dyDescent="0.25">
      <c r="A6224" t="s">
        <v>25</v>
      </c>
      <c r="B6224" s="10" t="str">
        <f>VLOOKUP(E6224,'Overview Cluster Days'!B:E,3)</f>
        <v>A</v>
      </c>
      <c r="C6224" s="10" t="str">
        <f>VLOOKUP($E6224,'Overview Cluster Days'!$B:$G,5)</f>
        <v>Winter</v>
      </c>
      <c r="D6224" s="10" t="str">
        <f>VLOOKUP($E6224,'Overview Cluster Days'!$B:$G,6)</f>
        <v>Weekday</v>
      </c>
      <c r="E6224" s="10">
        <v>20181107</v>
      </c>
      <c r="F6224" s="11">
        <v>7</v>
      </c>
      <c r="G6224" s="90">
        <v>6753811.0499983104</v>
      </c>
      <c r="H6224" s="91">
        <v>47171318.316237897</v>
      </c>
      <c r="I6224" s="91">
        <v>16547158.900883101</v>
      </c>
      <c r="J6224" s="91">
        <v>7800384.2539994</v>
      </c>
      <c r="K6224" s="91">
        <v>5782255.4134585802</v>
      </c>
      <c r="L6224" s="91">
        <v>260858.185</v>
      </c>
      <c r="M6224" s="91">
        <v>6428897.33682092</v>
      </c>
      <c r="N6224" s="91">
        <v>6903663.0473845601</v>
      </c>
      <c r="O6224" s="91">
        <v>1394568.2989997901</v>
      </c>
      <c r="P6224" s="69">
        <v>462579.62932250003</v>
      </c>
      <c r="Q6224" s="90">
        <v>84054927.934577301</v>
      </c>
      <c r="R6224" s="91">
        <v>15450566.497527801</v>
      </c>
      <c r="S6224" s="96">
        <v>1.6397743514971801E-2</v>
      </c>
      <c r="T6224" s="69">
        <v>99505494.448502794</v>
      </c>
    </row>
    <row r="6225" spans="1:20" x14ac:dyDescent="0.25">
      <c r="A6225" t="s">
        <v>25</v>
      </c>
      <c r="B6225" s="10" t="str">
        <f>VLOOKUP(E6225,'Overview Cluster Days'!B:E,3)</f>
        <v>A</v>
      </c>
      <c r="C6225" s="10" t="str">
        <f>VLOOKUP($E6225,'Overview Cluster Days'!$B:$G,5)</f>
        <v>Winter</v>
      </c>
      <c r="D6225" s="10" t="str">
        <f>VLOOKUP($E6225,'Overview Cluster Days'!$B:$G,6)</f>
        <v>Weekday</v>
      </c>
      <c r="E6225" s="10">
        <v>20181107</v>
      </c>
      <c r="F6225" s="11">
        <v>8</v>
      </c>
      <c r="G6225" s="90">
        <v>8268809.0140000004</v>
      </c>
      <c r="H6225" s="91">
        <v>52646666.006664798</v>
      </c>
      <c r="I6225" s="91">
        <v>19094261.262403298</v>
      </c>
      <c r="J6225" s="91">
        <v>8241791.7079999903</v>
      </c>
      <c r="K6225" s="91">
        <v>6050315.0805097101</v>
      </c>
      <c r="L6225" s="91">
        <v>196475.39600000001</v>
      </c>
      <c r="M6225" s="91">
        <v>6246785.44571961</v>
      </c>
      <c r="N6225" s="91">
        <v>6923176.3950300999</v>
      </c>
      <c r="O6225" s="91">
        <v>1370566.996</v>
      </c>
      <c r="P6225" s="69">
        <v>346494.446</v>
      </c>
      <c r="Q6225" s="90">
        <v>94301843.071577802</v>
      </c>
      <c r="R6225" s="91">
        <v>15083498.678749699</v>
      </c>
      <c r="S6225" s="96">
        <v>6.2326049956027401E-3</v>
      </c>
      <c r="T6225" s="69">
        <v>109385341.75656</v>
      </c>
    </row>
    <row r="6226" spans="1:20" x14ac:dyDescent="0.25">
      <c r="A6226" t="s">
        <v>25</v>
      </c>
      <c r="B6226" s="10" t="str">
        <f>VLOOKUP(E6226,'Overview Cluster Days'!B:E,3)</f>
        <v>A</v>
      </c>
      <c r="C6226" s="10" t="str">
        <f>VLOOKUP($E6226,'Overview Cluster Days'!$B:$G,5)</f>
        <v>Winter</v>
      </c>
      <c r="D6226" s="10" t="str">
        <f>VLOOKUP($E6226,'Overview Cluster Days'!$B:$G,6)</f>
        <v>Weekday</v>
      </c>
      <c r="E6226" s="10">
        <v>20181107</v>
      </c>
      <c r="F6226" s="11">
        <v>9</v>
      </c>
      <c r="G6226" s="90">
        <v>8054784.5249999501</v>
      </c>
      <c r="H6226" s="91">
        <v>56486361.821859501</v>
      </c>
      <c r="I6226" s="91">
        <v>17870989.922712401</v>
      </c>
      <c r="J6226" s="91">
        <v>9276005.3249999993</v>
      </c>
      <c r="K6226" s="91">
        <v>6326319.4085700298</v>
      </c>
      <c r="L6226" s="91">
        <v>188049.13500000001</v>
      </c>
      <c r="M6226" s="91">
        <v>9037469.2101900596</v>
      </c>
      <c r="N6226" s="91">
        <v>7112069.9594714101</v>
      </c>
      <c r="O6226" s="91">
        <v>1584384.675</v>
      </c>
      <c r="P6226" s="69">
        <v>366099.16158636502</v>
      </c>
      <c r="Q6226" s="90">
        <v>98014461.003141806</v>
      </c>
      <c r="R6226" s="91">
        <v>18288072.141247801</v>
      </c>
      <c r="S6226" s="96">
        <v>-3.2209394848905499E-3</v>
      </c>
      <c r="T6226" s="69">
        <v>116302533.141169</v>
      </c>
    </row>
    <row r="6227" spans="1:20" x14ac:dyDescent="0.25">
      <c r="A6227" t="s">
        <v>25</v>
      </c>
      <c r="B6227" s="10" t="str">
        <f>VLOOKUP(E6227,'Overview Cluster Days'!B:E,3)</f>
        <v>A</v>
      </c>
      <c r="C6227" s="10" t="str">
        <f>VLOOKUP($E6227,'Overview Cluster Days'!$B:$G,5)</f>
        <v>Winter</v>
      </c>
      <c r="D6227" s="10" t="str">
        <f>VLOOKUP($E6227,'Overview Cluster Days'!$B:$G,6)</f>
        <v>Weekday</v>
      </c>
      <c r="E6227" s="10">
        <v>20181107</v>
      </c>
      <c r="F6227" s="11">
        <v>10</v>
      </c>
      <c r="G6227" s="90">
        <v>7350556.551</v>
      </c>
      <c r="H6227" s="91">
        <v>57541395.979101799</v>
      </c>
      <c r="I6227" s="91">
        <v>18275998.239563201</v>
      </c>
      <c r="J6227" s="91">
        <v>9030114.3089993205</v>
      </c>
      <c r="K6227" s="91">
        <v>6373088.92418354</v>
      </c>
      <c r="L6227" s="91">
        <v>162361.99600000001</v>
      </c>
      <c r="M6227" s="91">
        <v>10513498.425895801</v>
      </c>
      <c r="N6227" s="91">
        <v>7438481.6630759398</v>
      </c>
      <c r="O6227" s="91">
        <v>1552493.51799929</v>
      </c>
      <c r="P6227" s="69">
        <v>271795.85901947599</v>
      </c>
      <c r="Q6227" s="90">
        <v>98571154.002847895</v>
      </c>
      <c r="R6227" s="91">
        <v>19938631.461990599</v>
      </c>
      <c r="S6227" s="96">
        <v>-3.9190673269331499E-3</v>
      </c>
      <c r="T6227" s="69">
        <v>118509785.46091899</v>
      </c>
    </row>
    <row r="6228" spans="1:20" x14ac:dyDescent="0.25">
      <c r="A6228" t="s">
        <v>25</v>
      </c>
      <c r="B6228" s="10" t="str">
        <f>VLOOKUP(E6228,'Overview Cluster Days'!B:E,3)</f>
        <v>A</v>
      </c>
      <c r="C6228" s="10" t="str">
        <f>VLOOKUP($E6228,'Overview Cluster Days'!$B:$G,5)</f>
        <v>Winter</v>
      </c>
      <c r="D6228" s="10" t="str">
        <f>VLOOKUP($E6228,'Overview Cluster Days'!$B:$G,6)</f>
        <v>Weekday</v>
      </c>
      <c r="E6228" s="10">
        <v>20181107</v>
      </c>
      <c r="F6228" s="11">
        <v>11</v>
      </c>
      <c r="G6228" s="90">
        <v>6895732.3399999999</v>
      </c>
      <c r="H6228" s="91">
        <v>57340651.155546799</v>
      </c>
      <c r="I6228" s="91">
        <v>18101048.589464702</v>
      </c>
      <c r="J6228" s="91">
        <v>8739567.4429969992</v>
      </c>
      <c r="K6228" s="91">
        <v>6288972.0670795897</v>
      </c>
      <c r="L6228" s="91">
        <v>229960.44200000001</v>
      </c>
      <c r="M6228" s="91">
        <v>11551176.4549304</v>
      </c>
      <c r="N6228" s="91">
        <v>7602616.2360026799</v>
      </c>
      <c r="O6228" s="91">
        <v>1818292.98399809</v>
      </c>
      <c r="P6228" s="69">
        <v>363347.79244826501</v>
      </c>
      <c r="Q6228" s="90">
        <v>97365971.595088199</v>
      </c>
      <c r="R6228" s="91">
        <v>21565393.909379501</v>
      </c>
      <c r="S6228" s="96">
        <v>7666.5102817993602</v>
      </c>
      <c r="T6228" s="69">
        <v>118939032.01474901</v>
      </c>
    </row>
    <row r="6229" spans="1:20" x14ac:dyDescent="0.25">
      <c r="A6229" t="s">
        <v>25</v>
      </c>
      <c r="B6229" s="10" t="str">
        <f>VLOOKUP(E6229,'Overview Cluster Days'!B:E,3)</f>
        <v>A</v>
      </c>
      <c r="C6229" s="10" t="str">
        <f>VLOOKUP($E6229,'Overview Cluster Days'!$B:$G,5)</f>
        <v>Winter</v>
      </c>
      <c r="D6229" s="10" t="str">
        <f>VLOOKUP($E6229,'Overview Cluster Days'!$B:$G,6)</f>
        <v>Weekday</v>
      </c>
      <c r="E6229" s="10">
        <v>20181107</v>
      </c>
      <c r="F6229" s="11">
        <v>12</v>
      </c>
      <c r="G6229" s="90">
        <v>6823868.8499991903</v>
      </c>
      <c r="H6229" s="91">
        <v>58315596.701221101</v>
      </c>
      <c r="I6229" s="91">
        <v>18974481.4073909</v>
      </c>
      <c r="J6229" s="91">
        <v>8463270.5999999996</v>
      </c>
      <c r="K6229" s="91">
        <v>6317289.26667549</v>
      </c>
      <c r="L6229" s="91">
        <v>245132.5</v>
      </c>
      <c r="M6229" s="91">
        <v>12129470.0785011</v>
      </c>
      <c r="N6229" s="91">
        <v>7777222.1422530003</v>
      </c>
      <c r="O6229" s="91">
        <v>1800825.75</v>
      </c>
      <c r="P6229" s="69">
        <v>357359.38866240601</v>
      </c>
      <c r="Q6229" s="90">
        <v>98894506.825286597</v>
      </c>
      <c r="R6229" s="91">
        <v>22310009.8594165</v>
      </c>
      <c r="S6229" s="96">
        <v>1519.3523471374101</v>
      </c>
      <c r="T6229" s="69">
        <v>121206036.03704999</v>
      </c>
    </row>
    <row r="6230" spans="1:20" x14ac:dyDescent="0.25">
      <c r="A6230" t="s">
        <v>25</v>
      </c>
      <c r="B6230" s="10" t="str">
        <f>VLOOKUP(E6230,'Overview Cluster Days'!B:E,3)</f>
        <v>A</v>
      </c>
      <c r="C6230" s="10" t="str">
        <f>VLOOKUP($E6230,'Overview Cluster Days'!$B:$G,5)</f>
        <v>Winter</v>
      </c>
      <c r="D6230" s="10" t="str">
        <f>VLOOKUP($E6230,'Overview Cluster Days'!$B:$G,6)</f>
        <v>Weekday</v>
      </c>
      <c r="E6230" s="10">
        <v>20181107</v>
      </c>
      <c r="F6230" s="11">
        <v>13</v>
      </c>
      <c r="G6230" s="90">
        <v>6446643.81499507</v>
      </c>
      <c r="H6230" s="91">
        <v>60637614.941950202</v>
      </c>
      <c r="I6230" s="91">
        <v>18299735.340995599</v>
      </c>
      <c r="J6230" s="91">
        <v>8344013.0489999903</v>
      </c>
      <c r="K6230" s="91">
        <v>6529593.9028437501</v>
      </c>
      <c r="L6230" s="91">
        <v>189463.63299506201</v>
      </c>
      <c r="M6230" s="91">
        <v>12398280.876337901</v>
      </c>
      <c r="N6230" s="91">
        <v>7965850.4556912296</v>
      </c>
      <c r="O6230" s="91">
        <v>1912538.5359999901</v>
      </c>
      <c r="P6230" s="69">
        <v>399483.28302214999</v>
      </c>
      <c r="Q6230" s="90">
        <v>100257601.049785</v>
      </c>
      <c r="R6230" s="91">
        <v>22865616.7840463</v>
      </c>
      <c r="S6230" s="96">
        <v>0</v>
      </c>
      <c r="T6230" s="69">
        <v>123123217.833831</v>
      </c>
    </row>
    <row r="6231" spans="1:20" x14ac:dyDescent="0.25">
      <c r="A6231" t="s">
        <v>25</v>
      </c>
      <c r="B6231" s="10" t="str">
        <f>VLOOKUP(E6231,'Overview Cluster Days'!B:E,3)</f>
        <v>A</v>
      </c>
      <c r="C6231" s="10" t="str">
        <f>VLOOKUP($E6231,'Overview Cluster Days'!$B:$G,5)</f>
        <v>Winter</v>
      </c>
      <c r="D6231" s="10" t="str">
        <f>VLOOKUP($E6231,'Overview Cluster Days'!$B:$G,6)</f>
        <v>Weekday</v>
      </c>
      <c r="E6231" s="10">
        <v>20181107</v>
      </c>
      <c r="F6231" s="11">
        <v>14</v>
      </c>
      <c r="G6231" s="90">
        <v>6942973.4100000001</v>
      </c>
      <c r="H6231" s="91">
        <v>59206949.671075203</v>
      </c>
      <c r="I6231" s="91">
        <v>18208191.633219201</v>
      </c>
      <c r="J6231" s="91">
        <v>8558567.0879988801</v>
      </c>
      <c r="K6231" s="91">
        <v>6121427.9545843601</v>
      </c>
      <c r="L6231" s="91">
        <v>190904.38</v>
      </c>
      <c r="M6231" s="91">
        <v>11584213.4513159</v>
      </c>
      <c r="N6231" s="91">
        <v>7989691.1270988099</v>
      </c>
      <c r="O6231" s="91">
        <v>1757460.07999977</v>
      </c>
      <c r="P6231" s="69">
        <v>419300.89134543802</v>
      </c>
      <c r="Q6231" s="90">
        <v>99038109.756877705</v>
      </c>
      <c r="R6231" s="91">
        <v>21941569.929759901</v>
      </c>
      <c r="S6231" s="96">
        <v>1.30801390623674E-2</v>
      </c>
      <c r="T6231" s="69">
        <v>120979679.699718</v>
      </c>
    </row>
    <row r="6232" spans="1:20" x14ac:dyDescent="0.25">
      <c r="A6232" t="s">
        <v>25</v>
      </c>
      <c r="B6232" s="10" t="str">
        <f>VLOOKUP(E6232,'Overview Cluster Days'!B:E,3)</f>
        <v>A</v>
      </c>
      <c r="C6232" s="10" t="str">
        <f>VLOOKUP($E6232,'Overview Cluster Days'!$B:$G,5)</f>
        <v>Winter</v>
      </c>
      <c r="D6232" s="10" t="str">
        <f>VLOOKUP($E6232,'Overview Cluster Days'!$B:$G,6)</f>
        <v>Weekday</v>
      </c>
      <c r="E6232" s="10">
        <v>20181107</v>
      </c>
      <c r="F6232" s="11">
        <v>15</v>
      </c>
      <c r="G6232" s="90">
        <v>7462045.4900000002</v>
      </c>
      <c r="H6232" s="91">
        <v>57004896.002962999</v>
      </c>
      <c r="I6232" s="91">
        <v>17935727.3127166</v>
      </c>
      <c r="J6232" s="91">
        <v>8719958.2599980291</v>
      </c>
      <c r="K6232" s="91">
        <v>5983629.4015175896</v>
      </c>
      <c r="L6232" s="91">
        <v>213988.16</v>
      </c>
      <c r="M6232" s="91">
        <v>10021968.847545501</v>
      </c>
      <c r="N6232" s="91">
        <v>7603845.9400030002</v>
      </c>
      <c r="O6232" s="91">
        <v>1878314.82</v>
      </c>
      <c r="P6232" s="69">
        <v>422673.77875</v>
      </c>
      <c r="Q6232" s="90">
        <v>97106256.467195198</v>
      </c>
      <c r="R6232" s="91">
        <v>20140791.5462985</v>
      </c>
      <c r="S6232" s="96">
        <v>-1.24969482421875E-2</v>
      </c>
      <c r="T6232" s="69">
        <v>117247048.00099701</v>
      </c>
    </row>
    <row r="6233" spans="1:20" x14ac:dyDescent="0.25">
      <c r="A6233" t="s">
        <v>25</v>
      </c>
      <c r="B6233" s="10" t="str">
        <f>VLOOKUP(E6233,'Overview Cluster Days'!B:E,3)</f>
        <v>A</v>
      </c>
      <c r="C6233" s="10" t="str">
        <f>VLOOKUP($E6233,'Overview Cluster Days'!$B:$G,5)</f>
        <v>Winter</v>
      </c>
      <c r="D6233" s="10" t="str">
        <f>VLOOKUP($E6233,'Overview Cluster Days'!$B:$G,6)</f>
        <v>Weekday</v>
      </c>
      <c r="E6233" s="10">
        <v>20181107</v>
      </c>
      <c r="F6233" s="11">
        <v>16</v>
      </c>
      <c r="G6233" s="90">
        <v>7938536.7000000002</v>
      </c>
      <c r="H6233" s="91">
        <v>55940603.612198196</v>
      </c>
      <c r="I6233" s="91">
        <v>17734945.282447498</v>
      </c>
      <c r="J6233" s="91">
        <v>8945622.6199999992</v>
      </c>
      <c r="K6233" s="91">
        <v>5848243.6582943099</v>
      </c>
      <c r="L6233" s="91">
        <v>190820.64</v>
      </c>
      <c r="M6233" s="91">
        <v>8120071.3701807698</v>
      </c>
      <c r="N6233" s="91">
        <v>7368076.0433368301</v>
      </c>
      <c r="O6233" s="91">
        <v>1803922.0499990101</v>
      </c>
      <c r="P6233" s="69">
        <v>428528.89528175001</v>
      </c>
      <c r="Q6233" s="90">
        <v>96407951.872940004</v>
      </c>
      <c r="R6233" s="91">
        <v>17911418.9987984</v>
      </c>
      <c r="S6233" s="96">
        <v>4.0283203125E-3</v>
      </c>
      <c r="T6233" s="69">
        <v>114319370.87576699</v>
      </c>
    </row>
    <row r="6234" spans="1:20" x14ac:dyDescent="0.25">
      <c r="A6234" t="s">
        <v>25</v>
      </c>
      <c r="B6234" s="10" t="str">
        <f>VLOOKUP(E6234,'Overview Cluster Days'!B:E,3)</f>
        <v>A</v>
      </c>
      <c r="C6234" s="10" t="str">
        <f>VLOOKUP($E6234,'Overview Cluster Days'!$B:$G,5)</f>
        <v>Winter</v>
      </c>
      <c r="D6234" s="10" t="str">
        <f>VLOOKUP($E6234,'Overview Cluster Days'!$B:$G,6)</f>
        <v>Weekday</v>
      </c>
      <c r="E6234" s="10">
        <v>20181107</v>
      </c>
      <c r="F6234" s="11">
        <v>17</v>
      </c>
      <c r="G6234" s="90">
        <v>8286266.0199999996</v>
      </c>
      <c r="H6234" s="91">
        <v>52464914.626941003</v>
      </c>
      <c r="I6234" s="91">
        <v>17481604.095118899</v>
      </c>
      <c r="J6234" s="91">
        <v>9643436.3529988397</v>
      </c>
      <c r="K6234" s="91">
        <v>6541455.9678344904</v>
      </c>
      <c r="L6234" s="91">
        <v>171906.04699999999</v>
      </c>
      <c r="M6234" s="91">
        <v>6846526.0037435303</v>
      </c>
      <c r="N6234" s="91">
        <v>6929988.0933011398</v>
      </c>
      <c r="O6234" s="91">
        <v>1580732.5149996299</v>
      </c>
      <c r="P6234" s="69">
        <v>288232.9911103</v>
      </c>
      <c r="Q6234" s="90">
        <v>94417677.062893197</v>
      </c>
      <c r="R6234" s="91">
        <v>15817385.6501546</v>
      </c>
      <c r="S6234" s="96">
        <v>-1.5525055350735801E-3</v>
      </c>
      <c r="T6234" s="69">
        <v>110235062.711495</v>
      </c>
    </row>
    <row r="6235" spans="1:20" x14ac:dyDescent="0.25">
      <c r="A6235" t="s">
        <v>25</v>
      </c>
      <c r="B6235" s="10" t="str">
        <f>VLOOKUP(E6235,'Overview Cluster Days'!B:E,3)</f>
        <v>A</v>
      </c>
      <c r="C6235" s="10" t="str">
        <f>VLOOKUP($E6235,'Overview Cluster Days'!$B:$G,5)</f>
        <v>Winter</v>
      </c>
      <c r="D6235" s="10" t="str">
        <f>VLOOKUP($E6235,'Overview Cluster Days'!$B:$G,6)</f>
        <v>Weekday</v>
      </c>
      <c r="E6235" s="10">
        <v>20181107</v>
      </c>
      <c r="F6235" s="11">
        <v>18</v>
      </c>
      <c r="G6235" s="90">
        <v>9654658.3320000004</v>
      </c>
      <c r="H6235" s="91">
        <v>56073161.609926</v>
      </c>
      <c r="I6235" s="91">
        <v>17053996.900733698</v>
      </c>
      <c r="J6235" s="91">
        <v>10174447.089</v>
      </c>
      <c r="K6235" s="91">
        <v>6192258.0713575799</v>
      </c>
      <c r="L6235" s="91">
        <v>183377.37899999999</v>
      </c>
      <c r="M6235" s="91">
        <v>7488058.5044395598</v>
      </c>
      <c r="N6235" s="91">
        <v>6351103.0372006204</v>
      </c>
      <c r="O6235" s="91">
        <v>1388860.9029999999</v>
      </c>
      <c r="P6235" s="69">
        <v>418492.49465308001</v>
      </c>
      <c r="Q6235" s="90">
        <v>99148522.003017306</v>
      </c>
      <c r="R6235" s="91">
        <v>15829892.3182933</v>
      </c>
      <c r="S6235" s="96">
        <v>-8.7048336863517796E-3</v>
      </c>
      <c r="T6235" s="69">
        <v>114978414.31260601</v>
      </c>
    </row>
    <row r="6236" spans="1:20" x14ac:dyDescent="0.25">
      <c r="A6236" t="s">
        <v>25</v>
      </c>
      <c r="B6236" s="10" t="str">
        <f>VLOOKUP(E6236,'Overview Cluster Days'!B:E,3)</f>
        <v>A</v>
      </c>
      <c r="C6236" s="10" t="str">
        <f>VLOOKUP($E6236,'Overview Cluster Days'!$B:$G,5)</f>
        <v>Winter</v>
      </c>
      <c r="D6236" s="10" t="str">
        <f>VLOOKUP($E6236,'Overview Cluster Days'!$B:$G,6)</f>
        <v>Weekday</v>
      </c>
      <c r="E6236" s="10">
        <v>20181107</v>
      </c>
      <c r="F6236" s="11">
        <v>19</v>
      </c>
      <c r="G6236" s="90">
        <v>9668448.5800000001</v>
      </c>
      <c r="H6236" s="91">
        <v>57350689.190442003</v>
      </c>
      <c r="I6236" s="91">
        <v>17840018.0925407</v>
      </c>
      <c r="J6236" s="91">
        <v>9273617.1299973801</v>
      </c>
      <c r="K6236" s="91">
        <v>6180523.1743178098</v>
      </c>
      <c r="L6236" s="91">
        <v>185892.20499999999</v>
      </c>
      <c r="M6236" s="91">
        <v>7774610.5907207998</v>
      </c>
      <c r="N6236" s="91">
        <v>5929309.1652309299</v>
      </c>
      <c r="O6236" s="91">
        <v>1383600.1699993601</v>
      </c>
      <c r="P6236" s="69">
        <v>425782.61493799998</v>
      </c>
      <c r="Q6236" s="90">
        <v>100313296.167298</v>
      </c>
      <c r="R6236" s="91">
        <v>15699194.745889099</v>
      </c>
      <c r="S6236" s="96">
        <v>-1.81775093078613E-2</v>
      </c>
      <c r="T6236" s="69">
        <v>116012490.895009</v>
      </c>
    </row>
    <row r="6237" spans="1:20" x14ac:dyDescent="0.25">
      <c r="A6237" t="s">
        <v>25</v>
      </c>
      <c r="B6237" s="10" t="str">
        <f>VLOOKUP(E6237,'Overview Cluster Days'!B:E,3)</f>
        <v>A</v>
      </c>
      <c r="C6237" s="10" t="str">
        <f>VLOOKUP($E6237,'Overview Cluster Days'!$B:$G,5)</f>
        <v>Winter</v>
      </c>
      <c r="D6237" s="10" t="str">
        <f>VLOOKUP($E6237,'Overview Cluster Days'!$B:$G,6)</f>
        <v>Weekday</v>
      </c>
      <c r="E6237" s="10">
        <v>20181107</v>
      </c>
      <c r="F6237" s="11">
        <v>20</v>
      </c>
      <c r="G6237" s="90">
        <v>8191521.2819979005</v>
      </c>
      <c r="H6237" s="91">
        <v>53793090.695312597</v>
      </c>
      <c r="I6237" s="91">
        <v>17452790.3866768</v>
      </c>
      <c r="J6237" s="91">
        <v>8868284.4179978501</v>
      </c>
      <c r="K6237" s="91">
        <v>7114124.7260446297</v>
      </c>
      <c r="L6237" s="91">
        <v>189051.031992648</v>
      </c>
      <c r="M6237" s="91">
        <v>7719892.0234188996</v>
      </c>
      <c r="N6237" s="91">
        <v>5877785.58989063</v>
      </c>
      <c r="O6237" s="91">
        <v>1532578.8929989899</v>
      </c>
      <c r="P6237" s="69">
        <v>341916.18253357202</v>
      </c>
      <c r="Q6237" s="90">
        <v>95419811.508029804</v>
      </c>
      <c r="R6237" s="91">
        <v>15661223.7208347</v>
      </c>
      <c r="S6237" s="96">
        <v>38033.9765912164</v>
      </c>
      <c r="T6237" s="69">
        <v>111119069.205456</v>
      </c>
    </row>
    <row r="6238" spans="1:20" x14ac:dyDescent="0.25">
      <c r="A6238" t="s">
        <v>25</v>
      </c>
      <c r="B6238" s="10" t="str">
        <f>VLOOKUP(E6238,'Overview Cluster Days'!B:E,3)</f>
        <v>A</v>
      </c>
      <c r="C6238" s="10" t="str">
        <f>VLOOKUP($E6238,'Overview Cluster Days'!$B:$G,5)</f>
        <v>Winter</v>
      </c>
      <c r="D6238" s="10" t="str">
        <f>VLOOKUP($E6238,'Overview Cluster Days'!$B:$G,6)</f>
        <v>Weekday</v>
      </c>
      <c r="E6238" s="10">
        <v>20181107</v>
      </c>
      <c r="F6238" s="11">
        <v>21</v>
      </c>
      <c r="G6238" s="90">
        <v>7198018.4100000001</v>
      </c>
      <c r="H6238" s="91">
        <v>51748186.979443297</v>
      </c>
      <c r="I6238" s="91">
        <v>18369032.2002756</v>
      </c>
      <c r="J6238" s="91">
        <v>8411848.4590000007</v>
      </c>
      <c r="K6238" s="91">
        <v>7050208.5913718296</v>
      </c>
      <c r="L6238" s="91">
        <v>194848.27600000001</v>
      </c>
      <c r="M6238" s="91">
        <v>7092826.4512028601</v>
      </c>
      <c r="N6238" s="91">
        <v>5683442.1856046598</v>
      </c>
      <c r="O6238" s="91">
        <v>1490741.3910000001</v>
      </c>
      <c r="P6238" s="69">
        <v>254802.52043919999</v>
      </c>
      <c r="Q6238" s="90">
        <v>92777294.640090793</v>
      </c>
      <c r="R6238" s="91">
        <v>14716660.824246701</v>
      </c>
      <c r="S6238" s="96">
        <v>11609.2313362267</v>
      </c>
      <c r="T6238" s="69">
        <v>107505564.695674</v>
      </c>
    </row>
    <row r="6239" spans="1:20" x14ac:dyDescent="0.25">
      <c r="A6239" t="s">
        <v>25</v>
      </c>
      <c r="B6239" s="10" t="str">
        <f>VLOOKUP(E6239,'Overview Cluster Days'!B:E,3)</f>
        <v>A</v>
      </c>
      <c r="C6239" s="10" t="str">
        <f>VLOOKUP($E6239,'Overview Cluster Days'!$B:$G,5)</f>
        <v>Winter</v>
      </c>
      <c r="D6239" s="10" t="str">
        <f>VLOOKUP($E6239,'Overview Cluster Days'!$B:$G,6)</f>
        <v>Weekday</v>
      </c>
      <c r="E6239" s="10">
        <v>20181107</v>
      </c>
      <c r="F6239" s="11">
        <v>22</v>
      </c>
      <c r="G6239" s="90">
        <v>6587614.0999992704</v>
      </c>
      <c r="H6239" s="91">
        <v>45376996.7183659</v>
      </c>
      <c r="I6239" s="91">
        <v>15548161.5353106</v>
      </c>
      <c r="J6239" s="91">
        <v>7507708.18599925</v>
      </c>
      <c r="K6239" s="91">
        <v>6434450.3139686501</v>
      </c>
      <c r="L6239" s="91">
        <v>261574.86799867399</v>
      </c>
      <c r="M6239" s="91">
        <v>7202681.6975723896</v>
      </c>
      <c r="N6239" s="91">
        <v>5417549.7172614196</v>
      </c>
      <c r="O6239" s="91">
        <v>1517566.29799806</v>
      </c>
      <c r="P6239" s="69">
        <v>321024.00720602501</v>
      </c>
      <c r="Q6239" s="90">
        <v>81454930.853643596</v>
      </c>
      <c r="R6239" s="91">
        <v>14720396.588036601</v>
      </c>
      <c r="S6239" s="96">
        <v>0</v>
      </c>
      <c r="T6239" s="69">
        <v>96175327.441680193</v>
      </c>
    </row>
    <row r="6240" spans="1:20" x14ac:dyDescent="0.25">
      <c r="A6240" t="s">
        <v>25</v>
      </c>
      <c r="B6240" s="10" t="str">
        <f>VLOOKUP(E6240,'Overview Cluster Days'!B:E,3)</f>
        <v>A</v>
      </c>
      <c r="C6240" s="10" t="str">
        <f>VLOOKUP($E6240,'Overview Cluster Days'!$B:$G,5)</f>
        <v>Winter</v>
      </c>
      <c r="D6240" s="10" t="str">
        <f>VLOOKUP($E6240,'Overview Cluster Days'!$B:$G,6)</f>
        <v>Weekday</v>
      </c>
      <c r="E6240" s="10">
        <v>20181107</v>
      </c>
      <c r="F6240" s="11">
        <v>23</v>
      </c>
      <c r="G6240" s="90">
        <v>7479676.5949999997</v>
      </c>
      <c r="H6240" s="91">
        <v>43587246.358853303</v>
      </c>
      <c r="I6240" s="91">
        <v>14576362.5479476</v>
      </c>
      <c r="J6240" s="91">
        <v>6988835.2240000004</v>
      </c>
      <c r="K6240" s="91">
        <v>6395401.05326954</v>
      </c>
      <c r="L6240" s="91">
        <v>351984.93699999998</v>
      </c>
      <c r="M6240" s="91">
        <v>7257875.1818654798</v>
      </c>
      <c r="N6240" s="91">
        <v>5141726.1820478598</v>
      </c>
      <c r="O6240" s="91">
        <v>1582642.4159981599</v>
      </c>
      <c r="P6240" s="69">
        <v>335530.81300126598</v>
      </c>
      <c r="Q6240" s="90">
        <v>79027521.779070497</v>
      </c>
      <c r="R6240" s="91">
        <v>14669759.5299128</v>
      </c>
      <c r="S6240" s="96">
        <v>11835.252100616201</v>
      </c>
      <c r="T6240" s="69">
        <v>93709116.561083898</v>
      </c>
    </row>
    <row r="6241" spans="1:20" x14ac:dyDescent="0.25">
      <c r="A6241" t="s">
        <v>25</v>
      </c>
      <c r="B6241" s="10" t="str">
        <f>VLOOKUP(E6241,'Overview Cluster Days'!B:E,3)</f>
        <v>A</v>
      </c>
      <c r="C6241" s="10" t="str">
        <f>VLOOKUP($E6241,'Overview Cluster Days'!$B:$G,5)</f>
        <v>Winter</v>
      </c>
      <c r="D6241" s="10" t="str">
        <f>VLOOKUP($E6241,'Overview Cluster Days'!$B:$G,6)</f>
        <v>Weekday</v>
      </c>
      <c r="E6241" s="10">
        <v>20181107</v>
      </c>
      <c r="F6241" s="11">
        <v>24</v>
      </c>
      <c r="G6241" s="90">
        <v>7281741.6639998602</v>
      </c>
      <c r="H6241" s="91">
        <v>40590540.262121402</v>
      </c>
      <c r="I6241" s="91">
        <v>14296598.181174099</v>
      </c>
      <c r="J6241" s="91">
        <v>7173775.6710000001</v>
      </c>
      <c r="K6241" s="91">
        <v>6295504.6875162199</v>
      </c>
      <c r="L6241" s="91">
        <v>321599.66399889998</v>
      </c>
      <c r="M6241" s="91">
        <v>7384973.8773288503</v>
      </c>
      <c r="N6241" s="91">
        <v>5176286.6439064099</v>
      </c>
      <c r="O6241" s="91">
        <v>1746380.6710000001</v>
      </c>
      <c r="P6241" s="69">
        <v>375817.97255849902</v>
      </c>
      <c r="Q6241" s="90">
        <v>75638160.465811595</v>
      </c>
      <c r="R6241" s="91">
        <v>15005058.828792701</v>
      </c>
      <c r="S6241" s="96">
        <v>39898.044311889702</v>
      </c>
      <c r="T6241" s="69">
        <v>90683117.338916197</v>
      </c>
    </row>
    <row r="6242" spans="1:20" x14ac:dyDescent="0.25">
      <c r="A6242" t="s">
        <v>25</v>
      </c>
      <c r="B6242" s="10" t="str">
        <f>VLOOKUP(E6242,'Overview Cluster Days'!B:E,3)</f>
        <v>A</v>
      </c>
      <c r="C6242" s="10" t="str">
        <f>VLOOKUP($E6242,'Overview Cluster Days'!$B:$G,5)</f>
        <v>Winter</v>
      </c>
      <c r="D6242" s="10" t="str">
        <f>VLOOKUP($E6242,'Overview Cluster Days'!$B:$G,6)</f>
        <v>Weekday</v>
      </c>
      <c r="E6242" s="10">
        <v>20181108</v>
      </c>
      <c r="F6242" s="11">
        <v>1</v>
      </c>
      <c r="G6242" s="90">
        <v>6050116.5099999998</v>
      </c>
      <c r="H6242" s="91">
        <v>32323134.262010399</v>
      </c>
      <c r="I6242" s="91">
        <v>15019943.5412436</v>
      </c>
      <c r="J6242" s="91">
        <v>5812448.2139993301</v>
      </c>
      <c r="K6242" s="91">
        <v>5668187.4337873403</v>
      </c>
      <c r="L6242" s="91">
        <v>394664.91999841703</v>
      </c>
      <c r="M6242" s="91">
        <v>6752671.8574586399</v>
      </c>
      <c r="N6242" s="91">
        <v>5538170.74142846</v>
      </c>
      <c r="O6242" s="91">
        <v>1307342.0789999999</v>
      </c>
      <c r="P6242" s="69">
        <v>265472.50231695699</v>
      </c>
      <c r="Q6242" s="90">
        <v>64873829.961040698</v>
      </c>
      <c r="R6242" s="91">
        <v>14258322.100202501</v>
      </c>
      <c r="S6242" s="96">
        <v>3877.01118051908</v>
      </c>
      <c r="T6242" s="69">
        <v>79136029.072423697</v>
      </c>
    </row>
    <row r="6243" spans="1:20" x14ac:dyDescent="0.25">
      <c r="A6243" t="s">
        <v>25</v>
      </c>
      <c r="B6243" s="10" t="str">
        <f>VLOOKUP(E6243,'Overview Cluster Days'!B:E,3)</f>
        <v>A</v>
      </c>
      <c r="C6243" s="10" t="str">
        <f>VLOOKUP($E6243,'Overview Cluster Days'!$B:$G,5)</f>
        <v>Winter</v>
      </c>
      <c r="D6243" s="10" t="str">
        <f>VLOOKUP($E6243,'Overview Cluster Days'!$B:$G,6)</f>
        <v>Weekday</v>
      </c>
      <c r="E6243" s="10">
        <v>20181108</v>
      </c>
      <c r="F6243" s="11">
        <v>2</v>
      </c>
      <c r="G6243" s="90">
        <v>6761802.8600000003</v>
      </c>
      <c r="H6243" s="91">
        <v>30893450.6632648</v>
      </c>
      <c r="I6243" s="91">
        <v>14655192.1605189</v>
      </c>
      <c r="J6243" s="91">
        <v>5604453.7980000097</v>
      </c>
      <c r="K6243" s="91">
        <v>6323006.90218959</v>
      </c>
      <c r="L6243" s="91">
        <v>405402.30499999999</v>
      </c>
      <c r="M6243" s="91">
        <v>6827611.5668564802</v>
      </c>
      <c r="N6243" s="91">
        <v>5364269.1440365501</v>
      </c>
      <c r="O6243" s="91">
        <v>1434887.564</v>
      </c>
      <c r="P6243" s="69">
        <v>298587.41499999998</v>
      </c>
      <c r="Q6243" s="90">
        <v>64237906.383973397</v>
      </c>
      <c r="R6243" s="91">
        <v>14330757.994893</v>
      </c>
      <c r="S6243" s="96">
        <v>6156.9409879760397</v>
      </c>
      <c r="T6243" s="69">
        <v>78574821.319854394</v>
      </c>
    </row>
    <row r="6244" spans="1:20" x14ac:dyDescent="0.25">
      <c r="A6244" t="s">
        <v>25</v>
      </c>
      <c r="B6244" s="10" t="str">
        <f>VLOOKUP(E6244,'Overview Cluster Days'!B:E,3)</f>
        <v>A</v>
      </c>
      <c r="C6244" s="10" t="str">
        <f>VLOOKUP($E6244,'Overview Cluster Days'!$B:$G,5)</f>
        <v>Winter</v>
      </c>
      <c r="D6244" s="10" t="str">
        <f>VLOOKUP($E6244,'Overview Cluster Days'!$B:$G,6)</f>
        <v>Weekday</v>
      </c>
      <c r="E6244" s="10">
        <v>20181108</v>
      </c>
      <c r="F6244" s="11">
        <v>3</v>
      </c>
      <c r="G6244" s="90">
        <v>7118490.5899999999</v>
      </c>
      <c r="H6244" s="91">
        <v>29935635.024907701</v>
      </c>
      <c r="I6244" s="91">
        <v>14992849.638209</v>
      </c>
      <c r="J6244" s="91">
        <v>5703104</v>
      </c>
      <c r="K6244" s="91">
        <v>6607087.6408444</v>
      </c>
      <c r="L6244" s="91">
        <v>417584.79300000001</v>
      </c>
      <c r="M6244" s="91">
        <v>7032955.6295689503</v>
      </c>
      <c r="N6244" s="91">
        <v>5043931.4957592301</v>
      </c>
      <c r="O6244" s="91">
        <v>1458466.58</v>
      </c>
      <c r="P6244" s="69">
        <v>333933.147795</v>
      </c>
      <c r="Q6244" s="90">
        <v>64357166.893961102</v>
      </c>
      <c r="R6244" s="91">
        <v>14286871.646123201</v>
      </c>
      <c r="S6244" s="96">
        <v>7252.0382752990099</v>
      </c>
      <c r="T6244" s="69">
        <v>78651290.578359604</v>
      </c>
    </row>
    <row r="6245" spans="1:20" x14ac:dyDescent="0.25">
      <c r="A6245" t="s">
        <v>25</v>
      </c>
      <c r="B6245" s="10" t="str">
        <f>VLOOKUP(E6245,'Overview Cluster Days'!B:E,3)</f>
        <v>A</v>
      </c>
      <c r="C6245" s="10" t="str">
        <f>VLOOKUP($E6245,'Overview Cluster Days'!$B:$G,5)</f>
        <v>Winter</v>
      </c>
      <c r="D6245" s="10" t="str">
        <f>VLOOKUP($E6245,'Overview Cluster Days'!$B:$G,6)</f>
        <v>Weekday</v>
      </c>
      <c r="E6245" s="10">
        <v>20181108</v>
      </c>
      <c r="F6245" s="11">
        <v>4</v>
      </c>
      <c r="G6245" s="90">
        <v>7350005.8849999998</v>
      </c>
      <c r="H6245" s="91">
        <v>29382583.4537296</v>
      </c>
      <c r="I6245" s="91">
        <v>15125085.630026899</v>
      </c>
      <c r="J6245" s="91">
        <v>5730241.1519997204</v>
      </c>
      <c r="K6245" s="91">
        <v>6233147.1786516896</v>
      </c>
      <c r="L6245" s="91">
        <v>393992.72</v>
      </c>
      <c r="M6245" s="91">
        <v>6914718.0813696403</v>
      </c>
      <c r="N6245" s="91">
        <v>4891316.1897732802</v>
      </c>
      <c r="O6245" s="91">
        <v>1459366.031</v>
      </c>
      <c r="P6245" s="69">
        <v>351970.72477804002</v>
      </c>
      <c r="Q6245" s="90">
        <v>63821063.299407899</v>
      </c>
      <c r="R6245" s="91">
        <v>14011363.746920999</v>
      </c>
      <c r="S6245" s="96">
        <v>3411.6157743067001</v>
      </c>
      <c r="T6245" s="69">
        <v>77835838.662103206</v>
      </c>
    </row>
    <row r="6246" spans="1:20" x14ac:dyDescent="0.25">
      <c r="A6246" t="s">
        <v>25</v>
      </c>
      <c r="B6246" s="10" t="str">
        <f>VLOOKUP(E6246,'Overview Cluster Days'!B:E,3)</f>
        <v>A</v>
      </c>
      <c r="C6246" s="10" t="str">
        <f>VLOOKUP($E6246,'Overview Cluster Days'!$B:$G,5)</f>
        <v>Winter</v>
      </c>
      <c r="D6246" s="10" t="str">
        <f>VLOOKUP($E6246,'Overview Cluster Days'!$B:$G,6)</f>
        <v>Weekday</v>
      </c>
      <c r="E6246" s="10">
        <v>20181108</v>
      </c>
      <c r="F6246" s="11">
        <v>5</v>
      </c>
      <c r="G6246" s="90">
        <v>7263452.0099999998</v>
      </c>
      <c r="H6246" s="91">
        <v>27370260.600078199</v>
      </c>
      <c r="I6246" s="91">
        <v>15285313.192851201</v>
      </c>
      <c r="J6246" s="91">
        <v>5821294.7959998799</v>
      </c>
      <c r="K6246" s="91">
        <v>5873505.77147194</v>
      </c>
      <c r="L6246" s="91">
        <v>323091.34999983298</v>
      </c>
      <c r="M6246" s="91">
        <v>6609426.0977332899</v>
      </c>
      <c r="N6246" s="91">
        <v>4608005.2457261998</v>
      </c>
      <c r="O6246" s="91">
        <v>1471459.6219996801</v>
      </c>
      <c r="P6246" s="69">
        <v>332430.36272630497</v>
      </c>
      <c r="Q6246" s="90">
        <v>61613826.370401204</v>
      </c>
      <c r="R6246" s="91">
        <v>13344412.678185301</v>
      </c>
      <c r="S6246" s="96">
        <v>1082.4747021789699</v>
      </c>
      <c r="T6246" s="69">
        <v>74959321.523288697</v>
      </c>
    </row>
    <row r="6247" spans="1:20" x14ac:dyDescent="0.25">
      <c r="A6247" t="s">
        <v>25</v>
      </c>
      <c r="B6247" s="10" t="str">
        <f>VLOOKUP(E6247,'Overview Cluster Days'!B:E,3)</f>
        <v>A</v>
      </c>
      <c r="C6247" s="10" t="str">
        <f>VLOOKUP($E6247,'Overview Cluster Days'!$B:$G,5)</f>
        <v>Winter</v>
      </c>
      <c r="D6247" s="10" t="str">
        <f>VLOOKUP($E6247,'Overview Cluster Days'!$B:$G,6)</f>
        <v>Weekday</v>
      </c>
      <c r="E6247" s="10">
        <v>20181108</v>
      </c>
      <c r="F6247" s="11">
        <v>6</v>
      </c>
      <c r="G6247" s="90">
        <v>7191642.7359999996</v>
      </c>
      <c r="H6247" s="91">
        <v>27906584.4115027</v>
      </c>
      <c r="I6247" s="91">
        <v>14058983.594386</v>
      </c>
      <c r="J6247" s="91">
        <v>6209890.9829990799</v>
      </c>
      <c r="K6247" s="91">
        <v>6394996.2299548499</v>
      </c>
      <c r="L6247" s="91">
        <v>193041.598</v>
      </c>
      <c r="M6247" s="91">
        <v>6174026.9480374502</v>
      </c>
      <c r="N6247" s="91">
        <v>4345989.0184969399</v>
      </c>
      <c r="O6247" s="91">
        <v>1485193.8139974</v>
      </c>
      <c r="P6247" s="69">
        <v>325817.355982562</v>
      </c>
      <c r="Q6247" s="90">
        <v>61762097.954842597</v>
      </c>
      <c r="R6247" s="91">
        <v>12524068.7345143</v>
      </c>
      <c r="S6247" s="96">
        <v>5424.3923688046598</v>
      </c>
      <c r="T6247" s="69">
        <v>74291591.081725702</v>
      </c>
    </row>
    <row r="6248" spans="1:20" x14ac:dyDescent="0.25">
      <c r="A6248" t="s">
        <v>25</v>
      </c>
      <c r="B6248" s="10" t="str">
        <f>VLOOKUP(E6248,'Overview Cluster Days'!B:E,3)</f>
        <v>A</v>
      </c>
      <c r="C6248" s="10" t="str">
        <f>VLOOKUP($E6248,'Overview Cluster Days'!$B:$G,5)</f>
        <v>Winter</v>
      </c>
      <c r="D6248" s="10" t="str">
        <f>VLOOKUP($E6248,'Overview Cluster Days'!$B:$G,6)</f>
        <v>Weekday</v>
      </c>
      <c r="E6248" s="10">
        <v>20181108</v>
      </c>
      <c r="F6248" s="11">
        <v>7</v>
      </c>
      <c r="G6248" s="90">
        <v>9914064.2200000007</v>
      </c>
      <c r="H6248" s="91">
        <v>33677528.547512397</v>
      </c>
      <c r="I6248" s="91">
        <v>15419178.900487799</v>
      </c>
      <c r="J6248" s="91">
        <v>7085240.47499811</v>
      </c>
      <c r="K6248" s="91">
        <v>6540244.1664142702</v>
      </c>
      <c r="L6248" s="91">
        <v>136561.889997477</v>
      </c>
      <c r="M6248" s="91">
        <v>6018611.5734999496</v>
      </c>
      <c r="N6248" s="91">
        <v>3912845.7108257199</v>
      </c>
      <c r="O6248" s="91">
        <v>1144700.0679991001</v>
      </c>
      <c r="P6248" s="69">
        <v>294447.61</v>
      </c>
      <c r="Q6248" s="90">
        <v>72636256.309412494</v>
      </c>
      <c r="R6248" s="91">
        <v>11507166.8523222</v>
      </c>
      <c r="S6248" s="96">
        <v>1478.7407910156201</v>
      </c>
      <c r="T6248" s="69">
        <v>84144901.902525797</v>
      </c>
    </row>
    <row r="6249" spans="1:20" x14ac:dyDescent="0.25">
      <c r="A6249" t="s">
        <v>25</v>
      </c>
      <c r="B6249" s="10" t="str">
        <f>VLOOKUP(E6249,'Overview Cluster Days'!B:E,3)</f>
        <v>A</v>
      </c>
      <c r="C6249" s="10" t="str">
        <f>VLOOKUP($E6249,'Overview Cluster Days'!$B:$G,5)</f>
        <v>Winter</v>
      </c>
      <c r="D6249" s="10" t="str">
        <f>VLOOKUP($E6249,'Overview Cluster Days'!$B:$G,6)</f>
        <v>Weekday</v>
      </c>
      <c r="E6249" s="10">
        <v>20181108</v>
      </c>
      <c r="F6249" s="11">
        <v>8</v>
      </c>
      <c r="G6249" s="90">
        <v>12180877.9079972</v>
      </c>
      <c r="H6249" s="91">
        <v>41166469.115973197</v>
      </c>
      <c r="I6249" s="91">
        <v>18727517.370398</v>
      </c>
      <c r="J6249" s="91">
        <v>8926228.2979999892</v>
      </c>
      <c r="K6249" s="91">
        <v>7345501.6845268402</v>
      </c>
      <c r="L6249" s="91">
        <v>153880.42298225799</v>
      </c>
      <c r="M6249" s="91">
        <v>5582682.2282396499</v>
      </c>
      <c r="N6249" s="91">
        <v>3877970.9683090602</v>
      </c>
      <c r="O6249" s="91">
        <v>1144233.6569999999</v>
      </c>
      <c r="P6249" s="69">
        <v>359747.25138149998</v>
      </c>
      <c r="Q6249" s="90">
        <v>88346594.376895294</v>
      </c>
      <c r="R6249" s="91">
        <v>11118514.527912499</v>
      </c>
      <c r="S6249" s="96">
        <v>-8.1872558221221005E-3</v>
      </c>
      <c r="T6249" s="69">
        <v>99465108.896620497</v>
      </c>
    </row>
    <row r="6250" spans="1:20" x14ac:dyDescent="0.25">
      <c r="A6250" t="s">
        <v>25</v>
      </c>
      <c r="B6250" s="10" t="str">
        <f>VLOOKUP(E6250,'Overview Cluster Days'!B:E,3)</f>
        <v>A</v>
      </c>
      <c r="C6250" s="10" t="str">
        <f>VLOOKUP($E6250,'Overview Cluster Days'!$B:$G,5)</f>
        <v>Winter</v>
      </c>
      <c r="D6250" s="10" t="str">
        <f>VLOOKUP($E6250,'Overview Cluster Days'!$B:$G,6)</f>
        <v>Weekday</v>
      </c>
      <c r="E6250" s="10">
        <v>20181108</v>
      </c>
      <c r="F6250" s="11">
        <v>9</v>
      </c>
      <c r="G6250" s="90">
        <v>12087999.1259939</v>
      </c>
      <c r="H6250" s="91">
        <v>44757699.573981903</v>
      </c>
      <c r="I6250" s="91">
        <v>18053433.058617301</v>
      </c>
      <c r="J6250" s="91">
        <v>9237411.4299999997</v>
      </c>
      <c r="K6250" s="91">
        <v>7570453.1991624199</v>
      </c>
      <c r="L6250" s="91">
        <v>182171.39599883201</v>
      </c>
      <c r="M6250" s="91">
        <v>6679398.9948135698</v>
      </c>
      <c r="N6250" s="91">
        <v>4197170.5154386396</v>
      </c>
      <c r="O6250" s="91">
        <v>1388104.7</v>
      </c>
      <c r="P6250" s="69">
        <v>371772.02366193401</v>
      </c>
      <c r="Q6250" s="90">
        <v>91706996.387755498</v>
      </c>
      <c r="R6250" s="91">
        <v>12818617.629913</v>
      </c>
      <c r="S6250" s="96">
        <v>0</v>
      </c>
      <c r="T6250" s="69">
        <v>104525614.01766901</v>
      </c>
    </row>
    <row r="6251" spans="1:20" x14ac:dyDescent="0.25">
      <c r="A6251" t="s">
        <v>25</v>
      </c>
      <c r="B6251" s="10" t="str">
        <f>VLOOKUP(E6251,'Overview Cluster Days'!B:E,3)</f>
        <v>A</v>
      </c>
      <c r="C6251" s="10" t="str">
        <f>VLOOKUP($E6251,'Overview Cluster Days'!$B:$G,5)</f>
        <v>Winter</v>
      </c>
      <c r="D6251" s="10" t="str">
        <f>VLOOKUP($E6251,'Overview Cluster Days'!$B:$G,6)</f>
        <v>Weekday</v>
      </c>
      <c r="E6251" s="10">
        <v>20181108</v>
      </c>
      <c r="F6251" s="11">
        <v>10</v>
      </c>
      <c r="G6251" s="90">
        <v>11722866.605</v>
      </c>
      <c r="H6251" s="91">
        <v>46123295.154464498</v>
      </c>
      <c r="I6251" s="91">
        <v>18456668.035186298</v>
      </c>
      <c r="J6251" s="91">
        <v>9576925.9979999997</v>
      </c>
      <c r="K6251" s="91">
        <v>6563899.0928426096</v>
      </c>
      <c r="L6251" s="91">
        <v>168129.527</v>
      </c>
      <c r="M6251" s="91">
        <v>7152099.9647482699</v>
      </c>
      <c r="N6251" s="91">
        <v>4701448.4957212498</v>
      </c>
      <c r="O6251" s="91">
        <v>1201289.493</v>
      </c>
      <c r="P6251" s="69">
        <v>313713.70874010102</v>
      </c>
      <c r="Q6251" s="90">
        <v>92443654.885493398</v>
      </c>
      <c r="R6251" s="91">
        <v>13536681.189209601</v>
      </c>
      <c r="S6251" s="96">
        <v>6.2741087749600402E-3</v>
      </c>
      <c r="T6251" s="69">
        <v>105980336.08097699</v>
      </c>
    </row>
    <row r="6252" spans="1:20" x14ac:dyDescent="0.25">
      <c r="A6252" t="s">
        <v>25</v>
      </c>
      <c r="B6252" s="10" t="str">
        <f>VLOOKUP(E6252,'Overview Cluster Days'!B:E,3)</f>
        <v>A</v>
      </c>
      <c r="C6252" s="10" t="str">
        <f>VLOOKUP($E6252,'Overview Cluster Days'!$B:$G,5)</f>
        <v>Winter</v>
      </c>
      <c r="D6252" s="10" t="str">
        <f>VLOOKUP($E6252,'Overview Cluster Days'!$B:$G,6)</f>
        <v>Weekday</v>
      </c>
      <c r="E6252" s="10">
        <v>20181108</v>
      </c>
      <c r="F6252" s="11">
        <v>11</v>
      </c>
      <c r="G6252" s="90">
        <v>10900088.827997699</v>
      </c>
      <c r="H6252" s="91">
        <v>47111294.630136102</v>
      </c>
      <c r="I6252" s="91">
        <v>18207364.410684001</v>
      </c>
      <c r="J6252" s="91">
        <v>9159351.4719977695</v>
      </c>
      <c r="K6252" s="91">
        <v>6388327.6081852997</v>
      </c>
      <c r="L6252" s="91">
        <v>208476.89597787501</v>
      </c>
      <c r="M6252" s="91">
        <v>7720256.3360234797</v>
      </c>
      <c r="N6252" s="91">
        <v>4982146.5309747001</v>
      </c>
      <c r="O6252" s="91">
        <v>1261606.11199865</v>
      </c>
      <c r="P6252" s="69">
        <v>301495.71144682402</v>
      </c>
      <c r="Q6252" s="90">
        <v>91766426.949000806</v>
      </c>
      <c r="R6252" s="91">
        <v>14473981.586421501</v>
      </c>
      <c r="S6252" s="96">
        <v>-8.2568358629941906E-3</v>
      </c>
      <c r="T6252" s="69">
        <v>106240408.52716599</v>
      </c>
    </row>
    <row r="6253" spans="1:20" x14ac:dyDescent="0.25">
      <c r="A6253" t="s">
        <v>25</v>
      </c>
      <c r="B6253" s="10" t="str">
        <f>VLOOKUP(E6253,'Overview Cluster Days'!B:E,3)</f>
        <v>A</v>
      </c>
      <c r="C6253" s="10" t="str">
        <f>VLOOKUP($E6253,'Overview Cluster Days'!$B:$G,5)</f>
        <v>Winter</v>
      </c>
      <c r="D6253" s="10" t="str">
        <f>VLOOKUP($E6253,'Overview Cluster Days'!$B:$G,6)</f>
        <v>Weekday</v>
      </c>
      <c r="E6253" s="10">
        <v>20181108</v>
      </c>
      <c r="F6253" s="11">
        <v>12</v>
      </c>
      <c r="G6253" s="90">
        <v>10846587.983999999</v>
      </c>
      <c r="H6253" s="91">
        <v>49756126.7179524</v>
      </c>
      <c r="I6253" s="91">
        <v>18185026.9655306</v>
      </c>
      <c r="J6253" s="91">
        <v>8738290.4279999994</v>
      </c>
      <c r="K6253" s="91">
        <v>6189470.2962017497</v>
      </c>
      <c r="L6253" s="91">
        <v>221658.155994281</v>
      </c>
      <c r="M6253" s="91">
        <v>7909145.9175525699</v>
      </c>
      <c r="N6253" s="91">
        <v>5356668.8720127</v>
      </c>
      <c r="O6253" s="91">
        <v>1256135.4820000001</v>
      </c>
      <c r="P6253" s="69">
        <v>342410.89075693203</v>
      </c>
      <c r="Q6253" s="90">
        <v>93715502.391684696</v>
      </c>
      <c r="R6253" s="91">
        <v>15086019.318316501</v>
      </c>
      <c r="S6253" s="96">
        <v>3.5856628092005801E-3</v>
      </c>
      <c r="T6253" s="69">
        <v>108801521.713587</v>
      </c>
    </row>
    <row r="6254" spans="1:20" x14ac:dyDescent="0.25">
      <c r="A6254" t="s">
        <v>25</v>
      </c>
      <c r="B6254" s="10" t="str">
        <f>VLOOKUP(E6254,'Overview Cluster Days'!B:E,3)</f>
        <v>A</v>
      </c>
      <c r="C6254" s="10" t="str">
        <f>VLOOKUP($E6254,'Overview Cluster Days'!$B:$G,5)</f>
        <v>Winter</v>
      </c>
      <c r="D6254" s="10" t="str">
        <f>VLOOKUP($E6254,'Overview Cluster Days'!$B:$G,6)</f>
        <v>Weekday</v>
      </c>
      <c r="E6254" s="10">
        <v>20181108</v>
      </c>
      <c r="F6254" s="11">
        <v>13</v>
      </c>
      <c r="G6254" s="90">
        <v>10303164.546</v>
      </c>
      <c r="H6254" s="91">
        <v>53680014.605476297</v>
      </c>
      <c r="I6254" s="91">
        <v>17482590.468802001</v>
      </c>
      <c r="J6254" s="91">
        <v>8586935.6219999995</v>
      </c>
      <c r="K6254" s="91">
        <v>6876531.2417255603</v>
      </c>
      <c r="L6254" s="91">
        <v>165157.14199999999</v>
      </c>
      <c r="M6254" s="91">
        <v>7966553.5831030803</v>
      </c>
      <c r="N6254" s="91">
        <v>5606410.7225365397</v>
      </c>
      <c r="O6254" s="91">
        <v>1084034.548</v>
      </c>
      <c r="P6254" s="69">
        <v>269732.34654154198</v>
      </c>
      <c r="Q6254" s="90">
        <v>96929236.484003797</v>
      </c>
      <c r="R6254" s="91">
        <v>15091888.3421812</v>
      </c>
      <c r="S6254" s="96">
        <v>0</v>
      </c>
      <c r="T6254" s="69">
        <v>112021124.826185</v>
      </c>
    </row>
    <row r="6255" spans="1:20" x14ac:dyDescent="0.25">
      <c r="A6255" t="s">
        <v>25</v>
      </c>
      <c r="B6255" s="10" t="str">
        <f>VLOOKUP(E6255,'Overview Cluster Days'!B:E,3)</f>
        <v>A</v>
      </c>
      <c r="C6255" s="10" t="str">
        <f>VLOOKUP($E6255,'Overview Cluster Days'!$B:$G,5)</f>
        <v>Winter</v>
      </c>
      <c r="D6255" s="10" t="str">
        <f>VLOOKUP($E6255,'Overview Cluster Days'!$B:$G,6)</f>
        <v>Weekday</v>
      </c>
      <c r="E6255" s="10">
        <v>20181108</v>
      </c>
      <c r="F6255" s="11">
        <v>14</v>
      </c>
      <c r="G6255" s="90">
        <v>10801500.450999999</v>
      </c>
      <c r="H6255" s="91">
        <v>52179982.9323733</v>
      </c>
      <c r="I6255" s="91">
        <v>16735213.9765929</v>
      </c>
      <c r="J6255" s="91">
        <v>8762044.1209999993</v>
      </c>
      <c r="K6255" s="91">
        <v>6248781.9394781301</v>
      </c>
      <c r="L6255" s="91">
        <v>157065.81700000001</v>
      </c>
      <c r="M6255" s="91">
        <v>7402297.6821082197</v>
      </c>
      <c r="N6255" s="91">
        <v>5635730.9181912001</v>
      </c>
      <c r="O6255" s="91">
        <v>1073213.5959999999</v>
      </c>
      <c r="P6255" s="69">
        <v>289214.86155764997</v>
      </c>
      <c r="Q6255" s="90">
        <v>94727523.420444399</v>
      </c>
      <c r="R6255" s="91">
        <v>14557522.8748571</v>
      </c>
      <c r="S6255" s="96">
        <v>-3.0070496723055801E-3</v>
      </c>
      <c r="T6255" s="69">
        <v>109285046.292294</v>
      </c>
    </row>
    <row r="6256" spans="1:20" x14ac:dyDescent="0.25">
      <c r="A6256" t="s">
        <v>25</v>
      </c>
      <c r="B6256" s="10" t="str">
        <f>VLOOKUP(E6256,'Overview Cluster Days'!B:E,3)</f>
        <v>A</v>
      </c>
      <c r="C6256" s="10" t="str">
        <f>VLOOKUP($E6256,'Overview Cluster Days'!$B:$G,5)</f>
        <v>Winter</v>
      </c>
      <c r="D6256" s="10" t="str">
        <f>VLOOKUP($E6256,'Overview Cluster Days'!$B:$G,6)</f>
        <v>Weekday</v>
      </c>
      <c r="E6256" s="10">
        <v>20181108</v>
      </c>
      <c r="F6256" s="11">
        <v>15</v>
      </c>
      <c r="G6256" s="90">
        <v>11404007.259997601</v>
      </c>
      <c r="H6256" s="91">
        <v>51594784.352036297</v>
      </c>
      <c r="I6256" s="91">
        <v>16622207.942520499</v>
      </c>
      <c r="J6256" s="91">
        <v>8899972.6600000095</v>
      </c>
      <c r="K6256" s="91">
        <v>6311885.4978744397</v>
      </c>
      <c r="L6256" s="91">
        <v>160646.30997783499</v>
      </c>
      <c r="M6256" s="91">
        <v>7247769.5517523503</v>
      </c>
      <c r="N6256" s="91">
        <v>5561640.3822052302</v>
      </c>
      <c r="O6256" s="91">
        <v>1012436.76</v>
      </c>
      <c r="P6256" s="69">
        <v>379257.09319181298</v>
      </c>
      <c r="Q6256" s="90">
        <v>94832857.712428898</v>
      </c>
      <c r="R6256" s="91">
        <v>14361750.097127199</v>
      </c>
      <c r="S6256" s="96">
        <v>-8.2519529387354903E-3</v>
      </c>
      <c r="T6256" s="69">
        <v>109194607.801304</v>
      </c>
    </row>
    <row r="6257" spans="1:20" x14ac:dyDescent="0.25">
      <c r="A6257" t="s">
        <v>25</v>
      </c>
      <c r="B6257" s="10" t="str">
        <f>VLOOKUP(E6257,'Overview Cluster Days'!B:E,3)</f>
        <v>A</v>
      </c>
      <c r="C6257" s="10" t="str">
        <f>VLOOKUP($E6257,'Overview Cluster Days'!$B:$G,5)</f>
        <v>Winter</v>
      </c>
      <c r="D6257" s="10" t="str">
        <f>VLOOKUP($E6257,'Overview Cluster Days'!$B:$G,6)</f>
        <v>Weekday</v>
      </c>
      <c r="E6257" s="10">
        <v>20181108</v>
      </c>
      <c r="F6257" s="11">
        <v>16</v>
      </c>
      <c r="G6257" s="90">
        <v>11984609.254000001</v>
      </c>
      <c r="H6257" s="91">
        <v>49295448.531315103</v>
      </c>
      <c r="I6257" s="91">
        <v>16399087.044596801</v>
      </c>
      <c r="J6257" s="91">
        <v>9577798.2359990608</v>
      </c>
      <c r="K6257" s="91">
        <v>6385523.6879323702</v>
      </c>
      <c r="L6257" s="91">
        <v>127924.115979161</v>
      </c>
      <c r="M6257" s="91">
        <v>6489876.5500278799</v>
      </c>
      <c r="N6257" s="91">
        <v>5305336.5525711402</v>
      </c>
      <c r="O6257" s="91">
        <v>898752.16599994095</v>
      </c>
      <c r="P6257" s="69">
        <v>346836.36234135402</v>
      </c>
      <c r="Q6257" s="90">
        <v>93642466.753843293</v>
      </c>
      <c r="R6257" s="91">
        <v>13168725.7469195</v>
      </c>
      <c r="S6257" s="96">
        <v>-8.4155276417732204E-3</v>
      </c>
      <c r="T6257" s="69">
        <v>106811192.492347</v>
      </c>
    </row>
    <row r="6258" spans="1:20" x14ac:dyDescent="0.25">
      <c r="A6258" t="s">
        <v>25</v>
      </c>
      <c r="B6258" s="10" t="str">
        <f>VLOOKUP(E6258,'Overview Cluster Days'!B:E,3)</f>
        <v>A</v>
      </c>
      <c r="C6258" s="10" t="str">
        <f>VLOOKUP($E6258,'Overview Cluster Days'!$B:$G,5)</f>
        <v>Winter</v>
      </c>
      <c r="D6258" s="10" t="str">
        <f>VLOOKUP($E6258,'Overview Cluster Days'!$B:$G,6)</f>
        <v>Weekday</v>
      </c>
      <c r="E6258" s="10">
        <v>20181108</v>
      </c>
      <c r="F6258" s="11">
        <v>17</v>
      </c>
      <c r="G6258" s="90">
        <v>12914981.73</v>
      </c>
      <c r="H6258" s="91">
        <v>51810235.238340102</v>
      </c>
      <c r="I6258" s="91">
        <v>16393441.123594699</v>
      </c>
      <c r="J6258" s="91">
        <v>10504247.377997899</v>
      </c>
      <c r="K6258" s="91">
        <v>6005372.3123989999</v>
      </c>
      <c r="L6258" s="91">
        <v>132064.18799999999</v>
      </c>
      <c r="M6258" s="91">
        <v>6369241.7597187897</v>
      </c>
      <c r="N6258" s="91">
        <v>5127800.9951473698</v>
      </c>
      <c r="O6258" s="91">
        <v>775843.02899779298</v>
      </c>
      <c r="P6258" s="69">
        <v>398890.33449298999</v>
      </c>
      <c r="Q6258" s="90">
        <v>97628277.782331601</v>
      </c>
      <c r="R6258" s="91">
        <v>12803840.306356899</v>
      </c>
      <c r="S6258" s="96">
        <v>1106.63273171987</v>
      </c>
      <c r="T6258" s="69">
        <v>110433224.72142</v>
      </c>
    </row>
    <row r="6259" spans="1:20" x14ac:dyDescent="0.25">
      <c r="A6259" t="s">
        <v>25</v>
      </c>
      <c r="B6259" s="10" t="str">
        <f>VLOOKUP(E6259,'Overview Cluster Days'!B:E,3)</f>
        <v>A</v>
      </c>
      <c r="C6259" s="10" t="str">
        <f>VLOOKUP($E6259,'Overview Cluster Days'!$B:$G,5)</f>
        <v>Winter</v>
      </c>
      <c r="D6259" s="10" t="str">
        <f>VLOOKUP($E6259,'Overview Cluster Days'!$B:$G,6)</f>
        <v>Weekday</v>
      </c>
      <c r="E6259" s="10">
        <v>20181108</v>
      </c>
      <c r="F6259" s="11">
        <v>18</v>
      </c>
      <c r="G6259" s="90">
        <v>13898586.8859926</v>
      </c>
      <c r="H6259" s="91">
        <v>53950292.3166233</v>
      </c>
      <c r="I6259" s="91">
        <v>16790139.115535699</v>
      </c>
      <c r="J6259" s="91">
        <v>11486715.038997</v>
      </c>
      <c r="K6259" s="91">
        <v>7266847.7956447303</v>
      </c>
      <c r="L6259" s="91">
        <v>173621.081956304</v>
      </c>
      <c r="M6259" s="91">
        <v>6375522.3437646497</v>
      </c>
      <c r="N6259" s="91">
        <v>5088825.9982949402</v>
      </c>
      <c r="O6259" s="91">
        <v>681618.07299999997</v>
      </c>
      <c r="P6259" s="69">
        <v>477234.44780675799</v>
      </c>
      <c r="Q6259" s="90">
        <v>103392581.15279301</v>
      </c>
      <c r="R6259" s="91">
        <v>12796821.9448226</v>
      </c>
      <c r="S6259" s="96">
        <v>23134.931748657498</v>
      </c>
      <c r="T6259" s="69">
        <v>116212538.029365</v>
      </c>
    </row>
    <row r="6260" spans="1:20" x14ac:dyDescent="0.25">
      <c r="A6260" t="s">
        <v>25</v>
      </c>
      <c r="B6260" s="10" t="str">
        <f>VLOOKUP(E6260,'Overview Cluster Days'!B:E,3)</f>
        <v>A</v>
      </c>
      <c r="C6260" s="10" t="str">
        <f>VLOOKUP($E6260,'Overview Cluster Days'!$B:$G,5)</f>
        <v>Winter</v>
      </c>
      <c r="D6260" s="10" t="str">
        <f>VLOOKUP($E6260,'Overview Cluster Days'!$B:$G,6)</f>
        <v>Weekday</v>
      </c>
      <c r="E6260" s="10">
        <v>20181108</v>
      </c>
      <c r="F6260" s="11">
        <v>19</v>
      </c>
      <c r="G6260" s="90">
        <v>13953935.833999099</v>
      </c>
      <c r="H6260" s="91">
        <v>56496354.448399</v>
      </c>
      <c r="I6260" s="91">
        <v>18322143.171222199</v>
      </c>
      <c r="J6260" s="91">
        <v>10835561.5779956</v>
      </c>
      <c r="K6260" s="91">
        <v>7451632.6508923396</v>
      </c>
      <c r="L6260" s="91">
        <v>189962.033942134</v>
      </c>
      <c r="M6260" s="91">
        <v>6667088.5296734702</v>
      </c>
      <c r="N6260" s="91">
        <v>5161074.2189712003</v>
      </c>
      <c r="O6260" s="91">
        <v>734607.74199546804</v>
      </c>
      <c r="P6260" s="69">
        <v>508172.03642347897</v>
      </c>
      <c r="Q6260" s="90">
        <v>107059627.68250801</v>
      </c>
      <c r="R6260" s="91">
        <v>13260904.561005799</v>
      </c>
      <c r="S6260" s="96">
        <v>-5.5187987163662902E-3</v>
      </c>
      <c r="T6260" s="69">
        <v>120320532.237995</v>
      </c>
    </row>
    <row r="6261" spans="1:20" x14ac:dyDescent="0.25">
      <c r="A6261" t="s">
        <v>25</v>
      </c>
      <c r="B6261" s="10" t="str">
        <f>VLOOKUP(E6261,'Overview Cluster Days'!B:E,3)</f>
        <v>A</v>
      </c>
      <c r="C6261" s="10" t="str">
        <f>VLOOKUP($E6261,'Overview Cluster Days'!$B:$G,5)</f>
        <v>Winter</v>
      </c>
      <c r="D6261" s="10" t="str">
        <f>VLOOKUP($E6261,'Overview Cluster Days'!$B:$G,6)</f>
        <v>Weekday</v>
      </c>
      <c r="E6261" s="10">
        <v>20181108</v>
      </c>
      <c r="F6261" s="11">
        <v>20</v>
      </c>
      <c r="G6261" s="90">
        <v>12403099.211999999</v>
      </c>
      <c r="H6261" s="91">
        <v>52959634.209950298</v>
      </c>
      <c r="I6261" s="91">
        <v>18304000.251062401</v>
      </c>
      <c r="J6261" s="91">
        <v>10110416.554</v>
      </c>
      <c r="K6261" s="91">
        <v>6993383.8530559996</v>
      </c>
      <c r="L6261" s="91">
        <v>164074.43799999999</v>
      </c>
      <c r="M6261" s="91">
        <v>6702179.9836697802</v>
      </c>
      <c r="N6261" s="91">
        <v>5404563.2323391</v>
      </c>
      <c r="O6261" s="91">
        <v>778651.06599999999</v>
      </c>
      <c r="P6261" s="69">
        <v>510281.27217904897</v>
      </c>
      <c r="Q6261" s="90">
        <v>100770534.08006901</v>
      </c>
      <c r="R6261" s="91">
        <v>13559749.9921879</v>
      </c>
      <c r="S6261" s="96">
        <v>-9.2553710564971005E-3</v>
      </c>
      <c r="T6261" s="69">
        <v>114330284.06300101</v>
      </c>
    </row>
    <row r="6262" spans="1:20" x14ac:dyDescent="0.25">
      <c r="A6262" t="s">
        <v>25</v>
      </c>
      <c r="B6262" s="10" t="str">
        <f>VLOOKUP(E6262,'Overview Cluster Days'!B:E,3)</f>
        <v>A</v>
      </c>
      <c r="C6262" s="10" t="str">
        <f>VLOOKUP($E6262,'Overview Cluster Days'!$B:$G,5)</f>
        <v>Winter</v>
      </c>
      <c r="D6262" s="10" t="str">
        <f>VLOOKUP($E6262,'Overview Cluster Days'!$B:$G,6)</f>
        <v>Weekday</v>
      </c>
      <c r="E6262" s="10">
        <v>20181108</v>
      </c>
      <c r="F6262" s="11">
        <v>21</v>
      </c>
      <c r="G6262" s="90">
        <v>11243436.3399991</v>
      </c>
      <c r="H6262" s="91">
        <v>50653365.318119302</v>
      </c>
      <c r="I6262" s="91">
        <v>17458130.460948899</v>
      </c>
      <c r="J6262" s="91">
        <v>10328257.5899991</v>
      </c>
      <c r="K6262" s="91">
        <v>6049432.8701811796</v>
      </c>
      <c r="L6262" s="91">
        <v>170724.599999011</v>
      </c>
      <c r="M6262" s="91">
        <v>5634640.1175231095</v>
      </c>
      <c r="N6262" s="91">
        <v>5409313.4168878002</v>
      </c>
      <c r="O6262" s="91">
        <v>834087.61000000103</v>
      </c>
      <c r="P6262" s="69">
        <v>439129.01825147797</v>
      </c>
      <c r="Q6262" s="90">
        <v>95732622.579247594</v>
      </c>
      <c r="R6262" s="91">
        <v>12487894.762661399</v>
      </c>
      <c r="S6262" s="96">
        <v>-1.0528564453125E-2</v>
      </c>
      <c r="T6262" s="69">
        <v>108220517.33137999</v>
      </c>
    </row>
    <row r="6263" spans="1:20" x14ac:dyDescent="0.25">
      <c r="A6263" t="s">
        <v>25</v>
      </c>
      <c r="B6263" s="10" t="str">
        <f>VLOOKUP(E6263,'Overview Cluster Days'!B:E,3)</f>
        <v>A</v>
      </c>
      <c r="C6263" s="10" t="str">
        <f>VLOOKUP($E6263,'Overview Cluster Days'!$B:$G,5)</f>
        <v>Winter</v>
      </c>
      <c r="D6263" s="10" t="str">
        <f>VLOOKUP($E6263,'Overview Cluster Days'!$B:$G,6)</f>
        <v>Weekday</v>
      </c>
      <c r="E6263" s="10">
        <v>20181108</v>
      </c>
      <c r="F6263" s="11">
        <v>22</v>
      </c>
      <c r="G6263" s="90">
        <v>10268254.319998</v>
      </c>
      <c r="H6263" s="91">
        <v>43688181.721811898</v>
      </c>
      <c r="I6263" s="91">
        <v>15054599.8113498</v>
      </c>
      <c r="J6263" s="91">
        <v>9102379.30799729</v>
      </c>
      <c r="K6263" s="91">
        <v>6826096.6165950801</v>
      </c>
      <c r="L6263" s="91">
        <v>168987.15799718999</v>
      </c>
      <c r="M6263" s="91">
        <v>5454533.9516716199</v>
      </c>
      <c r="N6263" s="91">
        <v>5327268.83700273</v>
      </c>
      <c r="O6263" s="91">
        <v>980343.12199976202</v>
      </c>
      <c r="P6263" s="69">
        <v>317527.39446669997</v>
      </c>
      <c r="Q6263" s="90">
        <v>84939511.777752101</v>
      </c>
      <c r="R6263" s="91">
        <v>12248660.463137999</v>
      </c>
      <c r="S6263" s="96">
        <v>7.6708984561264498E-3</v>
      </c>
      <c r="T6263" s="69">
        <v>97188172.248560995</v>
      </c>
    </row>
    <row r="6264" spans="1:20" x14ac:dyDescent="0.25">
      <c r="A6264" t="s">
        <v>25</v>
      </c>
      <c r="B6264" s="10" t="str">
        <f>VLOOKUP(E6264,'Overview Cluster Days'!B:E,3)</f>
        <v>A</v>
      </c>
      <c r="C6264" s="10" t="str">
        <f>VLOOKUP($E6264,'Overview Cluster Days'!$B:$G,5)</f>
        <v>Winter</v>
      </c>
      <c r="D6264" s="10" t="str">
        <f>VLOOKUP($E6264,'Overview Cluster Days'!$B:$G,6)</f>
        <v>Weekday</v>
      </c>
      <c r="E6264" s="10">
        <v>20181108</v>
      </c>
      <c r="F6264" s="11">
        <v>23</v>
      </c>
      <c r="G6264" s="90">
        <v>10909356.050000001</v>
      </c>
      <c r="H6264" s="91">
        <v>38366286.151914299</v>
      </c>
      <c r="I6264" s="91">
        <v>13812586.434560901</v>
      </c>
      <c r="J6264" s="91">
        <v>7596708.5499999998</v>
      </c>
      <c r="K6264" s="91">
        <v>6789022.4783536298</v>
      </c>
      <c r="L6264" s="91">
        <v>202736.12</v>
      </c>
      <c r="M6264" s="91">
        <v>5802807.9998211004</v>
      </c>
      <c r="N6264" s="91">
        <v>5252070.6465833401</v>
      </c>
      <c r="O6264" s="91">
        <v>1186623.1880000001</v>
      </c>
      <c r="P6264" s="69">
        <v>266005.52588734502</v>
      </c>
      <c r="Q6264" s="90">
        <v>77473959.664828807</v>
      </c>
      <c r="R6264" s="91">
        <v>12710243.480291801</v>
      </c>
      <c r="S6264" s="96">
        <v>597.34813670365804</v>
      </c>
      <c r="T6264" s="69">
        <v>90184800.493257299</v>
      </c>
    </row>
    <row r="6265" spans="1:20" x14ac:dyDescent="0.25">
      <c r="A6265" t="s">
        <v>25</v>
      </c>
      <c r="B6265" s="10" t="str">
        <f>VLOOKUP(E6265,'Overview Cluster Days'!B:E,3)</f>
        <v>A</v>
      </c>
      <c r="C6265" s="10" t="str">
        <f>VLOOKUP($E6265,'Overview Cluster Days'!$B:$G,5)</f>
        <v>Winter</v>
      </c>
      <c r="D6265" s="10" t="str">
        <f>VLOOKUP($E6265,'Overview Cluster Days'!$B:$G,6)</f>
        <v>Weekday</v>
      </c>
      <c r="E6265" s="10">
        <v>20181108</v>
      </c>
      <c r="F6265" s="11">
        <v>24</v>
      </c>
      <c r="G6265" s="90">
        <v>10294446.5199991</v>
      </c>
      <c r="H6265" s="91">
        <v>34328743.224268198</v>
      </c>
      <c r="I6265" s="91">
        <v>13550309.801049801</v>
      </c>
      <c r="J6265" s="91">
        <v>6586526.7860000003</v>
      </c>
      <c r="K6265" s="91">
        <v>6140285.3590846499</v>
      </c>
      <c r="L6265" s="91">
        <v>172182.669996048</v>
      </c>
      <c r="M6265" s="91">
        <v>5798674.51703458</v>
      </c>
      <c r="N6265" s="91">
        <v>5047106.8493364099</v>
      </c>
      <c r="O6265" s="91">
        <v>986548.38</v>
      </c>
      <c r="P6265" s="69">
        <v>273875.01481341</v>
      </c>
      <c r="Q6265" s="90">
        <v>70900311.690401703</v>
      </c>
      <c r="R6265" s="91">
        <v>12278387.431180401</v>
      </c>
      <c r="S6265" s="96">
        <v>8415.25181193557</v>
      </c>
      <c r="T6265" s="69">
        <v>83187114.373394102</v>
      </c>
    </row>
    <row r="6266" spans="1:20" x14ac:dyDescent="0.25">
      <c r="A6266" t="s">
        <v>25</v>
      </c>
      <c r="B6266" s="10" t="str">
        <f>VLOOKUP(E6266,'Overview Cluster Days'!B:E,3)</f>
        <v>B</v>
      </c>
      <c r="C6266" s="10" t="str">
        <f>VLOOKUP($E6266,'Overview Cluster Days'!$B:$G,5)</f>
        <v>Winter</v>
      </c>
      <c r="D6266" s="10" t="str">
        <f>VLOOKUP($E6266,'Overview Cluster Days'!$B:$G,6)</f>
        <v>Weekday</v>
      </c>
      <c r="E6266" s="10">
        <v>20181109</v>
      </c>
      <c r="F6266" s="11">
        <v>1</v>
      </c>
      <c r="G6266" s="90">
        <v>7413315.4440000001</v>
      </c>
      <c r="H6266" s="91">
        <v>31885154.569781698</v>
      </c>
      <c r="I6266" s="91">
        <v>13026600.0296191</v>
      </c>
      <c r="J6266" s="91">
        <v>7108529.8179981997</v>
      </c>
      <c r="K6266" s="91">
        <v>4971012.8179198103</v>
      </c>
      <c r="L6266" s="91">
        <v>178576.94200000001</v>
      </c>
      <c r="M6266" s="91">
        <v>6400216.7619207399</v>
      </c>
      <c r="N6266" s="91">
        <v>4058071.7263004398</v>
      </c>
      <c r="O6266" s="91">
        <v>984547.91199928697</v>
      </c>
      <c r="P6266" s="69">
        <v>354128.57829120202</v>
      </c>
      <c r="Q6266" s="90">
        <v>64404612.679318801</v>
      </c>
      <c r="R6266" s="91">
        <v>11975541.9205117</v>
      </c>
      <c r="S6266" s="96">
        <v>38460.034300720297</v>
      </c>
      <c r="T6266" s="69">
        <v>76418614.634131193</v>
      </c>
    </row>
    <row r="6267" spans="1:20" x14ac:dyDescent="0.25">
      <c r="A6267" t="s">
        <v>25</v>
      </c>
      <c r="B6267" s="10" t="str">
        <f>VLOOKUP(E6267,'Overview Cluster Days'!B:E,3)</f>
        <v>B</v>
      </c>
      <c r="C6267" s="10" t="str">
        <f>VLOOKUP($E6267,'Overview Cluster Days'!$B:$G,5)</f>
        <v>Winter</v>
      </c>
      <c r="D6267" s="10" t="str">
        <f>VLOOKUP($E6267,'Overview Cluster Days'!$B:$G,6)</f>
        <v>Weekday</v>
      </c>
      <c r="E6267" s="10">
        <v>20181109</v>
      </c>
      <c r="F6267" s="11">
        <v>2</v>
      </c>
      <c r="G6267" s="90">
        <v>7243876.6299999999</v>
      </c>
      <c r="H6267" s="91">
        <v>30806555.294652101</v>
      </c>
      <c r="I6267" s="91">
        <v>14439524.7523585</v>
      </c>
      <c r="J6267" s="91">
        <v>7174138.7579995701</v>
      </c>
      <c r="K6267" s="91">
        <v>4889015.8660443602</v>
      </c>
      <c r="L6267" s="91">
        <v>173302.81</v>
      </c>
      <c r="M6267" s="91">
        <v>6422307.5373990396</v>
      </c>
      <c r="N6267" s="91">
        <v>3714777.9510038602</v>
      </c>
      <c r="O6267" s="91">
        <v>971264.69399854995</v>
      </c>
      <c r="P6267" s="69">
        <v>343100.05399204203</v>
      </c>
      <c r="Q6267" s="90">
        <v>64553111.3010545</v>
      </c>
      <c r="R6267" s="91">
        <v>11624753.046393501</v>
      </c>
      <c r="S6267" s="96">
        <v>25180.1697012025</v>
      </c>
      <c r="T6267" s="69">
        <v>76203044.517149195</v>
      </c>
    </row>
    <row r="6268" spans="1:20" x14ac:dyDescent="0.25">
      <c r="A6268" t="s">
        <v>25</v>
      </c>
      <c r="B6268" s="10" t="str">
        <f>VLOOKUP(E6268,'Overview Cluster Days'!B:E,3)</f>
        <v>B</v>
      </c>
      <c r="C6268" s="10" t="str">
        <f>VLOOKUP($E6268,'Overview Cluster Days'!$B:$G,5)</f>
        <v>Winter</v>
      </c>
      <c r="D6268" s="10" t="str">
        <f>VLOOKUP($E6268,'Overview Cluster Days'!$B:$G,6)</f>
        <v>Weekday</v>
      </c>
      <c r="E6268" s="10">
        <v>20181109</v>
      </c>
      <c r="F6268" s="11">
        <v>3</v>
      </c>
      <c r="G6268" s="90">
        <v>6960934.7779999999</v>
      </c>
      <c r="H6268" s="91">
        <v>28968451.436902002</v>
      </c>
      <c r="I6268" s="91">
        <v>14144625.1749998</v>
      </c>
      <c r="J6268" s="91">
        <v>7559264.1639999999</v>
      </c>
      <c r="K6268" s="91">
        <v>5040694.4870975697</v>
      </c>
      <c r="L6268" s="91">
        <v>195328.23799987099</v>
      </c>
      <c r="M6268" s="91">
        <v>6389957.82047226</v>
      </c>
      <c r="N6268" s="91">
        <v>3619837.7941626399</v>
      </c>
      <c r="O6268" s="91">
        <v>910397.25</v>
      </c>
      <c r="P6268" s="69">
        <v>337662.28757525003</v>
      </c>
      <c r="Q6268" s="90">
        <v>62673970.040999398</v>
      </c>
      <c r="R6268" s="91">
        <v>11453183.390210001</v>
      </c>
      <c r="S6268" s="96">
        <v>22503.508562255702</v>
      </c>
      <c r="T6268" s="69">
        <v>74149656.939771697</v>
      </c>
    </row>
    <row r="6269" spans="1:20" x14ac:dyDescent="0.25">
      <c r="A6269" t="s">
        <v>25</v>
      </c>
      <c r="B6269" s="10" t="str">
        <f>VLOOKUP(E6269,'Overview Cluster Days'!B:E,3)</f>
        <v>B</v>
      </c>
      <c r="C6269" s="10" t="str">
        <f>VLOOKUP($E6269,'Overview Cluster Days'!$B:$G,5)</f>
        <v>Winter</v>
      </c>
      <c r="D6269" s="10" t="str">
        <f>VLOOKUP($E6269,'Overview Cluster Days'!$B:$G,6)</f>
        <v>Weekday</v>
      </c>
      <c r="E6269" s="10">
        <v>20181109</v>
      </c>
      <c r="F6269" s="11">
        <v>4</v>
      </c>
      <c r="G6269" s="90">
        <v>7517353.5899999999</v>
      </c>
      <c r="H6269" s="91">
        <v>28755797.963004399</v>
      </c>
      <c r="I6269" s="91">
        <v>14444600.985643901</v>
      </c>
      <c r="J6269" s="91">
        <v>7828050.943</v>
      </c>
      <c r="K6269" s="91">
        <v>4969827.9657813897</v>
      </c>
      <c r="L6269" s="91">
        <v>183411.96</v>
      </c>
      <c r="M6269" s="91">
        <v>6371010.0245415</v>
      </c>
      <c r="N6269" s="91">
        <v>3708306.5052461</v>
      </c>
      <c r="O6269" s="91">
        <v>947676.70299999998</v>
      </c>
      <c r="P6269" s="69">
        <v>389466.88009465003</v>
      </c>
      <c r="Q6269" s="90">
        <v>63515631.447429702</v>
      </c>
      <c r="R6269" s="91">
        <v>11599872.0728822</v>
      </c>
      <c r="S6269" s="96">
        <v>13147.7857629394</v>
      </c>
      <c r="T6269" s="69">
        <v>75128651.306074902</v>
      </c>
    </row>
    <row r="6270" spans="1:20" x14ac:dyDescent="0.25">
      <c r="A6270" t="s">
        <v>25</v>
      </c>
      <c r="B6270" s="10" t="str">
        <f>VLOOKUP(E6270,'Overview Cluster Days'!B:E,3)</f>
        <v>B</v>
      </c>
      <c r="C6270" s="10" t="str">
        <f>VLOOKUP($E6270,'Overview Cluster Days'!$B:$G,5)</f>
        <v>Winter</v>
      </c>
      <c r="D6270" s="10" t="str">
        <f>VLOOKUP($E6270,'Overview Cluster Days'!$B:$G,6)</f>
        <v>Weekday</v>
      </c>
      <c r="E6270" s="10">
        <v>20181109</v>
      </c>
      <c r="F6270" s="11">
        <v>5</v>
      </c>
      <c r="G6270" s="90">
        <v>7114199.1709995298</v>
      </c>
      <c r="H6270" s="91">
        <v>29408321.7496158</v>
      </c>
      <c r="I6270" s="91">
        <v>14458052.509999599</v>
      </c>
      <c r="J6270" s="91">
        <v>7722402.358</v>
      </c>
      <c r="K6270" s="91">
        <v>4983197.1731685204</v>
      </c>
      <c r="L6270" s="91">
        <v>171755.511999832</v>
      </c>
      <c r="M6270" s="91">
        <v>6282235.1353510004</v>
      </c>
      <c r="N6270" s="91">
        <v>3577241.2532661599</v>
      </c>
      <c r="O6270" s="91">
        <v>922458.25600000005</v>
      </c>
      <c r="P6270" s="69">
        <v>421336.31063869997</v>
      </c>
      <c r="Q6270" s="90">
        <v>63686172.961783402</v>
      </c>
      <c r="R6270" s="91">
        <v>11375026.4672557</v>
      </c>
      <c r="S6270" s="96">
        <v>438.15046684280998</v>
      </c>
      <c r="T6270" s="69">
        <v>75061637.579505995</v>
      </c>
    </row>
    <row r="6271" spans="1:20" x14ac:dyDescent="0.25">
      <c r="A6271" t="s">
        <v>25</v>
      </c>
      <c r="B6271" s="10" t="str">
        <f>VLOOKUP(E6271,'Overview Cluster Days'!B:E,3)</f>
        <v>B</v>
      </c>
      <c r="C6271" s="10" t="str">
        <f>VLOOKUP($E6271,'Overview Cluster Days'!$B:$G,5)</f>
        <v>Winter</v>
      </c>
      <c r="D6271" s="10" t="str">
        <f>VLOOKUP($E6271,'Overview Cluster Days'!$B:$G,6)</f>
        <v>Weekday</v>
      </c>
      <c r="E6271" s="10">
        <v>20181109</v>
      </c>
      <c r="F6271" s="11">
        <v>6</v>
      </c>
      <c r="G6271" s="90">
        <v>7339856.7009995198</v>
      </c>
      <c r="H6271" s="91">
        <v>30988180.024601199</v>
      </c>
      <c r="I6271" s="91">
        <v>13497976.6369466</v>
      </c>
      <c r="J6271" s="91">
        <v>7542341.5749999899</v>
      </c>
      <c r="K6271" s="91">
        <v>5244613.5122631602</v>
      </c>
      <c r="L6271" s="91">
        <v>127703.878</v>
      </c>
      <c r="M6271" s="91">
        <v>5717443.6551459599</v>
      </c>
      <c r="N6271" s="91">
        <v>3174504.9096433502</v>
      </c>
      <c r="O6271" s="91">
        <v>1011611.6509995901</v>
      </c>
      <c r="P6271" s="69">
        <v>277006.08487999998</v>
      </c>
      <c r="Q6271" s="90">
        <v>64612968.449810401</v>
      </c>
      <c r="R6271" s="91">
        <v>10308270.178668899</v>
      </c>
      <c r="S6271" s="96">
        <v>-1.23315425589681E-2</v>
      </c>
      <c r="T6271" s="69">
        <v>74921238.616147801</v>
      </c>
    </row>
    <row r="6272" spans="1:20" x14ac:dyDescent="0.25">
      <c r="A6272" t="s">
        <v>25</v>
      </c>
      <c r="B6272" s="10" t="str">
        <f>VLOOKUP(E6272,'Overview Cluster Days'!B:E,3)</f>
        <v>B</v>
      </c>
      <c r="C6272" s="10" t="str">
        <f>VLOOKUP($E6272,'Overview Cluster Days'!$B:$G,5)</f>
        <v>Winter</v>
      </c>
      <c r="D6272" s="10" t="str">
        <f>VLOOKUP($E6272,'Overview Cluster Days'!$B:$G,6)</f>
        <v>Weekday</v>
      </c>
      <c r="E6272" s="10">
        <v>20181109</v>
      </c>
      <c r="F6272" s="11">
        <v>7</v>
      </c>
      <c r="G6272" s="90">
        <v>9389790.4600000102</v>
      </c>
      <c r="H6272" s="91">
        <v>39289629.189413302</v>
      </c>
      <c r="I6272" s="91">
        <v>16009002.6424849</v>
      </c>
      <c r="J6272" s="91">
        <v>8242792.4899992803</v>
      </c>
      <c r="K6272" s="91">
        <v>6162460.5366547899</v>
      </c>
      <c r="L6272" s="91">
        <v>143583.47999782299</v>
      </c>
      <c r="M6272" s="91">
        <v>5504854.5588600496</v>
      </c>
      <c r="N6272" s="91">
        <v>3458277.7567578</v>
      </c>
      <c r="O6272" s="91">
        <v>984045.539999926</v>
      </c>
      <c r="P6272" s="69">
        <v>226797.40599999999</v>
      </c>
      <c r="Q6272" s="90">
        <v>79093675.3185523</v>
      </c>
      <c r="R6272" s="91">
        <v>10317558.741615601</v>
      </c>
      <c r="S6272" s="96">
        <v>256.13002700824302</v>
      </c>
      <c r="T6272" s="69">
        <v>89411490.190194905</v>
      </c>
    </row>
    <row r="6273" spans="1:20" x14ac:dyDescent="0.25">
      <c r="A6273" t="s">
        <v>25</v>
      </c>
      <c r="B6273" s="10" t="str">
        <f>VLOOKUP(E6273,'Overview Cluster Days'!B:E,3)</f>
        <v>B</v>
      </c>
      <c r="C6273" s="10" t="str">
        <f>VLOOKUP($E6273,'Overview Cluster Days'!$B:$G,5)</f>
        <v>Winter</v>
      </c>
      <c r="D6273" s="10" t="str">
        <f>VLOOKUP($E6273,'Overview Cluster Days'!$B:$G,6)</f>
        <v>Weekday</v>
      </c>
      <c r="E6273" s="10">
        <v>20181109</v>
      </c>
      <c r="F6273" s="11">
        <v>8</v>
      </c>
      <c r="G6273" s="90">
        <v>10805638.158</v>
      </c>
      <c r="H6273" s="91">
        <v>43444357.151967503</v>
      </c>
      <c r="I6273" s="91">
        <v>17399684.155683</v>
      </c>
      <c r="J6273" s="91">
        <v>9382676.91599999</v>
      </c>
      <c r="K6273" s="91">
        <v>6303998.7469358202</v>
      </c>
      <c r="L6273" s="91">
        <v>73418.748000000007</v>
      </c>
      <c r="M6273" s="91">
        <v>5964950.1912898803</v>
      </c>
      <c r="N6273" s="91">
        <v>3200264.3786866399</v>
      </c>
      <c r="O6273" s="91">
        <v>1115609.6680000001</v>
      </c>
      <c r="P6273" s="69">
        <v>313274.25551466399</v>
      </c>
      <c r="Q6273" s="90">
        <v>87336355.128586397</v>
      </c>
      <c r="R6273" s="91">
        <v>10667517.2414912</v>
      </c>
      <c r="S6273" s="96">
        <v>2.1228026598691901E-3</v>
      </c>
      <c r="T6273" s="69">
        <v>98003872.3722004</v>
      </c>
    </row>
    <row r="6274" spans="1:20" x14ac:dyDescent="0.25">
      <c r="A6274" t="s">
        <v>25</v>
      </c>
      <c r="B6274" s="10" t="str">
        <f>VLOOKUP(E6274,'Overview Cluster Days'!B:E,3)</f>
        <v>B</v>
      </c>
      <c r="C6274" s="10" t="str">
        <f>VLOOKUP($E6274,'Overview Cluster Days'!$B:$G,5)</f>
        <v>Winter</v>
      </c>
      <c r="D6274" s="10" t="str">
        <f>VLOOKUP($E6274,'Overview Cluster Days'!$B:$G,6)</f>
        <v>Weekday</v>
      </c>
      <c r="E6274" s="10">
        <v>20181109</v>
      </c>
      <c r="F6274" s="11">
        <v>9</v>
      </c>
      <c r="G6274" s="90">
        <v>10524597.227998501</v>
      </c>
      <c r="H6274" s="91">
        <v>47654252.014051303</v>
      </c>
      <c r="I6274" s="91">
        <v>16168092.1782823</v>
      </c>
      <c r="J6274" s="91">
        <v>10415976.91</v>
      </c>
      <c r="K6274" s="91">
        <v>6259974.7578848796</v>
      </c>
      <c r="L6274" s="91">
        <v>86047.2659836534</v>
      </c>
      <c r="M6274" s="91">
        <v>7397892.5136933802</v>
      </c>
      <c r="N6274" s="91">
        <v>3956574.2926208698</v>
      </c>
      <c r="O6274" s="91">
        <v>875438.86800000002</v>
      </c>
      <c r="P6274" s="69">
        <v>260742.86863180899</v>
      </c>
      <c r="Q6274" s="90">
        <v>91022893.088217005</v>
      </c>
      <c r="R6274" s="91">
        <v>12576695.8089297</v>
      </c>
      <c r="S6274" s="96">
        <v>-1.3454590458422899E-2</v>
      </c>
      <c r="T6274" s="69">
        <v>103599588.883692</v>
      </c>
    </row>
    <row r="6275" spans="1:20" x14ac:dyDescent="0.25">
      <c r="A6275" t="s">
        <v>25</v>
      </c>
      <c r="B6275" s="10" t="str">
        <f>VLOOKUP(E6275,'Overview Cluster Days'!B:E,3)</f>
        <v>B</v>
      </c>
      <c r="C6275" s="10" t="str">
        <f>VLOOKUP($E6275,'Overview Cluster Days'!$B:$G,5)</f>
        <v>Winter</v>
      </c>
      <c r="D6275" s="10" t="str">
        <f>VLOOKUP($E6275,'Overview Cluster Days'!$B:$G,6)</f>
        <v>Weekday</v>
      </c>
      <c r="E6275" s="10">
        <v>20181109</v>
      </c>
      <c r="F6275" s="11">
        <v>10</v>
      </c>
      <c r="G6275" s="90">
        <v>9934124.7039987594</v>
      </c>
      <c r="H6275" s="91">
        <v>50733636.532382399</v>
      </c>
      <c r="I6275" s="91">
        <v>15725847.4179102</v>
      </c>
      <c r="J6275" s="91">
        <v>10409484.91</v>
      </c>
      <c r="K6275" s="91">
        <v>5726710.8494044105</v>
      </c>
      <c r="L6275" s="91">
        <v>92110.202000000005</v>
      </c>
      <c r="M6275" s="91">
        <v>8390070.9242056906</v>
      </c>
      <c r="N6275" s="91">
        <v>4389202.0048092799</v>
      </c>
      <c r="O6275" s="91">
        <v>889617.98600000003</v>
      </c>
      <c r="P6275" s="69">
        <v>218411.30842741701</v>
      </c>
      <c r="Q6275" s="90">
        <v>92529804.413695797</v>
      </c>
      <c r="R6275" s="91">
        <v>13979412.425442399</v>
      </c>
      <c r="S6275" s="96">
        <v>28412.9183185119</v>
      </c>
      <c r="T6275" s="69">
        <v>106537629.757457</v>
      </c>
    </row>
    <row r="6276" spans="1:20" x14ac:dyDescent="0.25">
      <c r="A6276" t="s">
        <v>25</v>
      </c>
      <c r="B6276" s="10" t="str">
        <f>VLOOKUP(E6276,'Overview Cluster Days'!B:E,3)</f>
        <v>B</v>
      </c>
      <c r="C6276" s="10" t="str">
        <f>VLOOKUP($E6276,'Overview Cluster Days'!$B:$G,5)</f>
        <v>Winter</v>
      </c>
      <c r="D6276" s="10" t="str">
        <f>VLOOKUP($E6276,'Overview Cluster Days'!$B:$G,6)</f>
        <v>Weekday</v>
      </c>
      <c r="E6276" s="10">
        <v>20181109</v>
      </c>
      <c r="F6276" s="11">
        <v>11</v>
      </c>
      <c r="G6276" s="90">
        <v>9450262.9039991908</v>
      </c>
      <c r="H6276" s="91">
        <v>51937397.019684702</v>
      </c>
      <c r="I6276" s="91">
        <v>15913090.277195601</v>
      </c>
      <c r="J6276" s="91">
        <v>10071071.26</v>
      </c>
      <c r="K6276" s="91">
        <v>5705427.2950832602</v>
      </c>
      <c r="L6276" s="91">
        <v>126637.60998587</v>
      </c>
      <c r="M6276" s="91">
        <v>8492221.1282428894</v>
      </c>
      <c r="N6276" s="91">
        <v>4832598.8303260999</v>
      </c>
      <c r="O6276" s="91">
        <v>914562.16</v>
      </c>
      <c r="P6276" s="69">
        <v>361041.33576324099</v>
      </c>
      <c r="Q6276" s="90">
        <v>93077248.7559627</v>
      </c>
      <c r="R6276" s="91">
        <v>14727061.0643181</v>
      </c>
      <c r="S6276" s="96">
        <v>6546.2088443599596</v>
      </c>
      <c r="T6276" s="69">
        <v>107810856.02912501</v>
      </c>
    </row>
    <row r="6277" spans="1:20" x14ac:dyDescent="0.25">
      <c r="A6277" t="s">
        <v>25</v>
      </c>
      <c r="B6277" s="10" t="str">
        <f>VLOOKUP(E6277,'Overview Cluster Days'!B:E,3)</f>
        <v>B</v>
      </c>
      <c r="C6277" s="10" t="str">
        <f>VLOOKUP($E6277,'Overview Cluster Days'!$B:$G,5)</f>
        <v>Winter</v>
      </c>
      <c r="D6277" s="10" t="str">
        <f>VLOOKUP($E6277,'Overview Cluster Days'!$B:$G,6)</f>
        <v>Weekday</v>
      </c>
      <c r="E6277" s="10">
        <v>20181109</v>
      </c>
      <c r="F6277" s="11">
        <v>12</v>
      </c>
      <c r="G6277" s="90">
        <v>8964652.3899969608</v>
      </c>
      <c r="H6277" s="91">
        <v>54055896.045829497</v>
      </c>
      <c r="I6277" s="91">
        <v>16824065.670889199</v>
      </c>
      <c r="J6277" s="91">
        <v>9545229.6339970604</v>
      </c>
      <c r="K6277" s="91">
        <v>5621081.5929739904</v>
      </c>
      <c r="L6277" s="91">
        <v>112177.465996952</v>
      </c>
      <c r="M6277" s="91">
        <v>8868411.6103275307</v>
      </c>
      <c r="N6277" s="91">
        <v>5343452.6823006002</v>
      </c>
      <c r="O6277" s="91">
        <v>957891.47799695295</v>
      </c>
      <c r="P6277" s="69">
        <v>279051.01058995398</v>
      </c>
      <c r="Q6277" s="90">
        <v>95010925.333686695</v>
      </c>
      <c r="R6277" s="91">
        <v>15560984.247212</v>
      </c>
      <c r="S6277" s="96">
        <v>0</v>
      </c>
      <c r="T6277" s="69">
        <v>110571909.580899</v>
      </c>
    </row>
    <row r="6278" spans="1:20" x14ac:dyDescent="0.25">
      <c r="A6278" t="s">
        <v>25</v>
      </c>
      <c r="B6278" s="10" t="str">
        <f>VLOOKUP(E6278,'Overview Cluster Days'!B:E,3)</f>
        <v>B</v>
      </c>
      <c r="C6278" s="10" t="str">
        <f>VLOOKUP($E6278,'Overview Cluster Days'!$B:$G,5)</f>
        <v>Winter</v>
      </c>
      <c r="D6278" s="10" t="str">
        <f>VLOOKUP($E6278,'Overview Cluster Days'!$B:$G,6)</f>
        <v>Weekday</v>
      </c>
      <c r="E6278" s="10">
        <v>20181109</v>
      </c>
      <c r="F6278" s="11">
        <v>13</v>
      </c>
      <c r="G6278" s="90">
        <v>8097278.0760000004</v>
      </c>
      <c r="H6278" s="91">
        <v>56258126.956044003</v>
      </c>
      <c r="I6278" s="91">
        <v>16493377.0337728</v>
      </c>
      <c r="J6278" s="91">
        <v>9184340.7739999909</v>
      </c>
      <c r="K6278" s="91">
        <v>5684540.5880914796</v>
      </c>
      <c r="L6278" s="91">
        <v>110150.97</v>
      </c>
      <c r="M6278" s="91">
        <v>9031704.1089760493</v>
      </c>
      <c r="N6278" s="91">
        <v>5647578.08216256</v>
      </c>
      <c r="O6278" s="91">
        <v>985178.35199999996</v>
      </c>
      <c r="P6278" s="69">
        <v>259961.43235344399</v>
      </c>
      <c r="Q6278" s="90">
        <v>95717663.427908301</v>
      </c>
      <c r="R6278" s="91">
        <v>16034572.9454921</v>
      </c>
      <c r="S6278" s="96">
        <v>-3.8964843843132301E-3</v>
      </c>
      <c r="T6278" s="69">
        <v>111752236.369504</v>
      </c>
    </row>
    <row r="6279" spans="1:20" x14ac:dyDescent="0.25">
      <c r="A6279" t="s">
        <v>25</v>
      </c>
      <c r="B6279" s="10" t="str">
        <f>VLOOKUP(E6279,'Overview Cluster Days'!B:E,3)</f>
        <v>B</v>
      </c>
      <c r="C6279" s="10" t="str">
        <f>VLOOKUP($E6279,'Overview Cluster Days'!$B:$G,5)</f>
        <v>Winter</v>
      </c>
      <c r="D6279" s="10" t="str">
        <f>VLOOKUP($E6279,'Overview Cluster Days'!$B:$G,6)</f>
        <v>Weekday</v>
      </c>
      <c r="E6279" s="10">
        <v>20181109</v>
      </c>
      <c r="F6279" s="11">
        <v>14</v>
      </c>
      <c r="G6279" s="90">
        <v>8264917.4359999998</v>
      </c>
      <c r="H6279" s="91">
        <v>53960542.8275363</v>
      </c>
      <c r="I6279" s="91">
        <v>17404093.449770201</v>
      </c>
      <c r="J6279" s="91">
        <v>9062259.7559999991</v>
      </c>
      <c r="K6279" s="91">
        <v>5338946.10180429</v>
      </c>
      <c r="L6279" s="91">
        <v>141004.984</v>
      </c>
      <c r="M6279" s="91">
        <v>8513844.1523559894</v>
      </c>
      <c r="N6279" s="91">
        <v>5881956.71931173</v>
      </c>
      <c r="O6279" s="91">
        <v>999215.33799999999</v>
      </c>
      <c r="P6279" s="69">
        <v>357166.04415375</v>
      </c>
      <c r="Q6279" s="90">
        <v>94030759.571110904</v>
      </c>
      <c r="R6279" s="91">
        <v>15893187.237821501</v>
      </c>
      <c r="S6279" s="96">
        <v>0</v>
      </c>
      <c r="T6279" s="69">
        <v>109923946.80893201</v>
      </c>
    </row>
    <row r="6280" spans="1:20" x14ac:dyDescent="0.25">
      <c r="A6280" t="s">
        <v>25</v>
      </c>
      <c r="B6280" s="10" t="str">
        <f>VLOOKUP(E6280,'Overview Cluster Days'!B:E,3)</f>
        <v>B</v>
      </c>
      <c r="C6280" s="10" t="str">
        <f>VLOOKUP($E6280,'Overview Cluster Days'!$B:$G,5)</f>
        <v>Winter</v>
      </c>
      <c r="D6280" s="10" t="str">
        <f>VLOOKUP($E6280,'Overview Cluster Days'!$B:$G,6)</f>
        <v>Weekday</v>
      </c>
      <c r="E6280" s="10">
        <v>20181109</v>
      </c>
      <c r="F6280" s="11">
        <v>15</v>
      </c>
      <c r="G6280" s="90">
        <v>8369028.0889999997</v>
      </c>
      <c r="H6280" s="91">
        <v>48550945.786856197</v>
      </c>
      <c r="I6280" s="91">
        <v>17205299.649221499</v>
      </c>
      <c r="J6280" s="91">
        <v>9157590.1819999907</v>
      </c>
      <c r="K6280" s="91">
        <v>5402121.4761693496</v>
      </c>
      <c r="L6280" s="91">
        <v>156188.05199961201</v>
      </c>
      <c r="M6280" s="91">
        <v>7626917.8913588999</v>
      </c>
      <c r="N6280" s="91">
        <v>6085846.36286911</v>
      </c>
      <c r="O6280" s="91">
        <v>990398.32700000005</v>
      </c>
      <c r="P6280" s="69">
        <v>331185.00932284503</v>
      </c>
      <c r="Q6280" s="90">
        <v>88684985.183247104</v>
      </c>
      <c r="R6280" s="91">
        <v>15190535.6425505</v>
      </c>
      <c r="S6280" s="96">
        <v>0</v>
      </c>
      <c r="T6280" s="69">
        <v>103875520.825798</v>
      </c>
    </row>
    <row r="6281" spans="1:20" x14ac:dyDescent="0.25">
      <c r="A6281" t="s">
        <v>25</v>
      </c>
      <c r="B6281" s="10" t="str">
        <f>VLOOKUP(E6281,'Overview Cluster Days'!B:E,3)</f>
        <v>B</v>
      </c>
      <c r="C6281" s="10" t="str">
        <f>VLOOKUP($E6281,'Overview Cluster Days'!$B:$G,5)</f>
        <v>Winter</v>
      </c>
      <c r="D6281" s="10" t="str">
        <f>VLOOKUP($E6281,'Overview Cluster Days'!$B:$G,6)</f>
        <v>Weekday</v>
      </c>
      <c r="E6281" s="10">
        <v>20181109</v>
      </c>
      <c r="F6281" s="11">
        <v>16</v>
      </c>
      <c r="G6281" s="90">
        <v>8532660.0849952009</v>
      </c>
      <c r="H6281" s="91">
        <v>48999197.059364699</v>
      </c>
      <c r="I6281" s="91">
        <v>16755471.8806741</v>
      </c>
      <c r="J6281" s="91">
        <v>9549381.8049999997</v>
      </c>
      <c r="K6281" s="91">
        <v>5189481.1325357398</v>
      </c>
      <c r="L6281" s="91">
        <v>155615.859995201</v>
      </c>
      <c r="M6281" s="91">
        <v>6610778.1403446998</v>
      </c>
      <c r="N6281" s="91">
        <v>6154205.5831971597</v>
      </c>
      <c r="O6281" s="91">
        <v>920045.48499999999</v>
      </c>
      <c r="P6281" s="69">
        <v>292548.03299785801</v>
      </c>
      <c r="Q6281" s="90">
        <v>89026191.962569699</v>
      </c>
      <c r="R6281" s="91">
        <v>14133193.101534899</v>
      </c>
      <c r="S6281" s="96">
        <v>-1.9790648948401199E-2</v>
      </c>
      <c r="T6281" s="69">
        <v>103159385.044314</v>
      </c>
    </row>
    <row r="6282" spans="1:20" x14ac:dyDescent="0.25">
      <c r="A6282" t="s">
        <v>25</v>
      </c>
      <c r="B6282" s="10" t="str">
        <f>VLOOKUP(E6282,'Overview Cluster Days'!B:E,3)</f>
        <v>B</v>
      </c>
      <c r="C6282" s="10" t="str">
        <f>VLOOKUP($E6282,'Overview Cluster Days'!$B:$G,5)</f>
        <v>Winter</v>
      </c>
      <c r="D6282" s="10" t="str">
        <f>VLOOKUP($E6282,'Overview Cluster Days'!$B:$G,6)</f>
        <v>Weekday</v>
      </c>
      <c r="E6282" s="10">
        <v>20181109</v>
      </c>
      <c r="F6282" s="11">
        <v>17</v>
      </c>
      <c r="G6282" s="90">
        <v>9215226.8379999995</v>
      </c>
      <c r="H6282" s="91">
        <v>48344043.299126297</v>
      </c>
      <c r="I6282" s="91">
        <v>15746345.4923061</v>
      </c>
      <c r="J6282" s="91">
        <v>10092257.663000001</v>
      </c>
      <c r="K6282" s="91">
        <v>6170944.0703466795</v>
      </c>
      <c r="L6282" s="91">
        <v>147149.215</v>
      </c>
      <c r="M6282" s="91">
        <v>6059077.0992572596</v>
      </c>
      <c r="N6282" s="91">
        <v>6095187.2795733502</v>
      </c>
      <c r="O6282" s="91">
        <v>839104.027</v>
      </c>
      <c r="P6282" s="69">
        <v>307591.18335984298</v>
      </c>
      <c r="Q6282" s="90">
        <v>89568817.362779096</v>
      </c>
      <c r="R6282" s="91">
        <v>13448108.8041905</v>
      </c>
      <c r="S6282" s="96">
        <v>1.0188292944803799E-2</v>
      </c>
      <c r="T6282" s="69">
        <v>103016926.177158</v>
      </c>
    </row>
    <row r="6283" spans="1:20" x14ac:dyDescent="0.25">
      <c r="A6283" t="s">
        <v>25</v>
      </c>
      <c r="B6283" s="10" t="str">
        <f>VLOOKUP(E6283,'Overview Cluster Days'!B:E,3)</f>
        <v>B</v>
      </c>
      <c r="C6283" s="10" t="str">
        <f>VLOOKUP($E6283,'Overview Cluster Days'!$B:$G,5)</f>
        <v>Winter</v>
      </c>
      <c r="D6283" s="10" t="str">
        <f>VLOOKUP($E6283,'Overview Cluster Days'!$B:$G,6)</f>
        <v>Weekday</v>
      </c>
      <c r="E6283" s="10">
        <v>20181109</v>
      </c>
      <c r="F6283" s="11">
        <v>18</v>
      </c>
      <c r="G6283" s="90">
        <v>9867560.5679999609</v>
      </c>
      <c r="H6283" s="91">
        <v>49208144.786707997</v>
      </c>
      <c r="I6283" s="91">
        <v>15904080.732000001</v>
      </c>
      <c r="J6283" s="91">
        <v>10866149.257999999</v>
      </c>
      <c r="K6283" s="91">
        <v>5300447.2625708804</v>
      </c>
      <c r="L6283" s="91">
        <v>140096.076</v>
      </c>
      <c r="M6283" s="91">
        <v>6270318.3358383495</v>
      </c>
      <c r="N6283" s="91">
        <v>5832295.4253958603</v>
      </c>
      <c r="O6283" s="91">
        <v>723009.81799913105</v>
      </c>
      <c r="P6283" s="69">
        <v>458792.76724801498</v>
      </c>
      <c r="Q6283" s="90">
        <v>91146382.607278794</v>
      </c>
      <c r="R6283" s="91">
        <v>13424512.422481401</v>
      </c>
      <c r="S6283" s="96">
        <v>-8.5400389507412893E-3</v>
      </c>
      <c r="T6283" s="69">
        <v>104570895.02122</v>
      </c>
    </row>
    <row r="6284" spans="1:20" x14ac:dyDescent="0.25">
      <c r="A6284" t="s">
        <v>25</v>
      </c>
      <c r="B6284" s="10" t="str">
        <f>VLOOKUP(E6284,'Overview Cluster Days'!B:E,3)</f>
        <v>B</v>
      </c>
      <c r="C6284" s="10" t="str">
        <f>VLOOKUP($E6284,'Overview Cluster Days'!$B:$G,5)</f>
        <v>Winter</v>
      </c>
      <c r="D6284" s="10" t="str">
        <f>VLOOKUP($E6284,'Overview Cluster Days'!$B:$G,6)</f>
        <v>Weekday</v>
      </c>
      <c r="E6284" s="10">
        <v>20181109</v>
      </c>
      <c r="F6284" s="11">
        <v>19</v>
      </c>
      <c r="G6284" s="90">
        <v>9541150.3440000005</v>
      </c>
      <c r="H6284" s="91">
        <v>44751015.348153099</v>
      </c>
      <c r="I6284" s="91">
        <v>15376589.216664299</v>
      </c>
      <c r="J6284" s="91">
        <v>9851111.6199999992</v>
      </c>
      <c r="K6284" s="91">
        <v>5002827.7003859403</v>
      </c>
      <c r="L6284" s="91">
        <v>159434.961997126</v>
      </c>
      <c r="M6284" s="91">
        <v>6154187.4183205701</v>
      </c>
      <c r="N6284" s="91">
        <v>5754365.9069606997</v>
      </c>
      <c r="O6284" s="91">
        <v>885956.49</v>
      </c>
      <c r="P6284" s="69">
        <v>369073.31479127298</v>
      </c>
      <c r="Q6284" s="90">
        <v>84522694.229203299</v>
      </c>
      <c r="R6284" s="91">
        <v>13323018.0920697</v>
      </c>
      <c r="S6284" s="96">
        <v>19755.3970947261</v>
      </c>
      <c r="T6284" s="69">
        <v>97865467.718367696</v>
      </c>
    </row>
    <row r="6285" spans="1:20" x14ac:dyDescent="0.25">
      <c r="A6285" t="s">
        <v>25</v>
      </c>
      <c r="B6285" s="10" t="str">
        <f>VLOOKUP(E6285,'Overview Cluster Days'!B:E,3)</f>
        <v>B</v>
      </c>
      <c r="C6285" s="10" t="str">
        <f>VLOOKUP($E6285,'Overview Cluster Days'!$B:$G,5)</f>
        <v>Winter</v>
      </c>
      <c r="D6285" s="10" t="str">
        <f>VLOOKUP($E6285,'Overview Cluster Days'!$B:$G,6)</f>
        <v>Weekday</v>
      </c>
      <c r="E6285" s="10">
        <v>20181109</v>
      </c>
      <c r="F6285" s="11">
        <v>20</v>
      </c>
      <c r="G6285" s="90">
        <v>7690893.1579999998</v>
      </c>
      <c r="H6285" s="91">
        <v>44261941.104244597</v>
      </c>
      <c r="I6285" s="91">
        <v>16386791.999815701</v>
      </c>
      <c r="J6285" s="91">
        <v>8980403.6719986405</v>
      </c>
      <c r="K6285" s="91">
        <v>5797184.5197586399</v>
      </c>
      <c r="L6285" s="91">
        <v>165754.98800000001</v>
      </c>
      <c r="M6285" s="91">
        <v>6412385.92250227</v>
      </c>
      <c r="N6285" s="91">
        <v>6129088.4273254899</v>
      </c>
      <c r="O6285" s="91">
        <v>1178074.6939986399</v>
      </c>
      <c r="P6285" s="69">
        <v>339514.07554453303</v>
      </c>
      <c r="Q6285" s="90">
        <v>83117214.453817606</v>
      </c>
      <c r="R6285" s="91">
        <v>14224818.1073709</v>
      </c>
      <c r="S6285" s="96">
        <v>-9.1159053845331108E-3</v>
      </c>
      <c r="T6285" s="69">
        <v>97342032.5520726</v>
      </c>
    </row>
    <row r="6286" spans="1:20" x14ac:dyDescent="0.25">
      <c r="A6286" t="s">
        <v>25</v>
      </c>
      <c r="B6286" s="10" t="str">
        <f>VLOOKUP(E6286,'Overview Cluster Days'!B:E,3)</f>
        <v>B</v>
      </c>
      <c r="C6286" s="10" t="str">
        <f>VLOOKUP($E6286,'Overview Cluster Days'!$B:$G,5)</f>
        <v>Winter</v>
      </c>
      <c r="D6286" s="10" t="str">
        <f>VLOOKUP($E6286,'Overview Cluster Days'!$B:$G,6)</f>
        <v>Weekday</v>
      </c>
      <c r="E6286" s="10">
        <v>20181109</v>
      </c>
      <c r="F6286" s="11">
        <v>21</v>
      </c>
      <c r="G6286" s="90">
        <v>6130483.9269975303</v>
      </c>
      <c r="H6286" s="91">
        <v>39473146.771132201</v>
      </c>
      <c r="I6286" s="91">
        <v>15953098.950977599</v>
      </c>
      <c r="J6286" s="91">
        <v>8092137.8919980898</v>
      </c>
      <c r="K6286" s="91">
        <v>7219704.2256090604</v>
      </c>
      <c r="L6286" s="91">
        <v>225636.04500000001</v>
      </c>
      <c r="M6286" s="91">
        <v>6300651.4695533197</v>
      </c>
      <c r="N6286" s="91">
        <v>6209038.7514244001</v>
      </c>
      <c r="O6286" s="91">
        <v>1096367.39599849</v>
      </c>
      <c r="P6286" s="69">
        <v>246010.23999889201</v>
      </c>
      <c r="Q6286" s="90">
        <v>76868571.766714498</v>
      </c>
      <c r="R6286" s="91">
        <v>14077703.901975101</v>
      </c>
      <c r="S6286" s="96">
        <v>44808.284647659202</v>
      </c>
      <c r="T6286" s="69">
        <v>90991083.953337207</v>
      </c>
    </row>
    <row r="6287" spans="1:20" x14ac:dyDescent="0.25">
      <c r="A6287" t="s">
        <v>25</v>
      </c>
      <c r="B6287" s="10" t="str">
        <f>VLOOKUP(E6287,'Overview Cluster Days'!B:E,3)</f>
        <v>B</v>
      </c>
      <c r="C6287" s="10" t="str">
        <f>VLOOKUP($E6287,'Overview Cluster Days'!$B:$G,5)</f>
        <v>Winter</v>
      </c>
      <c r="D6287" s="10" t="str">
        <f>VLOOKUP($E6287,'Overview Cluster Days'!$B:$G,6)</f>
        <v>Weekday</v>
      </c>
      <c r="E6287" s="10">
        <v>20181109</v>
      </c>
      <c r="F6287" s="11">
        <v>22</v>
      </c>
      <c r="G6287" s="90">
        <v>5820882.96</v>
      </c>
      <c r="H6287" s="91">
        <v>39920177.252131097</v>
      </c>
      <c r="I6287" s="91">
        <v>17768221.2577218</v>
      </c>
      <c r="J6287" s="91">
        <v>7262777.3999996996</v>
      </c>
      <c r="K6287" s="91">
        <v>6436353.3835399896</v>
      </c>
      <c r="L6287" s="91">
        <v>395830.6</v>
      </c>
      <c r="M6287" s="91">
        <v>6500746.9939274304</v>
      </c>
      <c r="N6287" s="91">
        <v>6674389.2991249496</v>
      </c>
      <c r="O6287" s="91">
        <v>1177649.3500000001</v>
      </c>
      <c r="P6287" s="69">
        <v>356287.96600000001</v>
      </c>
      <c r="Q6287" s="90">
        <v>77208412.253392607</v>
      </c>
      <c r="R6287" s="91">
        <v>15104904.209052401</v>
      </c>
      <c r="S6287" s="96">
        <v>29038.498659210301</v>
      </c>
      <c r="T6287" s="69">
        <v>92342354.961104199</v>
      </c>
    </row>
    <row r="6288" spans="1:20" x14ac:dyDescent="0.25">
      <c r="A6288" t="s">
        <v>25</v>
      </c>
      <c r="B6288" s="10" t="str">
        <f>VLOOKUP(E6288,'Overview Cluster Days'!B:E,3)</f>
        <v>B</v>
      </c>
      <c r="C6288" s="10" t="str">
        <f>VLOOKUP($E6288,'Overview Cluster Days'!$B:$G,5)</f>
        <v>Winter</v>
      </c>
      <c r="D6288" s="10" t="str">
        <f>VLOOKUP($E6288,'Overview Cluster Days'!$B:$G,6)</f>
        <v>Weekday</v>
      </c>
      <c r="E6288" s="10">
        <v>20181109</v>
      </c>
      <c r="F6288" s="11">
        <v>23</v>
      </c>
      <c r="G6288" s="90">
        <v>6511338.5919986498</v>
      </c>
      <c r="H6288" s="91">
        <v>35277143.922544397</v>
      </c>
      <c r="I6288" s="91">
        <v>17571889.242371801</v>
      </c>
      <c r="J6288" s="91">
        <v>7700496.8699997999</v>
      </c>
      <c r="K6288" s="91">
        <v>6098571.0622509196</v>
      </c>
      <c r="L6288" s="91">
        <v>450969.36800000002</v>
      </c>
      <c r="M6288" s="91">
        <v>6657199.5901060496</v>
      </c>
      <c r="N6288" s="91">
        <v>6790903.7651087902</v>
      </c>
      <c r="O6288" s="91">
        <v>1265381.8799999999</v>
      </c>
      <c r="P6288" s="69">
        <v>388381.62299229199</v>
      </c>
      <c r="Q6288" s="90">
        <v>73159439.689165607</v>
      </c>
      <c r="R6288" s="91">
        <v>15552836.2262071</v>
      </c>
      <c r="S6288" s="96">
        <v>44728.957797683797</v>
      </c>
      <c r="T6288" s="69">
        <v>88757004.873170406</v>
      </c>
    </row>
    <row r="6289" spans="1:20" x14ac:dyDescent="0.25">
      <c r="A6289" t="s">
        <v>25</v>
      </c>
      <c r="B6289" s="10" t="str">
        <f>VLOOKUP(E6289,'Overview Cluster Days'!B:E,3)</f>
        <v>B</v>
      </c>
      <c r="C6289" s="10" t="str">
        <f>VLOOKUP($E6289,'Overview Cluster Days'!$B:$G,5)</f>
        <v>Winter</v>
      </c>
      <c r="D6289" s="10" t="str">
        <f>VLOOKUP($E6289,'Overview Cluster Days'!$B:$G,6)</f>
        <v>Weekday</v>
      </c>
      <c r="E6289" s="10">
        <v>20181109</v>
      </c>
      <c r="F6289" s="11">
        <v>24</v>
      </c>
      <c r="G6289" s="90">
        <v>7050109.9579980299</v>
      </c>
      <c r="H6289" s="91">
        <v>30743654.326258302</v>
      </c>
      <c r="I6289" s="91">
        <v>16445619.115222201</v>
      </c>
      <c r="J6289" s="91">
        <v>8063941.7429999998</v>
      </c>
      <c r="K6289" s="91">
        <v>5694005.9827112202</v>
      </c>
      <c r="L6289" s="91">
        <v>464653.19599525997</v>
      </c>
      <c r="M6289" s="91">
        <v>7007109.7599163698</v>
      </c>
      <c r="N6289" s="91">
        <v>6666164.4068762902</v>
      </c>
      <c r="O6289" s="91">
        <v>1327172.973</v>
      </c>
      <c r="P6289" s="69">
        <v>425151.75166549999</v>
      </c>
      <c r="Q6289" s="90">
        <v>67997331.125189796</v>
      </c>
      <c r="R6289" s="91">
        <v>15890252.087453401</v>
      </c>
      <c r="S6289" s="96">
        <v>37206.885660354601</v>
      </c>
      <c r="T6289" s="69">
        <v>83924790.098303497</v>
      </c>
    </row>
    <row r="6290" spans="1:20" x14ac:dyDescent="0.25">
      <c r="A6290" t="s">
        <v>25</v>
      </c>
      <c r="B6290" s="10" t="str">
        <f>VLOOKUP(E6290,'Overview Cluster Days'!B:E,3)</f>
        <v>D</v>
      </c>
      <c r="C6290" s="10" t="str">
        <f>VLOOKUP($E6290,'Overview Cluster Days'!$B:$G,5)</f>
        <v>Winter</v>
      </c>
      <c r="D6290" s="10" t="str">
        <f>VLOOKUP($E6290,'Overview Cluster Days'!$B:$G,6)</f>
        <v>Weekend</v>
      </c>
      <c r="E6290" s="10">
        <v>20181110</v>
      </c>
      <c r="F6290" s="11">
        <v>1</v>
      </c>
      <c r="G6290" s="90">
        <v>6446064.4539998304</v>
      </c>
      <c r="H6290" s="91">
        <v>50020724.738690898</v>
      </c>
      <c r="I6290" s="91">
        <v>18074925.984204501</v>
      </c>
      <c r="J6290" s="91">
        <v>8788378.2699995507</v>
      </c>
      <c r="K6290" s="91">
        <v>5960760.3546433402</v>
      </c>
      <c r="L6290" s="91">
        <v>635308.400991817</v>
      </c>
      <c r="M6290" s="91">
        <v>7729570.0638224902</v>
      </c>
      <c r="N6290" s="91">
        <v>6984380.6000030003</v>
      </c>
      <c r="O6290" s="91">
        <v>1159720.9099999</v>
      </c>
      <c r="P6290" s="69">
        <v>301349.08310841001</v>
      </c>
      <c r="Q6290" s="90">
        <v>89290853.801538095</v>
      </c>
      <c r="R6290" s="91">
        <v>16810329.057925601</v>
      </c>
      <c r="S6290" s="96">
        <v>19329.420287490801</v>
      </c>
      <c r="T6290" s="69">
        <v>106120512.279751</v>
      </c>
    </row>
    <row r="6291" spans="1:20" x14ac:dyDescent="0.25">
      <c r="A6291" t="s">
        <v>25</v>
      </c>
      <c r="B6291" s="10" t="str">
        <f>VLOOKUP(E6291,'Overview Cluster Days'!B:E,3)</f>
        <v>D</v>
      </c>
      <c r="C6291" s="10" t="str">
        <f>VLOOKUP($E6291,'Overview Cluster Days'!$B:$G,5)</f>
        <v>Winter</v>
      </c>
      <c r="D6291" s="10" t="str">
        <f>VLOOKUP($E6291,'Overview Cluster Days'!$B:$G,6)</f>
        <v>Weekend</v>
      </c>
      <c r="E6291" s="10">
        <v>20181110</v>
      </c>
      <c r="F6291" s="11">
        <v>2</v>
      </c>
      <c r="G6291" s="90">
        <v>6184097.0039983001</v>
      </c>
      <c r="H6291" s="91">
        <v>49420591.389938101</v>
      </c>
      <c r="I6291" s="91">
        <v>17314242.865654901</v>
      </c>
      <c r="J6291" s="91">
        <v>9163626.0699999891</v>
      </c>
      <c r="K6291" s="91">
        <v>6098382.8902387302</v>
      </c>
      <c r="L6291" s="91">
        <v>671653.68399592303</v>
      </c>
      <c r="M6291" s="91">
        <v>8013535.9020692296</v>
      </c>
      <c r="N6291" s="91">
        <v>7284765.8240128001</v>
      </c>
      <c r="O6291" s="91">
        <v>1009044.65</v>
      </c>
      <c r="P6291" s="69">
        <v>295713.324139748</v>
      </c>
      <c r="Q6291" s="90">
        <v>88180940.219830006</v>
      </c>
      <c r="R6291" s="91">
        <v>17274713.384217702</v>
      </c>
      <c r="S6291" s="96">
        <v>5393.8554542846996</v>
      </c>
      <c r="T6291" s="69">
        <v>105461047.459502</v>
      </c>
    </row>
    <row r="6292" spans="1:20" x14ac:dyDescent="0.25">
      <c r="A6292" t="s">
        <v>25</v>
      </c>
      <c r="B6292" s="10" t="str">
        <f>VLOOKUP(E6292,'Overview Cluster Days'!B:E,3)</f>
        <v>D</v>
      </c>
      <c r="C6292" s="10" t="str">
        <f>VLOOKUP($E6292,'Overview Cluster Days'!$B:$G,5)</f>
        <v>Winter</v>
      </c>
      <c r="D6292" s="10" t="str">
        <f>VLOOKUP($E6292,'Overview Cluster Days'!$B:$G,6)</f>
        <v>Weekend</v>
      </c>
      <c r="E6292" s="10">
        <v>20181110</v>
      </c>
      <c r="F6292" s="11">
        <v>3</v>
      </c>
      <c r="G6292" s="90">
        <v>6099078.5520000001</v>
      </c>
      <c r="H6292" s="91">
        <v>50467042.19252</v>
      </c>
      <c r="I6292" s="91">
        <v>17250535.861248601</v>
      </c>
      <c r="J6292" s="91">
        <v>9420123.5700000003</v>
      </c>
      <c r="K6292" s="91">
        <v>6257293.5152547201</v>
      </c>
      <c r="L6292" s="91">
        <v>744875.42599999998</v>
      </c>
      <c r="M6292" s="91">
        <v>8361450.2108156504</v>
      </c>
      <c r="N6292" s="91">
        <v>7516524.0390126696</v>
      </c>
      <c r="O6292" s="91">
        <v>1114345.1159999999</v>
      </c>
      <c r="P6292" s="69">
        <v>303094.99102418899</v>
      </c>
      <c r="Q6292" s="90">
        <v>89494073.691023305</v>
      </c>
      <c r="R6292" s="91">
        <v>18040289.782852501</v>
      </c>
      <c r="S6292" s="96">
        <v>9.7851566970348393E-3</v>
      </c>
      <c r="T6292" s="69">
        <v>107534363.483661</v>
      </c>
    </row>
    <row r="6293" spans="1:20" x14ac:dyDescent="0.25">
      <c r="A6293" t="s">
        <v>25</v>
      </c>
      <c r="B6293" s="10" t="str">
        <f>VLOOKUP(E6293,'Overview Cluster Days'!B:E,3)</f>
        <v>D</v>
      </c>
      <c r="C6293" s="10" t="str">
        <f>VLOOKUP($E6293,'Overview Cluster Days'!$B:$G,5)</f>
        <v>Winter</v>
      </c>
      <c r="D6293" s="10" t="str">
        <f>VLOOKUP($E6293,'Overview Cluster Days'!$B:$G,6)</f>
        <v>Weekend</v>
      </c>
      <c r="E6293" s="10">
        <v>20181110</v>
      </c>
      <c r="F6293" s="11">
        <v>4</v>
      </c>
      <c r="G6293" s="90">
        <v>5523794.9199997801</v>
      </c>
      <c r="H6293" s="91">
        <v>50184319.975378297</v>
      </c>
      <c r="I6293" s="91">
        <v>17220668.483996</v>
      </c>
      <c r="J6293" s="91">
        <v>9614739.4939999897</v>
      </c>
      <c r="K6293" s="91">
        <v>7051082.6856282996</v>
      </c>
      <c r="L6293" s="91">
        <v>793516.53399839695</v>
      </c>
      <c r="M6293" s="91">
        <v>8406868.3300538305</v>
      </c>
      <c r="N6293" s="91">
        <v>7788803.50174224</v>
      </c>
      <c r="O6293" s="91">
        <v>1192144.2579999999</v>
      </c>
      <c r="P6293" s="69">
        <v>337807.33725536999</v>
      </c>
      <c r="Q6293" s="90">
        <v>89594605.559002399</v>
      </c>
      <c r="R6293" s="91">
        <v>18519139.961049799</v>
      </c>
      <c r="S6293" s="96">
        <v>0</v>
      </c>
      <c r="T6293" s="69">
        <v>108113745.520052</v>
      </c>
    </row>
    <row r="6294" spans="1:20" x14ac:dyDescent="0.25">
      <c r="A6294" t="s">
        <v>25</v>
      </c>
      <c r="B6294" s="10" t="str">
        <f>VLOOKUP(E6294,'Overview Cluster Days'!B:E,3)</f>
        <v>D</v>
      </c>
      <c r="C6294" s="10" t="str">
        <f>VLOOKUP($E6294,'Overview Cluster Days'!$B:$G,5)</f>
        <v>Winter</v>
      </c>
      <c r="D6294" s="10" t="str">
        <f>VLOOKUP($E6294,'Overview Cluster Days'!$B:$G,6)</f>
        <v>Weekend</v>
      </c>
      <c r="E6294" s="10">
        <v>20181110</v>
      </c>
      <c r="F6294" s="11">
        <v>5</v>
      </c>
      <c r="G6294" s="90">
        <v>5450852.3009988796</v>
      </c>
      <c r="H6294" s="91">
        <v>50478376.474103503</v>
      </c>
      <c r="I6294" s="91">
        <v>17070417.640000001</v>
      </c>
      <c r="J6294" s="91">
        <v>9626384.5199999996</v>
      </c>
      <c r="K6294" s="91">
        <v>7256702.1666678702</v>
      </c>
      <c r="L6294" s="91">
        <v>831286.94399779302</v>
      </c>
      <c r="M6294" s="91">
        <v>8536326.2381825093</v>
      </c>
      <c r="N6294" s="91">
        <v>7850031.2004759395</v>
      </c>
      <c r="O6294" s="91">
        <v>1218312.906</v>
      </c>
      <c r="P6294" s="69">
        <v>327317.31372527499</v>
      </c>
      <c r="Q6294" s="90">
        <v>89882733.101770207</v>
      </c>
      <c r="R6294" s="91">
        <v>18763274.602381501</v>
      </c>
      <c r="S6294" s="96">
        <v>5981.4509547725302</v>
      </c>
      <c r="T6294" s="69">
        <v>108651989.15510701</v>
      </c>
    </row>
    <row r="6295" spans="1:20" x14ac:dyDescent="0.25">
      <c r="A6295" t="s">
        <v>25</v>
      </c>
      <c r="B6295" s="10" t="str">
        <f>VLOOKUP(E6295,'Overview Cluster Days'!B:E,3)</f>
        <v>D</v>
      </c>
      <c r="C6295" s="10" t="str">
        <f>VLOOKUP($E6295,'Overview Cluster Days'!$B:$G,5)</f>
        <v>Winter</v>
      </c>
      <c r="D6295" s="10" t="str">
        <f>VLOOKUP($E6295,'Overview Cluster Days'!$B:$G,6)</f>
        <v>Weekend</v>
      </c>
      <c r="E6295" s="10">
        <v>20181110</v>
      </c>
      <c r="F6295" s="11">
        <v>6</v>
      </c>
      <c r="G6295" s="90">
        <v>5690218.5209999997</v>
      </c>
      <c r="H6295" s="91">
        <v>49857755.7263394</v>
      </c>
      <c r="I6295" s="91">
        <v>17169831.054411199</v>
      </c>
      <c r="J6295" s="91">
        <v>9700203.1919998806</v>
      </c>
      <c r="K6295" s="91">
        <v>7175036.9385345001</v>
      </c>
      <c r="L6295" s="91">
        <v>815282.08</v>
      </c>
      <c r="M6295" s="91">
        <v>8707540.5016792007</v>
      </c>
      <c r="N6295" s="91">
        <v>7559199.4327522498</v>
      </c>
      <c r="O6295" s="91">
        <v>1286698.0559997701</v>
      </c>
      <c r="P6295" s="69">
        <v>308895.57205466798</v>
      </c>
      <c r="Q6295" s="90">
        <v>89593045.432284996</v>
      </c>
      <c r="R6295" s="91">
        <v>18677615.642485902</v>
      </c>
      <c r="S6295" s="96">
        <v>1268.2842476805699</v>
      </c>
      <c r="T6295" s="69">
        <v>108271929.359019</v>
      </c>
    </row>
    <row r="6296" spans="1:20" x14ac:dyDescent="0.25">
      <c r="A6296" t="s">
        <v>25</v>
      </c>
      <c r="B6296" s="10" t="str">
        <f>VLOOKUP(E6296,'Overview Cluster Days'!B:E,3)</f>
        <v>D</v>
      </c>
      <c r="C6296" s="10" t="str">
        <f>VLOOKUP($E6296,'Overview Cluster Days'!$B:$G,5)</f>
        <v>Winter</v>
      </c>
      <c r="D6296" s="10" t="str">
        <f>VLOOKUP($E6296,'Overview Cluster Days'!$B:$G,6)</f>
        <v>Weekend</v>
      </c>
      <c r="E6296" s="10">
        <v>20181110</v>
      </c>
      <c r="F6296" s="11">
        <v>7</v>
      </c>
      <c r="G6296" s="90">
        <v>5116172.3399991598</v>
      </c>
      <c r="H6296" s="91">
        <v>49020357.048887603</v>
      </c>
      <c r="I6296" s="91">
        <v>17353731.636960302</v>
      </c>
      <c r="J6296" s="91">
        <v>10321273.939999999</v>
      </c>
      <c r="K6296" s="91">
        <v>7282001.4367196904</v>
      </c>
      <c r="L6296" s="91">
        <v>737322.34499925806</v>
      </c>
      <c r="M6296" s="91">
        <v>9263894.6728838999</v>
      </c>
      <c r="N6296" s="91">
        <v>7107309.2329123197</v>
      </c>
      <c r="O6296" s="91">
        <v>1185364.5699999901</v>
      </c>
      <c r="P6296" s="69">
        <v>312944.69604215003</v>
      </c>
      <c r="Q6296" s="90">
        <v>89093536.402566701</v>
      </c>
      <c r="R6296" s="91">
        <v>18606835.516837601</v>
      </c>
      <c r="S6296" s="96">
        <v>369.70316229201899</v>
      </c>
      <c r="T6296" s="69">
        <v>107700741.622567</v>
      </c>
    </row>
    <row r="6297" spans="1:20" x14ac:dyDescent="0.25">
      <c r="A6297" t="s">
        <v>25</v>
      </c>
      <c r="B6297" s="10" t="str">
        <f>VLOOKUP(E6297,'Overview Cluster Days'!B:E,3)</f>
        <v>D</v>
      </c>
      <c r="C6297" s="10" t="str">
        <f>VLOOKUP($E6297,'Overview Cluster Days'!$B:$G,5)</f>
        <v>Winter</v>
      </c>
      <c r="D6297" s="10" t="str">
        <f>VLOOKUP($E6297,'Overview Cluster Days'!$B:$G,6)</f>
        <v>Weekend</v>
      </c>
      <c r="E6297" s="10">
        <v>20181110</v>
      </c>
      <c r="F6297" s="11">
        <v>8</v>
      </c>
      <c r="G6297" s="90">
        <v>5459268.3700000001</v>
      </c>
      <c r="H6297" s="91">
        <v>49680013.752592601</v>
      </c>
      <c r="I6297" s="91">
        <v>17887956.3799714</v>
      </c>
      <c r="J6297" s="91">
        <v>10415949.282999801</v>
      </c>
      <c r="K6297" s="91">
        <v>7596784.3627475398</v>
      </c>
      <c r="L6297" s="91">
        <v>637993.29</v>
      </c>
      <c r="M6297" s="91">
        <v>8802332.4847740792</v>
      </c>
      <c r="N6297" s="91">
        <v>6735112.9032218102</v>
      </c>
      <c r="O6297" s="91">
        <v>946019.26499872305</v>
      </c>
      <c r="P6297" s="69">
        <v>195608.25003525999</v>
      </c>
      <c r="Q6297" s="90">
        <v>91039972.148311302</v>
      </c>
      <c r="R6297" s="91">
        <v>17317066.193029899</v>
      </c>
      <c r="S6297" s="96">
        <v>1127.6856628870601</v>
      </c>
      <c r="T6297" s="69">
        <v>108358166.027004</v>
      </c>
    </row>
    <row r="6298" spans="1:20" x14ac:dyDescent="0.25">
      <c r="A6298" t="s">
        <v>25</v>
      </c>
      <c r="B6298" s="10" t="str">
        <f>VLOOKUP(E6298,'Overview Cluster Days'!B:E,3)</f>
        <v>D</v>
      </c>
      <c r="C6298" s="10" t="str">
        <f>VLOOKUP($E6298,'Overview Cluster Days'!$B:$G,5)</f>
        <v>Winter</v>
      </c>
      <c r="D6298" s="10" t="str">
        <f>VLOOKUP($E6298,'Overview Cluster Days'!$B:$G,6)</f>
        <v>Weekend</v>
      </c>
      <c r="E6298" s="10">
        <v>20181110</v>
      </c>
      <c r="F6298" s="11">
        <v>9</v>
      </c>
      <c r="G6298" s="90">
        <v>6446830.2199999997</v>
      </c>
      <c r="H6298" s="91">
        <v>47286585.149542198</v>
      </c>
      <c r="I6298" s="91">
        <v>18483646.7683415</v>
      </c>
      <c r="J6298" s="91">
        <v>10939603.060000001</v>
      </c>
      <c r="K6298" s="91">
        <v>8417080.1974360794</v>
      </c>
      <c r="L6298" s="91">
        <v>505773.76999653701</v>
      </c>
      <c r="M6298" s="91">
        <v>8300373.4351051198</v>
      </c>
      <c r="N6298" s="91">
        <v>6531882.6069090497</v>
      </c>
      <c r="O6298" s="91">
        <v>721914.95400000003</v>
      </c>
      <c r="P6298" s="69">
        <v>202242.13503999999</v>
      </c>
      <c r="Q6298" s="90">
        <v>91573745.395319805</v>
      </c>
      <c r="R6298" s="91">
        <v>16262186.9010507</v>
      </c>
      <c r="S6298" s="96">
        <v>15467.576141540399</v>
      </c>
      <c r="T6298" s="69">
        <v>107851399.872512</v>
      </c>
    </row>
    <row r="6299" spans="1:20" x14ac:dyDescent="0.25">
      <c r="A6299" t="s">
        <v>25</v>
      </c>
      <c r="B6299" s="10" t="str">
        <f>VLOOKUP(E6299,'Overview Cluster Days'!B:E,3)</f>
        <v>D</v>
      </c>
      <c r="C6299" s="10" t="str">
        <f>VLOOKUP($E6299,'Overview Cluster Days'!$B:$G,5)</f>
        <v>Winter</v>
      </c>
      <c r="D6299" s="10" t="str">
        <f>VLOOKUP($E6299,'Overview Cluster Days'!$B:$G,6)</f>
        <v>Weekend</v>
      </c>
      <c r="E6299" s="10">
        <v>20181110</v>
      </c>
      <c r="F6299" s="11">
        <v>10</v>
      </c>
      <c r="G6299" s="90">
        <v>7260942.9719974697</v>
      </c>
      <c r="H6299" s="91">
        <v>48537213.674167603</v>
      </c>
      <c r="I6299" s="91">
        <v>19116156.0349866</v>
      </c>
      <c r="J6299" s="91">
        <v>12125895.122</v>
      </c>
      <c r="K6299" s="91">
        <v>8201598.3024376901</v>
      </c>
      <c r="L6299" s="91">
        <v>416851.02999756602</v>
      </c>
      <c r="M6299" s="91">
        <v>8823782.3649188504</v>
      </c>
      <c r="N6299" s="91">
        <v>6660620.0549112</v>
      </c>
      <c r="O6299" s="91">
        <v>714932.08799999999</v>
      </c>
      <c r="P6299" s="69">
        <v>172223.170088521</v>
      </c>
      <c r="Q6299" s="90">
        <v>95241806.105589405</v>
      </c>
      <c r="R6299" s="91">
        <v>16788408.7079161</v>
      </c>
      <c r="S6299" s="96">
        <v>51375.2244327851</v>
      </c>
      <c r="T6299" s="69">
        <v>112081590.037938</v>
      </c>
    </row>
    <row r="6300" spans="1:20" x14ac:dyDescent="0.25">
      <c r="A6300" t="s">
        <v>25</v>
      </c>
      <c r="B6300" s="10" t="str">
        <f>VLOOKUP(E6300,'Overview Cluster Days'!B:E,3)</f>
        <v>D</v>
      </c>
      <c r="C6300" s="10" t="str">
        <f>VLOOKUP($E6300,'Overview Cluster Days'!$B:$G,5)</f>
        <v>Winter</v>
      </c>
      <c r="D6300" s="10" t="str">
        <f>VLOOKUP($E6300,'Overview Cluster Days'!$B:$G,6)</f>
        <v>Weekend</v>
      </c>
      <c r="E6300" s="10">
        <v>20181110</v>
      </c>
      <c r="F6300" s="11">
        <v>11</v>
      </c>
      <c r="G6300" s="90">
        <v>7496065.9649999999</v>
      </c>
      <c r="H6300" s="91">
        <v>49479006.155343302</v>
      </c>
      <c r="I6300" s="91">
        <v>19252042.155999999</v>
      </c>
      <c r="J6300" s="91">
        <v>12528726.4019976</v>
      </c>
      <c r="K6300" s="91">
        <v>8224218.4818605799</v>
      </c>
      <c r="L6300" s="91">
        <v>372605.16</v>
      </c>
      <c r="M6300" s="91">
        <v>9297678.6388956308</v>
      </c>
      <c r="N6300" s="91">
        <v>6795098.2591836099</v>
      </c>
      <c r="O6300" s="91">
        <v>652914.50499971304</v>
      </c>
      <c r="P6300" s="69">
        <v>221044.80404439999</v>
      </c>
      <c r="Q6300" s="90">
        <v>96980059.160201505</v>
      </c>
      <c r="R6300" s="91">
        <v>17339341.367123399</v>
      </c>
      <c r="S6300" s="96">
        <v>61023.001673378298</v>
      </c>
      <c r="T6300" s="69">
        <v>114380423.528998</v>
      </c>
    </row>
    <row r="6301" spans="1:20" x14ac:dyDescent="0.25">
      <c r="A6301" t="s">
        <v>25</v>
      </c>
      <c r="B6301" s="10" t="str">
        <f>VLOOKUP(E6301,'Overview Cluster Days'!B:E,3)</f>
        <v>D</v>
      </c>
      <c r="C6301" s="10" t="str">
        <f>VLOOKUP($E6301,'Overview Cluster Days'!$B:$G,5)</f>
        <v>Winter</v>
      </c>
      <c r="D6301" s="10" t="str">
        <f>VLOOKUP($E6301,'Overview Cluster Days'!$B:$G,6)</f>
        <v>Weekend</v>
      </c>
      <c r="E6301" s="10">
        <v>20181110</v>
      </c>
      <c r="F6301" s="11">
        <v>12</v>
      </c>
      <c r="G6301" s="90">
        <v>7997612.9400000004</v>
      </c>
      <c r="H6301" s="91">
        <v>49953828.423452102</v>
      </c>
      <c r="I6301" s="91">
        <v>19143297.0950565</v>
      </c>
      <c r="J6301" s="91">
        <v>12826548.639995901</v>
      </c>
      <c r="K6301" s="91">
        <v>8338542.6179253301</v>
      </c>
      <c r="L6301" s="91">
        <v>405300.86999356799</v>
      </c>
      <c r="M6301" s="91">
        <v>9652301.4844699502</v>
      </c>
      <c r="N6301" s="91">
        <v>6901814.3052741503</v>
      </c>
      <c r="O6301" s="91">
        <v>619772.22</v>
      </c>
      <c r="P6301" s="69">
        <v>262148.39187363302</v>
      </c>
      <c r="Q6301" s="90">
        <v>98259829.7164298</v>
      </c>
      <c r="R6301" s="91">
        <v>17841337.271611299</v>
      </c>
      <c r="S6301" s="96">
        <v>64558.419849945298</v>
      </c>
      <c r="T6301" s="69">
        <v>116165725.40789101</v>
      </c>
    </row>
    <row r="6302" spans="1:20" x14ac:dyDescent="0.25">
      <c r="A6302" t="s">
        <v>25</v>
      </c>
      <c r="B6302" s="10" t="str">
        <f>VLOOKUP(E6302,'Overview Cluster Days'!B:E,3)</f>
        <v>D</v>
      </c>
      <c r="C6302" s="10" t="str">
        <f>VLOOKUP($E6302,'Overview Cluster Days'!$B:$G,5)</f>
        <v>Winter</v>
      </c>
      <c r="D6302" s="10" t="str">
        <f>VLOOKUP($E6302,'Overview Cluster Days'!$B:$G,6)</f>
        <v>Weekend</v>
      </c>
      <c r="E6302" s="10">
        <v>20181110</v>
      </c>
      <c r="F6302" s="11">
        <v>13</v>
      </c>
      <c r="G6302" s="90">
        <v>7999669.1639988497</v>
      </c>
      <c r="H6302" s="91">
        <v>50899745.674589999</v>
      </c>
      <c r="I6302" s="91">
        <v>19495783.123052899</v>
      </c>
      <c r="J6302" s="91">
        <v>13255092.49</v>
      </c>
      <c r="K6302" s="91">
        <v>8372817.1717380304</v>
      </c>
      <c r="L6302" s="91">
        <v>469584.06799153</v>
      </c>
      <c r="M6302" s="91">
        <v>9835569.7761762198</v>
      </c>
      <c r="N6302" s="91">
        <v>6938836.4669976002</v>
      </c>
      <c r="O6302" s="91">
        <v>723016.08</v>
      </c>
      <c r="P6302" s="69">
        <v>273930.900947318</v>
      </c>
      <c r="Q6302" s="90">
        <v>100023107.62338001</v>
      </c>
      <c r="R6302" s="91">
        <v>18240937.292112701</v>
      </c>
      <c r="S6302" s="96">
        <v>56139.429808349298</v>
      </c>
      <c r="T6302" s="69">
        <v>118320184.345301</v>
      </c>
    </row>
    <row r="6303" spans="1:20" x14ac:dyDescent="0.25">
      <c r="A6303" t="s">
        <v>25</v>
      </c>
      <c r="B6303" s="10" t="str">
        <f>VLOOKUP(E6303,'Overview Cluster Days'!B:E,3)</f>
        <v>D</v>
      </c>
      <c r="C6303" s="10" t="str">
        <f>VLOOKUP($E6303,'Overview Cluster Days'!$B:$G,5)</f>
        <v>Winter</v>
      </c>
      <c r="D6303" s="10" t="str">
        <f>VLOOKUP($E6303,'Overview Cluster Days'!$B:$G,6)</f>
        <v>Weekend</v>
      </c>
      <c r="E6303" s="10">
        <v>20181110</v>
      </c>
      <c r="F6303" s="11">
        <v>14</v>
      </c>
      <c r="G6303" s="90">
        <v>8008544.7180000003</v>
      </c>
      <c r="H6303" s="91">
        <v>49909144.459592402</v>
      </c>
      <c r="I6303" s="91">
        <v>19262486.2477527</v>
      </c>
      <c r="J6303" s="91">
        <v>13092021.362</v>
      </c>
      <c r="K6303" s="91">
        <v>8023710.9402020704</v>
      </c>
      <c r="L6303" s="91">
        <v>398482.77</v>
      </c>
      <c r="M6303" s="91">
        <v>9341844.0291735306</v>
      </c>
      <c r="N6303" s="91">
        <v>6845183.3749976</v>
      </c>
      <c r="O6303" s="91">
        <v>767410.55599999998</v>
      </c>
      <c r="P6303" s="69">
        <v>273448.05168124998</v>
      </c>
      <c r="Q6303" s="90">
        <v>98295907.727547094</v>
      </c>
      <c r="R6303" s="91">
        <v>17626368.781852402</v>
      </c>
      <c r="S6303" s="96">
        <v>58823.2769808046</v>
      </c>
      <c r="T6303" s="69">
        <v>115981099.78637999</v>
      </c>
    </row>
    <row r="6304" spans="1:20" x14ac:dyDescent="0.25">
      <c r="A6304" t="s">
        <v>25</v>
      </c>
      <c r="B6304" s="10" t="str">
        <f>VLOOKUP(E6304,'Overview Cluster Days'!B:E,3)</f>
        <v>D</v>
      </c>
      <c r="C6304" s="10" t="str">
        <f>VLOOKUP($E6304,'Overview Cluster Days'!$B:$G,5)</f>
        <v>Winter</v>
      </c>
      <c r="D6304" s="10" t="str">
        <f>VLOOKUP($E6304,'Overview Cluster Days'!$B:$G,6)</f>
        <v>Weekend</v>
      </c>
      <c r="E6304" s="10">
        <v>20181110</v>
      </c>
      <c r="F6304" s="11">
        <v>15</v>
      </c>
      <c r="G6304" s="90">
        <v>7869911.2759974897</v>
      </c>
      <c r="H6304" s="91">
        <v>47865393.262534097</v>
      </c>
      <c r="I6304" s="91">
        <v>18593888.933346301</v>
      </c>
      <c r="J6304" s="91">
        <v>13102548.517999999</v>
      </c>
      <c r="K6304" s="91">
        <v>7654086.1595082097</v>
      </c>
      <c r="L6304" s="91">
        <v>307598.32799748698</v>
      </c>
      <c r="M6304" s="91">
        <v>8447037.6533167996</v>
      </c>
      <c r="N6304" s="91">
        <v>6790161.6307232203</v>
      </c>
      <c r="O6304" s="91">
        <v>797231.52500000002</v>
      </c>
      <c r="P6304" s="69">
        <v>293703.38108770002</v>
      </c>
      <c r="Q6304" s="90">
        <v>95085828.149386093</v>
      </c>
      <c r="R6304" s="91">
        <v>16635732.518125201</v>
      </c>
      <c r="S6304" s="96">
        <v>57165.883352066201</v>
      </c>
      <c r="T6304" s="69">
        <v>111778726.550863</v>
      </c>
    </row>
    <row r="6305" spans="1:20" x14ac:dyDescent="0.25">
      <c r="A6305" t="s">
        <v>25</v>
      </c>
      <c r="B6305" s="10" t="str">
        <f>VLOOKUP(E6305,'Overview Cluster Days'!B:E,3)</f>
        <v>D</v>
      </c>
      <c r="C6305" s="10" t="str">
        <f>VLOOKUP($E6305,'Overview Cluster Days'!$B:$G,5)</f>
        <v>Winter</v>
      </c>
      <c r="D6305" s="10" t="str">
        <f>VLOOKUP($E6305,'Overview Cluster Days'!$B:$G,6)</f>
        <v>Weekend</v>
      </c>
      <c r="E6305" s="10">
        <v>20181110</v>
      </c>
      <c r="F6305" s="11">
        <v>16</v>
      </c>
      <c r="G6305" s="90">
        <v>8121725.0959999999</v>
      </c>
      <c r="H6305" s="91">
        <v>46683220.042244896</v>
      </c>
      <c r="I6305" s="91">
        <v>18269113.814348999</v>
      </c>
      <c r="J6305" s="91">
        <v>13227625.952</v>
      </c>
      <c r="K6305" s="91">
        <v>7512129.6225089403</v>
      </c>
      <c r="L6305" s="91">
        <v>270840.359999543</v>
      </c>
      <c r="M6305" s="91">
        <v>7160673.1697923196</v>
      </c>
      <c r="N6305" s="91">
        <v>6778503.4363195198</v>
      </c>
      <c r="O6305" s="91">
        <v>720774.53599999996</v>
      </c>
      <c r="P6305" s="69">
        <v>307390.84252836602</v>
      </c>
      <c r="Q6305" s="90">
        <v>93813814.527102798</v>
      </c>
      <c r="R6305" s="91">
        <v>15238182.3446398</v>
      </c>
      <c r="S6305" s="96">
        <v>46736.642266952898</v>
      </c>
      <c r="T6305" s="69">
        <v>109098733.51401</v>
      </c>
    </row>
    <row r="6306" spans="1:20" x14ac:dyDescent="0.25">
      <c r="A6306" t="s">
        <v>25</v>
      </c>
      <c r="B6306" s="10" t="str">
        <f>VLOOKUP(E6306,'Overview Cluster Days'!B:E,3)</f>
        <v>D</v>
      </c>
      <c r="C6306" s="10" t="str">
        <f>VLOOKUP($E6306,'Overview Cluster Days'!$B:$G,5)</f>
        <v>Winter</v>
      </c>
      <c r="D6306" s="10" t="str">
        <f>VLOOKUP($E6306,'Overview Cluster Days'!$B:$G,6)</f>
        <v>Weekend</v>
      </c>
      <c r="E6306" s="10">
        <v>20181110</v>
      </c>
      <c r="F6306" s="11">
        <v>17</v>
      </c>
      <c r="G6306" s="90">
        <v>8361686.79</v>
      </c>
      <c r="H6306" s="91">
        <v>48768611.3699174</v>
      </c>
      <c r="I6306" s="91">
        <v>18024150.318282701</v>
      </c>
      <c r="J6306" s="91">
        <v>13558364.6179976</v>
      </c>
      <c r="K6306" s="91">
        <v>8248385.9241286004</v>
      </c>
      <c r="L6306" s="91">
        <v>217819.22999814499</v>
      </c>
      <c r="M6306" s="91">
        <v>6856593.6645332398</v>
      </c>
      <c r="N6306" s="91">
        <v>6697319.6720474102</v>
      </c>
      <c r="O6306" s="91">
        <v>581825.89999954496</v>
      </c>
      <c r="P6306" s="69">
        <v>256333.834277913</v>
      </c>
      <c r="Q6306" s="90">
        <v>96961199.020326197</v>
      </c>
      <c r="R6306" s="91">
        <v>14609892.3008563</v>
      </c>
      <c r="S6306" s="96">
        <v>31751.663329040399</v>
      </c>
      <c r="T6306" s="69">
        <v>111602842.984512</v>
      </c>
    </row>
    <row r="6307" spans="1:20" x14ac:dyDescent="0.25">
      <c r="A6307" t="s">
        <v>25</v>
      </c>
      <c r="B6307" s="10" t="str">
        <f>VLOOKUP(E6307,'Overview Cluster Days'!B:E,3)</f>
        <v>D</v>
      </c>
      <c r="C6307" s="10" t="str">
        <f>VLOOKUP($E6307,'Overview Cluster Days'!$B:$G,5)</f>
        <v>Winter</v>
      </c>
      <c r="D6307" s="10" t="str">
        <f>VLOOKUP($E6307,'Overview Cluster Days'!$B:$G,6)</f>
        <v>Weekend</v>
      </c>
      <c r="E6307" s="10">
        <v>20181110</v>
      </c>
      <c r="F6307" s="11">
        <v>18</v>
      </c>
      <c r="G6307" s="90">
        <v>9697449.56999854</v>
      </c>
      <c r="H6307" s="91">
        <v>49280962.841461003</v>
      </c>
      <c r="I6307" s="91">
        <v>18232592.795000002</v>
      </c>
      <c r="J6307" s="91">
        <v>14087341.824999999</v>
      </c>
      <c r="K6307" s="91">
        <v>8286257.4174928796</v>
      </c>
      <c r="L6307" s="91">
        <v>373475.70998864103</v>
      </c>
      <c r="M6307" s="91">
        <v>6612150.45772627</v>
      </c>
      <c r="N6307" s="91">
        <v>6568609.7835715301</v>
      </c>
      <c r="O6307" s="91">
        <v>530585.85600000003</v>
      </c>
      <c r="P6307" s="69">
        <v>225802.833279896</v>
      </c>
      <c r="Q6307" s="90">
        <v>99584604.448952496</v>
      </c>
      <c r="R6307" s="91">
        <v>14310624.640566301</v>
      </c>
      <c r="S6307" s="96">
        <v>75540.04878949</v>
      </c>
      <c r="T6307" s="69">
        <v>113970769.138308</v>
      </c>
    </row>
    <row r="6308" spans="1:20" x14ac:dyDescent="0.25">
      <c r="A6308" t="s">
        <v>25</v>
      </c>
      <c r="B6308" s="10" t="str">
        <f>VLOOKUP(E6308,'Overview Cluster Days'!B:E,3)</f>
        <v>D</v>
      </c>
      <c r="C6308" s="10" t="str">
        <f>VLOOKUP($E6308,'Overview Cluster Days'!$B:$G,5)</f>
        <v>Winter</v>
      </c>
      <c r="D6308" s="10" t="str">
        <f>VLOOKUP($E6308,'Overview Cluster Days'!$B:$G,6)</f>
        <v>Weekend</v>
      </c>
      <c r="E6308" s="10">
        <v>20181110</v>
      </c>
      <c r="F6308" s="11">
        <v>19</v>
      </c>
      <c r="G6308" s="90">
        <v>9636952.534</v>
      </c>
      <c r="H6308" s="91">
        <v>50164271.206154197</v>
      </c>
      <c r="I6308" s="91">
        <v>19287756.44991</v>
      </c>
      <c r="J6308" s="91">
        <v>13400398.6</v>
      </c>
      <c r="K6308" s="91">
        <v>8067897.4330182001</v>
      </c>
      <c r="L6308" s="91">
        <v>252071.62</v>
      </c>
      <c r="M6308" s="91">
        <v>7086069.3669816498</v>
      </c>
      <c r="N6308" s="91">
        <v>6399041.1913495604</v>
      </c>
      <c r="O6308" s="91">
        <v>814922.16000000096</v>
      </c>
      <c r="P6308" s="69">
        <v>222148.04249749699</v>
      </c>
      <c r="Q6308" s="90">
        <v>100557276.22308201</v>
      </c>
      <c r="R6308" s="91">
        <v>14774252.380828699</v>
      </c>
      <c r="S6308" s="96">
        <v>125210.261366882</v>
      </c>
      <c r="T6308" s="69">
        <v>115456738.86527801</v>
      </c>
    </row>
    <row r="6309" spans="1:20" x14ac:dyDescent="0.25">
      <c r="A6309" t="s">
        <v>25</v>
      </c>
      <c r="B6309" s="10" t="str">
        <f>VLOOKUP(E6309,'Overview Cluster Days'!B:E,3)</f>
        <v>D</v>
      </c>
      <c r="C6309" s="10" t="str">
        <f>VLOOKUP($E6309,'Overview Cluster Days'!$B:$G,5)</f>
        <v>Winter</v>
      </c>
      <c r="D6309" s="10" t="str">
        <f>VLOOKUP($E6309,'Overview Cluster Days'!$B:$G,6)</f>
        <v>Weekend</v>
      </c>
      <c r="E6309" s="10">
        <v>20181110</v>
      </c>
      <c r="F6309" s="11">
        <v>20</v>
      </c>
      <c r="G6309" s="90">
        <v>8436461.3039999995</v>
      </c>
      <c r="H6309" s="91">
        <v>48368816.497363597</v>
      </c>
      <c r="I6309" s="91">
        <v>19130414.7281004</v>
      </c>
      <c r="J6309" s="91">
        <v>12606729.549997</v>
      </c>
      <c r="K6309" s="91">
        <v>7919876.3661862202</v>
      </c>
      <c r="L6309" s="91">
        <v>264270.34999788197</v>
      </c>
      <c r="M6309" s="91">
        <v>7344547.97463255</v>
      </c>
      <c r="N6309" s="91">
        <v>6415561.1008574897</v>
      </c>
      <c r="O6309" s="91">
        <v>957813.50999782304</v>
      </c>
      <c r="P6309" s="69">
        <v>211830.18410541199</v>
      </c>
      <c r="Q6309" s="90">
        <v>96462298.445647299</v>
      </c>
      <c r="R6309" s="91">
        <v>15194023.119591201</v>
      </c>
      <c r="S6309" s="96">
        <v>150767.60506977799</v>
      </c>
      <c r="T6309" s="69">
        <v>111807089.17030799</v>
      </c>
    </row>
    <row r="6310" spans="1:20" x14ac:dyDescent="0.25">
      <c r="A6310" t="s">
        <v>25</v>
      </c>
      <c r="B6310" s="10" t="str">
        <f>VLOOKUP(E6310,'Overview Cluster Days'!B:E,3)</f>
        <v>D</v>
      </c>
      <c r="C6310" s="10" t="str">
        <f>VLOOKUP($E6310,'Overview Cluster Days'!$B:$G,5)</f>
        <v>Winter</v>
      </c>
      <c r="D6310" s="10" t="str">
        <f>VLOOKUP($E6310,'Overview Cluster Days'!$B:$G,6)</f>
        <v>Weekend</v>
      </c>
      <c r="E6310" s="10">
        <v>20181110</v>
      </c>
      <c r="F6310" s="11">
        <v>21</v>
      </c>
      <c r="G6310" s="90">
        <v>7436822.7199999997</v>
      </c>
      <c r="H6310" s="91">
        <v>45974762.834356301</v>
      </c>
      <c r="I6310" s="91">
        <v>17769752.997928299</v>
      </c>
      <c r="J6310" s="91">
        <v>11711520.4819966</v>
      </c>
      <c r="K6310" s="91">
        <v>7566099.7391289501</v>
      </c>
      <c r="L6310" s="91">
        <v>305138.05999257899</v>
      </c>
      <c r="M6310" s="91">
        <v>7609314.0884323902</v>
      </c>
      <c r="N6310" s="91">
        <v>6507330.5208222698</v>
      </c>
      <c r="O6310" s="91">
        <v>901966.81799897098</v>
      </c>
      <c r="P6310" s="69">
        <v>286185.51711156103</v>
      </c>
      <c r="Q6310" s="90">
        <v>90458958.773410201</v>
      </c>
      <c r="R6310" s="91">
        <v>15609935.0043578</v>
      </c>
      <c r="S6310" s="96">
        <v>71732.719510833602</v>
      </c>
      <c r="T6310" s="69">
        <v>106140626.497279</v>
      </c>
    </row>
    <row r="6311" spans="1:20" x14ac:dyDescent="0.25">
      <c r="A6311" t="s">
        <v>25</v>
      </c>
      <c r="B6311" s="10" t="str">
        <f>VLOOKUP(E6311,'Overview Cluster Days'!B:E,3)</f>
        <v>D</v>
      </c>
      <c r="C6311" s="10" t="str">
        <f>VLOOKUP($E6311,'Overview Cluster Days'!$B:$G,5)</f>
        <v>Winter</v>
      </c>
      <c r="D6311" s="10" t="str">
        <f>VLOOKUP($E6311,'Overview Cluster Days'!$B:$G,6)</f>
        <v>Weekend</v>
      </c>
      <c r="E6311" s="10">
        <v>20181110</v>
      </c>
      <c r="F6311" s="11">
        <v>22</v>
      </c>
      <c r="G6311" s="90">
        <v>7415666.1849999996</v>
      </c>
      <c r="H6311" s="91">
        <v>44741567.292002603</v>
      </c>
      <c r="I6311" s="91">
        <v>16823630.712396201</v>
      </c>
      <c r="J6311" s="91">
        <v>11055952.956999799</v>
      </c>
      <c r="K6311" s="91">
        <v>6894092.5255401097</v>
      </c>
      <c r="L6311" s="91">
        <v>355772.57</v>
      </c>
      <c r="M6311" s="91">
        <v>7985302.7412171997</v>
      </c>
      <c r="N6311" s="91">
        <v>6651626.2239899496</v>
      </c>
      <c r="O6311" s="91">
        <v>814427.87099979096</v>
      </c>
      <c r="P6311" s="69">
        <v>267904.89570644998</v>
      </c>
      <c r="Q6311" s="90">
        <v>86930909.671938702</v>
      </c>
      <c r="R6311" s="91">
        <v>16075034.301913399</v>
      </c>
      <c r="S6311" s="96">
        <v>44828.082669265597</v>
      </c>
      <c r="T6311" s="69">
        <v>103050772.056521</v>
      </c>
    </row>
    <row r="6312" spans="1:20" x14ac:dyDescent="0.25">
      <c r="A6312" t="s">
        <v>25</v>
      </c>
      <c r="B6312" s="10" t="str">
        <f>VLOOKUP(E6312,'Overview Cluster Days'!B:E,3)</f>
        <v>D</v>
      </c>
      <c r="C6312" s="10" t="str">
        <f>VLOOKUP($E6312,'Overview Cluster Days'!$B:$G,5)</f>
        <v>Winter</v>
      </c>
      <c r="D6312" s="10" t="str">
        <f>VLOOKUP($E6312,'Overview Cluster Days'!$B:$G,6)</f>
        <v>Weekend</v>
      </c>
      <c r="E6312" s="10">
        <v>20181110</v>
      </c>
      <c r="F6312" s="11">
        <v>23</v>
      </c>
      <c r="G6312" s="90">
        <v>6724119.2099995101</v>
      </c>
      <c r="H6312" s="91">
        <v>44074629.606531002</v>
      </c>
      <c r="I6312" s="91">
        <v>16904445.681998201</v>
      </c>
      <c r="J6312" s="91">
        <v>10378954.619999999</v>
      </c>
      <c r="K6312" s="91">
        <v>6112135.9704952398</v>
      </c>
      <c r="L6312" s="91">
        <v>435349.129997465</v>
      </c>
      <c r="M6312" s="91">
        <v>8228831.4606011799</v>
      </c>
      <c r="N6312" s="91">
        <v>6735565.8920592004</v>
      </c>
      <c r="O6312" s="91">
        <v>644195.78</v>
      </c>
      <c r="P6312" s="69">
        <v>289097.772048596</v>
      </c>
      <c r="Q6312" s="90">
        <v>84194285.089023903</v>
      </c>
      <c r="R6312" s="91">
        <v>16333040.034706401</v>
      </c>
      <c r="S6312" s="96">
        <v>78376.349323806397</v>
      </c>
      <c r="T6312" s="69">
        <v>100605701.47305401</v>
      </c>
    </row>
    <row r="6313" spans="1:20" x14ac:dyDescent="0.25">
      <c r="A6313" t="s">
        <v>25</v>
      </c>
      <c r="B6313" s="10" t="str">
        <f>VLOOKUP(E6313,'Overview Cluster Days'!B:E,3)</f>
        <v>D</v>
      </c>
      <c r="C6313" s="10" t="str">
        <f>VLOOKUP($E6313,'Overview Cluster Days'!$B:$G,5)</f>
        <v>Winter</v>
      </c>
      <c r="D6313" s="10" t="str">
        <f>VLOOKUP($E6313,'Overview Cluster Days'!$B:$G,6)</f>
        <v>Weekend</v>
      </c>
      <c r="E6313" s="10">
        <v>20181110</v>
      </c>
      <c r="F6313" s="11">
        <v>24</v>
      </c>
      <c r="G6313" s="90">
        <v>6765153.9699999997</v>
      </c>
      <c r="H6313" s="91">
        <v>43907001.576379903</v>
      </c>
      <c r="I6313" s="91">
        <v>17315261.558981702</v>
      </c>
      <c r="J6313" s="91">
        <v>10281552.9899977</v>
      </c>
      <c r="K6313" s="91">
        <v>5977056.8775693001</v>
      </c>
      <c r="L6313" s="91">
        <v>485703.329997427</v>
      </c>
      <c r="M6313" s="91">
        <v>8809655.9382685907</v>
      </c>
      <c r="N6313" s="91">
        <v>6914497.8320122296</v>
      </c>
      <c r="O6313" s="91">
        <v>813709.66999972297</v>
      </c>
      <c r="P6313" s="69">
        <v>337656.38024844701</v>
      </c>
      <c r="Q6313" s="90">
        <v>84246026.972928703</v>
      </c>
      <c r="R6313" s="91">
        <v>17361223.150526401</v>
      </c>
      <c r="S6313" s="96">
        <v>113682.176871384</v>
      </c>
      <c r="T6313" s="69">
        <v>101720932.300326</v>
      </c>
    </row>
    <row r="6314" spans="1:20" x14ac:dyDescent="0.25">
      <c r="A6314" t="s">
        <v>25</v>
      </c>
      <c r="B6314" s="10" t="str">
        <f>VLOOKUP(E6314,'Overview Cluster Days'!B:E,3)</f>
        <v>D</v>
      </c>
      <c r="C6314" s="10" t="str">
        <f>VLOOKUP($E6314,'Overview Cluster Days'!$B:$G,5)</f>
        <v>Winter</v>
      </c>
      <c r="D6314" s="10" t="str">
        <f>VLOOKUP($E6314,'Overview Cluster Days'!$B:$G,6)</f>
        <v>Weekend</v>
      </c>
      <c r="E6314" s="10">
        <v>20181111</v>
      </c>
      <c r="F6314" s="11">
        <v>1</v>
      </c>
      <c r="G6314" s="90">
        <v>5090490.83</v>
      </c>
      <c r="H6314" s="91">
        <v>49398776.176039599</v>
      </c>
      <c r="I6314" s="91">
        <v>16532854.1800515</v>
      </c>
      <c r="J6314" s="91">
        <v>9173372.2979979496</v>
      </c>
      <c r="K6314" s="91">
        <v>5866138.3612142596</v>
      </c>
      <c r="L6314" s="91">
        <v>336620.52999653702</v>
      </c>
      <c r="M6314" s="91">
        <v>9321486.2993091103</v>
      </c>
      <c r="N6314" s="91">
        <v>6966542.2777783899</v>
      </c>
      <c r="O6314" s="91">
        <v>1128966.01199973</v>
      </c>
      <c r="P6314" s="69">
        <v>394249.54602240003</v>
      </c>
      <c r="Q6314" s="90">
        <v>86061631.845303401</v>
      </c>
      <c r="R6314" s="91">
        <v>18147864.6651062</v>
      </c>
      <c r="S6314" s="96">
        <v>95852.719691115897</v>
      </c>
      <c r="T6314" s="69">
        <v>104305349.230101</v>
      </c>
    </row>
    <row r="6315" spans="1:20" x14ac:dyDescent="0.25">
      <c r="A6315" t="s">
        <v>25</v>
      </c>
      <c r="B6315" s="10" t="str">
        <f>VLOOKUP(E6315,'Overview Cluster Days'!B:E,3)</f>
        <v>D</v>
      </c>
      <c r="C6315" s="10" t="str">
        <f>VLOOKUP($E6315,'Overview Cluster Days'!$B:$G,5)</f>
        <v>Winter</v>
      </c>
      <c r="D6315" s="10" t="str">
        <f>VLOOKUP($E6315,'Overview Cluster Days'!$B:$G,6)</f>
        <v>Weekend</v>
      </c>
      <c r="E6315" s="10">
        <v>20181111</v>
      </c>
      <c r="F6315" s="11">
        <v>2</v>
      </c>
      <c r="G6315" s="90">
        <v>4475155.4720000001</v>
      </c>
      <c r="H6315" s="91">
        <v>49352255.8641406</v>
      </c>
      <c r="I6315" s="91">
        <v>16001319.733772401</v>
      </c>
      <c r="J6315" s="91">
        <v>8759837.2849992607</v>
      </c>
      <c r="K6315" s="91">
        <v>5776956.8163540801</v>
      </c>
      <c r="L6315" s="91">
        <v>551205.06999999995</v>
      </c>
      <c r="M6315" s="91">
        <v>9604382.9670349192</v>
      </c>
      <c r="N6315" s="91">
        <v>7273510.8189420504</v>
      </c>
      <c r="O6315" s="91">
        <v>1216468.63499959</v>
      </c>
      <c r="P6315" s="69">
        <v>432928.66458712902</v>
      </c>
      <c r="Q6315" s="90">
        <v>84365525.171266302</v>
      </c>
      <c r="R6315" s="91">
        <v>19078496.155563701</v>
      </c>
      <c r="S6315" s="96">
        <v>71541.616501922501</v>
      </c>
      <c r="T6315" s="69">
        <v>103515562.943332</v>
      </c>
    </row>
    <row r="6316" spans="1:20" x14ac:dyDescent="0.25">
      <c r="A6316" t="s">
        <v>25</v>
      </c>
      <c r="B6316" s="10" t="str">
        <f>VLOOKUP(E6316,'Overview Cluster Days'!B:E,3)</f>
        <v>D</v>
      </c>
      <c r="C6316" s="10" t="str">
        <f>VLOOKUP($E6316,'Overview Cluster Days'!$B:$G,5)</f>
        <v>Winter</v>
      </c>
      <c r="D6316" s="10" t="str">
        <f>VLOOKUP($E6316,'Overview Cluster Days'!$B:$G,6)</f>
        <v>Weekend</v>
      </c>
      <c r="E6316" s="10">
        <v>20181111</v>
      </c>
      <c r="F6316" s="11">
        <v>3</v>
      </c>
      <c r="G6316" s="90">
        <v>4971749.2079999996</v>
      </c>
      <c r="H6316" s="91">
        <v>48896513.754627503</v>
      </c>
      <c r="I6316" s="91">
        <v>15920582.0677808</v>
      </c>
      <c r="J6316" s="91">
        <v>8275710.8349999497</v>
      </c>
      <c r="K6316" s="91">
        <v>5897720.2625446096</v>
      </c>
      <c r="L6316" s="91">
        <v>693609.789998575</v>
      </c>
      <c r="M6316" s="91">
        <v>9339455.5761763491</v>
      </c>
      <c r="N6316" s="91">
        <v>7535108.6495884703</v>
      </c>
      <c r="O6316" s="91">
        <v>1191485.81</v>
      </c>
      <c r="P6316" s="69">
        <v>432830.12325176498</v>
      </c>
      <c r="Q6316" s="90">
        <v>83962276.127952799</v>
      </c>
      <c r="R6316" s="91">
        <v>19192489.9490152</v>
      </c>
      <c r="S6316" s="96">
        <v>23942.138532501602</v>
      </c>
      <c r="T6316" s="69">
        <v>103178708.2155</v>
      </c>
    </row>
    <row r="6317" spans="1:20" x14ac:dyDescent="0.25">
      <c r="A6317" t="s">
        <v>25</v>
      </c>
      <c r="B6317" s="10" t="str">
        <f>VLOOKUP(E6317,'Overview Cluster Days'!B:E,3)</f>
        <v>D</v>
      </c>
      <c r="C6317" s="10" t="str">
        <f>VLOOKUP($E6317,'Overview Cluster Days'!$B:$G,5)</f>
        <v>Winter</v>
      </c>
      <c r="D6317" s="10" t="str">
        <f>VLOOKUP($E6317,'Overview Cluster Days'!$B:$G,6)</f>
        <v>Weekend</v>
      </c>
      <c r="E6317" s="10">
        <v>20181111</v>
      </c>
      <c r="F6317" s="11">
        <v>4</v>
      </c>
      <c r="G6317" s="90">
        <v>4586549.8190000001</v>
      </c>
      <c r="H6317" s="91">
        <v>48303686.468839899</v>
      </c>
      <c r="I6317" s="91">
        <v>15786264.053496599</v>
      </c>
      <c r="J6317" s="91">
        <v>7830064.3640000001</v>
      </c>
      <c r="K6317" s="91">
        <v>6023053.6693416703</v>
      </c>
      <c r="L6317" s="91">
        <v>729608.26699999999</v>
      </c>
      <c r="M6317" s="91">
        <v>9331703.2001731303</v>
      </c>
      <c r="N6317" s="91">
        <v>7952666.7537701102</v>
      </c>
      <c r="O6317" s="91">
        <v>1247090.625</v>
      </c>
      <c r="P6317" s="69">
        <v>454861.73811913899</v>
      </c>
      <c r="Q6317" s="90">
        <v>82529618.374678195</v>
      </c>
      <c r="R6317" s="91">
        <v>19715930.584062401</v>
      </c>
      <c r="S6317" s="96">
        <v>-8.8208010420203192E-3</v>
      </c>
      <c r="T6317" s="69">
        <v>102245548.94992</v>
      </c>
    </row>
    <row r="6318" spans="1:20" x14ac:dyDescent="0.25">
      <c r="A6318" t="s">
        <v>25</v>
      </c>
      <c r="B6318" s="10" t="str">
        <f>VLOOKUP(E6318,'Overview Cluster Days'!B:E,3)</f>
        <v>D</v>
      </c>
      <c r="C6318" s="10" t="str">
        <f>VLOOKUP($E6318,'Overview Cluster Days'!$B:$G,5)</f>
        <v>Winter</v>
      </c>
      <c r="D6318" s="10" t="str">
        <f>VLOOKUP($E6318,'Overview Cluster Days'!$B:$G,6)</f>
        <v>Weekend</v>
      </c>
      <c r="E6318" s="10">
        <v>20181111</v>
      </c>
      <c r="F6318" s="11">
        <v>5</v>
      </c>
      <c r="G6318" s="90">
        <v>4508611.5649999697</v>
      </c>
      <c r="H6318" s="91">
        <v>49109406.572965503</v>
      </c>
      <c r="I6318" s="91">
        <v>15771580.049992301</v>
      </c>
      <c r="J6318" s="91">
        <v>7702999.4719998604</v>
      </c>
      <c r="K6318" s="91">
        <v>5947166.1336262897</v>
      </c>
      <c r="L6318" s="91">
        <v>756520.18699997</v>
      </c>
      <c r="M6318" s="91">
        <v>9065820.9816659801</v>
      </c>
      <c r="N6318" s="91">
        <v>8155130.1691081803</v>
      </c>
      <c r="O6318" s="91">
        <v>1276843.55999759</v>
      </c>
      <c r="P6318" s="69">
        <v>465225.61211676302</v>
      </c>
      <c r="Q6318" s="90">
        <v>83039763.7935839</v>
      </c>
      <c r="R6318" s="91">
        <v>19719540.5098885</v>
      </c>
      <c r="S6318" s="96">
        <v>10110.515608703699</v>
      </c>
      <c r="T6318" s="69">
        <v>102769414.81908099</v>
      </c>
    </row>
    <row r="6319" spans="1:20" x14ac:dyDescent="0.25">
      <c r="A6319" t="s">
        <v>25</v>
      </c>
      <c r="B6319" s="10" t="str">
        <f>VLOOKUP(E6319,'Overview Cluster Days'!B:E,3)</f>
        <v>D</v>
      </c>
      <c r="C6319" s="10" t="str">
        <f>VLOOKUP($E6319,'Overview Cluster Days'!$B:$G,5)</f>
        <v>Winter</v>
      </c>
      <c r="D6319" s="10" t="str">
        <f>VLOOKUP($E6319,'Overview Cluster Days'!$B:$G,6)</f>
        <v>Weekend</v>
      </c>
      <c r="E6319" s="10">
        <v>20181111</v>
      </c>
      <c r="F6319" s="11">
        <v>6</v>
      </c>
      <c r="G6319" s="90">
        <v>5119996.2189999996</v>
      </c>
      <c r="H6319" s="91">
        <v>48360668.105214499</v>
      </c>
      <c r="I6319" s="91">
        <v>15877548.206993099</v>
      </c>
      <c r="J6319" s="91">
        <v>7671837.9499998102</v>
      </c>
      <c r="K6319" s="91">
        <v>5558352.9174526297</v>
      </c>
      <c r="L6319" s="91">
        <v>769121.77099991101</v>
      </c>
      <c r="M6319" s="91">
        <v>8885584.0537546091</v>
      </c>
      <c r="N6319" s="91">
        <v>8099639.6791465199</v>
      </c>
      <c r="O6319" s="91">
        <v>1276634.4219975399</v>
      </c>
      <c r="P6319" s="69">
        <v>444643.63372383697</v>
      </c>
      <c r="Q6319" s="90">
        <v>82588403.398660004</v>
      </c>
      <c r="R6319" s="91">
        <v>19475623.5596224</v>
      </c>
      <c r="S6319" s="96">
        <v>8.5668945685028995E-3</v>
      </c>
      <c r="T6319" s="69">
        <v>102064026.966849</v>
      </c>
    </row>
    <row r="6320" spans="1:20" x14ac:dyDescent="0.25">
      <c r="A6320" t="s">
        <v>25</v>
      </c>
      <c r="B6320" s="10" t="str">
        <f>VLOOKUP(E6320,'Overview Cluster Days'!B:E,3)</f>
        <v>D</v>
      </c>
      <c r="C6320" s="10" t="str">
        <f>VLOOKUP($E6320,'Overview Cluster Days'!$B:$G,5)</f>
        <v>Winter</v>
      </c>
      <c r="D6320" s="10" t="str">
        <f>VLOOKUP($E6320,'Overview Cluster Days'!$B:$G,6)</f>
        <v>Weekend</v>
      </c>
      <c r="E6320" s="10">
        <v>20181111</v>
      </c>
      <c r="F6320" s="11">
        <v>7</v>
      </c>
      <c r="G6320" s="90">
        <v>5186403.0460000001</v>
      </c>
      <c r="H6320" s="91">
        <v>49015261.081139296</v>
      </c>
      <c r="I6320" s="91">
        <v>16102140.475</v>
      </c>
      <c r="J6320" s="91">
        <v>7676163.0920000002</v>
      </c>
      <c r="K6320" s="91">
        <v>5718108.4201172898</v>
      </c>
      <c r="L6320" s="91">
        <v>799745.03999873297</v>
      </c>
      <c r="M6320" s="91">
        <v>9676459.9921555594</v>
      </c>
      <c r="N6320" s="91">
        <v>7877459.8249400398</v>
      </c>
      <c r="O6320" s="91">
        <v>1233460.0079999999</v>
      </c>
      <c r="P6320" s="69">
        <v>436230.61954654998</v>
      </c>
      <c r="Q6320" s="90">
        <v>83698076.114256606</v>
      </c>
      <c r="R6320" s="91">
        <v>20023355.4846409</v>
      </c>
      <c r="S6320" s="96">
        <v>1.76367182284594E-2</v>
      </c>
      <c r="T6320" s="69">
        <v>103721431.61653399</v>
      </c>
    </row>
    <row r="6321" spans="1:20" x14ac:dyDescent="0.25">
      <c r="A6321" t="s">
        <v>25</v>
      </c>
      <c r="B6321" s="10" t="str">
        <f>VLOOKUP(E6321,'Overview Cluster Days'!B:E,3)</f>
        <v>D</v>
      </c>
      <c r="C6321" s="10" t="str">
        <f>VLOOKUP($E6321,'Overview Cluster Days'!$B:$G,5)</f>
        <v>Winter</v>
      </c>
      <c r="D6321" s="10" t="str">
        <f>VLOOKUP($E6321,'Overview Cluster Days'!$B:$G,6)</f>
        <v>Weekend</v>
      </c>
      <c r="E6321" s="10">
        <v>20181111</v>
      </c>
      <c r="F6321" s="11">
        <v>8</v>
      </c>
      <c r="G6321" s="90">
        <v>5254620.2499986095</v>
      </c>
      <c r="H6321" s="91">
        <v>47736706.638527498</v>
      </c>
      <c r="I6321" s="91">
        <v>16185920.89625</v>
      </c>
      <c r="J6321" s="91">
        <v>7825261.4400000004</v>
      </c>
      <c r="K6321" s="91">
        <v>6353355.8897456601</v>
      </c>
      <c r="L6321" s="91">
        <v>705347.87</v>
      </c>
      <c r="M6321" s="91">
        <v>9230722.2263262197</v>
      </c>
      <c r="N6321" s="91">
        <v>7670989.3567114202</v>
      </c>
      <c r="O6321" s="91">
        <v>1145134.6099995</v>
      </c>
      <c r="P6321" s="69">
        <v>335038.73393400002</v>
      </c>
      <c r="Q6321" s="90">
        <v>83355865.114521697</v>
      </c>
      <c r="R6321" s="91">
        <v>19087232.796971101</v>
      </c>
      <c r="S6321" s="96">
        <v>9.4238277524709702E-3</v>
      </c>
      <c r="T6321" s="69">
        <v>102443097.920917</v>
      </c>
    </row>
    <row r="6322" spans="1:20" x14ac:dyDescent="0.25">
      <c r="A6322" t="s">
        <v>25</v>
      </c>
      <c r="B6322" s="10" t="str">
        <f>VLOOKUP(E6322,'Overview Cluster Days'!B:E,3)</f>
        <v>D</v>
      </c>
      <c r="C6322" s="10" t="str">
        <f>VLOOKUP($E6322,'Overview Cluster Days'!$B:$G,5)</f>
        <v>Winter</v>
      </c>
      <c r="D6322" s="10" t="str">
        <f>VLOOKUP($E6322,'Overview Cluster Days'!$B:$G,6)</f>
        <v>Weekend</v>
      </c>
      <c r="E6322" s="10">
        <v>20181111</v>
      </c>
      <c r="F6322" s="11">
        <v>9</v>
      </c>
      <c r="G6322" s="90">
        <v>5623222.2419999996</v>
      </c>
      <c r="H6322" s="91">
        <v>49920969.3335163</v>
      </c>
      <c r="I6322" s="91">
        <v>16219300.551194901</v>
      </c>
      <c r="J6322" s="91">
        <v>7757344.6859999998</v>
      </c>
      <c r="K6322" s="91">
        <v>6897447.0756895496</v>
      </c>
      <c r="L6322" s="91">
        <v>671370.03599999996</v>
      </c>
      <c r="M6322" s="91">
        <v>8926330.0064382795</v>
      </c>
      <c r="N6322" s="91">
        <v>7709820.1290450003</v>
      </c>
      <c r="O6322" s="91">
        <v>1053684.9920000001</v>
      </c>
      <c r="P6322" s="69">
        <v>342218.79233284999</v>
      </c>
      <c r="Q6322" s="90">
        <v>86418283.888400704</v>
      </c>
      <c r="R6322" s="91">
        <v>18703423.955816101</v>
      </c>
      <c r="S6322" s="96">
        <v>4097.6012093655299</v>
      </c>
      <c r="T6322" s="69">
        <v>105125805.445426</v>
      </c>
    </row>
    <row r="6323" spans="1:20" x14ac:dyDescent="0.25">
      <c r="A6323" t="s">
        <v>25</v>
      </c>
      <c r="B6323" s="10" t="str">
        <f>VLOOKUP(E6323,'Overview Cluster Days'!B:E,3)</f>
        <v>D</v>
      </c>
      <c r="C6323" s="10" t="str">
        <f>VLOOKUP($E6323,'Overview Cluster Days'!$B:$G,5)</f>
        <v>Winter</v>
      </c>
      <c r="D6323" s="10" t="str">
        <f>VLOOKUP($E6323,'Overview Cluster Days'!$B:$G,6)</f>
        <v>Weekend</v>
      </c>
      <c r="E6323" s="10">
        <v>20181111</v>
      </c>
      <c r="F6323" s="11">
        <v>10</v>
      </c>
      <c r="G6323" s="90">
        <v>6279356.7899990603</v>
      </c>
      <c r="H6323" s="91">
        <v>50597570.8520808</v>
      </c>
      <c r="I6323" s="91">
        <v>16528305.621303201</v>
      </c>
      <c r="J6323" s="91">
        <v>7846555.04</v>
      </c>
      <c r="K6323" s="91">
        <v>7193813.3407773701</v>
      </c>
      <c r="L6323" s="91">
        <v>650276.14999668498</v>
      </c>
      <c r="M6323" s="91">
        <v>9356947.0423055906</v>
      </c>
      <c r="N6323" s="91">
        <v>7948541.7293920498</v>
      </c>
      <c r="O6323" s="91">
        <v>1159589.0199998999</v>
      </c>
      <c r="P6323" s="69">
        <v>304427.61895877699</v>
      </c>
      <c r="Q6323" s="90">
        <v>88445601.644160494</v>
      </c>
      <c r="R6323" s="91">
        <v>19419781.560653001</v>
      </c>
      <c r="S6323" s="96">
        <v>27575.608181060899</v>
      </c>
      <c r="T6323" s="69">
        <v>107892958.812995</v>
      </c>
    </row>
    <row r="6324" spans="1:20" x14ac:dyDescent="0.25">
      <c r="A6324" t="s">
        <v>25</v>
      </c>
      <c r="B6324" s="10" t="str">
        <f>VLOOKUP(E6324,'Overview Cluster Days'!B:E,3)</f>
        <v>D</v>
      </c>
      <c r="C6324" s="10" t="str">
        <f>VLOOKUP($E6324,'Overview Cluster Days'!$B:$G,5)</f>
        <v>Winter</v>
      </c>
      <c r="D6324" s="10" t="str">
        <f>VLOOKUP($E6324,'Overview Cluster Days'!$B:$G,6)</f>
        <v>Weekend</v>
      </c>
      <c r="E6324" s="10">
        <v>20181111</v>
      </c>
      <c r="F6324" s="11">
        <v>11</v>
      </c>
      <c r="G6324" s="90">
        <v>6580902.4400000004</v>
      </c>
      <c r="H6324" s="91">
        <v>52872277.735887602</v>
      </c>
      <c r="I6324" s="91">
        <v>16801706.158434398</v>
      </c>
      <c r="J6324" s="91">
        <v>8137744.1949992804</v>
      </c>
      <c r="K6324" s="91">
        <v>7822148.7220406197</v>
      </c>
      <c r="L6324" s="91">
        <v>617701.875</v>
      </c>
      <c r="M6324" s="91">
        <v>10342333.779508101</v>
      </c>
      <c r="N6324" s="91">
        <v>8066286.7351280199</v>
      </c>
      <c r="O6324" s="91">
        <v>1277063.1099993901</v>
      </c>
      <c r="P6324" s="69">
        <v>380935.68076798099</v>
      </c>
      <c r="Q6324" s="90">
        <v>92214779.251361907</v>
      </c>
      <c r="R6324" s="91">
        <v>20684321.180403501</v>
      </c>
      <c r="S6324" s="96">
        <v>29484.909859970001</v>
      </c>
      <c r="T6324" s="69">
        <v>112928585.34162501</v>
      </c>
    </row>
    <row r="6325" spans="1:20" x14ac:dyDescent="0.25">
      <c r="A6325" t="s">
        <v>25</v>
      </c>
      <c r="B6325" s="10" t="str">
        <f>VLOOKUP(E6325,'Overview Cluster Days'!B:E,3)</f>
        <v>D</v>
      </c>
      <c r="C6325" s="10" t="str">
        <f>VLOOKUP($E6325,'Overview Cluster Days'!$B:$G,5)</f>
        <v>Winter</v>
      </c>
      <c r="D6325" s="10" t="str">
        <f>VLOOKUP($E6325,'Overview Cluster Days'!$B:$G,6)</f>
        <v>Weekend</v>
      </c>
      <c r="E6325" s="10">
        <v>20181111</v>
      </c>
      <c r="F6325" s="11">
        <v>12</v>
      </c>
      <c r="G6325" s="90">
        <v>7089505.6569989398</v>
      </c>
      <c r="H6325" s="91">
        <v>54380429.420540698</v>
      </c>
      <c r="I6325" s="91">
        <v>16820190.917863499</v>
      </c>
      <c r="J6325" s="91">
        <v>8542447.1579999104</v>
      </c>
      <c r="K6325" s="91">
        <v>8254030.5644615702</v>
      </c>
      <c r="L6325" s="91">
        <v>594240.28599999996</v>
      </c>
      <c r="M6325" s="91">
        <v>10967998.6990443</v>
      </c>
      <c r="N6325" s="91">
        <v>8251518.8633771399</v>
      </c>
      <c r="O6325" s="91">
        <v>1289058.6089999899</v>
      </c>
      <c r="P6325" s="69">
        <v>381213.882246722</v>
      </c>
      <c r="Q6325" s="90">
        <v>95086603.717864707</v>
      </c>
      <c r="R6325" s="91">
        <v>21484030.339668099</v>
      </c>
      <c r="S6325" s="96">
        <v>60372.2419977721</v>
      </c>
      <c r="T6325" s="69">
        <v>116631006.299531</v>
      </c>
    </row>
    <row r="6326" spans="1:20" x14ac:dyDescent="0.25">
      <c r="A6326" t="s">
        <v>25</v>
      </c>
      <c r="B6326" s="10" t="str">
        <f>VLOOKUP(E6326,'Overview Cluster Days'!B:E,3)</f>
        <v>D</v>
      </c>
      <c r="C6326" s="10" t="str">
        <f>VLOOKUP($E6326,'Overview Cluster Days'!$B:$G,5)</f>
        <v>Winter</v>
      </c>
      <c r="D6326" s="10" t="str">
        <f>VLOOKUP($E6326,'Overview Cluster Days'!$B:$G,6)</f>
        <v>Weekend</v>
      </c>
      <c r="E6326" s="10">
        <v>20181111</v>
      </c>
      <c r="F6326" s="11">
        <v>13</v>
      </c>
      <c r="G6326" s="90">
        <v>7244125.6100000003</v>
      </c>
      <c r="H6326" s="91">
        <v>55458225.2211463</v>
      </c>
      <c r="I6326" s="91">
        <v>17015789.5649531</v>
      </c>
      <c r="J6326" s="91">
        <v>8747516.5399989504</v>
      </c>
      <c r="K6326" s="91">
        <v>7762166.00636</v>
      </c>
      <c r="L6326" s="91">
        <v>580970.75999953097</v>
      </c>
      <c r="M6326" s="91">
        <v>11545181.2287979</v>
      </c>
      <c r="N6326" s="91">
        <v>8116960.2820248501</v>
      </c>
      <c r="O6326" s="91">
        <v>1280083.49799885</v>
      </c>
      <c r="P6326" s="69">
        <v>377307.33251570002</v>
      </c>
      <c r="Q6326" s="90">
        <v>96227822.942458302</v>
      </c>
      <c r="R6326" s="91">
        <v>21900503.1013368</v>
      </c>
      <c r="S6326" s="96">
        <v>80428.851754745396</v>
      </c>
      <c r="T6326" s="69">
        <v>118208754.89555</v>
      </c>
    </row>
    <row r="6327" spans="1:20" x14ac:dyDescent="0.25">
      <c r="A6327" t="s">
        <v>25</v>
      </c>
      <c r="B6327" s="10" t="str">
        <f>VLOOKUP(E6327,'Overview Cluster Days'!B:E,3)</f>
        <v>D</v>
      </c>
      <c r="C6327" s="10" t="str">
        <f>VLOOKUP($E6327,'Overview Cluster Days'!$B:$G,5)</f>
        <v>Winter</v>
      </c>
      <c r="D6327" s="10" t="str">
        <f>VLOOKUP($E6327,'Overview Cluster Days'!$B:$G,6)</f>
        <v>Weekend</v>
      </c>
      <c r="E6327" s="10">
        <v>20181111</v>
      </c>
      <c r="F6327" s="11">
        <v>14</v>
      </c>
      <c r="G6327" s="90">
        <v>7140020.784</v>
      </c>
      <c r="H6327" s="91">
        <v>53306628.852543198</v>
      </c>
      <c r="I6327" s="91">
        <v>16874491.182708599</v>
      </c>
      <c r="J6327" s="91">
        <v>8475330.5280000009</v>
      </c>
      <c r="K6327" s="91">
        <v>7586056.10672455</v>
      </c>
      <c r="L6327" s="91">
        <v>582557.03199966298</v>
      </c>
      <c r="M6327" s="91">
        <v>11153795.124234</v>
      </c>
      <c r="N6327" s="91">
        <v>7932957.1967037804</v>
      </c>
      <c r="O6327" s="91">
        <v>1215858.6440000001</v>
      </c>
      <c r="P6327" s="69">
        <v>390491.77149999997</v>
      </c>
      <c r="Q6327" s="90">
        <v>93382527.453976303</v>
      </c>
      <c r="R6327" s="91">
        <v>21275659.768437501</v>
      </c>
      <c r="S6327" s="96">
        <v>62310.751283645601</v>
      </c>
      <c r="T6327" s="69">
        <v>114720497.97369701</v>
      </c>
    </row>
    <row r="6328" spans="1:20" x14ac:dyDescent="0.25">
      <c r="A6328" t="s">
        <v>25</v>
      </c>
      <c r="B6328" s="10" t="str">
        <f>VLOOKUP(E6328,'Overview Cluster Days'!B:E,3)</f>
        <v>D</v>
      </c>
      <c r="C6328" s="10" t="str">
        <f>VLOOKUP($E6328,'Overview Cluster Days'!$B:$G,5)</f>
        <v>Winter</v>
      </c>
      <c r="D6328" s="10" t="str">
        <f>VLOOKUP($E6328,'Overview Cluster Days'!$B:$G,6)</f>
        <v>Weekend</v>
      </c>
      <c r="E6328" s="10">
        <v>20181111</v>
      </c>
      <c r="F6328" s="11">
        <v>15</v>
      </c>
      <c r="G6328" s="90">
        <v>7127031.6500000004</v>
      </c>
      <c r="H6328" s="91">
        <v>50130374.242778599</v>
      </c>
      <c r="I6328" s="91">
        <v>16729209.8489985</v>
      </c>
      <c r="J6328" s="91">
        <v>8527427.6779999994</v>
      </c>
      <c r="K6328" s="91">
        <v>7731777.40386179</v>
      </c>
      <c r="L6328" s="91">
        <v>552241.17000000004</v>
      </c>
      <c r="M6328" s="91">
        <v>9937116.6027784906</v>
      </c>
      <c r="N6328" s="91">
        <v>7511094.1839616001</v>
      </c>
      <c r="O6328" s="91">
        <v>1186850.2339999999</v>
      </c>
      <c r="P6328" s="69">
        <v>367460.70581249997</v>
      </c>
      <c r="Q6328" s="90">
        <v>90245820.823638901</v>
      </c>
      <c r="R6328" s="91">
        <v>19554762.8965526</v>
      </c>
      <c r="S6328" s="96">
        <v>60287.535814315997</v>
      </c>
      <c r="T6328" s="69">
        <v>109860871.256006</v>
      </c>
    </row>
    <row r="6329" spans="1:20" x14ac:dyDescent="0.25">
      <c r="A6329" t="s">
        <v>25</v>
      </c>
      <c r="B6329" s="10" t="str">
        <f>VLOOKUP(E6329,'Overview Cluster Days'!B:E,3)</f>
        <v>D</v>
      </c>
      <c r="C6329" s="10" t="str">
        <f>VLOOKUP($E6329,'Overview Cluster Days'!$B:$G,5)</f>
        <v>Winter</v>
      </c>
      <c r="D6329" s="10" t="str">
        <f>VLOOKUP($E6329,'Overview Cluster Days'!$B:$G,6)</f>
        <v>Weekend</v>
      </c>
      <c r="E6329" s="10">
        <v>20181111</v>
      </c>
      <c r="F6329" s="11">
        <v>16</v>
      </c>
      <c r="G6329" s="90">
        <v>7302909.8099978203</v>
      </c>
      <c r="H6329" s="91">
        <v>50616494.642484002</v>
      </c>
      <c r="I6329" s="91">
        <v>16709266.289998701</v>
      </c>
      <c r="J6329" s="91">
        <v>8878990.6779963206</v>
      </c>
      <c r="K6329" s="91">
        <v>7805762.2844888195</v>
      </c>
      <c r="L6329" s="91">
        <v>497654.45999792201</v>
      </c>
      <c r="M6329" s="91">
        <v>8685550.1588549092</v>
      </c>
      <c r="N6329" s="91">
        <v>7032959.1529396204</v>
      </c>
      <c r="O6329" s="91">
        <v>1102155.3439973099</v>
      </c>
      <c r="P6329" s="69">
        <v>351941.46906310599</v>
      </c>
      <c r="Q6329" s="90">
        <v>91313423.704965696</v>
      </c>
      <c r="R6329" s="91">
        <v>17670260.5848529</v>
      </c>
      <c r="S6329" s="96">
        <v>58430.763461884097</v>
      </c>
      <c r="T6329" s="69">
        <v>109042115.05328</v>
      </c>
    </row>
    <row r="6330" spans="1:20" x14ac:dyDescent="0.25">
      <c r="A6330" t="s">
        <v>25</v>
      </c>
      <c r="B6330" s="10" t="str">
        <f>VLOOKUP(E6330,'Overview Cluster Days'!B:E,3)</f>
        <v>D</v>
      </c>
      <c r="C6330" s="10" t="str">
        <f>VLOOKUP($E6330,'Overview Cluster Days'!$B:$G,5)</f>
        <v>Winter</v>
      </c>
      <c r="D6330" s="10" t="str">
        <f>VLOOKUP($E6330,'Overview Cluster Days'!$B:$G,6)</f>
        <v>Weekend</v>
      </c>
      <c r="E6330" s="10">
        <v>20181111</v>
      </c>
      <c r="F6330" s="11">
        <v>17</v>
      </c>
      <c r="G6330" s="90">
        <v>7898897.7969997302</v>
      </c>
      <c r="H6330" s="91">
        <v>51431308.258552</v>
      </c>
      <c r="I6330" s="91">
        <v>16708655.5309985</v>
      </c>
      <c r="J6330" s="91">
        <v>8590506.2929981295</v>
      </c>
      <c r="K6330" s="91">
        <v>8058845.36578009</v>
      </c>
      <c r="L6330" s="91">
        <v>416263.38699138199</v>
      </c>
      <c r="M6330" s="91">
        <v>8305556.3489370896</v>
      </c>
      <c r="N6330" s="91">
        <v>6467501.6951590301</v>
      </c>
      <c r="O6330" s="91">
        <v>952088.22899960005</v>
      </c>
      <c r="P6330" s="69">
        <v>258453.02671899999</v>
      </c>
      <c r="Q6330" s="90">
        <v>92688213.245328397</v>
      </c>
      <c r="R6330" s="91">
        <v>16399862.686806099</v>
      </c>
      <c r="S6330" s="96">
        <v>9694.1063611755399</v>
      </c>
      <c r="T6330" s="69">
        <v>109097770.038496</v>
      </c>
    </row>
    <row r="6331" spans="1:20" x14ac:dyDescent="0.25">
      <c r="A6331" t="s">
        <v>25</v>
      </c>
      <c r="B6331" s="10" t="str">
        <f>VLOOKUP(E6331,'Overview Cluster Days'!B:E,3)</f>
        <v>D</v>
      </c>
      <c r="C6331" s="10" t="str">
        <f>VLOOKUP($E6331,'Overview Cluster Days'!$B:$G,5)</f>
        <v>Winter</v>
      </c>
      <c r="D6331" s="10" t="str">
        <f>VLOOKUP($E6331,'Overview Cluster Days'!$B:$G,6)</f>
        <v>Weekend</v>
      </c>
      <c r="E6331" s="10">
        <v>20181111</v>
      </c>
      <c r="F6331" s="11">
        <v>18</v>
      </c>
      <c r="G6331" s="90">
        <v>8933704.932</v>
      </c>
      <c r="H6331" s="91">
        <v>55549854.565213896</v>
      </c>
      <c r="I6331" s="91">
        <v>16901820.990998901</v>
      </c>
      <c r="J6331" s="91">
        <v>9259523.8409961704</v>
      </c>
      <c r="K6331" s="91">
        <v>9011938.0874341391</v>
      </c>
      <c r="L6331" s="91">
        <v>423784.364</v>
      </c>
      <c r="M6331" s="91">
        <v>8874012.7220777199</v>
      </c>
      <c r="N6331" s="91">
        <v>5809315.6623341097</v>
      </c>
      <c r="O6331" s="91">
        <v>912596.20699923695</v>
      </c>
      <c r="P6331" s="69">
        <v>250803.243290513</v>
      </c>
      <c r="Q6331" s="90">
        <v>99656842.416643098</v>
      </c>
      <c r="R6331" s="91">
        <v>16270512.1987016</v>
      </c>
      <c r="S6331" s="96">
        <v>75681.932322998196</v>
      </c>
      <c r="T6331" s="69">
        <v>116003036.547668</v>
      </c>
    </row>
    <row r="6332" spans="1:20" x14ac:dyDescent="0.25">
      <c r="A6332" t="s">
        <v>25</v>
      </c>
      <c r="B6332" s="10" t="str">
        <f>VLOOKUP(E6332,'Overview Cluster Days'!B:E,3)</f>
        <v>D</v>
      </c>
      <c r="C6332" s="10" t="str">
        <f>VLOOKUP($E6332,'Overview Cluster Days'!$B:$G,5)</f>
        <v>Winter</v>
      </c>
      <c r="D6332" s="10" t="str">
        <f>VLOOKUP($E6332,'Overview Cluster Days'!$B:$G,6)</f>
        <v>Weekend</v>
      </c>
      <c r="E6332" s="10">
        <v>20181111</v>
      </c>
      <c r="F6332" s="11">
        <v>19</v>
      </c>
      <c r="G6332" s="90">
        <v>8336121.8499952499</v>
      </c>
      <c r="H6332" s="91">
        <v>56377957.277188197</v>
      </c>
      <c r="I6332" s="91">
        <v>18418634.1304725</v>
      </c>
      <c r="J6332" s="91">
        <v>8911347.9199999999</v>
      </c>
      <c r="K6332" s="91">
        <v>9132623.1869876701</v>
      </c>
      <c r="L6332" s="91">
        <v>302401.25999713002</v>
      </c>
      <c r="M6332" s="91">
        <v>8979500.2953128703</v>
      </c>
      <c r="N6332" s="91">
        <v>5529885.0868867002</v>
      </c>
      <c r="O6332" s="91">
        <v>1097451.53</v>
      </c>
      <c r="P6332" s="69">
        <v>293222.91369911702</v>
      </c>
      <c r="Q6332" s="90">
        <v>101176684.36464401</v>
      </c>
      <c r="R6332" s="91">
        <v>16202461.085895799</v>
      </c>
      <c r="S6332" s="96">
        <v>176223.05676170401</v>
      </c>
      <c r="T6332" s="69">
        <v>117555368.507301</v>
      </c>
    </row>
    <row r="6333" spans="1:20" x14ac:dyDescent="0.25">
      <c r="A6333" t="s">
        <v>25</v>
      </c>
      <c r="B6333" s="10" t="str">
        <f>VLOOKUP(E6333,'Overview Cluster Days'!B:E,3)</f>
        <v>D</v>
      </c>
      <c r="C6333" s="10" t="str">
        <f>VLOOKUP($E6333,'Overview Cluster Days'!$B:$G,5)</f>
        <v>Winter</v>
      </c>
      <c r="D6333" s="10" t="str">
        <f>VLOOKUP($E6333,'Overview Cluster Days'!$B:$G,6)</f>
        <v>Weekend</v>
      </c>
      <c r="E6333" s="10">
        <v>20181111</v>
      </c>
      <c r="F6333" s="11">
        <v>20</v>
      </c>
      <c r="G6333" s="90">
        <v>8196722.1279999996</v>
      </c>
      <c r="H6333" s="91">
        <v>55810328.953366503</v>
      </c>
      <c r="I6333" s="91">
        <v>18442221.6900088</v>
      </c>
      <c r="J6333" s="91">
        <v>8623923.6099999994</v>
      </c>
      <c r="K6333" s="91">
        <v>9245920.7336140107</v>
      </c>
      <c r="L6333" s="91">
        <v>302582.31900000002</v>
      </c>
      <c r="M6333" s="91">
        <v>9139977.0754602291</v>
      </c>
      <c r="N6333" s="91">
        <v>5368745.4522575801</v>
      </c>
      <c r="O6333" s="91">
        <v>1048436.7599999401</v>
      </c>
      <c r="P6333" s="69">
        <v>328795.48972978198</v>
      </c>
      <c r="Q6333" s="90">
        <v>100319117.114989</v>
      </c>
      <c r="R6333" s="91">
        <v>16188537.096447499</v>
      </c>
      <c r="S6333" s="96">
        <v>222225.68830532901</v>
      </c>
      <c r="T6333" s="69">
        <v>116729879.89974201</v>
      </c>
    </row>
    <row r="6334" spans="1:20" x14ac:dyDescent="0.25">
      <c r="A6334" t="s">
        <v>25</v>
      </c>
      <c r="B6334" s="10" t="str">
        <f>VLOOKUP(E6334,'Overview Cluster Days'!B:E,3)</f>
        <v>D</v>
      </c>
      <c r="C6334" s="10" t="str">
        <f>VLOOKUP($E6334,'Overview Cluster Days'!$B:$G,5)</f>
        <v>Winter</v>
      </c>
      <c r="D6334" s="10" t="str">
        <f>VLOOKUP($E6334,'Overview Cluster Days'!$B:$G,6)</f>
        <v>Weekend</v>
      </c>
      <c r="E6334" s="10">
        <v>20181111</v>
      </c>
      <c r="F6334" s="11">
        <v>21</v>
      </c>
      <c r="G6334" s="90">
        <v>7816881.8259991203</v>
      </c>
      <c r="H6334" s="91">
        <v>51806438.847622603</v>
      </c>
      <c r="I6334" s="91">
        <v>18095725.412</v>
      </c>
      <c r="J6334" s="91">
        <v>8220870.5300000003</v>
      </c>
      <c r="K6334" s="91">
        <v>9080569.5357633606</v>
      </c>
      <c r="L6334" s="91">
        <v>284497.96199061</v>
      </c>
      <c r="M6334" s="91">
        <v>8405004.6914495099</v>
      </c>
      <c r="N6334" s="91">
        <v>5184287.3651528098</v>
      </c>
      <c r="O6334" s="91">
        <v>1107476.7599999299</v>
      </c>
      <c r="P6334" s="69">
        <v>330931.26138184703</v>
      </c>
      <c r="Q6334" s="90">
        <v>95020486.151385099</v>
      </c>
      <c r="R6334" s="91">
        <v>15312198.039974701</v>
      </c>
      <c r="S6334" s="96">
        <v>107232.76982267101</v>
      </c>
      <c r="T6334" s="69">
        <v>110439916.961182</v>
      </c>
    </row>
    <row r="6335" spans="1:20" x14ac:dyDescent="0.25">
      <c r="A6335" t="s">
        <v>25</v>
      </c>
      <c r="B6335" s="10" t="str">
        <f>VLOOKUP(E6335,'Overview Cluster Days'!B:E,3)</f>
        <v>D</v>
      </c>
      <c r="C6335" s="10" t="str">
        <f>VLOOKUP($E6335,'Overview Cluster Days'!$B:$G,5)</f>
        <v>Winter</v>
      </c>
      <c r="D6335" s="10" t="str">
        <f>VLOOKUP($E6335,'Overview Cluster Days'!$B:$G,6)</f>
        <v>Weekend</v>
      </c>
      <c r="E6335" s="10">
        <v>20181111</v>
      </c>
      <c r="F6335" s="11">
        <v>22</v>
      </c>
      <c r="G6335" s="90">
        <v>7047584.1299999002</v>
      </c>
      <c r="H6335" s="91">
        <v>50467854.2499118</v>
      </c>
      <c r="I6335" s="91">
        <v>17285560.1819534</v>
      </c>
      <c r="J6335" s="91">
        <v>7517042.8899999997</v>
      </c>
      <c r="K6335" s="91">
        <v>7452802.63766935</v>
      </c>
      <c r="L6335" s="91">
        <v>297308.25999139098</v>
      </c>
      <c r="M6335" s="91">
        <v>7982356.6925815996</v>
      </c>
      <c r="N6335" s="91">
        <v>5232968.60445638</v>
      </c>
      <c r="O6335" s="91">
        <v>1152338.1200000001</v>
      </c>
      <c r="P6335" s="69">
        <v>360677.87596004398</v>
      </c>
      <c r="Q6335" s="90">
        <v>89770844.089534402</v>
      </c>
      <c r="R6335" s="91">
        <v>15025649.552989401</v>
      </c>
      <c r="S6335" s="96">
        <v>77553.295815917198</v>
      </c>
      <c r="T6335" s="69">
        <v>104874046.93833999</v>
      </c>
    </row>
    <row r="6336" spans="1:20" x14ac:dyDescent="0.25">
      <c r="A6336" t="s">
        <v>25</v>
      </c>
      <c r="B6336" s="10" t="str">
        <f>VLOOKUP(E6336,'Overview Cluster Days'!B:E,3)</f>
        <v>D</v>
      </c>
      <c r="C6336" s="10" t="str">
        <f>VLOOKUP($E6336,'Overview Cluster Days'!$B:$G,5)</f>
        <v>Winter</v>
      </c>
      <c r="D6336" s="10" t="str">
        <f>VLOOKUP($E6336,'Overview Cluster Days'!$B:$G,6)</f>
        <v>Weekend</v>
      </c>
      <c r="E6336" s="10">
        <v>20181111</v>
      </c>
      <c r="F6336" s="11">
        <v>23</v>
      </c>
      <c r="G6336" s="90">
        <v>7160974.0039999997</v>
      </c>
      <c r="H6336" s="91">
        <v>49829461.068485498</v>
      </c>
      <c r="I6336" s="91">
        <v>16877202.181139</v>
      </c>
      <c r="J6336" s="91">
        <v>7035231.9000000004</v>
      </c>
      <c r="K6336" s="91">
        <v>6897475.0584591199</v>
      </c>
      <c r="L6336" s="91">
        <v>316259.28099993098</v>
      </c>
      <c r="M6336" s="91">
        <v>8018238.0845894497</v>
      </c>
      <c r="N6336" s="91">
        <v>4988328.5999597497</v>
      </c>
      <c r="O6336" s="91">
        <v>1031378.61</v>
      </c>
      <c r="P6336" s="69">
        <v>298746.81016476499</v>
      </c>
      <c r="Q6336" s="90">
        <v>87800344.212083593</v>
      </c>
      <c r="R6336" s="91">
        <v>14652951.3857139</v>
      </c>
      <c r="S6336" s="96">
        <v>62758.974873382598</v>
      </c>
      <c r="T6336" s="69">
        <v>102516054.572671</v>
      </c>
    </row>
    <row r="6337" spans="1:20" x14ac:dyDescent="0.25">
      <c r="A6337" t="s">
        <v>25</v>
      </c>
      <c r="B6337" s="10" t="str">
        <f>VLOOKUP(E6337,'Overview Cluster Days'!B:E,3)</f>
        <v>D</v>
      </c>
      <c r="C6337" s="10" t="str">
        <f>VLOOKUP($E6337,'Overview Cluster Days'!$B:$G,5)</f>
        <v>Winter</v>
      </c>
      <c r="D6337" s="10" t="str">
        <f>VLOOKUP($E6337,'Overview Cluster Days'!$B:$G,6)</f>
        <v>Weekend</v>
      </c>
      <c r="E6337" s="10">
        <v>20181111</v>
      </c>
      <c r="F6337" s="11">
        <v>24</v>
      </c>
      <c r="G6337" s="90">
        <v>6932003.6960000005</v>
      </c>
      <c r="H6337" s="91">
        <v>49180466.092885502</v>
      </c>
      <c r="I6337" s="91">
        <v>16648141.919935999</v>
      </c>
      <c r="J6337" s="91">
        <v>7886083.3600000003</v>
      </c>
      <c r="K6337" s="91">
        <v>6297346.3951595305</v>
      </c>
      <c r="L6337" s="91">
        <v>321945.12199999997</v>
      </c>
      <c r="M6337" s="91">
        <v>8517274.6725144405</v>
      </c>
      <c r="N6337" s="91">
        <v>4853367.6455421699</v>
      </c>
      <c r="O6337" s="91">
        <v>1085290.6000000001</v>
      </c>
      <c r="P6337" s="69">
        <v>339210.21095158398</v>
      </c>
      <c r="Q6337" s="90">
        <v>86944041.463981003</v>
      </c>
      <c r="R6337" s="91">
        <v>15117088.2510082</v>
      </c>
      <c r="S6337" s="96">
        <v>81662.102431213498</v>
      </c>
      <c r="T6337" s="69">
        <v>102142791.81742001</v>
      </c>
    </row>
    <row r="6338" spans="1:20" x14ac:dyDescent="0.25">
      <c r="A6338" t="s">
        <v>25</v>
      </c>
      <c r="B6338" s="10" t="str">
        <f>VLOOKUP(E6338,'Overview Cluster Days'!B:E,3)</f>
        <v>B</v>
      </c>
      <c r="C6338" s="10" t="str">
        <f>VLOOKUP($E6338,'Overview Cluster Days'!$B:$G,5)</f>
        <v>Winter</v>
      </c>
      <c r="D6338" s="10" t="str">
        <f>VLOOKUP($E6338,'Overview Cluster Days'!$B:$G,6)</f>
        <v>Weekday</v>
      </c>
      <c r="E6338" s="10">
        <v>20181112</v>
      </c>
      <c r="F6338" s="11">
        <v>1</v>
      </c>
      <c r="G6338" s="90">
        <v>5698606.6299999999</v>
      </c>
      <c r="H6338" s="91">
        <v>34420018.8706057</v>
      </c>
      <c r="I6338" s="91">
        <v>12624346.751537301</v>
      </c>
      <c r="J6338" s="91">
        <v>8102569.1040000003</v>
      </c>
      <c r="K6338" s="91">
        <v>7792912.3275415897</v>
      </c>
      <c r="L6338" s="91">
        <v>247663.80499999999</v>
      </c>
      <c r="M6338" s="91">
        <v>8062432.0488470998</v>
      </c>
      <c r="N6338" s="91">
        <v>4822774.7185200499</v>
      </c>
      <c r="O6338" s="91">
        <v>1204263.30399937</v>
      </c>
      <c r="P6338" s="69">
        <v>223162.984959519</v>
      </c>
      <c r="Q6338" s="90">
        <v>68638453.683684602</v>
      </c>
      <c r="R6338" s="91">
        <v>14560296.861326</v>
      </c>
      <c r="S6338" s="96">
        <v>80820.750323547705</v>
      </c>
      <c r="T6338" s="69">
        <v>83279571.295334205</v>
      </c>
    </row>
    <row r="6339" spans="1:20" x14ac:dyDescent="0.25">
      <c r="A6339" t="s">
        <v>25</v>
      </c>
      <c r="B6339" s="10" t="str">
        <f>VLOOKUP(E6339,'Overview Cluster Days'!B:E,3)</f>
        <v>B</v>
      </c>
      <c r="C6339" s="10" t="str">
        <f>VLOOKUP($E6339,'Overview Cluster Days'!$B:$G,5)</f>
        <v>Winter</v>
      </c>
      <c r="D6339" s="10" t="str">
        <f>VLOOKUP($E6339,'Overview Cluster Days'!$B:$G,6)</f>
        <v>Weekday</v>
      </c>
      <c r="E6339" s="10">
        <v>20181112</v>
      </c>
      <c r="F6339" s="11">
        <v>2</v>
      </c>
      <c r="G6339" s="90">
        <v>6981246.3099999996</v>
      </c>
      <c r="H6339" s="91">
        <v>33728927.5159586</v>
      </c>
      <c r="I6339" s="91">
        <v>12596940.503791301</v>
      </c>
      <c r="J6339" s="91">
        <v>8285811.12199998</v>
      </c>
      <c r="K6339" s="91">
        <v>7528800.6494123098</v>
      </c>
      <c r="L6339" s="91">
        <v>255851.45999940601</v>
      </c>
      <c r="M6339" s="91">
        <v>8142041.3693878204</v>
      </c>
      <c r="N6339" s="91">
        <v>5209808.6062580198</v>
      </c>
      <c r="O6339" s="91">
        <v>1190742.5739975099</v>
      </c>
      <c r="P6339" s="69">
        <v>197162.16</v>
      </c>
      <c r="Q6339" s="90">
        <v>69121726.101162195</v>
      </c>
      <c r="R6339" s="91">
        <v>14995606.1696428</v>
      </c>
      <c r="S6339" s="96">
        <v>58308.917261047201</v>
      </c>
      <c r="T6339" s="69">
        <v>84175641.188066006</v>
      </c>
    </row>
    <row r="6340" spans="1:20" x14ac:dyDescent="0.25">
      <c r="A6340" t="s">
        <v>25</v>
      </c>
      <c r="B6340" s="10" t="str">
        <f>VLOOKUP(E6340,'Overview Cluster Days'!B:E,3)</f>
        <v>B</v>
      </c>
      <c r="C6340" s="10" t="str">
        <f>VLOOKUP($E6340,'Overview Cluster Days'!$B:$G,5)</f>
        <v>Winter</v>
      </c>
      <c r="D6340" s="10" t="str">
        <f>VLOOKUP($E6340,'Overview Cluster Days'!$B:$G,6)</f>
        <v>Weekday</v>
      </c>
      <c r="E6340" s="10">
        <v>20181112</v>
      </c>
      <c r="F6340" s="11">
        <v>3</v>
      </c>
      <c r="G6340" s="90">
        <v>6939059.125</v>
      </c>
      <c r="H6340" s="91">
        <v>33159589.055943798</v>
      </c>
      <c r="I6340" s="91">
        <v>12494042.0969951</v>
      </c>
      <c r="J6340" s="91">
        <v>8166057.0599999996</v>
      </c>
      <c r="K6340" s="91">
        <v>7603933.7583689298</v>
      </c>
      <c r="L6340" s="91">
        <v>272989.56099999999</v>
      </c>
      <c r="M6340" s="91">
        <v>8247815.5967882797</v>
      </c>
      <c r="N6340" s="91">
        <v>5388981.1024341797</v>
      </c>
      <c r="O6340" s="91">
        <v>1209080.9799998901</v>
      </c>
      <c r="P6340" s="69">
        <v>233284.755186022</v>
      </c>
      <c r="Q6340" s="90">
        <v>68362681.096307904</v>
      </c>
      <c r="R6340" s="91">
        <v>15352151.995408401</v>
      </c>
      <c r="S6340" s="96">
        <v>48408.081897689903</v>
      </c>
      <c r="T6340" s="69">
        <v>83763241.173613995</v>
      </c>
    </row>
    <row r="6341" spans="1:20" x14ac:dyDescent="0.25">
      <c r="A6341" t="s">
        <v>25</v>
      </c>
      <c r="B6341" s="10" t="str">
        <f>VLOOKUP(E6341,'Overview Cluster Days'!B:E,3)</f>
        <v>B</v>
      </c>
      <c r="C6341" s="10" t="str">
        <f>VLOOKUP($E6341,'Overview Cluster Days'!$B:$G,5)</f>
        <v>Winter</v>
      </c>
      <c r="D6341" s="10" t="str">
        <f>VLOOKUP($E6341,'Overview Cluster Days'!$B:$G,6)</f>
        <v>Weekday</v>
      </c>
      <c r="E6341" s="10">
        <v>20181112</v>
      </c>
      <c r="F6341" s="11">
        <v>4</v>
      </c>
      <c r="G6341" s="90">
        <v>6993244.3499999996</v>
      </c>
      <c r="H6341" s="91">
        <v>34472262.939139999</v>
      </c>
      <c r="I6341" s="91">
        <v>13128215.711409301</v>
      </c>
      <c r="J6341" s="91">
        <v>8166345.96</v>
      </c>
      <c r="K6341" s="91">
        <v>6753545.8140316298</v>
      </c>
      <c r="L6341" s="91">
        <v>223826.37</v>
      </c>
      <c r="M6341" s="91">
        <v>7891907.45283469</v>
      </c>
      <c r="N6341" s="91">
        <v>5567102.6743987901</v>
      </c>
      <c r="O6341" s="91">
        <v>1202908.3999994199</v>
      </c>
      <c r="P6341" s="69">
        <v>221504.36613623999</v>
      </c>
      <c r="Q6341" s="90">
        <v>69513614.774580896</v>
      </c>
      <c r="R6341" s="91">
        <v>15107249.2633691</v>
      </c>
      <c r="S6341" s="96">
        <v>31540.952208099701</v>
      </c>
      <c r="T6341" s="69">
        <v>84652404.9901582</v>
      </c>
    </row>
    <row r="6342" spans="1:20" x14ac:dyDescent="0.25">
      <c r="A6342" t="s">
        <v>25</v>
      </c>
      <c r="B6342" s="10" t="str">
        <f>VLOOKUP(E6342,'Overview Cluster Days'!B:E,3)</f>
        <v>B</v>
      </c>
      <c r="C6342" s="10" t="str">
        <f>VLOOKUP($E6342,'Overview Cluster Days'!$B:$G,5)</f>
        <v>Winter</v>
      </c>
      <c r="D6342" s="10" t="str">
        <f>VLOOKUP($E6342,'Overview Cluster Days'!$B:$G,6)</f>
        <v>Weekday</v>
      </c>
      <c r="E6342" s="10">
        <v>20181112</v>
      </c>
      <c r="F6342" s="11">
        <v>5</v>
      </c>
      <c r="G6342" s="90">
        <v>7630975.8959999997</v>
      </c>
      <c r="H6342" s="91">
        <v>34239366.456832901</v>
      </c>
      <c r="I6342" s="91">
        <v>13454520.386987001</v>
      </c>
      <c r="J6342" s="91">
        <v>7346484.5920000002</v>
      </c>
      <c r="K6342" s="91">
        <v>5867934.0237362096</v>
      </c>
      <c r="L6342" s="91">
        <v>189439.74799999999</v>
      </c>
      <c r="M6342" s="91">
        <v>7834225.8674067799</v>
      </c>
      <c r="N6342" s="91">
        <v>5588784.7383622304</v>
      </c>
      <c r="O6342" s="91">
        <v>1133585.828</v>
      </c>
      <c r="P6342" s="69">
        <v>217759.37535974901</v>
      </c>
      <c r="Q6342" s="90">
        <v>68539281.355555996</v>
      </c>
      <c r="R6342" s="91">
        <v>14963795.5571288</v>
      </c>
      <c r="S6342" s="96">
        <v>12269.6266503754</v>
      </c>
      <c r="T6342" s="69">
        <v>83515346.539335206</v>
      </c>
    </row>
    <row r="6343" spans="1:20" x14ac:dyDescent="0.25">
      <c r="A6343" t="s">
        <v>25</v>
      </c>
      <c r="B6343" s="10" t="str">
        <f>VLOOKUP(E6343,'Overview Cluster Days'!B:E,3)</f>
        <v>B</v>
      </c>
      <c r="C6343" s="10" t="str">
        <f>VLOOKUP($E6343,'Overview Cluster Days'!$B:$G,5)</f>
        <v>Winter</v>
      </c>
      <c r="D6343" s="10" t="str">
        <f>VLOOKUP($E6343,'Overview Cluster Days'!$B:$G,6)</f>
        <v>Weekday</v>
      </c>
      <c r="E6343" s="10">
        <v>20181112</v>
      </c>
      <c r="F6343" s="11">
        <v>6</v>
      </c>
      <c r="G6343" s="90">
        <v>8365659.9599997001</v>
      </c>
      <c r="H6343" s="91">
        <v>34090970.403792799</v>
      </c>
      <c r="I6343" s="91">
        <v>13913304.6398932</v>
      </c>
      <c r="J6343" s="91">
        <v>6745161.3499999996</v>
      </c>
      <c r="K6343" s="91">
        <v>6026455.9491366101</v>
      </c>
      <c r="L6343" s="91">
        <v>136926.45999673501</v>
      </c>
      <c r="M6343" s="91">
        <v>7118401.5423523104</v>
      </c>
      <c r="N6343" s="91">
        <v>5408619.1228668503</v>
      </c>
      <c r="O6343" s="91">
        <v>1218283.5799994101</v>
      </c>
      <c r="P6343" s="69">
        <v>187478.76699684301</v>
      </c>
      <c r="Q6343" s="90">
        <v>69141552.302822396</v>
      </c>
      <c r="R6343" s="91">
        <v>14069709.4722121</v>
      </c>
      <c r="S6343" s="96">
        <v>29363.753521804902</v>
      </c>
      <c r="T6343" s="69">
        <v>83240625.528556302</v>
      </c>
    </row>
    <row r="6344" spans="1:20" x14ac:dyDescent="0.25">
      <c r="A6344" t="s">
        <v>25</v>
      </c>
      <c r="B6344" s="10" t="str">
        <f>VLOOKUP(E6344,'Overview Cluster Days'!B:E,3)</f>
        <v>B</v>
      </c>
      <c r="C6344" s="10" t="str">
        <f>VLOOKUP($E6344,'Overview Cluster Days'!$B:$G,5)</f>
        <v>Winter</v>
      </c>
      <c r="D6344" s="10" t="str">
        <f>VLOOKUP($E6344,'Overview Cluster Days'!$B:$G,6)</f>
        <v>Weekday</v>
      </c>
      <c r="E6344" s="10">
        <v>20181112</v>
      </c>
      <c r="F6344" s="11">
        <v>7</v>
      </c>
      <c r="G6344" s="90">
        <v>9793767.5299999993</v>
      </c>
      <c r="H6344" s="91">
        <v>39076428.007819504</v>
      </c>
      <c r="I6344" s="91">
        <v>14950589.234133299</v>
      </c>
      <c r="J6344" s="91">
        <v>8514177.3839999996</v>
      </c>
      <c r="K6344" s="91">
        <v>8188715.7450918201</v>
      </c>
      <c r="L6344" s="91">
        <v>65540.001999999993</v>
      </c>
      <c r="M6344" s="91">
        <v>6192984.7607631804</v>
      </c>
      <c r="N6344" s="91">
        <v>5286223.18209136</v>
      </c>
      <c r="O6344" s="91">
        <v>1310227.956</v>
      </c>
      <c r="P6344" s="69">
        <v>174699.19216708199</v>
      </c>
      <c r="Q6344" s="90">
        <v>80523677.901044697</v>
      </c>
      <c r="R6344" s="91">
        <v>13029675.0930216</v>
      </c>
      <c r="S6344" s="96">
        <v>2.3320312611758699E-2</v>
      </c>
      <c r="T6344" s="69">
        <v>93553353.0173866</v>
      </c>
    </row>
    <row r="6345" spans="1:20" x14ac:dyDescent="0.25">
      <c r="A6345" t="s">
        <v>25</v>
      </c>
      <c r="B6345" s="10" t="str">
        <f>VLOOKUP(E6345,'Overview Cluster Days'!B:E,3)</f>
        <v>B</v>
      </c>
      <c r="C6345" s="10" t="str">
        <f>VLOOKUP($E6345,'Overview Cluster Days'!$B:$G,5)</f>
        <v>Winter</v>
      </c>
      <c r="D6345" s="10" t="str">
        <f>VLOOKUP($E6345,'Overview Cluster Days'!$B:$G,6)</f>
        <v>Weekday</v>
      </c>
      <c r="E6345" s="10">
        <v>20181112</v>
      </c>
      <c r="F6345" s="11">
        <v>8</v>
      </c>
      <c r="G6345" s="90">
        <v>11641289.092</v>
      </c>
      <c r="H6345" s="91">
        <v>44623109.751966201</v>
      </c>
      <c r="I6345" s="91">
        <v>16502901.4408889</v>
      </c>
      <c r="J6345" s="91">
        <v>9794782.5559998807</v>
      </c>
      <c r="K6345" s="91">
        <v>6776166.5874553602</v>
      </c>
      <c r="L6345" s="91">
        <v>57499.663999999997</v>
      </c>
      <c r="M6345" s="91">
        <v>6578221.66117376</v>
      </c>
      <c r="N6345" s="91">
        <v>4995623.9732187502</v>
      </c>
      <c r="O6345" s="91">
        <v>1192557.5919997799</v>
      </c>
      <c r="P6345" s="69">
        <v>250770.09873719999</v>
      </c>
      <c r="Q6345" s="90">
        <v>89338249.428310394</v>
      </c>
      <c r="R6345" s="91">
        <v>13074672.9891295</v>
      </c>
      <c r="S6345" s="96">
        <v>2.1295165643096001E-3</v>
      </c>
      <c r="T6345" s="69">
        <v>102412922.419569</v>
      </c>
    </row>
    <row r="6346" spans="1:20" x14ac:dyDescent="0.25">
      <c r="A6346" t="s">
        <v>25</v>
      </c>
      <c r="B6346" s="10" t="str">
        <f>VLOOKUP(E6346,'Overview Cluster Days'!B:E,3)</f>
        <v>B</v>
      </c>
      <c r="C6346" s="10" t="str">
        <f>VLOOKUP($E6346,'Overview Cluster Days'!$B:$G,5)</f>
        <v>Winter</v>
      </c>
      <c r="D6346" s="10" t="str">
        <f>VLOOKUP($E6346,'Overview Cluster Days'!$B:$G,6)</f>
        <v>Weekday</v>
      </c>
      <c r="E6346" s="10">
        <v>20181112</v>
      </c>
      <c r="F6346" s="11">
        <v>9</v>
      </c>
      <c r="G6346" s="90">
        <v>12120290.41</v>
      </c>
      <c r="H6346" s="91">
        <v>48102358.638353698</v>
      </c>
      <c r="I6346" s="91">
        <v>15746181.4604422</v>
      </c>
      <c r="J6346" s="91">
        <v>11081243.749998501</v>
      </c>
      <c r="K6346" s="91">
        <v>6838866.2984993001</v>
      </c>
      <c r="L6346" s="91">
        <v>82641.119999999995</v>
      </c>
      <c r="M6346" s="91">
        <v>8283367.0088515095</v>
      </c>
      <c r="N6346" s="91">
        <v>5673215.50567568</v>
      </c>
      <c r="O6346" s="91">
        <v>1159723.73999842</v>
      </c>
      <c r="P6346" s="69">
        <v>283774.81737060001</v>
      </c>
      <c r="Q6346" s="90">
        <v>93888940.557293698</v>
      </c>
      <c r="R6346" s="91">
        <v>15482722.1918962</v>
      </c>
      <c r="S6346" s="96">
        <v>8.3496095612645097E-3</v>
      </c>
      <c r="T6346" s="69">
        <v>109371662.75754</v>
      </c>
    </row>
    <row r="6347" spans="1:20" x14ac:dyDescent="0.25">
      <c r="A6347" t="s">
        <v>25</v>
      </c>
      <c r="B6347" s="10" t="str">
        <f>VLOOKUP(E6347,'Overview Cluster Days'!B:E,3)</f>
        <v>B</v>
      </c>
      <c r="C6347" s="10" t="str">
        <f>VLOOKUP($E6347,'Overview Cluster Days'!$B:$G,5)</f>
        <v>Winter</v>
      </c>
      <c r="D6347" s="10" t="str">
        <f>VLOOKUP($E6347,'Overview Cluster Days'!$B:$G,6)</f>
        <v>Weekday</v>
      </c>
      <c r="E6347" s="10">
        <v>20181112</v>
      </c>
      <c r="F6347" s="11">
        <v>10</v>
      </c>
      <c r="G6347" s="90">
        <v>12757351.152000001</v>
      </c>
      <c r="H6347" s="91">
        <v>45965011.501856901</v>
      </c>
      <c r="I6347" s="91">
        <v>15775898.815711999</v>
      </c>
      <c r="J6347" s="91">
        <v>11755161.77</v>
      </c>
      <c r="K6347" s="91">
        <v>6942918.5867326204</v>
      </c>
      <c r="L6347" s="91">
        <v>77543.910999999993</v>
      </c>
      <c r="M6347" s="91">
        <v>9159029.3925931193</v>
      </c>
      <c r="N6347" s="91">
        <v>6200466.5192717798</v>
      </c>
      <c r="O6347" s="91">
        <v>1094070.6699971301</v>
      </c>
      <c r="P6347" s="69">
        <v>257753.58999617599</v>
      </c>
      <c r="Q6347" s="90">
        <v>93196341.8263015</v>
      </c>
      <c r="R6347" s="91">
        <v>16788864.082858201</v>
      </c>
      <c r="S6347" s="96">
        <v>30076.398280944701</v>
      </c>
      <c r="T6347" s="69">
        <v>110015282.307441</v>
      </c>
    </row>
    <row r="6348" spans="1:20" x14ac:dyDescent="0.25">
      <c r="A6348" t="s">
        <v>25</v>
      </c>
      <c r="B6348" s="10" t="str">
        <f>VLOOKUP(E6348,'Overview Cluster Days'!B:E,3)</f>
        <v>B</v>
      </c>
      <c r="C6348" s="10" t="str">
        <f>VLOOKUP($E6348,'Overview Cluster Days'!$B:$G,5)</f>
        <v>Winter</v>
      </c>
      <c r="D6348" s="10" t="str">
        <f>VLOOKUP($E6348,'Overview Cluster Days'!$B:$G,6)</f>
        <v>Weekday</v>
      </c>
      <c r="E6348" s="10">
        <v>20181112</v>
      </c>
      <c r="F6348" s="11">
        <v>11</v>
      </c>
      <c r="G6348" s="90">
        <v>12635648.211999999</v>
      </c>
      <c r="H6348" s="91">
        <v>47357768.5352524</v>
      </c>
      <c r="I6348" s="91">
        <v>16291178.7037235</v>
      </c>
      <c r="J6348" s="91">
        <v>11806651.549996801</v>
      </c>
      <c r="K6348" s="91">
        <v>6948973.6582673099</v>
      </c>
      <c r="L6348" s="91">
        <v>73559.161999999895</v>
      </c>
      <c r="M6348" s="91">
        <v>9987911.9938082192</v>
      </c>
      <c r="N6348" s="91">
        <v>6633495.8387283301</v>
      </c>
      <c r="O6348" s="91">
        <v>1077772.1000000001</v>
      </c>
      <c r="P6348" s="69">
        <v>315346.59399999998</v>
      </c>
      <c r="Q6348" s="90">
        <v>95040220.659240007</v>
      </c>
      <c r="R6348" s="91">
        <v>18088085.688536499</v>
      </c>
      <c r="S6348" s="96">
        <v>30854.195156128098</v>
      </c>
      <c r="T6348" s="69">
        <v>113159160.542933</v>
      </c>
    </row>
    <row r="6349" spans="1:20" x14ac:dyDescent="0.25">
      <c r="A6349" t="s">
        <v>25</v>
      </c>
      <c r="B6349" s="10" t="str">
        <f>VLOOKUP(E6349,'Overview Cluster Days'!B:E,3)</f>
        <v>B</v>
      </c>
      <c r="C6349" s="10" t="str">
        <f>VLOOKUP($E6349,'Overview Cluster Days'!$B:$G,5)</f>
        <v>Winter</v>
      </c>
      <c r="D6349" s="10" t="str">
        <f>VLOOKUP($E6349,'Overview Cluster Days'!$B:$G,6)</f>
        <v>Weekday</v>
      </c>
      <c r="E6349" s="10">
        <v>20181112</v>
      </c>
      <c r="F6349" s="11">
        <v>12</v>
      </c>
      <c r="G6349" s="90">
        <v>13033331.341</v>
      </c>
      <c r="H6349" s="91">
        <v>47961174.909628697</v>
      </c>
      <c r="I6349" s="91">
        <v>16263950.9885276</v>
      </c>
      <c r="J6349" s="91">
        <v>12069937.3579986</v>
      </c>
      <c r="K6349" s="91">
        <v>7466104.0801693704</v>
      </c>
      <c r="L6349" s="91">
        <v>71970.403000000006</v>
      </c>
      <c r="M6349" s="91">
        <v>10116257.6391006</v>
      </c>
      <c r="N6349" s="91">
        <v>7023401.3792701997</v>
      </c>
      <c r="O6349" s="91">
        <v>1038394.06199878</v>
      </c>
      <c r="P6349" s="69">
        <v>273216.01699999999</v>
      </c>
      <c r="Q6349" s="90">
        <v>96794498.677324206</v>
      </c>
      <c r="R6349" s="91">
        <v>18523239.500369601</v>
      </c>
      <c r="S6349" s="96">
        <v>45921.470283508301</v>
      </c>
      <c r="T6349" s="69">
        <v>115363659.64797699</v>
      </c>
    </row>
    <row r="6350" spans="1:20" x14ac:dyDescent="0.25">
      <c r="A6350" t="s">
        <v>25</v>
      </c>
      <c r="B6350" s="10" t="str">
        <f>VLOOKUP(E6350,'Overview Cluster Days'!B:E,3)</f>
        <v>B</v>
      </c>
      <c r="C6350" s="10" t="str">
        <f>VLOOKUP($E6350,'Overview Cluster Days'!$B:$G,5)</f>
        <v>Winter</v>
      </c>
      <c r="D6350" s="10" t="str">
        <f>VLOOKUP($E6350,'Overview Cluster Days'!$B:$G,6)</f>
        <v>Weekday</v>
      </c>
      <c r="E6350" s="10">
        <v>20181112</v>
      </c>
      <c r="F6350" s="11">
        <v>13</v>
      </c>
      <c r="G6350" s="90">
        <v>12368807.189999999</v>
      </c>
      <c r="H6350" s="91">
        <v>49350674.449033</v>
      </c>
      <c r="I6350" s="91">
        <v>15517465.003981</v>
      </c>
      <c r="J6350" s="91">
        <v>11988942.308</v>
      </c>
      <c r="K6350" s="91">
        <v>7674855.7381650601</v>
      </c>
      <c r="L6350" s="91">
        <v>116455.72</v>
      </c>
      <c r="M6350" s="91">
        <v>10159479.8942603</v>
      </c>
      <c r="N6350" s="91">
        <v>7189088.3107539099</v>
      </c>
      <c r="O6350" s="91">
        <v>1020516.787</v>
      </c>
      <c r="P6350" s="69">
        <v>286171.82400000002</v>
      </c>
      <c r="Q6350" s="90">
        <v>96900744.689179093</v>
      </c>
      <c r="R6350" s="91">
        <v>18771712.536014199</v>
      </c>
      <c r="S6350" s="96">
        <v>25715.907596038702</v>
      </c>
      <c r="T6350" s="69">
        <v>115698173.132789</v>
      </c>
    </row>
    <row r="6351" spans="1:20" x14ac:dyDescent="0.25">
      <c r="A6351" t="s">
        <v>25</v>
      </c>
      <c r="B6351" s="10" t="str">
        <f>VLOOKUP(E6351,'Overview Cluster Days'!B:E,3)</f>
        <v>B</v>
      </c>
      <c r="C6351" s="10" t="str">
        <f>VLOOKUP($E6351,'Overview Cluster Days'!$B:$G,5)</f>
        <v>Winter</v>
      </c>
      <c r="D6351" s="10" t="str">
        <f>VLOOKUP($E6351,'Overview Cluster Days'!$B:$G,6)</f>
        <v>Weekday</v>
      </c>
      <c r="E6351" s="10">
        <v>20181112</v>
      </c>
      <c r="F6351" s="11">
        <v>14</v>
      </c>
      <c r="G6351" s="90">
        <v>12243631.387995699</v>
      </c>
      <c r="H6351" s="91">
        <v>46825991.561374202</v>
      </c>
      <c r="I6351" s="91">
        <v>15340018.574789399</v>
      </c>
      <c r="J6351" s="91">
        <v>12208628.82</v>
      </c>
      <c r="K6351" s="91">
        <v>7292796.8671332002</v>
      </c>
      <c r="L6351" s="91">
        <v>40756.325941401497</v>
      </c>
      <c r="M6351" s="91">
        <v>9818071.7627157196</v>
      </c>
      <c r="N6351" s="91">
        <v>7299148.6487567499</v>
      </c>
      <c r="O6351" s="91">
        <v>990142.86</v>
      </c>
      <c r="P6351" s="69">
        <v>283422.35200000001</v>
      </c>
      <c r="Q6351" s="90">
        <v>93911067.211292505</v>
      </c>
      <c r="R6351" s="91">
        <v>18431541.949413899</v>
      </c>
      <c r="S6351" s="96">
        <v>27258.295413895001</v>
      </c>
      <c r="T6351" s="69">
        <v>112369867.45612</v>
      </c>
    </row>
    <row r="6352" spans="1:20" x14ac:dyDescent="0.25">
      <c r="A6352" t="s">
        <v>25</v>
      </c>
      <c r="B6352" s="10" t="str">
        <f>VLOOKUP(E6352,'Overview Cluster Days'!B:E,3)</f>
        <v>B</v>
      </c>
      <c r="C6352" s="10" t="str">
        <f>VLOOKUP($E6352,'Overview Cluster Days'!$B:$G,5)</f>
        <v>Winter</v>
      </c>
      <c r="D6352" s="10" t="str">
        <f>VLOOKUP($E6352,'Overview Cluster Days'!$B:$G,6)</f>
        <v>Weekday</v>
      </c>
      <c r="E6352" s="10">
        <v>20181112</v>
      </c>
      <c r="F6352" s="11">
        <v>15</v>
      </c>
      <c r="G6352" s="90">
        <v>12326156.112</v>
      </c>
      <c r="H6352" s="91">
        <v>44863788.263042003</v>
      </c>
      <c r="I6352" s="91">
        <v>15756529.571148699</v>
      </c>
      <c r="J6352" s="91">
        <v>12232283.992000001</v>
      </c>
      <c r="K6352" s="91">
        <v>6695722.0518375896</v>
      </c>
      <c r="L6352" s="91">
        <v>43721.091999999997</v>
      </c>
      <c r="M6352" s="91">
        <v>8971584.5590941291</v>
      </c>
      <c r="N6352" s="91">
        <v>6850089.3645873498</v>
      </c>
      <c r="O6352" s="91">
        <v>972895</v>
      </c>
      <c r="P6352" s="69">
        <v>304949.21599324199</v>
      </c>
      <c r="Q6352" s="90">
        <v>91874479.990028307</v>
      </c>
      <c r="R6352" s="91">
        <v>17143239.231674701</v>
      </c>
      <c r="S6352" s="96">
        <v>25937.705687530299</v>
      </c>
      <c r="T6352" s="69">
        <v>109043656.92739099</v>
      </c>
    </row>
    <row r="6353" spans="1:20" x14ac:dyDescent="0.25">
      <c r="A6353" t="s">
        <v>25</v>
      </c>
      <c r="B6353" s="10" t="str">
        <f>VLOOKUP(E6353,'Overview Cluster Days'!B:E,3)</f>
        <v>B</v>
      </c>
      <c r="C6353" s="10" t="str">
        <f>VLOOKUP($E6353,'Overview Cluster Days'!$B:$G,5)</f>
        <v>Winter</v>
      </c>
      <c r="D6353" s="10" t="str">
        <f>VLOOKUP($E6353,'Overview Cluster Days'!$B:$G,6)</f>
        <v>Weekday</v>
      </c>
      <c r="E6353" s="10">
        <v>20181112</v>
      </c>
      <c r="F6353" s="11">
        <v>16</v>
      </c>
      <c r="G6353" s="90">
        <v>12481702.318</v>
      </c>
      <c r="H6353" s="91">
        <v>43529233.717398502</v>
      </c>
      <c r="I6353" s="91">
        <v>15831120.1339697</v>
      </c>
      <c r="J6353" s="91">
        <v>12353234.220000001</v>
      </c>
      <c r="K6353" s="91">
        <v>6773576.1362283304</v>
      </c>
      <c r="L6353" s="91">
        <v>50794.072</v>
      </c>
      <c r="M6353" s="91">
        <v>7974547.8744323496</v>
      </c>
      <c r="N6353" s="91">
        <v>6437251.0850127498</v>
      </c>
      <c r="O6353" s="91">
        <v>966180.29999995197</v>
      </c>
      <c r="P6353" s="69">
        <v>311631.83658500703</v>
      </c>
      <c r="Q6353" s="90">
        <v>90968866.525596499</v>
      </c>
      <c r="R6353" s="91">
        <v>15740405.1680301</v>
      </c>
      <c r="S6353" s="96">
        <v>26086.0098771052</v>
      </c>
      <c r="T6353" s="69">
        <v>106735357.703504</v>
      </c>
    </row>
    <row r="6354" spans="1:20" x14ac:dyDescent="0.25">
      <c r="A6354" t="s">
        <v>25</v>
      </c>
      <c r="B6354" s="10" t="str">
        <f>VLOOKUP(E6354,'Overview Cluster Days'!B:E,3)</f>
        <v>B</v>
      </c>
      <c r="C6354" s="10" t="str">
        <f>VLOOKUP($E6354,'Overview Cluster Days'!$B:$G,5)</f>
        <v>Winter</v>
      </c>
      <c r="D6354" s="10" t="str">
        <f>VLOOKUP($E6354,'Overview Cluster Days'!$B:$G,6)</f>
        <v>Weekday</v>
      </c>
      <c r="E6354" s="10">
        <v>20181112</v>
      </c>
      <c r="F6354" s="11">
        <v>17</v>
      </c>
      <c r="G6354" s="90">
        <v>12728741.576997699</v>
      </c>
      <c r="H6354" s="91">
        <v>42364149.716996901</v>
      </c>
      <c r="I6354" s="91">
        <v>15573295.520925799</v>
      </c>
      <c r="J6354" s="91">
        <v>12771359.1749982</v>
      </c>
      <c r="K6354" s="91">
        <v>7735380.7245049505</v>
      </c>
      <c r="L6354" s="91">
        <v>158794.660982792</v>
      </c>
      <c r="M6354" s="91">
        <v>7152281.9740088498</v>
      </c>
      <c r="N6354" s="91">
        <v>6079761.6251169899</v>
      </c>
      <c r="O6354" s="91">
        <v>914677.62499915902</v>
      </c>
      <c r="P6354" s="69">
        <v>200854.14990439999</v>
      </c>
      <c r="Q6354" s="90">
        <v>91172926.714423507</v>
      </c>
      <c r="R6354" s="91">
        <v>14506370.0350122</v>
      </c>
      <c r="S6354" s="96">
        <v>34225.754778960698</v>
      </c>
      <c r="T6354" s="69">
        <v>105713522.504215</v>
      </c>
    </row>
    <row r="6355" spans="1:20" x14ac:dyDescent="0.25">
      <c r="A6355" t="s">
        <v>25</v>
      </c>
      <c r="B6355" s="10" t="str">
        <f>VLOOKUP(E6355,'Overview Cluster Days'!B:E,3)</f>
        <v>B</v>
      </c>
      <c r="C6355" s="10" t="str">
        <f>VLOOKUP($E6355,'Overview Cluster Days'!$B:$G,5)</f>
        <v>Winter</v>
      </c>
      <c r="D6355" s="10" t="str">
        <f>VLOOKUP($E6355,'Overview Cluster Days'!$B:$G,6)</f>
        <v>Weekday</v>
      </c>
      <c r="E6355" s="10">
        <v>20181112</v>
      </c>
      <c r="F6355" s="11">
        <v>18</v>
      </c>
      <c r="G6355" s="90">
        <v>13955721.3939982</v>
      </c>
      <c r="H6355" s="91">
        <v>43273240.789560497</v>
      </c>
      <c r="I6355" s="91">
        <v>15488489.3588205</v>
      </c>
      <c r="J6355" s="91">
        <v>12981093.380000001</v>
      </c>
      <c r="K6355" s="91">
        <v>7503282.7263812097</v>
      </c>
      <c r="L6355" s="91">
        <v>128200.469998061</v>
      </c>
      <c r="M6355" s="91">
        <v>7049379.8953184998</v>
      </c>
      <c r="N6355" s="91">
        <v>5533559.7281528898</v>
      </c>
      <c r="O6355" s="91">
        <v>829953.46</v>
      </c>
      <c r="P6355" s="69">
        <v>362304.00916853797</v>
      </c>
      <c r="Q6355" s="90">
        <v>93201827.648760393</v>
      </c>
      <c r="R6355" s="91">
        <v>13903397.562638</v>
      </c>
      <c r="S6355" s="96">
        <v>79779.026273589596</v>
      </c>
      <c r="T6355" s="69">
        <v>107185004.237672</v>
      </c>
    </row>
    <row r="6356" spans="1:20" x14ac:dyDescent="0.25">
      <c r="A6356" t="s">
        <v>25</v>
      </c>
      <c r="B6356" s="10" t="str">
        <f>VLOOKUP(E6356,'Overview Cluster Days'!B:E,3)</f>
        <v>B</v>
      </c>
      <c r="C6356" s="10" t="str">
        <f>VLOOKUP($E6356,'Overview Cluster Days'!$B:$G,5)</f>
        <v>Winter</v>
      </c>
      <c r="D6356" s="10" t="str">
        <f>VLOOKUP($E6356,'Overview Cluster Days'!$B:$G,6)</f>
        <v>Weekday</v>
      </c>
      <c r="E6356" s="10">
        <v>20181112</v>
      </c>
      <c r="F6356" s="11">
        <v>19</v>
      </c>
      <c r="G6356" s="90">
        <v>13799925.189999999</v>
      </c>
      <c r="H6356" s="91">
        <v>43573848.075913496</v>
      </c>
      <c r="I6356" s="91">
        <v>16016829.9603514</v>
      </c>
      <c r="J6356" s="91">
        <v>11165201.997996399</v>
      </c>
      <c r="K6356" s="91">
        <v>7698274.67406472</v>
      </c>
      <c r="L6356" s="91">
        <v>167928.95999999999</v>
      </c>
      <c r="M6356" s="91">
        <v>7358168.4548368398</v>
      </c>
      <c r="N6356" s="91">
        <v>5066599.9549587499</v>
      </c>
      <c r="O6356" s="91">
        <v>1060347.74599641</v>
      </c>
      <c r="P6356" s="69">
        <v>506817.75804793002</v>
      </c>
      <c r="Q6356" s="90">
        <v>92254079.898325995</v>
      </c>
      <c r="R6356" s="91">
        <v>14159862.8738399</v>
      </c>
      <c r="S6356" s="96">
        <v>123876.754289551</v>
      </c>
      <c r="T6356" s="69">
        <v>106537819.526455</v>
      </c>
    </row>
    <row r="6357" spans="1:20" x14ac:dyDescent="0.25">
      <c r="A6357" t="s">
        <v>25</v>
      </c>
      <c r="B6357" s="10" t="str">
        <f>VLOOKUP(E6357,'Overview Cluster Days'!B:E,3)</f>
        <v>B</v>
      </c>
      <c r="C6357" s="10" t="str">
        <f>VLOOKUP($E6357,'Overview Cluster Days'!$B:$G,5)</f>
        <v>Winter</v>
      </c>
      <c r="D6357" s="10" t="str">
        <f>VLOOKUP($E6357,'Overview Cluster Days'!$B:$G,6)</f>
        <v>Weekday</v>
      </c>
      <c r="E6357" s="10">
        <v>20181112</v>
      </c>
      <c r="F6357" s="11">
        <v>20</v>
      </c>
      <c r="G6357" s="90">
        <v>11994627.636</v>
      </c>
      <c r="H6357" s="91">
        <v>42170955.176732898</v>
      </c>
      <c r="I6357" s="91">
        <v>15733996.748016501</v>
      </c>
      <c r="J6357" s="91">
        <v>9964565.3529999908</v>
      </c>
      <c r="K6357" s="91">
        <v>7603245.3864099598</v>
      </c>
      <c r="L6357" s="91">
        <v>163421.08600000001</v>
      </c>
      <c r="M6357" s="91">
        <v>7702314.7639335701</v>
      </c>
      <c r="N6357" s="91">
        <v>5029426.6669515399</v>
      </c>
      <c r="O6357" s="91">
        <v>1174891.5149999999</v>
      </c>
      <c r="P6357" s="69">
        <v>442695.38162499998</v>
      </c>
      <c r="Q6357" s="90">
        <v>87467390.300159305</v>
      </c>
      <c r="R6357" s="91">
        <v>14512749.413510101</v>
      </c>
      <c r="S6357" s="96">
        <v>94605.196783428095</v>
      </c>
      <c r="T6357" s="69">
        <v>102074744.91045301</v>
      </c>
    </row>
    <row r="6358" spans="1:20" x14ac:dyDescent="0.25">
      <c r="A6358" t="s">
        <v>25</v>
      </c>
      <c r="B6358" s="10" t="str">
        <f>VLOOKUP(E6358,'Overview Cluster Days'!B:E,3)</f>
        <v>B</v>
      </c>
      <c r="C6358" s="10" t="str">
        <f>VLOOKUP($E6358,'Overview Cluster Days'!$B:$G,5)</f>
        <v>Winter</v>
      </c>
      <c r="D6358" s="10" t="str">
        <f>VLOOKUP($E6358,'Overview Cluster Days'!$B:$G,6)</f>
        <v>Weekday</v>
      </c>
      <c r="E6358" s="10">
        <v>20181112</v>
      </c>
      <c r="F6358" s="11">
        <v>21</v>
      </c>
      <c r="G6358" s="90">
        <v>10306253.7379987</v>
      </c>
      <c r="H6358" s="91">
        <v>37497505.845924303</v>
      </c>
      <c r="I6358" s="91">
        <v>15376018.3808042</v>
      </c>
      <c r="J6358" s="91">
        <v>9536167.5839984491</v>
      </c>
      <c r="K6358" s="91">
        <v>7265217.8534457404</v>
      </c>
      <c r="L6358" s="91">
        <v>157852.025988749</v>
      </c>
      <c r="M6358" s="91">
        <v>7492841.8925553197</v>
      </c>
      <c r="N6358" s="91">
        <v>5098595.4786731703</v>
      </c>
      <c r="O6358" s="91">
        <v>1222634.4849964699</v>
      </c>
      <c r="P6358" s="69">
        <v>210510.314798979</v>
      </c>
      <c r="Q6358" s="90">
        <v>79981163.402171403</v>
      </c>
      <c r="R6358" s="91">
        <v>14182434.1970127</v>
      </c>
      <c r="S6358" s="96">
        <v>73048.757534789896</v>
      </c>
      <c r="T6358" s="69">
        <v>94236646.356718898</v>
      </c>
    </row>
    <row r="6359" spans="1:20" x14ac:dyDescent="0.25">
      <c r="A6359" t="s">
        <v>25</v>
      </c>
      <c r="B6359" s="10" t="str">
        <f>VLOOKUP(E6359,'Overview Cluster Days'!B:E,3)</f>
        <v>B</v>
      </c>
      <c r="C6359" s="10" t="str">
        <f>VLOOKUP($E6359,'Overview Cluster Days'!$B:$G,5)</f>
        <v>Winter</v>
      </c>
      <c r="D6359" s="10" t="str">
        <f>VLOOKUP($E6359,'Overview Cluster Days'!$B:$G,6)</f>
        <v>Weekday</v>
      </c>
      <c r="E6359" s="10">
        <v>20181112</v>
      </c>
      <c r="F6359" s="11">
        <v>22</v>
      </c>
      <c r="G6359" s="90">
        <v>8742337.3939983305</v>
      </c>
      <c r="H6359" s="91">
        <v>35719704.093330897</v>
      </c>
      <c r="I6359" s="91">
        <v>13850279.166500499</v>
      </c>
      <c r="J6359" s="91">
        <v>8406019.8799994104</v>
      </c>
      <c r="K6359" s="91">
        <v>6848980.0483024502</v>
      </c>
      <c r="L6359" s="91">
        <v>277203.96799832798</v>
      </c>
      <c r="M6359" s="91">
        <v>7350468.0560959596</v>
      </c>
      <c r="N6359" s="91">
        <v>5292802.95212855</v>
      </c>
      <c r="O6359" s="91">
        <v>1343681.2599995099</v>
      </c>
      <c r="P6359" s="69">
        <v>266277.5</v>
      </c>
      <c r="Q6359" s="90">
        <v>73567320.582131594</v>
      </c>
      <c r="R6359" s="91">
        <v>14530433.736222301</v>
      </c>
      <c r="S6359" s="96">
        <v>58474.198703052301</v>
      </c>
      <c r="T6359" s="69">
        <v>88156228.517057002</v>
      </c>
    </row>
    <row r="6360" spans="1:20" x14ac:dyDescent="0.25">
      <c r="A6360" t="s">
        <v>25</v>
      </c>
      <c r="B6360" s="10" t="str">
        <f>VLOOKUP(E6360,'Overview Cluster Days'!B:E,3)</f>
        <v>B</v>
      </c>
      <c r="C6360" s="10" t="str">
        <f>VLOOKUP($E6360,'Overview Cluster Days'!$B:$G,5)</f>
        <v>Winter</v>
      </c>
      <c r="D6360" s="10" t="str">
        <f>VLOOKUP($E6360,'Overview Cluster Days'!$B:$G,6)</f>
        <v>Weekday</v>
      </c>
      <c r="E6360" s="10">
        <v>20181112</v>
      </c>
      <c r="F6360" s="11">
        <v>23</v>
      </c>
      <c r="G6360" s="90">
        <v>9084483.1219971105</v>
      </c>
      <c r="H6360" s="91">
        <v>31000193.089697</v>
      </c>
      <c r="I6360" s="91">
        <v>13203503.297255499</v>
      </c>
      <c r="J6360" s="91">
        <v>7217737.29</v>
      </c>
      <c r="K6360" s="91">
        <v>7025943.12122533</v>
      </c>
      <c r="L6360" s="91">
        <v>154701.63399058001</v>
      </c>
      <c r="M6360" s="91">
        <v>7157249.8232014896</v>
      </c>
      <c r="N6360" s="91">
        <v>5342906.2559813401</v>
      </c>
      <c r="O6360" s="91">
        <v>1431018.04</v>
      </c>
      <c r="P6360" s="69">
        <v>215078.98249395701</v>
      </c>
      <c r="Q6360" s="90">
        <v>67531859.920175001</v>
      </c>
      <c r="R6360" s="91">
        <v>14300954.7356674</v>
      </c>
      <c r="S6360" s="96">
        <v>100667.07924367901</v>
      </c>
      <c r="T6360" s="69">
        <v>81933481.735086098</v>
      </c>
    </row>
    <row r="6361" spans="1:20" x14ac:dyDescent="0.25">
      <c r="A6361" t="s">
        <v>25</v>
      </c>
      <c r="B6361" s="10" t="str">
        <f>VLOOKUP(E6361,'Overview Cluster Days'!B:E,3)</f>
        <v>B</v>
      </c>
      <c r="C6361" s="10" t="str">
        <f>VLOOKUP($E6361,'Overview Cluster Days'!$B:$G,5)</f>
        <v>Winter</v>
      </c>
      <c r="D6361" s="10" t="str">
        <f>VLOOKUP($E6361,'Overview Cluster Days'!$B:$G,6)</f>
        <v>Weekday</v>
      </c>
      <c r="E6361" s="10">
        <v>20181112</v>
      </c>
      <c r="F6361" s="11">
        <v>24</v>
      </c>
      <c r="G6361" s="90">
        <v>8350657.7999998098</v>
      </c>
      <c r="H6361" s="91">
        <v>30711965.221483</v>
      </c>
      <c r="I6361" s="91">
        <v>12950508.4256569</v>
      </c>
      <c r="J6361" s="91">
        <v>7127944.2699999996</v>
      </c>
      <c r="K6361" s="91">
        <v>6348217.1018455597</v>
      </c>
      <c r="L6361" s="91">
        <v>171861.4</v>
      </c>
      <c r="M6361" s="91">
        <v>7555813.63007701</v>
      </c>
      <c r="N6361" s="91">
        <v>5489975.59464709</v>
      </c>
      <c r="O6361" s="91">
        <v>1594555.68</v>
      </c>
      <c r="P6361" s="69">
        <v>282257.87999910902</v>
      </c>
      <c r="Q6361" s="90">
        <v>65489292.818985298</v>
      </c>
      <c r="R6361" s="91">
        <v>15094464.1847232</v>
      </c>
      <c r="S6361" s="96">
        <v>71496.661904067703</v>
      </c>
      <c r="T6361" s="69">
        <v>80655253.665612593</v>
      </c>
    </row>
    <row r="6362" spans="1:20" x14ac:dyDescent="0.25">
      <c r="A6362" t="s">
        <v>25</v>
      </c>
      <c r="B6362" s="10" t="str">
        <f>VLOOKUP(E6362,'Overview Cluster Days'!B:E,3)</f>
        <v>B</v>
      </c>
      <c r="C6362" s="10" t="str">
        <f>VLOOKUP($E6362,'Overview Cluster Days'!$B:$G,5)</f>
        <v>Winter</v>
      </c>
      <c r="D6362" s="10" t="str">
        <f>VLOOKUP($E6362,'Overview Cluster Days'!$B:$G,6)</f>
        <v>Weekday</v>
      </c>
      <c r="E6362" s="10">
        <v>20181113</v>
      </c>
      <c r="F6362" s="11">
        <v>1</v>
      </c>
      <c r="G6362" s="90">
        <v>5886868.2379997801</v>
      </c>
      <c r="H6362" s="91">
        <v>31712710.165095001</v>
      </c>
      <c r="I6362" s="91">
        <v>11382645.7447559</v>
      </c>
      <c r="J6362" s="91">
        <v>9164421.7799998205</v>
      </c>
      <c r="K6362" s="91">
        <v>6362937.5320220804</v>
      </c>
      <c r="L6362" s="91">
        <v>434837.43999671499</v>
      </c>
      <c r="M6362" s="91">
        <v>7549303.2887544101</v>
      </c>
      <c r="N6362" s="91">
        <v>4407800.0258013997</v>
      </c>
      <c r="O6362" s="91">
        <v>1208379.8500000001</v>
      </c>
      <c r="P6362" s="69">
        <v>269894.690477258</v>
      </c>
      <c r="Q6362" s="90">
        <v>64509583.459872499</v>
      </c>
      <c r="R6362" s="91">
        <v>13870215.2950298</v>
      </c>
      <c r="S6362" s="96">
        <v>68905.062258728402</v>
      </c>
      <c r="T6362" s="69">
        <v>78448703.817160994</v>
      </c>
    </row>
    <row r="6363" spans="1:20" x14ac:dyDescent="0.25">
      <c r="A6363" t="s">
        <v>25</v>
      </c>
      <c r="B6363" s="10" t="str">
        <f>VLOOKUP(E6363,'Overview Cluster Days'!B:E,3)</f>
        <v>B</v>
      </c>
      <c r="C6363" s="10" t="str">
        <f>VLOOKUP($E6363,'Overview Cluster Days'!$B:$G,5)</f>
        <v>Winter</v>
      </c>
      <c r="D6363" s="10" t="str">
        <f>VLOOKUP($E6363,'Overview Cluster Days'!$B:$G,6)</f>
        <v>Weekday</v>
      </c>
      <c r="E6363" s="10">
        <v>20181113</v>
      </c>
      <c r="F6363" s="11">
        <v>2</v>
      </c>
      <c r="G6363" s="90">
        <v>5172668.8799981801</v>
      </c>
      <c r="H6363" s="91">
        <v>30964994.189546201</v>
      </c>
      <c r="I6363" s="91">
        <v>12686462.7090501</v>
      </c>
      <c r="J6363" s="91">
        <v>9466442.6000000108</v>
      </c>
      <c r="K6363" s="91">
        <v>6528064.7574877199</v>
      </c>
      <c r="L6363" s="91">
        <v>498004.22599887202</v>
      </c>
      <c r="M6363" s="91">
        <v>7760706.4892038004</v>
      </c>
      <c r="N6363" s="91">
        <v>4452396.6490211496</v>
      </c>
      <c r="O6363" s="91">
        <v>1494062.36</v>
      </c>
      <c r="P6363" s="69">
        <v>327893.133954463</v>
      </c>
      <c r="Q6363" s="90">
        <v>64818633.136082202</v>
      </c>
      <c r="R6363" s="91">
        <v>14533062.858178301</v>
      </c>
      <c r="S6363" s="96">
        <v>48843.227641983001</v>
      </c>
      <c r="T6363" s="69">
        <v>79400539.221902505</v>
      </c>
    </row>
    <row r="6364" spans="1:20" x14ac:dyDescent="0.25">
      <c r="A6364" t="s">
        <v>25</v>
      </c>
      <c r="B6364" s="10" t="str">
        <f>VLOOKUP(E6364,'Overview Cluster Days'!B:E,3)</f>
        <v>B</v>
      </c>
      <c r="C6364" s="10" t="str">
        <f>VLOOKUP($E6364,'Overview Cluster Days'!$B:$G,5)</f>
        <v>Winter</v>
      </c>
      <c r="D6364" s="10" t="str">
        <f>VLOOKUP($E6364,'Overview Cluster Days'!$B:$G,6)</f>
        <v>Weekday</v>
      </c>
      <c r="E6364" s="10">
        <v>20181113</v>
      </c>
      <c r="F6364" s="11">
        <v>3</v>
      </c>
      <c r="G6364" s="90">
        <v>5014902.5999994604</v>
      </c>
      <c r="H6364" s="91">
        <v>31289934.535529599</v>
      </c>
      <c r="I6364" s="91">
        <v>12504208.853622699</v>
      </c>
      <c r="J6364" s="91">
        <v>9152884.1500000004</v>
      </c>
      <c r="K6364" s="91">
        <v>6467119.90677479</v>
      </c>
      <c r="L6364" s="91">
        <v>564774.52</v>
      </c>
      <c r="M6364" s="91">
        <v>7955693.9118501497</v>
      </c>
      <c r="N6364" s="91">
        <v>4444157.5448868396</v>
      </c>
      <c r="O6364" s="91">
        <v>1477616.55</v>
      </c>
      <c r="P6364" s="69">
        <v>296967.88397050602</v>
      </c>
      <c r="Q6364" s="90">
        <v>64429050.045926496</v>
      </c>
      <c r="R6364" s="91">
        <v>14739210.4107075</v>
      </c>
      <c r="S6364" s="96">
        <v>30228.6960424348</v>
      </c>
      <c r="T6364" s="69">
        <v>79198489.152676404</v>
      </c>
    </row>
    <row r="6365" spans="1:20" x14ac:dyDescent="0.25">
      <c r="A6365" t="s">
        <v>25</v>
      </c>
      <c r="B6365" s="10" t="str">
        <f>VLOOKUP(E6365,'Overview Cluster Days'!B:E,3)</f>
        <v>B</v>
      </c>
      <c r="C6365" s="10" t="str">
        <f>VLOOKUP($E6365,'Overview Cluster Days'!$B:$G,5)</f>
        <v>Winter</v>
      </c>
      <c r="D6365" s="10" t="str">
        <f>VLOOKUP($E6365,'Overview Cluster Days'!$B:$G,6)</f>
        <v>Weekday</v>
      </c>
      <c r="E6365" s="10">
        <v>20181113</v>
      </c>
      <c r="F6365" s="11">
        <v>4</v>
      </c>
      <c r="G6365" s="90">
        <v>4962664.1799997799</v>
      </c>
      <c r="H6365" s="91">
        <v>30978202.8836831</v>
      </c>
      <c r="I6365" s="91">
        <v>12541465.2105789</v>
      </c>
      <c r="J6365" s="91">
        <v>9049154.2200000007</v>
      </c>
      <c r="K6365" s="91">
        <v>6354364.1771695297</v>
      </c>
      <c r="L6365" s="91">
        <v>609617.15799067903</v>
      </c>
      <c r="M6365" s="91">
        <v>7843803.6103987498</v>
      </c>
      <c r="N6365" s="91">
        <v>4672068.8421964096</v>
      </c>
      <c r="O6365" s="91">
        <v>1526804.61</v>
      </c>
      <c r="P6365" s="69">
        <v>372485.34598090802</v>
      </c>
      <c r="Q6365" s="90">
        <v>63885850.6714314</v>
      </c>
      <c r="R6365" s="91">
        <v>15024779.5665667</v>
      </c>
      <c r="S6365" s="96">
        <v>15982.377684265401</v>
      </c>
      <c r="T6365" s="69">
        <v>78926612.615682393</v>
      </c>
    </row>
    <row r="6366" spans="1:20" x14ac:dyDescent="0.25">
      <c r="A6366" t="s">
        <v>25</v>
      </c>
      <c r="B6366" s="10" t="str">
        <f>VLOOKUP(E6366,'Overview Cluster Days'!B:E,3)</f>
        <v>B</v>
      </c>
      <c r="C6366" s="10" t="str">
        <f>VLOOKUP($E6366,'Overview Cluster Days'!$B:$G,5)</f>
        <v>Winter</v>
      </c>
      <c r="D6366" s="10" t="str">
        <f>VLOOKUP($E6366,'Overview Cluster Days'!$B:$G,6)</f>
        <v>Weekday</v>
      </c>
      <c r="E6366" s="10">
        <v>20181113</v>
      </c>
      <c r="F6366" s="11">
        <v>5</v>
      </c>
      <c r="G6366" s="90">
        <v>5010319.62399974</v>
      </c>
      <c r="H6366" s="91">
        <v>31964674.697990701</v>
      </c>
      <c r="I6366" s="91">
        <v>12396354.002054401</v>
      </c>
      <c r="J6366" s="91">
        <v>9112157.2999996096</v>
      </c>
      <c r="K6366" s="91">
        <v>6885631.34233966</v>
      </c>
      <c r="L6366" s="91">
        <v>631372.29199591</v>
      </c>
      <c r="M6366" s="91">
        <v>7745152.1522689499</v>
      </c>
      <c r="N6366" s="91">
        <v>4680444.8227313897</v>
      </c>
      <c r="O6366" s="91">
        <v>1554245.93</v>
      </c>
      <c r="P6366" s="69">
        <v>318777.67458078801</v>
      </c>
      <c r="Q6366" s="90">
        <v>65369136.966384098</v>
      </c>
      <c r="R6366" s="91">
        <v>14929992.871577</v>
      </c>
      <c r="S6366" s="96">
        <v>7137.8674213097001</v>
      </c>
      <c r="T6366" s="69">
        <v>80306267.705382496</v>
      </c>
    </row>
    <row r="6367" spans="1:20" x14ac:dyDescent="0.25">
      <c r="A6367" t="s">
        <v>25</v>
      </c>
      <c r="B6367" s="10" t="str">
        <f>VLOOKUP(E6367,'Overview Cluster Days'!B:E,3)</f>
        <v>B</v>
      </c>
      <c r="C6367" s="10" t="str">
        <f>VLOOKUP($E6367,'Overview Cluster Days'!$B:$G,5)</f>
        <v>Winter</v>
      </c>
      <c r="D6367" s="10" t="str">
        <f>VLOOKUP($E6367,'Overview Cluster Days'!$B:$G,6)</f>
        <v>Weekday</v>
      </c>
      <c r="E6367" s="10">
        <v>20181113</v>
      </c>
      <c r="F6367" s="11">
        <v>6</v>
      </c>
      <c r="G6367" s="90">
        <v>5139171.2070000004</v>
      </c>
      <c r="H6367" s="91">
        <v>32320881.474548999</v>
      </c>
      <c r="I6367" s="91">
        <v>11637526.5448846</v>
      </c>
      <c r="J6367" s="91">
        <v>8563839.0299999695</v>
      </c>
      <c r="K6367" s="91">
        <v>7352993.6504750596</v>
      </c>
      <c r="L6367" s="91">
        <v>571258.35699041199</v>
      </c>
      <c r="M6367" s="91">
        <v>7407940.4863534002</v>
      </c>
      <c r="N6367" s="91">
        <v>4288649.58633391</v>
      </c>
      <c r="O6367" s="91">
        <v>1509547.73</v>
      </c>
      <c r="P6367" s="69">
        <v>240049.319999937</v>
      </c>
      <c r="Q6367" s="90">
        <v>65014411.906908602</v>
      </c>
      <c r="R6367" s="91">
        <v>14017445.4796777</v>
      </c>
      <c r="S6367" s="96">
        <v>13495.503300964399</v>
      </c>
      <c r="T6367" s="69">
        <v>79045352.889887199</v>
      </c>
    </row>
    <row r="6368" spans="1:20" x14ac:dyDescent="0.25">
      <c r="A6368" t="s">
        <v>25</v>
      </c>
      <c r="B6368" s="10" t="str">
        <f>VLOOKUP(E6368,'Overview Cluster Days'!B:E,3)</f>
        <v>B</v>
      </c>
      <c r="C6368" s="10" t="str">
        <f>VLOOKUP($E6368,'Overview Cluster Days'!$B:$G,5)</f>
        <v>Winter</v>
      </c>
      <c r="D6368" s="10" t="str">
        <f>VLOOKUP($E6368,'Overview Cluster Days'!$B:$G,6)</f>
        <v>Weekday</v>
      </c>
      <c r="E6368" s="10">
        <v>20181113</v>
      </c>
      <c r="F6368" s="11">
        <v>7</v>
      </c>
      <c r="G6368" s="90">
        <v>5960689.5250000004</v>
      </c>
      <c r="H6368" s="91">
        <v>37478102.003424697</v>
      </c>
      <c r="I6368" s="91">
        <v>12041247.6959757</v>
      </c>
      <c r="J6368" s="91">
        <v>8380276.4800000004</v>
      </c>
      <c r="K6368" s="91">
        <v>8798619.3526939098</v>
      </c>
      <c r="L6368" s="91">
        <v>306497.723</v>
      </c>
      <c r="M6368" s="91">
        <v>7275525.7400242602</v>
      </c>
      <c r="N6368" s="91">
        <v>4514976.7721592803</v>
      </c>
      <c r="O6368" s="91">
        <v>1690509.2450000001</v>
      </c>
      <c r="P6368" s="69">
        <v>383397.27029999997</v>
      </c>
      <c r="Q6368" s="90">
        <v>72658935.057094395</v>
      </c>
      <c r="R6368" s="91">
        <v>14170906.7504835</v>
      </c>
      <c r="S6368" s="96">
        <v>1339.9918118440501</v>
      </c>
      <c r="T6368" s="69">
        <v>86831181.799389705</v>
      </c>
    </row>
    <row r="6369" spans="1:20" x14ac:dyDescent="0.25">
      <c r="A6369" t="s">
        <v>25</v>
      </c>
      <c r="B6369" s="10" t="str">
        <f>VLOOKUP(E6369,'Overview Cluster Days'!B:E,3)</f>
        <v>B</v>
      </c>
      <c r="C6369" s="10" t="str">
        <f>VLOOKUP($E6369,'Overview Cluster Days'!$B:$G,5)</f>
        <v>Winter</v>
      </c>
      <c r="D6369" s="10" t="str">
        <f>VLOOKUP($E6369,'Overview Cluster Days'!$B:$G,6)</f>
        <v>Weekday</v>
      </c>
      <c r="E6369" s="10">
        <v>20181113</v>
      </c>
      <c r="F6369" s="11">
        <v>8</v>
      </c>
      <c r="G6369" s="90">
        <v>7881249.7439999999</v>
      </c>
      <c r="H6369" s="91">
        <v>44838102.760148101</v>
      </c>
      <c r="I6369" s="91">
        <v>14484763.8659107</v>
      </c>
      <c r="J6369" s="91">
        <v>7455707.1259999899</v>
      </c>
      <c r="K6369" s="91">
        <v>8149211.8877894497</v>
      </c>
      <c r="L6369" s="91">
        <v>223929.25200000001</v>
      </c>
      <c r="M6369" s="91">
        <v>7665353.3352113497</v>
      </c>
      <c r="N6369" s="91">
        <v>4024443.0219239998</v>
      </c>
      <c r="O6369" s="91">
        <v>1401329.7039999999</v>
      </c>
      <c r="P6369" s="69">
        <v>364953.58393549902</v>
      </c>
      <c r="Q6369" s="90">
        <v>82809035.383848205</v>
      </c>
      <c r="R6369" s="91">
        <v>13680008.897070801</v>
      </c>
      <c r="S6369" s="96">
        <v>676.99581353738904</v>
      </c>
      <c r="T6369" s="69">
        <v>96489721.276732594</v>
      </c>
    </row>
    <row r="6370" spans="1:20" x14ac:dyDescent="0.25">
      <c r="A6370" t="s">
        <v>25</v>
      </c>
      <c r="B6370" s="10" t="str">
        <f>VLOOKUP(E6370,'Overview Cluster Days'!B:E,3)</f>
        <v>B</v>
      </c>
      <c r="C6370" s="10" t="str">
        <f>VLOOKUP($E6370,'Overview Cluster Days'!$B:$G,5)</f>
        <v>Winter</v>
      </c>
      <c r="D6370" s="10" t="str">
        <f>VLOOKUP($E6370,'Overview Cluster Days'!$B:$G,6)</f>
        <v>Weekday</v>
      </c>
      <c r="E6370" s="10">
        <v>20181113</v>
      </c>
      <c r="F6370" s="11">
        <v>9</v>
      </c>
      <c r="G6370" s="90">
        <v>7529603.8399996599</v>
      </c>
      <c r="H6370" s="91">
        <v>45313921.242215499</v>
      </c>
      <c r="I6370" s="91">
        <v>16874643.944433201</v>
      </c>
      <c r="J6370" s="91">
        <v>9834578.0159988403</v>
      </c>
      <c r="K6370" s="91">
        <v>7761917.0700398097</v>
      </c>
      <c r="L6370" s="91">
        <v>326291.64197987301</v>
      </c>
      <c r="M6370" s="91">
        <v>8497120.8150859103</v>
      </c>
      <c r="N6370" s="91">
        <v>4405548.3042195998</v>
      </c>
      <c r="O6370" s="91">
        <v>1640537.8409978501</v>
      </c>
      <c r="P6370" s="69">
        <v>337912.71768710401</v>
      </c>
      <c r="Q6370" s="90">
        <v>87314664.112687007</v>
      </c>
      <c r="R6370" s="91">
        <v>15207411.3199703</v>
      </c>
      <c r="S6370" s="96">
        <v>1170.5052269902101</v>
      </c>
      <c r="T6370" s="69">
        <v>102523245.937884</v>
      </c>
    </row>
    <row r="6371" spans="1:20" x14ac:dyDescent="0.25">
      <c r="A6371" t="s">
        <v>25</v>
      </c>
      <c r="B6371" s="10" t="str">
        <f>VLOOKUP(E6371,'Overview Cluster Days'!B:E,3)</f>
        <v>B</v>
      </c>
      <c r="C6371" s="10" t="str">
        <f>VLOOKUP($E6371,'Overview Cluster Days'!$B:$G,5)</f>
        <v>Winter</v>
      </c>
      <c r="D6371" s="10" t="str">
        <f>VLOOKUP($E6371,'Overview Cluster Days'!$B:$G,6)</f>
        <v>Weekday</v>
      </c>
      <c r="E6371" s="10">
        <v>20181113</v>
      </c>
      <c r="F6371" s="11">
        <v>10</v>
      </c>
      <c r="G6371" s="90">
        <v>7085124.3599990504</v>
      </c>
      <c r="H6371" s="91">
        <v>45990517.439570799</v>
      </c>
      <c r="I6371" s="91">
        <v>16542047.322914399</v>
      </c>
      <c r="J6371" s="91">
        <v>10042782.381996499</v>
      </c>
      <c r="K6371" s="91">
        <v>8076685.20903992</v>
      </c>
      <c r="L6371" s="91">
        <v>234287.36597926001</v>
      </c>
      <c r="M6371" s="91">
        <v>9343145.1576697193</v>
      </c>
      <c r="N6371" s="91">
        <v>4816091.3931859499</v>
      </c>
      <c r="O6371" s="91">
        <v>1639446.5319984599</v>
      </c>
      <c r="P6371" s="69">
        <v>294114.1756741</v>
      </c>
      <c r="Q6371" s="90">
        <v>87737156.713520601</v>
      </c>
      <c r="R6371" s="91">
        <v>16327084.6245075</v>
      </c>
      <c r="S6371" s="96">
        <v>1154.84686761443</v>
      </c>
      <c r="T6371" s="69">
        <v>104065396.18489601</v>
      </c>
    </row>
    <row r="6372" spans="1:20" x14ac:dyDescent="0.25">
      <c r="A6372" t="s">
        <v>25</v>
      </c>
      <c r="B6372" s="10" t="str">
        <f>VLOOKUP(E6372,'Overview Cluster Days'!B:E,3)</f>
        <v>B</v>
      </c>
      <c r="C6372" s="10" t="str">
        <f>VLOOKUP($E6372,'Overview Cluster Days'!$B:$G,5)</f>
        <v>Winter</v>
      </c>
      <c r="D6372" s="10" t="str">
        <f>VLOOKUP($E6372,'Overview Cluster Days'!$B:$G,6)</f>
        <v>Weekday</v>
      </c>
      <c r="E6372" s="10">
        <v>20181113</v>
      </c>
      <c r="F6372" s="11">
        <v>11</v>
      </c>
      <c r="G6372" s="90">
        <v>6505268.0599999996</v>
      </c>
      <c r="H6372" s="91">
        <v>45668753.915252998</v>
      </c>
      <c r="I6372" s="91">
        <v>17212620.631361902</v>
      </c>
      <c r="J6372" s="91">
        <v>9832499.4219999891</v>
      </c>
      <c r="K6372" s="91">
        <v>8470173.0236034896</v>
      </c>
      <c r="L6372" s="91">
        <v>237951.03</v>
      </c>
      <c r="M6372" s="91">
        <v>9611227.2845533993</v>
      </c>
      <c r="N6372" s="91">
        <v>5166265.3741499502</v>
      </c>
      <c r="O6372" s="91">
        <v>1691467.07799721</v>
      </c>
      <c r="P6372" s="69">
        <v>326595.84836250002</v>
      </c>
      <c r="Q6372" s="90">
        <v>87689315.052218303</v>
      </c>
      <c r="R6372" s="91">
        <v>17033506.615063101</v>
      </c>
      <c r="S6372" s="96">
        <v>30208.292968079299</v>
      </c>
      <c r="T6372" s="69">
        <v>104753029.96024901</v>
      </c>
    </row>
    <row r="6373" spans="1:20" x14ac:dyDescent="0.25">
      <c r="A6373" t="s">
        <v>25</v>
      </c>
      <c r="B6373" s="10" t="str">
        <f>VLOOKUP(E6373,'Overview Cluster Days'!B:E,3)</f>
        <v>B</v>
      </c>
      <c r="C6373" s="10" t="str">
        <f>VLOOKUP($E6373,'Overview Cluster Days'!$B:$G,5)</f>
        <v>Winter</v>
      </c>
      <c r="D6373" s="10" t="str">
        <f>VLOOKUP($E6373,'Overview Cluster Days'!$B:$G,6)</f>
        <v>Weekday</v>
      </c>
      <c r="E6373" s="10">
        <v>20181113</v>
      </c>
      <c r="F6373" s="11">
        <v>12</v>
      </c>
      <c r="G6373" s="90">
        <v>6581753.9239964001</v>
      </c>
      <c r="H6373" s="91">
        <v>46872313.758224897</v>
      </c>
      <c r="I6373" s="91">
        <v>16953048.720010899</v>
      </c>
      <c r="J6373" s="91">
        <v>9603744.86399973</v>
      </c>
      <c r="K6373" s="91">
        <v>9131395.5559468698</v>
      </c>
      <c r="L6373" s="91">
        <v>182819.597981556</v>
      </c>
      <c r="M6373" s="91">
        <v>10169617.6874895</v>
      </c>
      <c r="N6373" s="91">
        <v>5371997.5409579501</v>
      </c>
      <c r="O6373" s="91">
        <v>1728120.49199972</v>
      </c>
      <c r="P6373" s="69">
        <v>283718.95136136899</v>
      </c>
      <c r="Q6373" s="90">
        <v>89142256.822178796</v>
      </c>
      <c r="R6373" s="91">
        <v>17736274.269790102</v>
      </c>
      <c r="S6373" s="96">
        <v>76039.870618988294</v>
      </c>
      <c r="T6373" s="69">
        <v>106954570.962588</v>
      </c>
    </row>
    <row r="6374" spans="1:20" x14ac:dyDescent="0.25">
      <c r="A6374" t="s">
        <v>25</v>
      </c>
      <c r="B6374" s="10" t="str">
        <f>VLOOKUP(E6374,'Overview Cluster Days'!B:E,3)</f>
        <v>B</v>
      </c>
      <c r="C6374" s="10" t="str">
        <f>VLOOKUP($E6374,'Overview Cluster Days'!$B:$G,5)</f>
        <v>Winter</v>
      </c>
      <c r="D6374" s="10" t="str">
        <f>VLOOKUP($E6374,'Overview Cluster Days'!$B:$G,6)</f>
        <v>Weekday</v>
      </c>
      <c r="E6374" s="10">
        <v>20181113</v>
      </c>
      <c r="F6374" s="11">
        <v>13</v>
      </c>
      <c r="G6374" s="90">
        <v>6175253.6359999999</v>
      </c>
      <c r="H6374" s="91">
        <v>46408443.621153601</v>
      </c>
      <c r="I6374" s="91">
        <v>16414356.130498201</v>
      </c>
      <c r="J6374" s="91">
        <v>9245812.9350000005</v>
      </c>
      <c r="K6374" s="91">
        <v>9121765.8427879103</v>
      </c>
      <c r="L6374" s="91">
        <v>149919.019988749</v>
      </c>
      <c r="M6374" s="91">
        <v>10383737.251264701</v>
      </c>
      <c r="N6374" s="91">
        <v>5441620.2964730598</v>
      </c>
      <c r="O6374" s="91">
        <v>1753008.0930000001</v>
      </c>
      <c r="P6374" s="69">
        <v>287639.14227000001</v>
      </c>
      <c r="Q6374" s="90">
        <v>87365632.165439695</v>
      </c>
      <c r="R6374" s="91">
        <v>18015923.802996501</v>
      </c>
      <c r="S6374" s="96">
        <v>133044.262246536</v>
      </c>
      <c r="T6374" s="69">
        <v>105514600.230683</v>
      </c>
    </row>
    <row r="6375" spans="1:20" x14ac:dyDescent="0.25">
      <c r="A6375" t="s">
        <v>25</v>
      </c>
      <c r="B6375" s="10" t="str">
        <f>VLOOKUP(E6375,'Overview Cluster Days'!B:E,3)</f>
        <v>B</v>
      </c>
      <c r="C6375" s="10" t="str">
        <f>VLOOKUP($E6375,'Overview Cluster Days'!$B:$G,5)</f>
        <v>Winter</v>
      </c>
      <c r="D6375" s="10" t="str">
        <f>VLOOKUP($E6375,'Overview Cluster Days'!$B:$G,6)</f>
        <v>Weekday</v>
      </c>
      <c r="E6375" s="10">
        <v>20181113</v>
      </c>
      <c r="F6375" s="11">
        <v>14</v>
      </c>
      <c r="G6375" s="90">
        <v>6425655.8239990901</v>
      </c>
      <c r="H6375" s="91">
        <v>46910863.933012299</v>
      </c>
      <c r="I6375" s="91">
        <v>16414320.734824199</v>
      </c>
      <c r="J6375" s="91">
        <v>9517980.6399998907</v>
      </c>
      <c r="K6375" s="91">
        <v>8652935.9049231894</v>
      </c>
      <c r="L6375" s="91">
        <v>150689.96198929401</v>
      </c>
      <c r="M6375" s="91">
        <v>10712804.422181901</v>
      </c>
      <c r="N6375" s="91">
        <v>5154577.4950264301</v>
      </c>
      <c r="O6375" s="91">
        <v>1741985.0999998001</v>
      </c>
      <c r="P6375" s="69">
        <v>206927.797469749</v>
      </c>
      <c r="Q6375" s="90">
        <v>87921757.036758602</v>
      </c>
      <c r="R6375" s="91">
        <v>17966984.7766672</v>
      </c>
      <c r="S6375" s="96">
        <v>142071.990528297</v>
      </c>
      <c r="T6375" s="69">
        <v>106030813.80395401</v>
      </c>
    </row>
    <row r="6376" spans="1:20" x14ac:dyDescent="0.25">
      <c r="A6376" t="s">
        <v>25</v>
      </c>
      <c r="B6376" s="10" t="str">
        <f>VLOOKUP(E6376,'Overview Cluster Days'!B:E,3)</f>
        <v>B</v>
      </c>
      <c r="C6376" s="10" t="str">
        <f>VLOOKUP($E6376,'Overview Cluster Days'!$B:$G,5)</f>
        <v>Winter</v>
      </c>
      <c r="D6376" s="10" t="str">
        <f>VLOOKUP($E6376,'Overview Cluster Days'!$B:$G,6)</f>
        <v>Weekday</v>
      </c>
      <c r="E6376" s="10">
        <v>20181113</v>
      </c>
      <c r="F6376" s="11">
        <v>15</v>
      </c>
      <c r="G6376" s="90">
        <v>7004407.2899999404</v>
      </c>
      <c r="H6376" s="91">
        <v>44732752.809299499</v>
      </c>
      <c r="I6376" s="91">
        <v>15765981.9055894</v>
      </c>
      <c r="J6376" s="91">
        <v>9616715.4700000007</v>
      </c>
      <c r="K6376" s="91">
        <v>8952273.5954622291</v>
      </c>
      <c r="L6376" s="91">
        <v>129998.72598015099</v>
      </c>
      <c r="M6376" s="91">
        <v>10274511.373093899</v>
      </c>
      <c r="N6376" s="91">
        <v>4607723.2782224501</v>
      </c>
      <c r="O6376" s="91">
        <v>1694621.3299990101</v>
      </c>
      <c r="P6376" s="69">
        <v>289279.51727000001</v>
      </c>
      <c r="Q6376" s="90">
        <v>86072131.070351005</v>
      </c>
      <c r="R6376" s="91">
        <v>16996134.224565499</v>
      </c>
      <c r="S6376" s="96">
        <v>142989.17859428399</v>
      </c>
      <c r="T6376" s="69">
        <v>103211254.473511</v>
      </c>
    </row>
    <row r="6377" spans="1:20" x14ac:dyDescent="0.25">
      <c r="A6377" t="s">
        <v>25</v>
      </c>
      <c r="B6377" s="10" t="str">
        <f>VLOOKUP(E6377,'Overview Cluster Days'!B:E,3)</f>
        <v>B</v>
      </c>
      <c r="C6377" s="10" t="str">
        <f>VLOOKUP($E6377,'Overview Cluster Days'!$B:$G,5)</f>
        <v>Winter</v>
      </c>
      <c r="D6377" s="10" t="str">
        <f>VLOOKUP($E6377,'Overview Cluster Days'!$B:$G,6)</f>
        <v>Weekday</v>
      </c>
      <c r="E6377" s="10">
        <v>20181113</v>
      </c>
      <c r="F6377" s="11">
        <v>16</v>
      </c>
      <c r="G6377" s="90">
        <v>8258597.1329974597</v>
      </c>
      <c r="H6377" s="91">
        <v>43871610.591635697</v>
      </c>
      <c r="I6377" s="91">
        <v>15614420.815331699</v>
      </c>
      <c r="J6377" s="91">
        <v>10064605.4059979</v>
      </c>
      <c r="K6377" s="91">
        <v>8883970.0074647404</v>
      </c>
      <c r="L6377" s="91">
        <v>111099.226982614</v>
      </c>
      <c r="M6377" s="91">
        <v>9658870.0525716096</v>
      </c>
      <c r="N6377" s="91">
        <v>3942382.4150449499</v>
      </c>
      <c r="O6377" s="91">
        <v>1722717.87399798</v>
      </c>
      <c r="P6377" s="69">
        <v>352489.51173778699</v>
      </c>
      <c r="Q6377" s="90">
        <v>86693203.953427598</v>
      </c>
      <c r="R6377" s="91">
        <v>15787559.0803349</v>
      </c>
      <c r="S6377" s="96">
        <v>135022.66324449499</v>
      </c>
      <c r="T6377" s="69">
        <v>102615785.697007</v>
      </c>
    </row>
    <row r="6378" spans="1:20" x14ac:dyDescent="0.25">
      <c r="A6378" t="s">
        <v>25</v>
      </c>
      <c r="B6378" s="10" t="str">
        <f>VLOOKUP(E6378,'Overview Cluster Days'!B:E,3)</f>
        <v>B</v>
      </c>
      <c r="C6378" s="10" t="str">
        <f>VLOOKUP($E6378,'Overview Cluster Days'!$B:$G,5)</f>
        <v>Winter</v>
      </c>
      <c r="D6378" s="10" t="str">
        <f>VLOOKUP($E6378,'Overview Cluster Days'!$B:$G,6)</f>
        <v>Weekday</v>
      </c>
      <c r="E6378" s="10">
        <v>20181113</v>
      </c>
      <c r="F6378" s="11">
        <v>17</v>
      </c>
      <c r="G6378" s="90">
        <v>9404225.0359971207</v>
      </c>
      <c r="H6378" s="91">
        <v>44195991.810514502</v>
      </c>
      <c r="I6378" s="91">
        <v>15023787.423292801</v>
      </c>
      <c r="J6378" s="91">
        <v>10637510.461999999</v>
      </c>
      <c r="K6378" s="91">
        <v>8494751.7812090795</v>
      </c>
      <c r="L6378" s="91">
        <v>87883.353982179004</v>
      </c>
      <c r="M6378" s="91">
        <v>9113757.7725026906</v>
      </c>
      <c r="N6378" s="91">
        <v>3388225.30091995</v>
      </c>
      <c r="O6378" s="91">
        <v>1538340.4580000001</v>
      </c>
      <c r="P6378" s="69">
        <v>259543.460671668</v>
      </c>
      <c r="Q6378" s="90">
        <v>87756266.513013393</v>
      </c>
      <c r="R6378" s="91">
        <v>14387750.3460765</v>
      </c>
      <c r="S6378" s="96">
        <v>51958.012729857801</v>
      </c>
      <c r="T6378" s="69">
        <v>102195974.87182</v>
      </c>
    </row>
    <row r="6379" spans="1:20" x14ac:dyDescent="0.25">
      <c r="A6379" t="s">
        <v>25</v>
      </c>
      <c r="B6379" s="10" t="str">
        <f>VLOOKUP(E6379,'Overview Cluster Days'!B:E,3)</f>
        <v>B</v>
      </c>
      <c r="C6379" s="10" t="str">
        <f>VLOOKUP($E6379,'Overview Cluster Days'!$B:$G,5)</f>
        <v>Winter</v>
      </c>
      <c r="D6379" s="10" t="str">
        <f>VLOOKUP($E6379,'Overview Cluster Days'!$B:$G,6)</f>
        <v>Weekday</v>
      </c>
      <c r="E6379" s="10">
        <v>20181113</v>
      </c>
      <c r="F6379" s="11">
        <v>18</v>
      </c>
      <c r="G6379" s="90">
        <v>11406153.4279995</v>
      </c>
      <c r="H6379" s="91">
        <v>45695245.368844397</v>
      </c>
      <c r="I6379" s="91">
        <v>14574325.9293759</v>
      </c>
      <c r="J6379" s="91">
        <v>10908891.491</v>
      </c>
      <c r="K6379" s="91">
        <v>8521331.7838496696</v>
      </c>
      <c r="L6379" s="91">
        <v>138785.787999416</v>
      </c>
      <c r="M6379" s="91">
        <v>8331345.4607897904</v>
      </c>
      <c r="N6379" s="91">
        <v>2906184.3989253002</v>
      </c>
      <c r="O6379" s="91">
        <v>1226402.906</v>
      </c>
      <c r="P6379" s="69">
        <v>241116.34000720599</v>
      </c>
      <c r="Q6379" s="90">
        <v>91105948.001069501</v>
      </c>
      <c r="R6379" s="91">
        <v>12843834.8937217</v>
      </c>
      <c r="S6379" s="96">
        <v>85899.452696883804</v>
      </c>
      <c r="T6379" s="69">
        <v>104035682.347488</v>
      </c>
    </row>
    <row r="6380" spans="1:20" x14ac:dyDescent="0.25">
      <c r="A6380" t="s">
        <v>25</v>
      </c>
      <c r="B6380" s="10" t="str">
        <f>VLOOKUP(E6380,'Overview Cluster Days'!B:E,3)</f>
        <v>B</v>
      </c>
      <c r="C6380" s="10" t="str">
        <f>VLOOKUP($E6380,'Overview Cluster Days'!$B:$G,5)</f>
        <v>Winter</v>
      </c>
      <c r="D6380" s="10" t="str">
        <f>VLOOKUP($E6380,'Overview Cluster Days'!$B:$G,6)</f>
        <v>Weekday</v>
      </c>
      <c r="E6380" s="10">
        <v>20181113</v>
      </c>
      <c r="F6380" s="11">
        <v>19</v>
      </c>
      <c r="G6380" s="90">
        <v>11600330.871999601</v>
      </c>
      <c r="H6380" s="91">
        <v>44720405.338319004</v>
      </c>
      <c r="I6380" s="91">
        <v>15276909.1327892</v>
      </c>
      <c r="J6380" s="91">
        <v>9949715.7200000007</v>
      </c>
      <c r="K6380" s="91">
        <v>7544850.2051732596</v>
      </c>
      <c r="L6380" s="91">
        <v>155310.28599999999</v>
      </c>
      <c r="M6380" s="91">
        <v>8287470.7800697796</v>
      </c>
      <c r="N6380" s="91">
        <v>2741743.8729962502</v>
      </c>
      <c r="O6380" s="91">
        <v>1317169.75</v>
      </c>
      <c r="P6380" s="69">
        <v>145325.64218092</v>
      </c>
      <c r="Q6380" s="90">
        <v>89092211.268281102</v>
      </c>
      <c r="R6380" s="91">
        <v>12647020.331246899</v>
      </c>
      <c r="S6380" s="96">
        <v>132246.27127972399</v>
      </c>
      <c r="T6380" s="69">
        <v>101871477.87080801</v>
      </c>
    </row>
    <row r="6381" spans="1:20" x14ac:dyDescent="0.25">
      <c r="A6381" t="s">
        <v>25</v>
      </c>
      <c r="B6381" s="10" t="str">
        <f>VLOOKUP(E6381,'Overview Cluster Days'!B:E,3)</f>
        <v>B</v>
      </c>
      <c r="C6381" s="10" t="str">
        <f>VLOOKUP($E6381,'Overview Cluster Days'!$B:$G,5)</f>
        <v>Winter</v>
      </c>
      <c r="D6381" s="10" t="str">
        <f>VLOOKUP($E6381,'Overview Cluster Days'!$B:$G,6)</f>
        <v>Weekday</v>
      </c>
      <c r="E6381" s="10">
        <v>20181113</v>
      </c>
      <c r="F6381" s="11">
        <v>20</v>
      </c>
      <c r="G6381" s="90">
        <v>10379225.274</v>
      </c>
      <c r="H6381" s="91">
        <v>43008207.549906299</v>
      </c>
      <c r="I6381" s="91">
        <v>14930496.682228301</v>
      </c>
      <c r="J6381" s="91">
        <v>9516313.2399998102</v>
      </c>
      <c r="K6381" s="91">
        <v>7632663.8424950102</v>
      </c>
      <c r="L6381" s="91">
        <v>118727.33</v>
      </c>
      <c r="M6381" s="91">
        <v>8560835.66593883</v>
      </c>
      <c r="N6381" s="91">
        <v>2860778.1763430098</v>
      </c>
      <c r="O6381" s="91">
        <v>1376623.62</v>
      </c>
      <c r="P6381" s="69">
        <v>223379.65628747101</v>
      </c>
      <c r="Q6381" s="90">
        <v>85466906.588629395</v>
      </c>
      <c r="R6381" s="91">
        <v>13140344.4485693</v>
      </c>
      <c r="S6381" s="96">
        <v>67922.180593811398</v>
      </c>
      <c r="T6381" s="69">
        <v>98675173.217792496</v>
      </c>
    </row>
    <row r="6382" spans="1:20" x14ac:dyDescent="0.25">
      <c r="A6382" t="s">
        <v>25</v>
      </c>
      <c r="B6382" s="10" t="str">
        <f>VLOOKUP(E6382,'Overview Cluster Days'!B:E,3)</f>
        <v>B</v>
      </c>
      <c r="C6382" s="10" t="str">
        <f>VLOOKUP($E6382,'Overview Cluster Days'!$B:$G,5)</f>
        <v>Winter</v>
      </c>
      <c r="D6382" s="10" t="str">
        <f>VLOOKUP($E6382,'Overview Cluster Days'!$B:$G,6)</f>
        <v>Weekday</v>
      </c>
      <c r="E6382" s="10">
        <v>20181113</v>
      </c>
      <c r="F6382" s="11">
        <v>21</v>
      </c>
      <c r="G6382" s="90">
        <v>8789778.1799999997</v>
      </c>
      <c r="H6382" s="91">
        <v>37461382.154553503</v>
      </c>
      <c r="I6382" s="91">
        <v>13108208.655022001</v>
      </c>
      <c r="J6382" s="91">
        <v>8462231.5019985996</v>
      </c>
      <c r="K6382" s="91">
        <v>8240235.4264215901</v>
      </c>
      <c r="L6382" s="91">
        <v>117298.900997655</v>
      </c>
      <c r="M6382" s="91">
        <v>7851487.5637763198</v>
      </c>
      <c r="N6382" s="91">
        <v>2950057.28852442</v>
      </c>
      <c r="O6382" s="91">
        <v>1169253.5899999801</v>
      </c>
      <c r="P6382" s="69">
        <v>181202.889996121</v>
      </c>
      <c r="Q6382" s="90">
        <v>76061835.917995706</v>
      </c>
      <c r="R6382" s="91">
        <v>12269300.2332945</v>
      </c>
      <c r="S6382" s="96">
        <v>151728.53970683299</v>
      </c>
      <c r="T6382" s="69">
        <v>88482864.690997005</v>
      </c>
    </row>
    <row r="6383" spans="1:20" x14ac:dyDescent="0.25">
      <c r="A6383" t="s">
        <v>25</v>
      </c>
      <c r="B6383" s="10" t="str">
        <f>VLOOKUP(E6383,'Overview Cluster Days'!B:E,3)</f>
        <v>B</v>
      </c>
      <c r="C6383" s="10" t="str">
        <f>VLOOKUP($E6383,'Overview Cluster Days'!$B:$G,5)</f>
        <v>Winter</v>
      </c>
      <c r="D6383" s="10" t="str">
        <f>VLOOKUP($E6383,'Overview Cluster Days'!$B:$G,6)</f>
        <v>Weekday</v>
      </c>
      <c r="E6383" s="10">
        <v>20181113</v>
      </c>
      <c r="F6383" s="11">
        <v>22</v>
      </c>
      <c r="G6383" s="90">
        <v>7847203.7999976203</v>
      </c>
      <c r="H6383" s="91">
        <v>33052379.657611001</v>
      </c>
      <c r="I6383" s="91">
        <v>12126135.163024699</v>
      </c>
      <c r="J6383" s="91">
        <v>7772053.9199999999</v>
      </c>
      <c r="K6383" s="91">
        <v>7205081.6434710901</v>
      </c>
      <c r="L6383" s="91">
        <v>158594.53998773001</v>
      </c>
      <c r="M6383" s="91">
        <v>7719346.7517291103</v>
      </c>
      <c r="N6383" s="91">
        <v>3221312.61389165</v>
      </c>
      <c r="O6383" s="91">
        <v>1236205.98999963</v>
      </c>
      <c r="P6383" s="69">
        <v>315702.41540486598</v>
      </c>
      <c r="Q6383" s="90">
        <v>68002854.184104398</v>
      </c>
      <c r="R6383" s="91">
        <v>12651162.311013</v>
      </c>
      <c r="S6383" s="96">
        <v>74760.096220184496</v>
      </c>
      <c r="T6383" s="69">
        <v>80728776.591337606</v>
      </c>
    </row>
    <row r="6384" spans="1:20" x14ac:dyDescent="0.25">
      <c r="A6384" t="s">
        <v>25</v>
      </c>
      <c r="B6384" s="10" t="str">
        <f>VLOOKUP(E6384,'Overview Cluster Days'!B:E,3)</f>
        <v>B</v>
      </c>
      <c r="C6384" s="10" t="str">
        <f>VLOOKUP($E6384,'Overview Cluster Days'!$B:$G,5)</f>
        <v>Winter</v>
      </c>
      <c r="D6384" s="10" t="str">
        <f>VLOOKUP($E6384,'Overview Cluster Days'!$B:$G,6)</f>
        <v>Weekday</v>
      </c>
      <c r="E6384" s="10">
        <v>20181113</v>
      </c>
      <c r="F6384" s="11">
        <v>23</v>
      </c>
      <c r="G6384" s="90">
        <v>8172761.9599999497</v>
      </c>
      <c r="H6384" s="91">
        <v>32620711.847100999</v>
      </c>
      <c r="I6384" s="91">
        <v>12214628.1905338</v>
      </c>
      <c r="J6384" s="91">
        <v>6627310.2999999998</v>
      </c>
      <c r="K6384" s="91">
        <v>6774671.6766177202</v>
      </c>
      <c r="L6384" s="91">
        <v>173459.14</v>
      </c>
      <c r="M6384" s="91">
        <v>7925160.2953718603</v>
      </c>
      <c r="N6384" s="91">
        <v>3147057.5527015501</v>
      </c>
      <c r="O6384" s="91">
        <v>1367620.1</v>
      </c>
      <c r="P6384" s="69">
        <v>334653.83860980702</v>
      </c>
      <c r="Q6384" s="90">
        <v>66410083.9742525</v>
      </c>
      <c r="R6384" s="91">
        <v>12947950.926683201</v>
      </c>
      <c r="S6384" s="96">
        <v>89188.926152473898</v>
      </c>
      <c r="T6384" s="69">
        <v>79447223.827088103</v>
      </c>
    </row>
    <row r="6385" spans="1:20" x14ac:dyDescent="0.25">
      <c r="A6385" t="s">
        <v>25</v>
      </c>
      <c r="B6385" s="10" t="str">
        <f>VLOOKUP(E6385,'Overview Cluster Days'!B:E,3)</f>
        <v>B</v>
      </c>
      <c r="C6385" s="10" t="str">
        <f>VLOOKUP($E6385,'Overview Cluster Days'!$B:$G,5)</f>
        <v>Winter</v>
      </c>
      <c r="D6385" s="10" t="str">
        <f>VLOOKUP($E6385,'Overview Cluster Days'!$B:$G,6)</f>
        <v>Weekday</v>
      </c>
      <c r="E6385" s="10">
        <v>20181113</v>
      </c>
      <c r="F6385" s="11">
        <v>24</v>
      </c>
      <c r="G6385" s="90">
        <v>7674432.4959992496</v>
      </c>
      <c r="H6385" s="91">
        <v>32153084.2918038</v>
      </c>
      <c r="I6385" s="91">
        <v>12483798.278363699</v>
      </c>
      <c r="J6385" s="91">
        <v>6535557.5099999998</v>
      </c>
      <c r="K6385" s="91">
        <v>6357321.3011232503</v>
      </c>
      <c r="L6385" s="91">
        <v>193632.501996081</v>
      </c>
      <c r="M6385" s="91">
        <v>8789791.7343444992</v>
      </c>
      <c r="N6385" s="91">
        <v>3277012.51230889</v>
      </c>
      <c r="O6385" s="91">
        <v>1490715.93</v>
      </c>
      <c r="P6385" s="69">
        <v>317054.92366287799</v>
      </c>
      <c r="Q6385" s="90">
        <v>65204193.877290003</v>
      </c>
      <c r="R6385" s="91">
        <v>14068207.6023123</v>
      </c>
      <c r="S6385" s="96">
        <v>67085.371479584006</v>
      </c>
      <c r="T6385" s="69">
        <v>79339486.851081997</v>
      </c>
    </row>
    <row r="6386" spans="1:20" x14ac:dyDescent="0.25">
      <c r="A6386" t="s">
        <v>25</v>
      </c>
      <c r="B6386" s="10" t="str">
        <f>VLOOKUP(E6386,'Overview Cluster Days'!B:E,3)</f>
        <v>B</v>
      </c>
      <c r="C6386" s="10" t="str">
        <f>VLOOKUP($E6386,'Overview Cluster Days'!$B:$G,5)</f>
        <v>Winter</v>
      </c>
      <c r="D6386" s="10" t="str">
        <f>VLOOKUP($E6386,'Overview Cluster Days'!$B:$G,6)</f>
        <v>Weekday</v>
      </c>
      <c r="E6386" s="10">
        <v>20181114</v>
      </c>
      <c r="F6386" s="11">
        <v>1</v>
      </c>
      <c r="G6386" s="90">
        <v>5494303.9440000001</v>
      </c>
      <c r="H6386" s="91">
        <v>33651721.8784042</v>
      </c>
      <c r="I6386" s="91">
        <v>13853561.5159596</v>
      </c>
      <c r="J6386" s="91">
        <v>7686144.5899999999</v>
      </c>
      <c r="K6386" s="91">
        <v>7009979.2151222397</v>
      </c>
      <c r="L6386" s="91">
        <v>383449.621998446</v>
      </c>
      <c r="M6386" s="91">
        <v>8333134.6793190204</v>
      </c>
      <c r="N6386" s="91">
        <v>4618664.5368279004</v>
      </c>
      <c r="O6386" s="91">
        <v>1289786.5900000001</v>
      </c>
      <c r="P6386" s="69">
        <v>244874.11987437299</v>
      </c>
      <c r="Q6386" s="90">
        <v>67695711.143485993</v>
      </c>
      <c r="R6386" s="91">
        <v>14869909.5480197</v>
      </c>
      <c r="S6386" s="96">
        <v>81095.042389328897</v>
      </c>
      <c r="T6386" s="69">
        <v>82646715.733895093</v>
      </c>
    </row>
    <row r="6387" spans="1:20" x14ac:dyDescent="0.25">
      <c r="A6387" t="s">
        <v>25</v>
      </c>
      <c r="B6387" s="10" t="str">
        <f>VLOOKUP(E6387,'Overview Cluster Days'!B:E,3)</f>
        <v>B</v>
      </c>
      <c r="C6387" s="10" t="str">
        <f>VLOOKUP($E6387,'Overview Cluster Days'!$B:$G,5)</f>
        <v>Winter</v>
      </c>
      <c r="D6387" s="10" t="str">
        <f>VLOOKUP($E6387,'Overview Cluster Days'!$B:$G,6)</f>
        <v>Weekday</v>
      </c>
      <c r="E6387" s="10">
        <v>20181114</v>
      </c>
      <c r="F6387" s="11">
        <v>2</v>
      </c>
      <c r="G6387" s="90">
        <v>5378052.2259999998</v>
      </c>
      <c r="H6387" s="91">
        <v>33971620.3935505</v>
      </c>
      <c r="I6387" s="91">
        <v>14722055.1540929</v>
      </c>
      <c r="J6387" s="91">
        <v>6874412.6299999999</v>
      </c>
      <c r="K6387" s="91">
        <v>6879014.4370164396</v>
      </c>
      <c r="L6387" s="91">
        <v>397037.402998704</v>
      </c>
      <c r="M6387" s="91">
        <v>8413400.0574700497</v>
      </c>
      <c r="N6387" s="91">
        <v>4556891.4503607703</v>
      </c>
      <c r="O6387" s="91">
        <v>1481699.57999992</v>
      </c>
      <c r="P6387" s="69">
        <v>308062.83318302699</v>
      </c>
      <c r="Q6387" s="90">
        <v>67825154.840659901</v>
      </c>
      <c r="R6387" s="91">
        <v>15157091.324012499</v>
      </c>
      <c r="S6387" s="96">
        <v>59077.765188934303</v>
      </c>
      <c r="T6387" s="69">
        <v>83041323.929861307</v>
      </c>
    </row>
    <row r="6388" spans="1:20" x14ac:dyDescent="0.25">
      <c r="A6388" t="s">
        <v>25</v>
      </c>
      <c r="B6388" s="10" t="str">
        <f>VLOOKUP(E6388,'Overview Cluster Days'!B:E,3)</f>
        <v>B</v>
      </c>
      <c r="C6388" s="10" t="str">
        <f>VLOOKUP($E6388,'Overview Cluster Days'!$B:$G,5)</f>
        <v>Winter</v>
      </c>
      <c r="D6388" s="10" t="str">
        <f>VLOOKUP($E6388,'Overview Cluster Days'!$B:$G,6)</f>
        <v>Weekday</v>
      </c>
      <c r="E6388" s="10">
        <v>20181114</v>
      </c>
      <c r="F6388" s="11">
        <v>3</v>
      </c>
      <c r="G6388" s="90">
        <v>5432821.4800000004</v>
      </c>
      <c r="H6388" s="91">
        <v>34185188.2414409</v>
      </c>
      <c r="I6388" s="91">
        <v>14269259.030776</v>
      </c>
      <c r="J6388" s="91">
        <v>6644612.1519999998</v>
      </c>
      <c r="K6388" s="91">
        <v>6216881.2140941704</v>
      </c>
      <c r="L6388" s="91">
        <v>417917.82</v>
      </c>
      <c r="M6388" s="91">
        <v>8464593.6182132196</v>
      </c>
      <c r="N6388" s="91">
        <v>4408416.5019557001</v>
      </c>
      <c r="O6388" s="91">
        <v>1513044.9990000001</v>
      </c>
      <c r="P6388" s="69">
        <v>339612.12576625001</v>
      </c>
      <c r="Q6388" s="90">
        <v>66748762.1183111</v>
      </c>
      <c r="R6388" s="91">
        <v>15143585.0649352</v>
      </c>
      <c r="S6388" s="96">
        <v>40922.8516922458</v>
      </c>
      <c r="T6388" s="69">
        <v>81933270.034938499</v>
      </c>
    </row>
    <row r="6389" spans="1:20" x14ac:dyDescent="0.25">
      <c r="A6389" t="s">
        <v>25</v>
      </c>
      <c r="B6389" s="10" t="str">
        <f>VLOOKUP(E6389,'Overview Cluster Days'!B:E,3)</f>
        <v>B</v>
      </c>
      <c r="C6389" s="10" t="str">
        <f>VLOOKUP($E6389,'Overview Cluster Days'!$B:$G,5)</f>
        <v>Winter</v>
      </c>
      <c r="D6389" s="10" t="str">
        <f>VLOOKUP($E6389,'Overview Cluster Days'!$B:$G,6)</f>
        <v>Weekday</v>
      </c>
      <c r="E6389" s="10">
        <v>20181114</v>
      </c>
      <c r="F6389" s="11">
        <v>4</v>
      </c>
      <c r="G6389" s="90">
        <v>5516432.9359999998</v>
      </c>
      <c r="H6389" s="91">
        <v>33725021.274649501</v>
      </c>
      <c r="I6389" s="91">
        <v>14109247.802565699</v>
      </c>
      <c r="J6389" s="91">
        <v>6905082.4299999997</v>
      </c>
      <c r="K6389" s="91">
        <v>6338592.4572775504</v>
      </c>
      <c r="L6389" s="91">
        <v>416599.78700000001</v>
      </c>
      <c r="M6389" s="91">
        <v>8102627.5883829603</v>
      </c>
      <c r="N6389" s="91">
        <v>4658334.8979551904</v>
      </c>
      <c r="O6389" s="91">
        <v>1543480.2799998999</v>
      </c>
      <c r="P6389" s="69">
        <v>454049.82562633802</v>
      </c>
      <c r="Q6389" s="90">
        <v>66594376.900492802</v>
      </c>
      <c r="R6389" s="91">
        <v>15175092.3789644</v>
      </c>
      <c r="S6389" s="96">
        <v>23962.940628158602</v>
      </c>
      <c r="T6389" s="69">
        <v>81793432.220085293</v>
      </c>
    </row>
    <row r="6390" spans="1:20" x14ac:dyDescent="0.25">
      <c r="A6390" t="s">
        <v>25</v>
      </c>
      <c r="B6390" s="10" t="str">
        <f>VLOOKUP(E6390,'Overview Cluster Days'!B:E,3)</f>
        <v>B</v>
      </c>
      <c r="C6390" s="10" t="str">
        <f>VLOOKUP($E6390,'Overview Cluster Days'!$B:$G,5)</f>
        <v>Winter</v>
      </c>
      <c r="D6390" s="10" t="str">
        <f>VLOOKUP($E6390,'Overview Cluster Days'!$B:$G,6)</f>
        <v>Weekday</v>
      </c>
      <c r="E6390" s="10">
        <v>20181114</v>
      </c>
      <c r="F6390" s="11">
        <v>5</v>
      </c>
      <c r="G6390" s="90">
        <v>5625129.5199997602</v>
      </c>
      <c r="H6390" s="91">
        <v>33209690.661347002</v>
      </c>
      <c r="I6390" s="91">
        <v>14379697.3444304</v>
      </c>
      <c r="J6390" s="91">
        <v>7159429.1119997203</v>
      </c>
      <c r="K6390" s="91">
        <v>6789463.4424623204</v>
      </c>
      <c r="L6390" s="91">
        <v>393105.82499843201</v>
      </c>
      <c r="M6390" s="91">
        <v>7623300.20762139</v>
      </c>
      <c r="N6390" s="91">
        <v>4682972.2829551799</v>
      </c>
      <c r="O6390" s="91">
        <v>1527907.02799923</v>
      </c>
      <c r="P6390" s="69">
        <v>376240.95832345</v>
      </c>
      <c r="Q6390" s="90">
        <v>67163410.080239296</v>
      </c>
      <c r="R6390" s="91">
        <v>14603526.301897701</v>
      </c>
      <c r="S6390" s="96">
        <v>16154.8200466614</v>
      </c>
      <c r="T6390" s="69">
        <v>81783091.202183604</v>
      </c>
    </row>
    <row r="6391" spans="1:20" x14ac:dyDescent="0.25">
      <c r="A6391" t="s">
        <v>25</v>
      </c>
      <c r="B6391" s="10" t="str">
        <f>VLOOKUP(E6391,'Overview Cluster Days'!B:E,3)</f>
        <v>B</v>
      </c>
      <c r="C6391" s="10" t="str">
        <f>VLOOKUP($E6391,'Overview Cluster Days'!$B:$G,5)</f>
        <v>Winter</v>
      </c>
      <c r="D6391" s="10" t="str">
        <f>VLOOKUP($E6391,'Overview Cluster Days'!$B:$G,6)</f>
        <v>Weekday</v>
      </c>
      <c r="E6391" s="10">
        <v>20181114</v>
      </c>
      <c r="F6391" s="11">
        <v>6</v>
      </c>
      <c r="G6391" s="90">
        <v>6519888.68599982</v>
      </c>
      <c r="H6391" s="91">
        <v>33285610.065453298</v>
      </c>
      <c r="I6391" s="91">
        <v>13545615.7635922</v>
      </c>
      <c r="J6391" s="91">
        <v>6752131.7199999997</v>
      </c>
      <c r="K6391" s="91">
        <v>7348646.9455402503</v>
      </c>
      <c r="L6391" s="91">
        <v>332237.40799942601</v>
      </c>
      <c r="M6391" s="91">
        <v>7103428.5574142504</v>
      </c>
      <c r="N6391" s="91">
        <v>4433297.5189557001</v>
      </c>
      <c r="O6391" s="91">
        <v>1478091.2299999599</v>
      </c>
      <c r="P6391" s="69">
        <v>248882.879966999</v>
      </c>
      <c r="Q6391" s="90">
        <v>67451893.180585593</v>
      </c>
      <c r="R6391" s="91">
        <v>13595937.594336299</v>
      </c>
      <c r="S6391" s="96">
        <v>13422.0725504151</v>
      </c>
      <c r="T6391" s="69">
        <v>81061252.847472399</v>
      </c>
    </row>
    <row r="6392" spans="1:20" x14ac:dyDescent="0.25">
      <c r="A6392" t="s">
        <v>25</v>
      </c>
      <c r="B6392" s="10" t="str">
        <f>VLOOKUP(E6392,'Overview Cluster Days'!B:E,3)</f>
        <v>B</v>
      </c>
      <c r="C6392" s="10" t="str">
        <f>VLOOKUP($E6392,'Overview Cluster Days'!$B:$G,5)</f>
        <v>Winter</v>
      </c>
      <c r="D6392" s="10" t="str">
        <f>VLOOKUP($E6392,'Overview Cluster Days'!$B:$G,6)</f>
        <v>Weekday</v>
      </c>
      <c r="E6392" s="10">
        <v>20181114</v>
      </c>
      <c r="F6392" s="11">
        <v>7</v>
      </c>
      <c r="G6392" s="90">
        <v>7190341.7450000001</v>
      </c>
      <c r="H6392" s="91">
        <v>39479495.1377474</v>
      </c>
      <c r="I6392" s="91">
        <v>14821377.471970201</v>
      </c>
      <c r="J6392" s="91">
        <v>6504232.2980000004</v>
      </c>
      <c r="K6392" s="91">
        <v>6279046.2986622099</v>
      </c>
      <c r="L6392" s="91">
        <v>169367.37</v>
      </c>
      <c r="M6392" s="91">
        <v>6624910.5614091698</v>
      </c>
      <c r="N6392" s="91">
        <v>4847548.6514983401</v>
      </c>
      <c r="O6392" s="91">
        <v>1528288.3840000001</v>
      </c>
      <c r="P6392" s="69">
        <v>133247.87242190601</v>
      </c>
      <c r="Q6392" s="90">
        <v>74274492.951379806</v>
      </c>
      <c r="R6392" s="91">
        <v>13303362.839329399</v>
      </c>
      <c r="S6392" s="96">
        <v>1648.41456532292</v>
      </c>
      <c r="T6392" s="69">
        <v>87579504.205274507</v>
      </c>
    </row>
    <row r="6393" spans="1:20" x14ac:dyDescent="0.25">
      <c r="A6393" t="s">
        <v>25</v>
      </c>
      <c r="B6393" s="10" t="str">
        <f>VLOOKUP(E6393,'Overview Cluster Days'!B:E,3)</f>
        <v>B</v>
      </c>
      <c r="C6393" s="10" t="str">
        <f>VLOOKUP($E6393,'Overview Cluster Days'!$B:$G,5)</f>
        <v>Winter</v>
      </c>
      <c r="D6393" s="10" t="str">
        <f>VLOOKUP($E6393,'Overview Cluster Days'!$B:$G,6)</f>
        <v>Weekday</v>
      </c>
      <c r="E6393" s="10">
        <v>20181114</v>
      </c>
      <c r="F6393" s="11">
        <v>8</v>
      </c>
      <c r="G6393" s="90">
        <v>8435646.7129999604</v>
      </c>
      <c r="H6393" s="91">
        <v>46401290.690447003</v>
      </c>
      <c r="I6393" s="91">
        <v>18119128.7181581</v>
      </c>
      <c r="J6393" s="91">
        <v>8466926.6379999295</v>
      </c>
      <c r="K6393" s="91">
        <v>7457428.9805774596</v>
      </c>
      <c r="L6393" s="91">
        <v>164890.02298512799</v>
      </c>
      <c r="M6393" s="91">
        <v>6376863.3569382504</v>
      </c>
      <c r="N6393" s="91">
        <v>4943786.9845501296</v>
      </c>
      <c r="O6393" s="91">
        <v>1459771.8199990401</v>
      </c>
      <c r="P6393" s="69">
        <v>162549.450057785</v>
      </c>
      <c r="Q6393" s="90">
        <v>88880421.7401824</v>
      </c>
      <c r="R6393" s="91">
        <v>13107861.6345303</v>
      </c>
      <c r="S6393" s="96">
        <v>-4.2706299573183103E-3</v>
      </c>
      <c r="T6393" s="69">
        <v>101988283.370442</v>
      </c>
    </row>
    <row r="6394" spans="1:20" x14ac:dyDescent="0.25">
      <c r="A6394" t="s">
        <v>25</v>
      </c>
      <c r="B6394" s="10" t="str">
        <f>VLOOKUP(E6394,'Overview Cluster Days'!B:E,3)</f>
        <v>B</v>
      </c>
      <c r="C6394" s="10" t="str">
        <f>VLOOKUP($E6394,'Overview Cluster Days'!$B:$G,5)</f>
        <v>Winter</v>
      </c>
      <c r="D6394" s="10" t="str">
        <f>VLOOKUP($E6394,'Overview Cluster Days'!$B:$G,6)</f>
        <v>Weekday</v>
      </c>
      <c r="E6394" s="10">
        <v>20181114</v>
      </c>
      <c r="F6394" s="11">
        <v>9</v>
      </c>
      <c r="G6394" s="90">
        <v>8391095.6999999993</v>
      </c>
      <c r="H6394" s="91">
        <v>45209052.842613898</v>
      </c>
      <c r="I6394" s="91">
        <v>17033059.8863138</v>
      </c>
      <c r="J6394" s="91">
        <v>9334797.2599989101</v>
      </c>
      <c r="K6394" s="91">
        <v>7620135.22656425</v>
      </c>
      <c r="L6394" s="91">
        <v>222013.41</v>
      </c>
      <c r="M6394" s="91">
        <v>7521012.4250509599</v>
      </c>
      <c r="N6394" s="91">
        <v>5094851.3680967102</v>
      </c>
      <c r="O6394" s="91">
        <v>1412835.19</v>
      </c>
      <c r="P6394" s="69">
        <v>201513.12855430201</v>
      </c>
      <c r="Q6394" s="90">
        <v>87588140.915490806</v>
      </c>
      <c r="R6394" s="91">
        <v>14452225.521702001</v>
      </c>
      <c r="S6394" s="96">
        <v>4.4006346724927399E-3</v>
      </c>
      <c r="T6394" s="69">
        <v>102040366.44159301</v>
      </c>
    </row>
    <row r="6395" spans="1:20" x14ac:dyDescent="0.25">
      <c r="A6395" t="s">
        <v>25</v>
      </c>
      <c r="B6395" s="10" t="str">
        <f>VLOOKUP(E6395,'Overview Cluster Days'!B:E,3)</f>
        <v>B</v>
      </c>
      <c r="C6395" s="10" t="str">
        <f>VLOOKUP($E6395,'Overview Cluster Days'!$B:$G,5)</f>
        <v>Winter</v>
      </c>
      <c r="D6395" s="10" t="str">
        <f>VLOOKUP($E6395,'Overview Cluster Days'!$B:$G,6)</f>
        <v>Weekday</v>
      </c>
      <c r="E6395" s="10">
        <v>20181114</v>
      </c>
      <c r="F6395" s="11">
        <v>10</v>
      </c>
      <c r="G6395" s="90">
        <v>7866584.0219952101</v>
      </c>
      <c r="H6395" s="91">
        <v>45701398.261735998</v>
      </c>
      <c r="I6395" s="91">
        <v>16973303.1539234</v>
      </c>
      <c r="J6395" s="91">
        <v>9795599.7899999395</v>
      </c>
      <c r="K6395" s="91">
        <v>7449569.3363628397</v>
      </c>
      <c r="L6395" s="91">
        <v>100405.349981204</v>
      </c>
      <c r="M6395" s="91">
        <v>8720395.5031049196</v>
      </c>
      <c r="N6395" s="91">
        <v>5622589.6442162497</v>
      </c>
      <c r="O6395" s="91">
        <v>1415572.91399994</v>
      </c>
      <c r="P6395" s="69">
        <v>190263.52654787601</v>
      </c>
      <c r="Q6395" s="90">
        <v>87786454.5640174</v>
      </c>
      <c r="R6395" s="91">
        <v>16049226.9378502</v>
      </c>
      <c r="S6395" s="96">
        <v>1.3897399418056001E-2</v>
      </c>
      <c r="T6395" s="69">
        <v>103835681.515765</v>
      </c>
    </row>
    <row r="6396" spans="1:20" x14ac:dyDescent="0.25">
      <c r="A6396" t="s">
        <v>25</v>
      </c>
      <c r="B6396" s="10" t="str">
        <f>VLOOKUP(E6396,'Overview Cluster Days'!B:E,3)</f>
        <v>B</v>
      </c>
      <c r="C6396" s="10" t="str">
        <f>VLOOKUP($E6396,'Overview Cluster Days'!$B:$G,5)</f>
        <v>Winter</v>
      </c>
      <c r="D6396" s="10" t="str">
        <f>VLOOKUP($E6396,'Overview Cluster Days'!$B:$G,6)</f>
        <v>Weekday</v>
      </c>
      <c r="E6396" s="10">
        <v>20181114</v>
      </c>
      <c r="F6396" s="11">
        <v>11</v>
      </c>
      <c r="G6396" s="90">
        <v>7273399.0599982198</v>
      </c>
      <c r="H6396" s="91">
        <v>46312594.166796297</v>
      </c>
      <c r="I6396" s="91">
        <v>16772140.355766701</v>
      </c>
      <c r="J6396" s="91">
        <v>10035702.208000001</v>
      </c>
      <c r="K6396" s="91">
        <v>6950981.5478218198</v>
      </c>
      <c r="L6396" s="91">
        <v>94529.519982485799</v>
      </c>
      <c r="M6396" s="91">
        <v>9824000.1793465596</v>
      </c>
      <c r="N6396" s="91">
        <v>5962092.49947845</v>
      </c>
      <c r="O6396" s="91">
        <v>1530411.16</v>
      </c>
      <c r="P6396" s="69">
        <v>181128.44434834999</v>
      </c>
      <c r="Q6396" s="90">
        <v>87344817.338383004</v>
      </c>
      <c r="R6396" s="91">
        <v>17592161.803155798</v>
      </c>
      <c r="S6396" s="96">
        <v>1981.0024488829099</v>
      </c>
      <c r="T6396" s="69">
        <v>104938960.143988</v>
      </c>
    </row>
    <row r="6397" spans="1:20" x14ac:dyDescent="0.25">
      <c r="A6397" t="s">
        <v>25</v>
      </c>
      <c r="B6397" s="10" t="str">
        <f>VLOOKUP(E6397,'Overview Cluster Days'!B:E,3)</f>
        <v>B</v>
      </c>
      <c r="C6397" s="10" t="str">
        <f>VLOOKUP($E6397,'Overview Cluster Days'!$B:$G,5)</f>
        <v>Winter</v>
      </c>
      <c r="D6397" s="10" t="str">
        <f>VLOOKUP($E6397,'Overview Cluster Days'!$B:$G,6)</f>
        <v>Weekday</v>
      </c>
      <c r="E6397" s="10">
        <v>20181114</v>
      </c>
      <c r="F6397" s="11">
        <v>12</v>
      </c>
      <c r="G6397" s="90">
        <v>7195618.4400000004</v>
      </c>
      <c r="H6397" s="91">
        <v>50447627.819255203</v>
      </c>
      <c r="I6397" s="91">
        <v>16423658.2293586</v>
      </c>
      <c r="J6397" s="91">
        <v>9874328.3169989306</v>
      </c>
      <c r="K6397" s="91">
        <v>8039136.4199853297</v>
      </c>
      <c r="L6397" s="91">
        <v>83119.929999999993</v>
      </c>
      <c r="M6397" s="91">
        <v>10512851.629520601</v>
      </c>
      <c r="N6397" s="91">
        <v>6163845.0001397496</v>
      </c>
      <c r="O6397" s="91">
        <v>1573814.1699991201</v>
      </c>
      <c r="P6397" s="69">
        <v>175629.05254405501</v>
      </c>
      <c r="Q6397" s="90">
        <v>91980369.225598007</v>
      </c>
      <c r="R6397" s="91">
        <v>18509259.782203499</v>
      </c>
      <c r="S6397" s="96">
        <v>1.5103911864571299E-3</v>
      </c>
      <c r="T6397" s="69">
        <v>110489629.009312</v>
      </c>
    </row>
    <row r="6398" spans="1:20" x14ac:dyDescent="0.25">
      <c r="A6398" t="s">
        <v>25</v>
      </c>
      <c r="B6398" s="10" t="str">
        <f>VLOOKUP(E6398,'Overview Cluster Days'!B:E,3)</f>
        <v>B</v>
      </c>
      <c r="C6398" s="10" t="str">
        <f>VLOOKUP($E6398,'Overview Cluster Days'!$B:$G,5)</f>
        <v>Winter</v>
      </c>
      <c r="D6398" s="10" t="str">
        <f>VLOOKUP($E6398,'Overview Cluster Days'!$B:$G,6)</f>
        <v>Weekday</v>
      </c>
      <c r="E6398" s="10">
        <v>20181114</v>
      </c>
      <c r="F6398" s="11">
        <v>13</v>
      </c>
      <c r="G6398" s="90">
        <v>6504701.6799999997</v>
      </c>
      <c r="H6398" s="91">
        <v>50931858.284424402</v>
      </c>
      <c r="I6398" s="91">
        <v>15831042.2122526</v>
      </c>
      <c r="J6398" s="91">
        <v>9650258.4419999998</v>
      </c>
      <c r="K6398" s="91">
        <v>7565245.1387408096</v>
      </c>
      <c r="L6398" s="91">
        <v>83631.689995844106</v>
      </c>
      <c r="M6398" s="91">
        <v>10764481.019569701</v>
      </c>
      <c r="N6398" s="91">
        <v>6165753.0608252902</v>
      </c>
      <c r="O6398" s="91">
        <v>1528470.0079999999</v>
      </c>
      <c r="P6398" s="69">
        <v>183107.42604176101</v>
      </c>
      <c r="Q6398" s="90">
        <v>90483105.757417798</v>
      </c>
      <c r="R6398" s="91">
        <v>18725443.204432599</v>
      </c>
      <c r="S6398" s="96">
        <v>10452.6750778201</v>
      </c>
      <c r="T6398" s="69">
        <v>109219001.63692801</v>
      </c>
    </row>
    <row r="6399" spans="1:20" x14ac:dyDescent="0.25">
      <c r="A6399" t="s">
        <v>25</v>
      </c>
      <c r="B6399" s="10" t="str">
        <f>VLOOKUP(E6399,'Overview Cluster Days'!B:E,3)</f>
        <v>B</v>
      </c>
      <c r="C6399" s="10" t="str">
        <f>VLOOKUP($E6399,'Overview Cluster Days'!$B:$G,5)</f>
        <v>Winter</v>
      </c>
      <c r="D6399" s="10" t="str">
        <f>VLOOKUP($E6399,'Overview Cluster Days'!$B:$G,6)</f>
        <v>Weekday</v>
      </c>
      <c r="E6399" s="10">
        <v>20181114</v>
      </c>
      <c r="F6399" s="11">
        <v>14</v>
      </c>
      <c r="G6399" s="90">
        <v>6897995.1069998099</v>
      </c>
      <c r="H6399" s="91">
        <v>49859555.857825004</v>
      </c>
      <c r="I6399" s="91">
        <v>15362679.3472271</v>
      </c>
      <c r="J6399" s="91">
        <v>9661362.1109999996</v>
      </c>
      <c r="K6399" s="91">
        <v>7214721.0263406001</v>
      </c>
      <c r="L6399" s="91">
        <v>75137.009974282802</v>
      </c>
      <c r="M6399" s="91">
        <v>10127319.895812299</v>
      </c>
      <c r="N6399" s="91">
        <v>6033760.7316589998</v>
      </c>
      <c r="O6399" s="91">
        <v>1473197.4329999899</v>
      </c>
      <c r="P6399" s="69">
        <v>178090.191620948</v>
      </c>
      <c r="Q6399" s="90">
        <v>88996313.449392498</v>
      </c>
      <c r="R6399" s="91">
        <v>17887505.262066498</v>
      </c>
      <c r="S6399" s="96">
        <v>-1.6604157048277599E-2</v>
      </c>
      <c r="T6399" s="69">
        <v>106883818.694855</v>
      </c>
    </row>
    <row r="6400" spans="1:20" x14ac:dyDescent="0.25">
      <c r="A6400" t="s">
        <v>25</v>
      </c>
      <c r="B6400" s="10" t="str">
        <f>VLOOKUP(E6400,'Overview Cluster Days'!B:E,3)</f>
        <v>B</v>
      </c>
      <c r="C6400" s="10" t="str">
        <f>VLOOKUP($E6400,'Overview Cluster Days'!$B:$G,5)</f>
        <v>Winter</v>
      </c>
      <c r="D6400" s="10" t="str">
        <f>VLOOKUP($E6400,'Overview Cluster Days'!$B:$G,6)</f>
        <v>Weekday</v>
      </c>
      <c r="E6400" s="10">
        <v>20181114</v>
      </c>
      <c r="F6400" s="11">
        <v>15</v>
      </c>
      <c r="G6400" s="90">
        <v>7459357.5899999999</v>
      </c>
      <c r="H6400" s="91">
        <v>48260381.009702697</v>
      </c>
      <c r="I6400" s="91">
        <v>15739151.702070599</v>
      </c>
      <c r="J6400" s="91">
        <v>9767646.2999989092</v>
      </c>
      <c r="K6400" s="91">
        <v>7233269.6486120904</v>
      </c>
      <c r="L6400" s="91">
        <v>66359.629990797606</v>
      </c>
      <c r="M6400" s="91">
        <v>8977496.9336304497</v>
      </c>
      <c r="N6400" s="91">
        <v>5910256.8748081503</v>
      </c>
      <c r="O6400" s="91">
        <v>1412932.0399998999</v>
      </c>
      <c r="P6400" s="69">
        <v>200926.99010579201</v>
      </c>
      <c r="Q6400" s="90">
        <v>88459806.250384301</v>
      </c>
      <c r="R6400" s="91">
        <v>16567972.468535099</v>
      </c>
      <c r="S6400" s="96">
        <v>1.6088867560028999E-2</v>
      </c>
      <c r="T6400" s="69">
        <v>105027778.735008</v>
      </c>
    </row>
    <row r="6401" spans="1:20" x14ac:dyDescent="0.25">
      <c r="A6401" t="s">
        <v>25</v>
      </c>
      <c r="B6401" s="10" t="str">
        <f>VLOOKUP(E6401,'Overview Cluster Days'!B:E,3)</f>
        <v>B</v>
      </c>
      <c r="C6401" s="10" t="str">
        <f>VLOOKUP($E6401,'Overview Cluster Days'!$B:$G,5)</f>
        <v>Winter</v>
      </c>
      <c r="D6401" s="10" t="str">
        <f>VLOOKUP($E6401,'Overview Cluster Days'!$B:$G,6)</f>
        <v>Weekday</v>
      </c>
      <c r="E6401" s="10">
        <v>20181114</v>
      </c>
      <c r="F6401" s="11">
        <v>16</v>
      </c>
      <c r="G6401" s="90">
        <v>8425129.2609957699</v>
      </c>
      <c r="H6401" s="91">
        <v>48331515.385994896</v>
      </c>
      <c r="I6401" s="91">
        <v>15068064.7205378</v>
      </c>
      <c r="J6401" s="91">
        <v>10226047.773</v>
      </c>
      <c r="K6401" s="91">
        <v>7267277.3449627403</v>
      </c>
      <c r="L6401" s="91">
        <v>47091.815999999802</v>
      </c>
      <c r="M6401" s="91">
        <v>7334720.66437665</v>
      </c>
      <c r="N6401" s="91">
        <v>5728996.4326443402</v>
      </c>
      <c r="O6401" s="91">
        <v>1368422.851</v>
      </c>
      <c r="P6401" s="69">
        <v>200238.98035147</v>
      </c>
      <c r="Q6401" s="90">
        <v>89318034.485491306</v>
      </c>
      <c r="R6401" s="91">
        <v>14679470.7443725</v>
      </c>
      <c r="S6401" s="96">
        <v>6.4663693774491496E-3</v>
      </c>
      <c r="T6401" s="69">
        <v>103997505.23633</v>
      </c>
    </row>
    <row r="6402" spans="1:20" x14ac:dyDescent="0.25">
      <c r="A6402" t="s">
        <v>25</v>
      </c>
      <c r="B6402" s="10" t="str">
        <f>VLOOKUP(E6402,'Overview Cluster Days'!B:E,3)</f>
        <v>B</v>
      </c>
      <c r="C6402" s="10" t="str">
        <f>VLOOKUP($E6402,'Overview Cluster Days'!$B:$G,5)</f>
        <v>Winter</v>
      </c>
      <c r="D6402" s="10" t="str">
        <f>VLOOKUP($E6402,'Overview Cluster Days'!$B:$G,6)</f>
        <v>Weekday</v>
      </c>
      <c r="E6402" s="10">
        <v>20181114</v>
      </c>
      <c r="F6402" s="11">
        <v>17</v>
      </c>
      <c r="G6402" s="90">
        <v>9416228.7400000095</v>
      </c>
      <c r="H6402" s="91">
        <v>46639130.053835303</v>
      </c>
      <c r="I6402" s="91">
        <v>15094034.6751255</v>
      </c>
      <c r="J6402" s="91">
        <v>10589239.234999999</v>
      </c>
      <c r="K6402" s="91">
        <v>6599134.2474034</v>
      </c>
      <c r="L6402" s="91">
        <v>52147.42</v>
      </c>
      <c r="M6402" s="91">
        <v>6597195.7033182299</v>
      </c>
      <c r="N6402" s="91">
        <v>5529875.0186061896</v>
      </c>
      <c r="O6402" s="91">
        <v>1258174.155</v>
      </c>
      <c r="P6402" s="69">
        <v>289253.50588978198</v>
      </c>
      <c r="Q6402" s="90">
        <v>88337766.951364204</v>
      </c>
      <c r="R6402" s="91">
        <v>13726645.802814201</v>
      </c>
      <c r="S6402" s="96">
        <v>2.2598267532885101E-3</v>
      </c>
      <c r="T6402" s="69">
        <v>102064412.756438</v>
      </c>
    </row>
    <row r="6403" spans="1:20" x14ac:dyDescent="0.25">
      <c r="A6403" t="s">
        <v>25</v>
      </c>
      <c r="B6403" s="10" t="str">
        <f>VLOOKUP(E6403,'Overview Cluster Days'!B:E,3)</f>
        <v>B</v>
      </c>
      <c r="C6403" s="10" t="str">
        <f>VLOOKUP($E6403,'Overview Cluster Days'!$B:$G,5)</f>
        <v>Winter</v>
      </c>
      <c r="D6403" s="10" t="str">
        <f>VLOOKUP($E6403,'Overview Cluster Days'!$B:$G,6)</f>
        <v>Weekday</v>
      </c>
      <c r="E6403" s="10">
        <v>20181114</v>
      </c>
      <c r="F6403" s="11">
        <v>18</v>
      </c>
      <c r="G6403" s="90">
        <v>10908481.51</v>
      </c>
      <c r="H6403" s="91">
        <v>51232934.241409697</v>
      </c>
      <c r="I6403" s="91">
        <v>14614003.7454549</v>
      </c>
      <c r="J6403" s="91">
        <v>11319082.578</v>
      </c>
      <c r="K6403" s="91">
        <v>6839092.2426004</v>
      </c>
      <c r="L6403" s="91">
        <v>99484.702999999994</v>
      </c>
      <c r="M6403" s="91">
        <v>6795435.06820965</v>
      </c>
      <c r="N6403" s="91">
        <v>5406490.1025235197</v>
      </c>
      <c r="O6403" s="91">
        <v>1095710.895</v>
      </c>
      <c r="P6403" s="69">
        <v>256157.68977974801</v>
      </c>
      <c r="Q6403" s="90">
        <v>94913594.317465007</v>
      </c>
      <c r="R6403" s="91">
        <v>13653278.4585129</v>
      </c>
      <c r="S6403" s="96">
        <v>0</v>
      </c>
      <c r="T6403" s="69">
        <v>108566872.775978</v>
      </c>
    </row>
    <row r="6404" spans="1:20" x14ac:dyDescent="0.25">
      <c r="A6404" t="s">
        <v>25</v>
      </c>
      <c r="B6404" s="10" t="str">
        <f>VLOOKUP(E6404,'Overview Cluster Days'!B:E,3)</f>
        <v>B</v>
      </c>
      <c r="C6404" s="10" t="str">
        <f>VLOOKUP($E6404,'Overview Cluster Days'!$B:$G,5)</f>
        <v>Winter</v>
      </c>
      <c r="D6404" s="10" t="str">
        <f>VLOOKUP($E6404,'Overview Cluster Days'!$B:$G,6)</f>
        <v>Weekday</v>
      </c>
      <c r="E6404" s="10">
        <v>20181114</v>
      </c>
      <c r="F6404" s="11">
        <v>19</v>
      </c>
      <c r="G6404" s="90">
        <v>10681332.723999601</v>
      </c>
      <c r="H6404" s="91">
        <v>50380713.230181701</v>
      </c>
      <c r="I6404" s="91">
        <v>15168312.619630501</v>
      </c>
      <c r="J6404" s="91">
        <v>10089115.063996799</v>
      </c>
      <c r="K6404" s="91">
        <v>6889318.7470509699</v>
      </c>
      <c r="L6404" s="91">
        <v>121665.859999619</v>
      </c>
      <c r="M6404" s="91">
        <v>6975358.6225398201</v>
      </c>
      <c r="N6404" s="91">
        <v>5367120.9357522205</v>
      </c>
      <c r="O6404" s="91">
        <v>1161560.4769969599</v>
      </c>
      <c r="P6404" s="69">
        <v>231434.97315978599</v>
      </c>
      <c r="Q6404" s="90">
        <v>93208792.384859502</v>
      </c>
      <c r="R6404" s="91">
        <v>13857140.868448401</v>
      </c>
      <c r="S6404" s="96">
        <v>32844.6762613221</v>
      </c>
      <c r="T6404" s="69">
        <v>107098777.92956901</v>
      </c>
    </row>
    <row r="6405" spans="1:20" x14ac:dyDescent="0.25">
      <c r="A6405" t="s">
        <v>25</v>
      </c>
      <c r="B6405" s="10" t="str">
        <f>VLOOKUP(E6405,'Overview Cluster Days'!B:E,3)</f>
        <v>B</v>
      </c>
      <c r="C6405" s="10" t="str">
        <f>VLOOKUP($E6405,'Overview Cluster Days'!$B:$G,5)</f>
        <v>Winter</v>
      </c>
      <c r="D6405" s="10" t="str">
        <f>VLOOKUP($E6405,'Overview Cluster Days'!$B:$G,6)</f>
        <v>Weekday</v>
      </c>
      <c r="E6405" s="10">
        <v>20181114</v>
      </c>
      <c r="F6405" s="11">
        <v>20</v>
      </c>
      <c r="G6405" s="90">
        <v>9007123.7609999999</v>
      </c>
      <c r="H6405" s="91">
        <v>47408038.086426802</v>
      </c>
      <c r="I6405" s="91">
        <v>15203117.631521599</v>
      </c>
      <c r="J6405" s="91">
        <v>9008132.2129999995</v>
      </c>
      <c r="K6405" s="91">
        <v>6590268.3571455097</v>
      </c>
      <c r="L6405" s="91">
        <v>115085.473</v>
      </c>
      <c r="M6405" s="91">
        <v>6865175.9041892001</v>
      </c>
      <c r="N6405" s="91">
        <v>5732852.52576405</v>
      </c>
      <c r="O6405" s="91">
        <v>1212152.9909999999</v>
      </c>
      <c r="P6405" s="69">
        <v>234262.25341122001</v>
      </c>
      <c r="Q6405" s="90">
        <v>87216680.049093798</v>
      </c>
      <c r="R6405" s="91">
        <v>14159529.147364501</v>
      </c>
      <c r="S6405" s="96">
        <v>16448.3464552611</v>
      </c>
      <c r="T6405" s="69">
        <v>101392657.542914</v>
      </c>
    </row>
    <row r="6406" spans="1:20" x14ac:dyDescent="0.25">
      <c r="A6406" t="s">
        <v>25</v>
      </c>
      <c r="B6406" s="10" t="str">
        <f>VLOOKUP(E6406,'Overview Cluster Days'!B:E,3)</f>
        <v>B</v>
      </c>
      <c r="C6406" s="10" t="str">
        <f>VLOOKUP($E6406,'Overview Cluster Days'!$B:$G,5)</f>
        <v>Winter</v>
      </c>
      <c r="D6406" s="10" t="str">
        <f>VLOOKUP($E6406,'Overview Cluster Days'!$B:$G,6)</f>
        <v>Weekday</v>
      </c>
      <c r="E6406" s="10">
        <v>20181114</v>
      </c>
      <c r="F6406" s="11">
        <v>21</v>
      </c>
      <c r="G6406" s="90">
        <v>7440826.8979998799</v>
      </c>
      <c r="H6406" s="91">
        <v>47098727.883860797</v>
      </c>
      <c r="I6406" s="91">
        <v>14868820.6004258</v>
      </c>
      <c r="J6406" s="91">
        <v>9294787.3289959095</v>
      </c>
      <c r="K6406" s="91">
        <v>7006257.61059877</v>
      </c>
      <c r="L6406" s="91">
        <v>135175.33599769601</v>
      </c>
      <c r="M6406" s="91">
        <v>6921516.6377314404</v>
      </c>
      <c r="N6406" s="91">
        <v>5691525.2088613799</v>
      </c>
      <c r="O6406" s="91">
        <v>1305431.06999977</v>
      </c>
      <c r="P6406" s="69">
        <v>170334.203931533</v>
      </c>
      <c r="Q6406" s="90">
        <v>85709420.321881205</v>
      </c>
      <c r="R6406" s="91">
        <v>14223982.4565218</v>
      </c>
      <c r="S6406" s="96">
        <v>23962.549992859102</v>
      </c>
      <c r="T6406" s="69">
        <v>99957365.328395903</v>
      </c>
    </row>
    <row r="6407" spans="1:20" x14ac:dyDescent="0.25">
      <c r="A6407" t="s">
        <v>25</v>
      </c>
      <c r="B6407" s="10" t="str">
        <f>VLOOKUP(E6407,'Overview Cluster Days'!B:E,3)</f>
        <v>B</v>
      </c>
      <c r="C6407" s="10" t="str">
        <f>VLOOKUP($E6407,'Overview Cluster Days'!$B:$G,5)</f>
        <v>Winter</v>
      </c>
      <c r="D6407" s="10" t="str">
        <f>VLOOKUP($E6407,'Overview Cluster Days'!$B:$G,6)</f>
        <v>Weekday</v>
      </c>
      <c r="E6407" s="10">
        <v>20181114</v>
      </c>
      <c r="F6407" s="11">
        <v>22</v>
      </c>
      <c r="G6407" s="90">
        <v>6903230.93499956</v>
      </c>
      <c r="H6407" s="91">
        <v>41821124.284554496</v>
      </c>
      <c r="I6407" s="91">
        <v>12655826.0775623</v>
      </c>
      <c r="J6407" s="91">
        <v>8210324.8259995701</v>
      </c>
      <c r="K6407" s="91">
        <v>6705982.1730580004</v>
      </c>
      <c r="L6407" s="91">
        <v>261063.91</v>
      </c>
      <c r="M6407" s="91">
        <v>6717096.3111107601</v>
      </c>
      <c r="N6407" s="91">
        <v>5676644.6154904002</v>
      </c>
      <c r="O6407" s="91">
        <v>1393859.7119994799</v>
      </c>
      <c r="P6407" s="69">
        <v>134719.45010451</v>
      </c>
      <c r="Q6407" s="90">
        <v>76296488.2961739</v>
      </c>
      <c r="R6407" s="91">
        <v>14183383.9987051</v>
      </c>
      <c r="S6407" s="96">
        <v>20209.511165473701</v>
      </c>
      <c r="T6407" s="69">
        <v>90500081.806044504</v>
      </c>
    </row>
    <row r="6408" spans="1:20" x14ac:dyDescent="0.25">
      <c r="A6408" t="s">
        <v>25</v>
      </c>
      <c r="B6408" s="10" t="str">
        <f>VLOOKUP(E6408,'Overview Cluster Days'!B:E,3)</f>
        <v>B</v>
      </c>
      <c r="C6408" s="10" t="str">
        <f>VLOOKUP($E6408,'Overview Cluster Days'!$B:$G,5)</f>
        <v>Winter</v>
      </c>
      <c r="D6408" s="10" t="str">
        <f>VLOOKUP($E6408,'Overview Cluster Days'!$B:$G,6)</f>
        <v>Weekday</v>
      </c>
      <c r="E6408" s="10">
        <v>20181114</v>
      </c>
      <c r="F6408" s="11">
        <v>23</v>
      </c>
      <c r="G6408" s="90">
        <v>7478927.7659992501</v>
      </c>
      <c r="H6408" s="91">
        <v>36411587.011965998</v>
      </c>
      <c r="I6408" s="91">
        <v>13325531.068472</v>
      </c>
      <c r="J6408" s="91">
        <v>7266926.8249999797</v>
      </c>
      <c r="K6408" s="91">
        <v>6372813.70841398</v>
      </c>
      <c r="L6408" s="91">
        <v>214164.196</v>
      </c>
      <c r="M6408" s="91">
        <v>7034508.8584089195</v>
      </c>
      <c r="N6408" s="91">
        <v>5730327.3813278005</v>
      </c>
      <c r="O6408" s="91">
        <v>1417603.0549999999</v>
      </c>
      <c r="P6408" s="69">
        <v>189070.35972301499</v>
      </c>
      <c r="Q6408" s="90">
        <v>70855786.379851207</v>
      </c>
      <c r="R6408" s="91">
        <v>14585673.8504597</v>
      </c>
      <c r="S6408" s="96">
        <v>33572.812906284402</v>
      </c>
      <c r="T6408" s="69">
        <v>85475033.043217197</v>
      </c>
    </row>
    <row r="6409" spans="1:20" x14ac:dyDescent="0.25">
      <c r="A6409" t="s">
        <v>25</v>
      </c>
      <c r="B6409" s="10" t="str">
        <f>VLOOKUP(E6409,'Overview Cluster Days'!B:E,3)</f>
        <v>B</v>
      </c>
      <c r="C6409" s="10" t="str">
        <f>VLOOKUP($E6409,'Overview Cluster Days'!$B:$G,5)</f>
        <v>Winter</v>
      </c>
      <c r="D6409" s="10" t="str">
        <f>VLOOKUP($E6409,'Overview Cluster Days'!$B:$G,6)</f>
        <v>Weekday</v>
      </c>
      <c r="E6409" s="10">
        <v>20181114</v>
      </c>
      <c r="F6409" s="11">
        <v>24</v>
      </c>
      <c r="G6409" s="90">
        <v>7091120.9439999396</v>
      </c>
      <c r="H6409" s="91">
        <v>32675031.294479799</v>
      </c>
      <c r="I6409" s="91">
        <v>13988029.795237301</v>
      </c>
      <c r="J6409" s="91">
        <v>7508098.5199999996</v>
      </c>
      <c r="K6409" s="91">
        <v>6516249.6765315896</v>
      </c>
      <c r="L6409" s="91">
        <v>223184.16</v>
      </c>
      <c r="M6409" s="91">
        <v>7458781.5308173597</v>
      </c>
      <c r="N6409" s="91">
        <v>5798031.8984319698</v>
      </c>
      <c r="O6409" s="91">
        <v>1286909.24</v>
      </c>
      <c r="P6409" s="69">
        <v>163913.89301180601</v>
      </c>
      <c r="Q6409" s="90">
        <v>67778530.230248705</v>
      </c>
      <c r="R6409" s="91">
        <v>14930820.722261099</v>
      </c>
      <c r="S6409" s="96">
        <v>49969.516901687501</v>
      </c>
      <c r="T6409" s="69">
        <v>82759320.469411507</v>
      </c>
    </row>
    <row r="6410" spans="1:20" x14ac:dyDescent="0.25">
      <c r="A6410" t="s">
        <v>25</v>
      </c>
      <c r="B6410" s="10" t="str">
        <f>VLOOKUP(E6410,'Overview Cluster Days'!B:E,3)</f>
        <v>B</v>
      </c>
      <c r="C6410" s="10" t="str">
        <f>VLOOKUP($E6410,'Overview Cluster Days'!$B:$G,5)</f>
        <v>Winter</v>
      </c>
      <c r="D6410" s="10" t="str">
        <f>VLOOKUP($E6410,'Overview Cluster Days'!$B:$G,6)</f>
        <v>Weekday</v>
      </c>
      <c r="E6410" s="10">
        <v>20181115</v>
      </c>
      <c r="F6410" s="11">
        <v>1</v>
      </c>
      <c r="G6410" s="90">
        <v>5828614.1699999999</v>
      </c>
      <c r="H6410" s="91">
        <v>31914968.983413201</v>
      </c>
      <c r="I6410" s="91">
        <v>14162305.752753001</v>
      </c>
      <c r="J6410" s="91">
        <v>8961749.0399992</v>
      </c>
      <c r="K6410" s="91">
        <v>6339973.8097301498</v>
      </c>
      <c r="L6410" s="91">
        <v>399782.206996491</v>
      </c>
      <c r="M6410" s="91">
        <v>7487921.3819778496</v>
      </c>
      <c r="N6410" s="91">
        <v>5556960.4740111995</v>
      </c>
      <c r="O6410" s="91">
        <v>1115612.74</v>
      </c>
      <c r="P6410" s="69">
        <v>247372.60841013899</v>
      </c>
      <c r="Q6410" s="90">
        <v>67207611.7558956</v>
      </c>
      <c r="R6410" s="91">
        <v>14807649.411395701</v>
      </c>
      <c r="S6410" s="96">
        <v>45266.070134368798</v>
      </c>
      <c r="T6410" s="69">
        <v>82060527.237425596</v>
      </c>
    </row>
    <row r="6411" spans="1:20" x14ac:dyDescent="0.25">
      <c r="A6411" t="s">
        <v>25</v>
      </c>
      <c r="B6411" s="10" t="str">
        <f>VLOOKUP(E6411,'Overview Cluster Days'!B:E,3)</f>
        <v>B</v>
      </c>
      <c r="C6411" s="10" t="str">
        <f>VLOOKUP($E6411,'Overview Cluster Days'!$B:$G,5)</f>
        <v>Winter</v>
      </c>
      <c r="D6411" s="10" t="str">
        <f>VLOOKUP($E6411,'Overview Cluster Days'!$B:$G,6)</f>
        <v>Weekday</v>
      </c>
      <c r="E6411" s="10">
        <v>20181115</v>
      </c>
      <c r="F6411" s="11">
        <v>2</v>
      </c>
      <c r="G6411" s="90">
        <v>5572764.4400000004</v>
      </c>
      <c r="H6411" s="91">
        <v>29060009.932749499</v>
      </c>
      <c r="I6411" s="91">
        <v>15644473.761618</v>
      </c>
      <c r="J6411" s="91">
        <v>8578613.4340000004</v>
      </c>
      <c r="K6411" s="91">
        <v>5668178.0988187501</v>
      </c>
      <c r="L6411" s="91">
        <v>489491.74999920803</v>
      </c>
      <c r="M6411" s="91">
        <v>7698632.5422026301</v>
      </c>
      <c r="N6411" s="91">
        <v>5316421.5620015897</v>
      </c>
      <c r="O6411" s="91">
        <v>1282719.125</v>
      </c>
      <c r="P6411" s="69">
        <v>313206.71049861901</v>
      </c>
      <c r="Q6411" s="90">
        <v>64524039.667186201</v>
      </c>
      <c r="R6411" s="91">
        <v>15100471.689702</v>
      </c>
      <c r="S6411" s="96">
        <v>23383.594282043199</v>
      </c>
      <c r="T6411" s="69">
        <v>79647894.951170295</v>
      </c>
    </row>
    <row r="6412" spans="1:20" x14ac:dyDescent="0.25">
      <c r="A6412" t="s">
        <v>25</v>
      </c>
      <c r="B6412" s="10" t="str">
        <f>VLOOKUP(E6412,'Overview Cluster Days'!B:E,3)</f>
        <v>B</v>
      </c>
      <c r="C6412" s="10" t="str">
        <f>VLOOKUP($E6412,'Overview Cluster Days'!$B:$G,5)</f>
        <v>Winter</v>
      </c>
      <c r="D6412" s="10" t="str">
        <f>VLOOKUP($E6412,'Overview Cluster Days'!$B:$G,6)</f>
        <v>Weekday</v>
      </c>
      <c r="E6412" s="10">
        <v>20181115</v>
      </c>
      <c r="F6412" s="11">
        <v>3</v>
      </c>
      <c r="G6412" s="90">
        <v>5581756.6719996398</v>
      </c>
      <c r="H6412" s="91">
        <v>28330953.6781644</v>
      </c>
      <c r="I6412" s="91">
        <v>16157102.2532744</v>
      </c>
      <c r="J6412" s="91">
        <v>8370385.7199998302</v>
      </c>
      <c r="K6412" s="91">
        <v>5115345.3593573198</v>
      </c>
      <c r="L6412" s="91">
        <v>401138.497995982</v>
      </c>
      <c r="M6412" s="91">
        <v>7683363.6996014602</v>
      </c>
      <c r="N6412" s="91">
        <v>5442898.3799345102</v>
      </c>
      <c r="O6412" s="91">
        <v>1435972.46</v>
      </c>
      <c r="P6412" s="69">
        <v>198766.12004158899</v>
      </c>
      <c r="Q6412" s="90">
        <v>63555543.682795502</v>
      </c>
      <c r="R6412" s="91">
        <v>15162139.157573501</v>
      </c>
      <c r="S6412" s="96">
        <v>13533.259981293</v>
      </c>
      <c r="T6412" s="69">
        <v>78731216.100350395</v>
      </c>
    </row>
    <row r="6413" spans="1:20" x14ac:dyDescent="0.25">
      <c r="A6413" t="s">
        <v>25</v>
      </c>
      <c r="B6413" s="10" t="str">
        <f>VLOOKUP(E6413,'Overview Cluster Days'!B:E,3)</f>
        <v>B</v>
      </c>
      <c r="C6413" s="10" t="str">
        <f>VLOOKUP($E6413,'Overview Cluster Days'!$B:$G,5)</f>
        <v>Winter</v>
      </c>
      <c r="D6413" s="10" t="str">
        <f>VLOOKUP($E6413,'Overview Cluster Days'!$B:$G,6)</f>
        <v>Weekday</v>
      </c>
      <c r="E6413" s="10">
        <v>20181115</v>
      </c>
      <c r="F6413" s="11">
        <v>4</v>
      </c>
      <c r="G6413" s="90">
        <v>5790052.2570000002</v>
      </c>
      <c r="H6413" s="91">
        <v>29732792.600055002</v>
      </c>
      <c r="I6413" s="91">
        <v>16057056.8527018</v>
      </c>
      <c r="J6413" s="91">
        <v>8305854.79399982</v>
      </c>
      <c r="K6413" s="91">
        <v>4837912.7450114703</v>
      </c>
      <c r="L6413" s="91">
        <v>385825.24199931597</v>
      </c>
      <c r="M6413" s="91">
        <v>7773979.2622333597</v>
      </c>
      <c r="N6413" s="91">
        <v>5592567.1075773202</v>
      </c>
      <c r="O6413" s="91">
        <v>1298420.4779994299</v>
      </c>
      <c r="P6413" s="69">
        <v>285818.43321120198</v>
      </c>
      <c r="Q6413" s="90">
        <v>64723669.248768099</v>
      </c>
      <c r="R6413" s="91">
        <v>15336610.523020601</v>
      </c>
      <c r="S6413" s="96">
        <v>9141.9200690308408</v>
      </c>
      <c r="T6413" s="69">
        <v>80069421.691857696</v>
      </c>
    </row>
    <row r="6414" spans="1:20" x14ac:dyDescent="0.25">
      <c r="A6414" t="s">
        <v>25</v>
      </c>
      <c r="B6414" s="10" t="str">
        <f>VLOOKUP(E6414,'Overview Cluster Days'!B:E,3)</f>
        <v>B</v>
      </c>
      <c r="C6414" s="10" t="str">
        <f>VLOOKUP($E6414,'Overview Cluster Days'!$B:$G,5)</f>
        <v>Winter</v>
      </c>
      <c r="D6414" s="10" t="str">
        <f>VLOOKUP($E6414,'Overview Cluster Days'!$B:$G,6)</f>
        <v>Weekday</v>
      </c>
      <c r="E6414" s="10">
        <v>20181115</v>
      </c>
      <c r="F6414" s="11">
        <v>5</v>
      </c>
      <c r="G6414" s="90">
        <v>5734330.6539999899</v>
      </c>
      <c r="H6414" s="91">
        <v>30310737.4946515</v>
      </c>
      <c r="I6414" s="91">
        <v>15815613.925915601</v>
      </c>
      <c r="J6414" s="91">
        <v>8445869.3979999609</v>
      </c>
      <c r="K6414" s="91">
        <v>5160372.0221553501</v>
      </c>
      <c r="L6414" s="91">
        <v>360499.93</v>
      </c>
      <c r="M6414" s="91">
        <v>7959325.6768301697</v>
      </c>
      <c r="N6414" s="91">
        <v>5515136.3778012097</v>
      </c>
      <c r="O6414" s="91">
        <v>1284243.0579995599</v>
      </c>
      <c r="P6414" s="69">
        <v>294509.712723926</v>
      </c>
      <c r="Q6414" s="90">
        <v>65466923.494722299</v>
      </c>
      <c r="R6414" s="91">
        <v>15413714.7553549</v>
      </c>
      <c r="S6414" s="96">
        <v>8101.3550098271799</v>
      </c>
      <c r="T6414" s="69">
        <v>80888739.605086997</v>
      </c>
    </row>
    <row r="6415" spans="1:20" x14ac:dyDescent="0.25">
      <c r="A6415" t="s">
        <v>25</v>
      </c>
      <c r="B6415" s="10" t="str">
        <f>VLOOKUP(E6415,'Overview Cluster Days'!B:E,3)</f>
        <v>B</v>
      </c>
      <c r="C6415" s="10" t="str">
        <f>VLOOKUP($E6415,'Overview Cluster Days'!$B:$G,5)</f>
        <v>Winter</v>
      </c>
      <c r="D6415" s="10" t="str">
        <f>VLOOKUP($E6415,'Overview Cluster Days'!$B:$G,6)</f>
        <v>Weekday</v>
      </c>
      <c r="E6415" s="10">
        <v>20181115</v>
      </c>
      <c r="F6415" s="11">
        <v>6</v>
      </c>
      <c r="G6415" s="90">
        <v>6165870.5499999998</v>
      </c>
      <c r="H6415" s="91">
        <v>31573139.6671164</v>
      </c>
      <c r="I6415" s="91">
        <v>14581581.216569001</v>
      </c>
      <c r="J6415" s="91">
        <v>8031344.0599999996</v>
      </c>
      <c r="K6415" s="91">
        <v>5859559.4548821496</v>
      </c>
      <c r="L6415" s="91">
        <v>299570.94999903202</v>
      </c>
      <c r="M6415" s="91">
        <v>6909623.1614838196</v>
      </c>
      <c r="N6415" s="91">
        <v>4956854.3599648401</v>
      </c>
      <c r="O6415" s="91">
        <v>1250669.6000000001</v>
      </c>
      <c r="P6415" s="69">
        <v>253498.01540491101</v>
      </c>
      <c r="Q6415" s="90">
        <v>66211494.948567502</v>
      </c>
      <c r="R6415" s="91">
        <v>13670216.086852601</v>
      </c>
      <c r="S6415" s="96">
        <v>13279.8403775487</v>
      </c>
      <c r="T6415" s="69">
        <v>79894990.875797704</v>
      </c>
    </row>
    <row r="6416" spans="1:20" x14ac:dyDescent="0.25">
      <c r="A6416" t="s">
        <v>25</v>
      </c>
      <c r="B6416" s="10" t="str">
        <f>VLOOKUP(E6416,'Overview Cluster Days'!B:E,3)</f>
        <v>B</v>
      </c>
      <c r="C6416" s="10" t="str">
        <f>VLOOKUP($E6416,'Overview Cluster Days'!$B:$G,5)</f>
        <v>Winter</v>
      </c>
      <c r="D6416" s="10" t="str">
        <f>VLOOKUP($E6416,'Overview Cluster Days'!$B:$G,6)</f>
        <v>Weekday</v>
      </c>
      <c r="E6416" s="10">
        <v>20181115</v>
      </c>
      <c r="F6416" s="11">
        <v>7</v>
      </c>
      <c r="G6416" s="90">
        <v>8161781.3139978303</v>
      </c>
      <c r="H6416" s="91">
        <v>40225997.824881099</v>
      </c>
      <c r="I6416" s="91">
        <v>16626156.4715489</v>
      </c>
      <c r="J6416" s="91">
        <v>8160800.8199967397</v>
      </c>
      <c r="K6416" s="91">
        <v>6431198.2232659003</v>
      </c>
      <c r="L6416" s="91">
        <v>129084.84299644599</v>
      </c>
      <c r="M6416" s="91">
        <v>6070583.3583038701</v>
      </c>
      <c r="N6416" s="91">
        <v>5121703.6407890897</v>
      </c>
      <c r="O6416" s="91">
        <v>1354182.66</v>
      </c>
      <c r="P6416" s="69">
        <v>149436.778462936</v>
      </c>
      <c r="Q6416" s="90">
        <v>79605934.653690398</v>
      </c>
      <c r="R6416" s="91">
        <v>12824991.2805523</v>
      </c>
      <c r="S6416" s="96">
        <v>15.2432266841643</v>
      </c>
      <c r="T6416" s="69">
        <v>92430941.177469507</v>
      </c>
    </row>
    <row r="6417" spans="1:20" x14ac:dyDescent="0.25">
      <c r="A6417" t="s">
        <v>25</v>
      </c>
      <c r="B6417" s="10" t="str">
        <f>VLOOKUP(E6417,'Overview Cluster Days'!B:E,3)</f>
        <v>B</v>
      </c>
      <c r="C6417" s="10" t="str">
        <f>VLOOKUP($E6417,'Overview Cluster Days'!$B:$G,5)</f>
        <v>Winter</v>
      </c>
      <c r="D6417" s="10" t="str">
        <f>VLOOKUP($E6417,'Overview Cluster Days'!$B:$G,6)</f>
        <v>Weekday</v>
      </c>
      <c r="E6417" s="10">
        <v>20181115</v>
      </c>
      <c r="F6417" s="11">
        <v>8</v>
      </c>
      <c r="G6417" s="90">
        <v>9509367.8900000006</v>
      </c>
      <c r="H6417" s="91">
        <v>46929344.894243397</v>
      </c>
      <c r="I6417" s="91">
        <v>19375224.2860457</v>
      </c>
      <c r="J6417" s="91">
        <v>9547988.7400000002</v>
      </c>
      <c r="K6417" s="91">
        <v>6502531.98374906</v>
      </c>
      <c r="L6417" s="91">
        <v>72483.399999999994</v>
      </c>
      <c r="M6417" s="91">
        <v>6154835.6747609302</v>
      </c>
      <c r="N6417" s="91">
        <v>5276628.4286616398</v>
      </c>
      <c r="O6417" s="91">
        <v>1243016.44</v>
      </c>
      <c r="P6417" s="69">
        <v>236017.463780413</v>
      </c>
      <c r="Q6417" s="90">
        <v>91864457.794038206</v>
      </c>
      <c r="R6417" s="91">
        <v>12982981.407203</v>
      </c>
      <c r="S6417" s="96">
        <v>-3.3828736050054401E-3</v>
      </c>
      <c r="T6417" s="69">
        <v>104847439.19785801</v>
      </c>
    </row>
    <row r="6418" spans="1:20" x14ac:dyDescent="0.25">
      <c r="A6418" t="s">
        <v>25</v>
      </c>
      <c r="B6418" s="10" t="str">
        <f>VLOOKUP(E6418,'Overview Cluster Days'!B:E,3)</f>
        <v>B</v>
      </c>
      <c r="C6418" s="10" t="str">
        <f>VLOOKUP($E6418,'Overview Cluster Days'!$B:$G,5)</f>
        <v>Winter</v>
      </c>
      <c r="D6418" s="10" t="str">
        <f>VLOOKUP($E6418,'Overview Cluster Days'!$B:$G,6)</f>
        <v>Weekday</v>
      </c>
      <c r="E6418" s="10">
        <v>20181115</v>
      </c>
      <c r="F6418" s="11">
        <v>9</v>
      </c>
      <c r="G6418" s="90">
        <v>9422368.0459991898</v>
      </c>
      <c r="H6418" s="91">
        <v>51088153.918829098</v>
      </c>
      <c r="I6418" s="91">
        <v>18771334.1258897</v>
      </c>
      <c r="J6418" s="91">
        <v>10633763.4699993</v>
      </c>
      <c r="K6418" s="91">
        <v>6650303.6897184802</v>
      </c>
      <c r="L6418" s="91">
        <v>83243.177984345995</v>
      </c>
      <c r="M6418" s="91">
        <v>8257868.5450675404</v>
      </c>
      <c r="N6418" s="91">
        <v>5837965.91822505</v>
      </c>
      <c r="O6418" s="91">
        <v>1294288.46199978</v>
      </c>
      <c r="P6418" s="69">
        <v>276803.08885533002</v>
      </c>
      <c r="Q6418" s="90">
        <v>96565923.250435799</v>
      </c>
      <c r="R6418" s="91">
        <v>15750169.192132</v>
      </c>
      <c r="S6418" s="96">
        <v>0</v>
      </c>
      <c r="T6418" s="69">
        <v>112316092.442568</v>
      </c>
    </row>
    <row r="6419" spans="1:20" x14ac:dyDescent="0.25">
      <c r="A6419" t="s">
        <v>25</v>
      </c>
      <c r="B6419" s="10" t="str">
        <f>VLOOKUP(E6419,'Overview Cluster Days'!B:E,3)</f>
        <v>B</v>
      </c>
      <c r="C6419" s="10" t="str">
        <f>VLOOKUP($E6419,'Overview Cluster Days'!$B:$G,5)</f>
        <v>Winter</v>
      </c>
      <c r="D6419" s="10" t="str">
        <f>VLOOKUP($E6419,'Overview Cluster Days'!$B:$G,6)</f>
        <v>Weekday</v>
      </c>
      <c r="E6419" s="10">
        <v>20181115</v>
      </c>
      <c r="F6419" s="11">
        <v>10</v>
      </c>
      <c r="G6419" s="90">
        <v>8843843.5549979694</v>
      </c>
      <c r="H6419" s="91">
        <v>53518398.5411961</v>
      </c>
      <c r="I6419" s="91">
        <v>18231278.4589926</v>
      </c>
      <c r="J6419" s="91">
        <v>10734764.904998999</v>
      </c>
      <c r="K6419" s="91">
        <v>6825559.6121461503</v>
      </c>
      <c r="L6419" s="91">
        <v>75928.664993023995</v>
      </c>
      <c r="M6419" s="91">
        <v>9288364.9651456494</v>
      </c>
      <c r="N6419" s="91">
        <v>6304647.2850249596</v>
      </c>
      <c r="O6419" s="91">
        <v>1284560.0649989599</v>
      </c>
      <c r="P6419" s="69">
        <v>247020.52193050701</v>
      </c>
      <c r="Q6419" s="90">
        <v>98153845.072331801</v>
      </c>
      <c r="R6419" s="91">
        <v>17200521.502093099</v>
      </c>
      <c r="S6419" s="96">
        <v>-1.3357543386519E-2</v>
      </c>
      <c r="T6419" s="69">
        <v>115354366.561067</v>
      </c>
    </row>
    <row r="6420" spans="1:20" x14ac:dyDescent="0.25">
      <c r="A6420" t="s">
        <v>25</v>
      </c>
      <c r="B6420" s="10" t="str">
        <f>VLOOKUP(E6420,'Overview Cluster Days'!B:E,3)</f>
        <v>B</v>
      </c>
      <c r="C6420" s="10" t="str">
        <f>VLOOKUP($E6420,'Overview Cluster Days'!$B:$G,5)</f>
        <v>Winter</v>
      </c>
      <c r="D6420" s="10" t="str">
        <f>VLOOKUP($E6420,'Overview Cluster Days'!$B:$G,6)</f>
        <v>Weekday</v>
      </c>
      <c r="E6420" s="10">
        <v>20181115</v>
      </c>
      <c r="F6420" s="11">
        <v>11</v>
      </c>
      <c r="G6420" s="90">
        <v>7979332.6279999996</v>
      </c>
      <c r="H6420" s="91">
        <v>53709418.189361803</v>
      </c>
      <c r="I6420" s="91">
        <v>19029911.137323301</v>
      </c>
      <c r="J6420" s="91">
        <v>10141782.436000001</v>
      </c>
      <c r="K6420" s="91">
        <v>6800709.4416690096</v>
      </c>
      <c r="L6420" s="91">
        <v>81478.668000000005</v>
      </c>
      <c r="M6420" s="91">
        <v>10163586.7164416</v>
      </c>
      <c r="N6420" s="91">
        <v>6644397.4408700503</v>
      </c>
      <c r="O6420" s="91">
        <v>1340623.3919999199</v>
      </c>
      <c r="P6420" s="69">
        <v>186491.55815938601</v>
      </c>
      <c r="Q6420" s="90">
        <v>97661153.832353994</v>
      </c>
      <c r="R6420" s="91">
        <v>18416577.775470901</v>
      </c>
      <c r="S6420" s="96">
        <v>1.1735839536413601E-2</v>
      </c>
      <c r="T6420" s="69">
        <v>116077731.619561</v>
      </c>
    </row>
    <row r="6421" spans="1:20" x14ac:dyDescent="0.25">
      <c r="A6421" t="s">
        <v>25</v>
      </c>
      <c r="B6421" s="10" t="str">
        <f>VLOOKUP(E6421,'Overview Cluster Days'!B:E,3)</f>
        <v>B</v>
      </c>
      <c r="C6421" s="10" t="str">
        <f>VLOOKUP($E6421,'Overview Cluster Days'!$B:$G,5)</f>
        <v>Winter</v>
      </c>
      <c r="D6421" s="10" t="str">
        <f>VLOOKUP($E6421,'Overview Cluster Days'!$B:$G,6)</f>
        <v>Weekday</v>
      </c>
      <c r="E6421" s="10">
        <v>20181115</v>
      </c>
      <c r="F6421" s="11">
        <v>12</v>
      </c>
      <c r="G6421" s="90">
        <v>7942272.4699999997</v>
      </c>
      <c r="H6421" s="91">
        <v>55618919.772687301</v>
      </c>
      <c r="I6421" s="91">
        <v>19195475.130335301</v>
      </c>
      <c r="J6421" s="91">
        <v>9631771.2050000001</v>
      </c>
      <c r="K6421" s="91">
        <v>6098322.6401458299</v>
      </c>
      <c r="L6421" s="91">
        <v>233596.79999999999</v>
      </c>
      <c r="M6421" s="91">
        <v>10768030.7200829</v>
      </c>
      <c r="N6421" s="91">
        <v>6859679.6338172704</v>
      </c>
      <c r="O6421" s="91">
        <v>1387813.395</v>
      </c>
      <c r="P6421" s="69">
        <v>182685.35488823801</v>
      </c>
      <c r="Q6421" s="90">
        <v>98486761.218168393</v>
      </c>
      <c r="R6421" s="91">
        <v>19431805.903788399</v>
      </c>
      <c r="S6421" s="96">
        <v>6.7691802978515599E-3</v>
      </c>
      <c r="T6421" s="69">
        <v>117918567.12872601</v>
      </c>
    </row>
    <row r="6422" spans="1:20" x14ac:dyDescent="0.25">
      <c r="A6422" t="s">
        <v>25</v>
      </c>
      <c r="B6422" s="10" t="str">
        <f>VLOOKUP(E6422,'Overview Cluster Days'!B:E,3)</f>
        <v>B</v>
      </c>
      <c r="C6422" s="10" t="str">
        <f>VLOOKUP($E6422,'Overview Cluster Days'!$B:$G,5)</f>
        <v>Winter</v>
      </c>
      <c r="D6422" s="10" t="str">
        <f>VLOOKUP($E6422,'Overview Cluster Days'!$B:$G,6)</f>
        <v>Weekday</v>
      </c>
      <c r="E6422" s="10">
        <v>20181115</v>
      </c>
      <c r="F6422" s="11">
        <v>13</v>
      </c>
      <c r="G6422" s="90">
        <v>7353050.7000000002</v>
      </c>
      <c r="H6422" s="91">
        <v>57095870.394174598</v>
      </c>
      <c r="I6422" s="91">
        <v>19018339.7290585</v>
      </c>
      <c r="J6422" s="91">
        <v>9308238.0299987197</v>
      </c>
      <c r="K6422" s="91">
        <v>6783159.3568846798</v>
      </c>
      <c r="L6422" s="91">
        <v>82372.759999999995</v>
      </c>
      <c r="M6422" s="91">
        <v>11304003.585338101</v>
      </c>
      <c r="N6422" s="91">
        <v>6839148.7300198097</v>
      </c>
      <c r="O6422" s="91">
        <v>1407439.25999782</v>
      </c>
      <c r="P6422" s="69">
        <v>176784.70638710001</v>
      </c>
      <c r="Q6422" s="90">
        <v>99558658.210116595</v>
      </c>
      <c r="R6422" s="91">
        <v>19809749.041742899</v>
      </c>
      <c r="S6422" s="96">
        <v>4.1076662018895097E-3</v>
      </c>
      <c r="T6422" s="69">
        <v>119368407.25596701</v>
      </c>
    </row>
    <row r="6423" spans="1:20" x14ac:dyDescent="0.25">
      <c r="A6423" t="s">
        <v>25</v>
      </c>
      <c r="B6423" s="10" t="str">
        <f>VLOOKUP(E6423,'Overview Cluster Days'!B:E,3)</f>
        <v>B</v>
      </c>
      <c r="C6423" s="10" t="str">
        <f>VLOOKUP($E6423,'Overview Cluster Days'!$B:$G,5)</f>
        <v>Winter</v>
      </c>
      <c r="D6423" s="10" t="str">
        <f>VLOOKUP($E6423,'Overview Cluster Days'!$B:$G,6)</f>
        <v>Weekday</v>
      </c>
      <c r="E6423" s="10">
        <v>20181115</v>
      </c>
      <c r="F6423" s="11">
        <v>14</v>
      </c>
      <c r="G6423" s="90">
        <v>7625511.2829998899</v>
      </c>
      <c r="H6423" s="91">
        <v>54720276.000086799</v>
      </c>
      <c r="I6423" s="91">
        <v>18497724.376240399</v>
      </c>
      <c r="J6423" s="91">
        <v>9458406.6219992004</v>
      </c>
      <c r="K6423" s="91">
        <v>6651819.1459388398</v>
      </c>
      <c r="L6423" s="91">
        <v>82049.964997417395</v>
      </c>
      <c r="M6423" s="91">
        <v>10761162.6899534</v>
      </c>
      <c r="N6423" s="91">
        <v>6797914.3010196202</v>
      </c>
      <c r="O6423" s="91">
        <v>1379077.0739975199</v>
      </c>
      <c r="P6423" s="69">
        <v>184769.685925875</v>
      </c>
      <c r="Q6423" s="90">
        <v>96953737.427265197</v>
      </c>
      <c r="R6423" s="91">
        <v>19204973.715893801</v>
      </c>
      <c r="S6423" s="96">
        <v>-1.0298156412318299E-3</v>
      </c>
      <c r="T6423" s="69">
        <v>116158711.142129</v>
      </c>
    </row>
    <row r="6424" spans="1:20" x14ac:dyDescent="0.25">
      <c r="A6424" t="s">
        <v>25</v>
      </c>
      <c r="B6424" s="10" t="str">
        <f>VLOOKUP(E6424,'Overview Cluster Days'!B:E,3)</f>
        <v>B</v>
      </c>
      <c r="C6424" s="10" t="str">
        <f>VLOOKUP($E6424,'Overview Cluster Days'!$B:$G,5)</f>
        <v>Winter</v>
      </c>
      <c r="D6424" s="10" t="str">
        <f>VLOOKUP($E6424,'Overview Cluster Days'!$B:$G,6)</f>
        <v>Weekday</v>
      </c>
      <c r="E6424" s="10">
        <v>20181115</v>
      </c>
      <c r="F6424" s="11">
        <v>15</v>
      </c>
      <c r="G6424" s="90">
        <v>8144546.29</v>
      </c>
      <c r="H6424" s="91">
        <v>53141912.177541599</v>
      </c>
      <c r="I6424" s="91">
        <v>18287863.792314399</v>
      </c>
      <c r="J6424" s="91">
        <v>9783125.2799999993</v>
      </c>
      <c r="K6424" s="91">
        <v>5916805.8413597196</v>
      </c>
      <c r="L6424" s="91">
        <v>70881.83</v>
      </c>
      <c r="M6424" s="91">
        <v>9325686.8989117593</v>
      </c>
      <c r="N6424" s="91">
        <v>6510973.28002505</v>
      </c>
      <c r="O6424" s="91">
        <v>1343815.86</v>
      </c>
      <c r="P6424" s="69">
        <v>176726.88401959999</v>
      </c>
      <c r="Q6424" s="90">
        <v>95274253.381215706</v>
      </c>
      <c r="R6424" s="91">
        <v>17428084.752956402</v>
      </c>
      <c r="S6424" s="96">
        <v>0</v>
      </c>
      <c r="T6424" s="69">
        <v>112702338.13417201</v>
      </c>
    </row>
    <row r="6425" spans="1:20" x14ac:dyDescent="0.25">
      <c r="A6425" t="s">
        <v>25</v>
      </c>
      <c r="B6425" s="10" t="str">
        <f>VLOOKUP(E6425,'Overview Cluster Days'!B:E,3)</f>
        <v>B</v>
      </c>
      <c r="C6425" s="10" t="str">
        <f>VLOOKUP($E6425,'Overview Cluster Days'!$B:$G,5)</f>
        <v>Winter</v>
      </c>
      <c r="D6425" s="10" t="str">
        <f>VLOOKUP($E6425,'Overview Cluster Days'!$B:$G,6)</f>
        <v>Weekday</v>
      </c>
      <c r="E6425" s="10">
        <v>20181115</v>
      </c>
      <c r="F6425" s="11">
        <v>16</v>
      </c>
      <c r="G6425" s="90">
        <v>8863802.5050000008</v>
      </c>
      <c r="H6425" s="91">
        <v>52039391.114929698</v>
      </c>
      <c r="I6425" s="91">
        <v>17927282.906730801</v>
      </c>
      <c r="J6425" s="91">
        <v>10541339.294998299</v>
      </c>
      <c r="K6425" s="91">
        <v>5846467.9028045395</v>
      </c>
      <c r="L6425" s="91">
        <v>58437.824999999997</v>
      </c>
      <c r="M6425" s="91">
        <v>7685809.7782582799</v>
      </c>
      <c r="N6425" s="91">
        <v>6175394.8077690098</v>
      </c>
      <c r="O6425" s="91">
        <v>1278866.7799996501</v>
      </c>
      <c r="P6425" s="69">
        <v>171065.912617514</v>
      </c>
      <c r="Q6425" s="90">
        <v>95218283.724463299</v>
      </c>
      <c r="R6425" s="91">
        <v>15369575.1036445</v>
      </c>
      <c r="S6425" s="96">
        <v>1.1161804432049401E-2</v>
      </c>
      <c r="T6425" s="69">
        <v>110587858.83927</v>
      </c>
    </row>
    <row r="6426" spans="1:20" x14ac:dyDescent="0.25">
      <c r="A6426" t="s">
        <v>25</v>
      </c>
      <c r="B6426" s="10" t="str">
        <f>VLOOKUP(E6426,'Overview Cluster Days'!B:E,3)</f>
        <v>B</v>
      </c>
      <c r="C6426" s="10" t="str">
        <f>VLOOKUP($E6426,'Overview Cluster Days'!$B:$G,5)</f>
        <v>Winter</v>
      </c>
      <c r="D6426" s="10" t="str">
        <f>VLOOKUP($E6426,'Overview Cluster Days'!$B:$G,6)</f>
        <v>Weekday</v>
      </c>
      <c r="E6426" s="10">
        <v>20181115</v>
      </c>
      <c r="F6426" s="11">
        <v>17</v>
      </c>
      <c r="G6426" s="90">
        <v>9948492.3849999998</v>
      </c>
      <c r="H6426" s="91">
        <v>50144943.941352703</v>
      </c>
      <c r="I6426" s="91">
        <v>17600596.3596581</v>
      </c>
      <c r="J6426" s="91">
        <v>11397220.245999999</v>
      </c>
      <c r="K6426" s="91">
        <v>5922922.8677199502</v>
      </c>
      <c r="L6426" s="91">
        <v>54139.283000000003</v>
      </c>
      <c r="M6426" s="91">
        <v>6735846.2244480001</v>
      </c>
      <c r="N6426" s="91">
        <v>5746845.3147213701</v>
      </c>
      <c r="O6426" s="91">
        <v>1149918.8389999999</v>
      </c>
      <c r="P6426" s="69">
        <v>248465.61881677699</v>
      </c>
      <c r="Q6426" s="90">
        <v>95014175.799730793</v>
      </c>
      <c r="R6426" s="91">
        <v>13935215.2799861</v>
      </c>
      <c r="S6426" s="96">
        <v>9.0905763208866102E-3</v>
      </c>
      <c r="T6426" s="69">
        <v>108949391.088807</v>
      </c>
    </row>
    <row r="6427" spans="1:20" x14ac:dyDescent="0.25">
      <c r="A6427" t="s">
        <v>25</v>
      </c>
      <c r="B6427" s="10" t="str">
        <f>VLOOKUP(E6427,'Overview Cluster Days'!B:E,3)</f>
        <v>B</v>
      </c>
      <c r="C6427" s="10" t="str">
        <f>VLOOKUP($E6427,'Overview Cluster Days'!$B:$G,5)</f>
        <v>Winter</v>
      </c>
      <c r="D6427" s="10" t="str">
        <f>VLOOKUP($E6427,'Overview Cluster Days'!$B:$G,6)</f>
        <v>Weekday</v>
      </c>
      <c r="E6427" s="10">
        <v>20181115</v>
      </c>
      <c r="F6427" s="11">
        <v>18</v>
      </c>
      <c r="G6427" s="90">
        <v>11504307.766000001</v>
      </c>
      <c r="H6427" s="91">
        <v>51066680.449918903</v>
      </c>
      <c r="I6427" s="91">
        <v>15458480.3289131</v>
      </c>
      <c r="J6427" s="91">
        <v>12309321.994999999</v>
      </c>
      <c r="K6427" s="91">
        <v>5499102.0157864597</v>
      </c>
      <c r="L6427" s="91">
        <v>108188.79399155</v>
      </c>
      <c r="M6427" s="91">
        <v>7408092.2094897898</v>
      </c>
      <c r="N6427" s="91">
        <v>5108464.2688074503</v>
      </c>
      <c r="O6427" s="91">
        <v>1029340.465</v>
      </c>
      <c r="P6427" s="69">
        <v>255757.94538047101</v>
      </c>
      <c r="Q6427" s="90">
        <v>95837892.555618405</v>
      </c>
      <c r="R6427" s="91">
        <v>13909843.682669301</v>
      </c>
      <c r="S6427" s="96">
        <v>49909.432117218203</v>
      </c>
      <c r="T6427" s="69">
        <v>109797645.670405</v>
      </c>
    </row>
    <row r="6428" spans="1:20" x14ac:dyDescent="0.25">
      <c r="A6428" t="s">
        <v>25</v>
      </c>
      <c r="B6428" s="10" t="str">
        <f>VLOOKUP(E6428,'Overview Cluster Days'!B:E,3)</f>
        <v>B</v>
      </c>
      <c r="C6428" s="10" t="str">
        <f>VLOOKUP($E6428,'Overview Cluster Days'!$B:$G,5)</f>
        <v>Winter</v>
      </c>
      <c r="D6428" s="10" t="str">
        <f>VLOOKUP($E6428,'Overview Cluster Days'!$B:$G,6)</f>
        <v>Weekday</v>
      </c>
      <c r="E6428" s="10">
        <v>20181115</v>
      </c>
      <c r="F6428" s="11">
        <v>19</v>
      </c>
      <c r="G6428" s="90">
        <v>11452973.031999899</v>
      </c>
      <c r="H6428" s="91">
        <v>50121491.506340802</v>
      </c>
      <c r="I6428" s="91">
        <v>16414064.367814001</v>
      </c>
      <c r="J6428" s="91">
        <v>11219756.83</v>
      </c>
      <c r="K6428" s="91">
        <v>6119293.5665326202</v>
      </c>
      <c r="L6428" s="91">
        <v>136544.63198961999</v>
      </c>
      <c r="M6428" s="91">
        <v>7563588.1053697104</v>
      </c>
      <c r="N6428" s="91">
        <v>5164281.9910840103</v>
      </c>
      <c r="O6428" s="91">
        <v>1185628.6140000001</v>
      </c>
      <c r="P6428" s="69">
        <v>172349.43977746001</v>
      </c>
      <c r="Q6428" s="90">
        <v>95327579.302687302</v>
      </c>
      <c r="R6428" s="91">
        <v>14222392.782220799</v>
      </c>
      <c r="S6428" s="96">
        <v>108585.18776043699</v>
      </c>
      <c r="T6428" s="69">
        <v>109658557.272669</v>
      </c>
    </row>
    <row r="6429" spans="1:20" x14ac:dyDescent="0.25">
      <c r="A6429" t="s">
        <v>25</v>
      </c>
      <c r="B6429" s="10" t="str">
        <f>VLOOKUP(E6429,'Overview Cluster Days'!B:E,3)</f>
        <v>B</v>
      </c>
      <c r="C6429" s="10" t="str">
        <f>VLOOKUP($E6429,'Overview Cluster Days'!$B:$G,5)</f>
        <v>Winter</v>
      </c>
      <c r="D6429" s="10" t="str">
        <f>VLOOKUP($E6429,'Overview Cluster Days'!$B:$G,6)</f>
        <v>Weekday</v>
      </c>
      <c r="E6429" s="10">
        <v>20181115</v>
      </c>
      <c r="F6429" s="11">
        <v>20</v>
      </c>
      <c r="G6429" s="90">
        <v>9941576.7909999993</v>
      </c>
      <c r="H6429" s="91">
        <v>47612693.712973498</v>
      </c>
      <c r="I6429" s="91">
        <v>16872723.6761849</v>
      </c>
      <c r="J6429" s="91">
        <v>10362117.424000001</v>
      </c>
      <c r="K6429" s="91">
        <v>6171397.2024686802</v>
      </c>
      <c r="L6429" s="91">
        <v>110585.033</v>
      </c>
      <c r="M6429" s="91">
        <v>7605753.6808390897</v>
      </c>
      <c r="N6429" s="91">
        <v>5341302.7038600501</v>
      </c>
      <c r="O6429" s="91">
        <v>1203348.8299998599</v>
      </c>
      <c r="P6429" s="69">
        <v>166824.50150699401</v>
      </c>
      <c r="Q6429" s="90">
        <v>90960508.806627005</v>
      </c>
      <c r="R6429" s="91">
        <v>14427814.749205999</v>
      </c>
      <c r="S6429" s="96">
        <v>65373.183098206297</v>
      </c>
      <c r="T6429" s="69">
        <v>105453696.738931</v>
      </c>
    </row>
    <row r="6430" spans="1:20" x14ac:dyDescent="0.25">
      <c r="A6430" t="s">
        <v>25</v>
      </c>
      <c r="B6430" s="10" t="str">
        <f>VLOOKUP(E6430,'Overview Cluster Days'!B:E,3)</f>
        <v>B</v>
      </c>
      <c r="C6430" s="10" t="str">
        <f>VLOOKUP($E6430,'Overview Cluster Days'!$B:$G,5)</f>
        <v>Winter</v>
      </c>
      <c r="D6430" s="10" t="str">
        <f>VLOOKUP($E6430,'Overview Cluster Days'!$B:$G,6)</f>
        <v>Weekday</v>
      </c>
      <c r="E6430" s="10">
        <v>20181115</v>
      </c>
      <c r="F6430" s="11">
        <v>21</v>
      </c>
      <c r="G6430" s="90">
        <v>8423003.2750000004</v>
      </c>
      <c r="H6430" s="91">
        <v>44951682.548560403</v>
      </c>
      <c r="I6430" s="91">
        <v>16800330.477387998</v>
      </c>
      <c r="J6430" s="91">
        <v>10171729.449999999</v>
      </c>
      <c r="K6430" s="91">
        <v>6775312.7374661602</v>
      </c>
      <c r="L6430" s="91">
        <v>105679.118</v>
      </c>
      <c r="M6430" s="91">
        <v>7261341.4146522004</v>
      </c>
      <c r="N6430" s="91">
        <v>4956991.3959023999</v>
      </c>
      <c r="O6430" s="91">
        <v>1268212.49</v>
      </c>
      <c r="P6430" s="69">
        <v>187870.860351813</v>
      </c>
      <c r="Q6430" s="90">
        <v>87122058.488414496</v>
      </c>
      <c r="R6430" s="91">
        <v>13780095.278906399</v>
      </c>
      <c r="S6430" s="96">
        <v>59446.249669647303</v>
      </c>
      <c r="T6430" s="69">
        <v>100961600.016991</v>
      </c>
    </row>
    <row r="6431" spans="1:20" x14ac:dyDescent="0.25">
      <c r="A6431" t="s">
        <v>25</v>
      </c>
      <c r="B6431" s="10" t="str">
        <f>VLOOKUP(E6431,'Overview Cluster Days'!B:E,3)</f>
        <v>B</v>
      </c>
      <c r="C6431" s="10" t="str">
        <f>VLOOKUP($E6431,'Overview Cluster Days'!$B:$G,5)</f>
        <v>Winter</v>
      </c>
      <c r="D6431" s="10" t="str">
        <f>VLOOKUP($E6431,'Overview Cluster Days'!$B:$G,6)</f>
        <v>Weekday</v>
      </c>
      <c r="E6431" s="10">
        <v>20181115</v>
      </c>
      <c r="F6431" s="11">
        <v>22</v>
      </c>
      <c r="G6431" s="90">
        <v>7784593.7259999998</v>
      </c>
      <c r="H6431" s="91">
        <v>38755091.8021072</v>
      </c>
      <c r="I6431" s="91">
        <v>15416957.1054</v>
      </c>
      <c r="J6431" s="91">
        <v>9068635.9900000002</v>
      </c>
      <c r="K6431" s="91">
        <v>6831468.90169298</v>
      </c>
      <c r="L6431" s="91">
        <v>300869.29200000002</v>
      </c>
      <c r="M6431" s="91">
        <v>7124400.00260399</v>
      </c>
      <c r="N6431" s="91">
        <v>5093576.81731732</v>
      </c>
      <c r="O6431" s="91">
        <v>1351597.06999958</v>
      </c>
      <c r="P6431" s="69">
        <v>222406.38008683801</v>
      </c>
      <c r="Q6431" s="90">
        <v>77856747.525200099</v>
      </c>
      <c r="R6431" s="91">
        <v>14092849.562007699</v>
      </c>
      <c r="S6431" s="96">
        <v>61041.942607635603</v>
      </c>
      <c r="T6431" s="69">
        <v>92010639.029815495</v>
      </c>
    </row>
    <row r="6432" spans="1:20" x14ac:dyDescent="0.25">
      <c r="A6432" t="s">
        <v>25</v>
      </c>
      <c r="B6432" s="10" t="str">
        <f>VLOOKUP(E6432,'Overview Cluster Days'!B:E,3)</f>
        <v>B</v>
      </c>
      <c r="C6432" s="10" t="str">
        <f>VLOOKUP($E6432,'Overview Cluster Days'!$B:$G,5)</f>
        <v>Winter</v>
      </c>
      <c r="D6432" s="10" t="str">
        <f>VLOOKUP($E6432,'Overview Cluster Days'!$B:$G,6)</f>
        <v>Weekday</v>
      </c>
      <c r="E6432" s="10">
        <v>20181115</v>
      </c>
      <c r="F6432" s="11">
        <v>23</v>
      </c>
      <c r="G6432" s="90">
        <v>8456612.4199984409</v>
      </c>
      <c r="H6432" s="91">
        <v>34860775.227100298</v>
      </c>
      <c r="I6432" s="91">
        <v>15068584.6934567</v>
      </c>
      <c r="J6432" s="91">
        <v>7794611.9900000002</v>
      </c>
      <c r="K6432" s="91">
        <v>6666007.7631129203</v>
      </c>
      <c r="L6432" s="91">
        <v>227874.818988452</v>
      </c>
      <c r="M6432" s="91">
        <v>7336006.6094348803</v>
      </c>
      <c r="N6432" s="91">
        <v>5049278.7219552901</v>
      </c>
      <c r="O6432" s="91">
        <v>1420905.49</v>
      </c>
      <c r="P6432" s="69">
        <v>240509.54210196401</v>
      </c>
      <c r="Q6432" s="90">
        <v>72846592.093668401</v>
      </c>
      <c r="R6432" s="91">
        <v>14274575.1824806</v>
      </c>
      <c r="S6432" s="96">
        <v>69830.761313816503</v>
      </c>
      <c r="T6432" s="69">
        <v>87190998.037462801</v>
      </c>
    </row>
    <row r="6433" spans="1:20" x14ac:dyDescent="0.25">
      <c r="A6433" t="s">
        <v>25</v>
      </c>
      <c r="B6433" s="10" t="str">
        <f>VLOOKUP(E6433,'Overview Cluster Days'!B:E,3)</f>
        <v>B</v>
      </c>
      <c r="C6433" s="10" t="str">
        <f>VLOOKUP($E6433,'Overview Cluster Days'!$B:$G,5)</f>
        <v>Winter</v>
      </c>
      <c r="D6433" s="10" t="str">
        <f>VLOOKUP($E6433,'Overview Cluster Days'!$B:$G,6)</f>
        <v>Weekday</v>
      </c>
      <c r="E6433" s="10">
        <v>20181115</v>
      </c>
      <c r="F6433" s="11">
        <v>24</v>
      </c>
      <c r="G6433" s="90">
        <v>8077211.5019966699</v>
      </c>
      <c r="H6433" s="91">
        <v>27524015.8144143</v>
      </c>
      <c r="I6433" s="91">
        <v>14281990.5884977</v>
      </c>
      <c r="J6433" s="91">
        <v>7845790.1599999499</v>
      </c>
      <c r="K6433" s="91">
        <v>6502326.3429047596</v>
      </c>
      <c r="L6433" s="91">
        <v>183278.96999162901</v>
      </c>
      <c r="M6433" s="91">
        <v>7605212.1964989603</v>
      </c>
      <c r="N6433" s="91">
        <v>5043477.7388475602</v>
      </c>
      <c r="O6433" s="91">
        <v>1347772.82</v>
      </c>
      <c r="P6433" s="69">
        <v>212267.12669493401</v>
      </c>
      <c r="Q6433" s="90">
        <v>64231334.407813497</v>
      </c>
      <c r="R6433" s="91">
        <v>14392008.852033099</v>
      </c>
      <c r="S6433" s="96">
        <v>82735.104369628199</v>
      </c>
      <c r="T6433" s="69">
        <v>78706078.364216194</v>
      </c>
    </row>
    <row r="6434" spans="1:20" x14ac:dyDescent="0.25">
      <c r="A6434" t="s">
        <v>25</v>
      </c>
      <c r="B6434" s="10" t="str">
        <f>VLOOKUP(E6434,'Overview Cluster Days'!B:E,3)</f>
        <v>B</v>
      </c>
      <c r="C6434" s="10" t="str">
        <f>VLOOKUP($E6434,'Overview Cluster Days'!$B:$G,5)</f>
        <v>Winter</v>
      </c>
      <c r="D6434" s="10" t="str">
        <f>VLOOKUP($E6434,'Overview Cluster Days'!$B:$G,6)</f>
        <v>Weekday</v>
      </c>
      <c r="E6434" s="10">
        <v>20181116</v>
      </c>
      <c r="F6434" s="11">
        <v>1</v>
      </c>
      <c r="G6434" s="90">
        <v>6510431.3300000001</v>
      </c>
      <c r="H6434" s="91">
        <v>37117693.132948101</v>
      </c>
      <c r="I6434" s="91">
        <v>10583844.8949346</v>
      </c>
      <c r="J6434" s="91">
        <v>9179379.2899999991</v>
      </c>
      <c r="K6434" s="91">
        <v>7762206.3941667499</v>
      </c>
      <c r="L6434" s="91">
        <v>252242.32999772401</v>
      </c>
      <c r="M6434" s="91">
        <v>7756747.2563861404</v>
      </c>
      <c r="N6434" s="91">
        <v>3849249.0970663698</v>
      </c>
      <c r="O6434" s="91">
        <v>1074196.1399996299</v>
      </c>
      <c r="P6434" s="69">
        <v>276274.302267069</v>
      </c>
      <c r="Q6434" s="90">
        <v>71153555.042049497</v>
      </c>
      <c r="R6434" s="91">
        <v>13208709.1257169</v>
      </c>
      <c r="S6434" s="96">
        <v>68204.223200927605</v>
      </c>
      <c r="T6434" s="69">
        <v>84430468.390967295</v>
      </c>
    </row>
    <row r="6435" spans="1:20" x14ac:dyDescent="0.25">
      <c r="A6435" t="s">
        <v>25</v>
      </c>
      <c r="B6435" s="10" t="str">
        <f>VLOOKUP(E6435,'Overview Cluster Days'!B:E,3)</f>
        <v>B</v>
      </c>
      <c r="C6435" s="10" t="str">
        <f>VLOOKUP($E6435,'Overview Cluster Days'!$B:$G,5)</f>
        <v>Winter</v>
      </c>
      <c r="D6435" s="10" t="str">
        <f>VLOOKUP($E6435,'Overview Cluster Days'!$B:$G,6)</f>
        <v>Weekday</v>
      </c>
      <c r="E6435" s="10">
        <v>20181116</v>
      </c>
      <c r="F6435" s="11">
        <v>2</v>
      </c>
      <c r="G6435" s="90">
        <v>5809057.6699999999</v>
      </c>
      <c r="H6435" s="91">
        <v>37114950.581549399</v>
      </c>
      <c r="I6435" s="91">
        <v>9954511.1915823407</v>
      </c>
      <c r="J6435" s="91">
        <v>8275864.0699982196</v>
      </c>
      <c r="K6435" s="91">
        <v>7624082.0246203505</v>
      </c>
      <c r="L6435" s="91">
        <v>238085.1</v>
      </c>
      <c r="M6435" s="91">
        <v>8118920.6994047603</v>
      </c>
      <c r="N6435" s="91">
        <v>3671208.65284702</v>
      </c>
      <c r="O6435" s="91">
        <v>1104153.9099978199</v>
      </c>
      <c r="P6435" s="69">
        <v>233992.79212220601</v>
      </c>
      <c r="Q6435" s="90">
        <v>68778465.537750304</v>
      </c>
      <c r="R6435" s="91">
        <v>13366361.1543718</v>
      </c>
      <c r="S6435" s="96">
        <v>57556.673409530697</v>
      </c>
      <c r="T6435" s="69">
        <v>82202383.365531698</v>
      </c>
    </row>
    <row r="6436" spans="1:20" x14ac:dyDescent="0.25">
      <c r="A6436" t="s">
        <v>25</v>
      </c>
      <c r="B6436" s="10" t="str">
        <f>VLOOKUP(E6436,'Overview Cluster Days'!B:E,3)</f>
        <v>B</v>
      </c>
      <c r="C6436" s="10" t="str">
        <f>VLOOKUP($E6436,'Overview Cluster Days'!$B:$G,5)</f>
        <v>Winter</v>
      </c>
      <c r="D6436" s="10" t="str">
        <f>VLOOKUP($E6436,'Overview Cluster Days'!$B:$G,6)</f>
        <v>Weekday</v>
      </c>
      <c r="E6436" s="10">
        <v>20181116</v>
      </c>
      <c r="F6436" s="11">
        <v>3</v>
      </c>
      <c r="G6436" s="90">
        <v>5775442.4799963199</v>
      </c>
      <c r="H6436" s="91">
        <v>37000174.263275199</v>
      </c>
      <c r="I6436" s="91">
        <v>10347826.0177768</v>
      </c>
      <c r="J6436" s="91">
        <v>7860780.1550000003</v>
      </c>
      <c r="K6436" s="91">
        <v>7455997.4046380296</v>
      </c>
      <c r="L6436" s="91">
        <v>260151.80199621999</v>
      </c>
      <c r="M6436" s="91">
        <v>8522864.0838849898</v>
      </c>
      <c r="N6436" s="91">
        <v>3678292.3268602001</v>
      </c>
      <c r="O6436" s="91">
        <v>1175854.325</v>
      </c>
      <c r="P6436" s="69">
        <v>261579.73199306801</v>
      </c>
      <c r="Q6436" s="90">
        <v>68440220.3206864</v>
      </c>
      <c r="R6436" s="91">
        <v>13898742.2697345</v>
      </c>
      <c r="S6436" s="96">
        <v>69970.686054031394</v>
      </c>
      <c r="T6436" s="69">
        <v>82408933.276474893</v>
      </c>
    </row>
    <row r="6437" spans="1:20" x14ac:dyDescent="0.25">
      <c r="A6437" t="s">
        <v>25</v>
      </c>
      <c r="B6437" s="10" t="str">
        <f>VLOOKUP(E6437,'Overview Cluster Days'!B:E,3)</f>
        <v>B</v>
      </c>
      <c r="C6437" s="10" t="str">
        <f>VLOOKUP($E6437,'Overview Cluster Days'!$B:$G,5)</f>
        <v>Winter</v>
      </c>
      <c r="D6437" s="10" t="str">
        <f>VLOOKUP($E6437,'Overview Cluster Days'!$B:$G,6)</f>
        <v>Weekday</v>
      </c>
      <c r="E6437" s="10">
        <v>20181116</v>
      </c>
      <c r="F6437" s="11">
        <v>4</v>
      </c>
      <c r="G6437" s="90">
        <v>5802001.2389989002</v>
      </c>
      <c r="H6437" s="91">
        <v>36783160.4536248</v>
      </c>
      <c r="I6437" s="91">
        <v>11183540.7458</v>
      </c>
      <c r="J6437" s="91">
        <v>7757458.9639988998</v>
      </c>
      <c r="K6437" s="91">
        <v>7496254.11566367</v>
      </c>
      <c r="L6437" s="91">
        <v>257595.514998803</v>
      </c>
      <c r="M6437" s="91">
        <v>8416200.9560378604</v>
      </c>
      <c r="N6437" s="91">
        <v>3864248.0402919198</v>
      </c>
      <c r="O6437" s="91">
        <v>1179530.8829997899</v>
      </c>
      <c r="P6437" s="69">
        <v>324071.35199902998</v>
      </c>
      <c r="Q6437" s="90">
        <v>69022415.518086299</v>
      </c>
      <c r="R6437" s="91">
        <v>14041646.7463274</v>
      </c>
      <c r="S6437" s="96">
        <v>60377.097363692897</v>
      </c>
      <c r="T6437" s="69">
        <v>83124439.361777395</v>
      </c>
    </row>
    <row r="6438" spans="1:20" x14ac:dyDescent="0.25">
      <c r="A6438" t="s">
        <v>25</v>
      </c>
      <c r="B6438" s="10" t="str">
        <f>VLOOKUP(E6438,'Overview Cluster Days'!B:E,3)</f>
        <v>B</v>
      </c>
      <c r="C6438" s="10" t="str">
        <f>VLOOKUP($E6438,'Overview Cluster Days'!$B:$G,5)</f>
        <v>Winter</v>
      </c>
      <c r="D6438" s="10" t="str">
        <f>VLOOKUP($E6438,'Overview Cluster Days'!$B:$G,6)</f>
        <v>Weekday</v>
      </c>
      <c r="E6438" s="10">
        <v>20181116</v>
      </c>
      <c r="F6438" s="11">
        <v>5</v>
      </c>
      <c r="G6438" s="90">
        <v>6068773.6900000004</v>
      </c>
      <c r="H6438" s="91">
        <v>36918950.002746001</v>
      </c>
      <c r="I6438" s="91">
        <v>11344642.352227099</v>
      </c>
      <c r="J6438" s="91">
        <v>7990369.4440000001</v>
      </c>
      <c r="K6438" s="91">
        <v>7723990.4035618799</v>
      </c>
      <c r="L6438" s="91">
        <v>239017.56</v>
      </c>
      <c r="M6438" s="91">
        <v>8016849.9999274304</v>
      </c>
      <c r="N6438" s="91">
        <v>3841645.0073739798</v>
      </c>
      <c r="O6438" s="91">
        <v>1192294.22599997</v>
      </c>
      <c r="P6438" s="69">
        <v>311124.03099906899</v>
      </c>
      <c r="Q6438" s="90">
        <v>70046725.892534897</v>
      </c>
      <c r="R6438" s="91">
        <v>13600930.8243005</v>
      </c>
      <c r="S6438" s="96">
        <v>62665.7577299654</v>
      </c>
      <c r="T6438" s="69">
        <v>83710322.474565297</v>
      </c>
    </row>
    <row r="6439" spans="1:20" x14ac:dyDescent="0.25">
      <c r="A6439" t="s">
        <v>25</v>
      </c>
      <c r="B6439" s="10" t="str">
        <f>VLOOKUP(E6439,'Overview Cluster Days'!B:E,3)</f>
        <v>B</v>
      </c>
      <c r="C6439" s="10" t="str">
        <f>VLOOKUP($E6439,'Overview Cluster Days'!$B:$G,5)</f>
        <v>Winter</v>
      </c>
      <c r="D6439" s="10" t="str">
        <f>VLOOKUP($E6439,'Overview Cluster Days'!$B:$G,6)</f>
        <v>Weekday</v>
      </c>
      <c r="E6439" s="10">
        <v>20181116</v>
      </c>
      <c r="F6439" s="11">
        <v>6</v>
      </c>
      <c r="G6439" s="90">
        <v>6354449.0449999999</v>
      </c>
      <c r="H6439" s="91">
        <v>38385949.675090902</v>
      </c>
      <c r="I6439" s="91">
        <v>12227406.5902375</v>
      </c>
      <c r="J6439" s="91">
        <v>8158129.2000000002</v>
      </c>
      <c r="K6439" s="91">
        <v>7630595.9346259497</v>
      </c>
      <c r="L6439" s="91">
        <v>192811.715</v>
      </c>
      <c r="M6439" s="91">
        <v>7436652.31761993</v>
      </c>
      <c r="N6439" s="91">
        <v>3681115.33302058</v>
      </c>
      <c r="O6439" s="91">
        <v>1400471.04</v>
      </c>
      <c r="P6439" s="69">
        <v>262862.86320629</v>
      </c>
      <c r="Q6439" s="90">
        <v>72756530.444954395</v>
      </c>
      <c r="R6439" s="91">
        <v>12973913.268846801</v>
      </c>
      <c r="S6439" s="96">
        <v>43145.622227203101</v>
      </c>
      <c r="T6439" s="69">
        <v>85773589.336028397</v>
      </c>
    </row>
    <row r="6440" spans="1:20" x14ac:dyDescent="0.25">
      <c r="A6440" t="s">
        <v>25</v>
      </c>
      <c r="B6440" s="10" t="str">
        <f>VLOOKUP(E6440,'Overview Cluster Days'!B:E,3)</f>
        <v>B</v>
      </c>
      <c r="C6440" s="10" t="str">
        <f>VLOOKUP($E6440,'Overview Cluster Days'!$B:$G,5)</f>
        <v>Winter</v>
      </c>
      <c r="D6440" s="10" t="str">
        <f>VLOOKUP($E6440,'Overview Cluster Days'!$B:$G,6)</f>
        <v>Weekday</v>
      </c>
      <c r="E6440" s="10">
        <v>20181116</v>
      </c>
      <c r="F6440" s="11">
        <v>7</v>
      </c>
      <c r="G6440" s="90">
        <v>8352380.1780000003</v>
      </c>
      <c r="H6440" s="91">
        <v>43008486.013020203</v>
      </c>
      <c r="I6440" s="91">
        <v>12955208.641494</v>
      </c>
      <c r="J6440" s="91">
        <v>8868208.3200000096</v>
      </c>
      <c r="K6440" s="91">
        <v>8238128.99276991</v>
      </c>
      <c r="L6440" s="91">
        <v>25244.936000000002</v>
      </c>
      <c r="M6440" s="91">
        <v>6727796.4177768296</v>
      </c>
      <c r="N6440" s="91">
        <v>3678934.2818301502</v>
      </c>
      <c r="O6440" s="91">
        <v>1435037.0060000001</v>
      </c>
      <c r="P6440" s="69">
        <v>176683.19179370499</v>
      </c>
      <c r="Q6440" s="90">
        <v>81422412.145284101</v>
      </c>
      <c r="R6440" s="91">
        <v>12043695.8334007</v>
      </c>
      <c r="S6440" s="96">
        <v>15289.1762355959</v>
      </c>
      <c r="T6440" s="69">
        <v>93481397.154920399</v>
      </c>
    </row>
    <row r="6441" spans="1:20" x14ac:dyDescent="0.25">
      <c r="A6441" t="s">
        <v>25</v>
      </c>
      <c r="B6441" s="10" t="str">
        <f>VLOOKUP(E6441,'Overview Cluster Days'!B:E,3)</f>
        <v>B</v>
      </c>
      <c r="C6441" s="10" t="str">
        <f>VLOOKUP($E6441,'Overview Cluster Days'!$B:$G,5)</f>
        <v>Winter</v>
      </c>
      <c r="D6441" s="10" t="str">
        <f>VLOOKUP($E6441,'Overview Cluster Days'!$B:$G,6)</f>
        <v>Weekday</v>
      </c>
      <c r="E6441" s="10">
        <v>20181116</v>
      </c>
      <c r="F6441" s="11">
        <v>8</v>
      </c>
      <c r="G6441" s="90">
        <v>10286295.5999963</v>
      </c>
      <c r="H6441" s="91">
        <v>48620352.733463503</v>
      </c>
      <c r="I6441" s="91">
        <v>15687106.116876099</v>
      </c>
      <c r="J6441" s="91">
        <v>10185270.0299985</v>
      </c>
      <c r="K6441" s="91">
        <v>9690157.6057216004</v>
      </c>
      <c r="L6441" s="91">
        <v>99630.4099662183</v>
      </c>
      <c r="M6441" s="91">
        <v>7251056.1378028402</v>
      </c>
      <c r="N6441" s="91">
        <v>3413059.83400235</v>
      </c>
      <c r="O6441" s="91">
        <v>1346454.17799854</v>
      </c>
      <c r="P6441" s="69">
        <v>255922.955514</v>
      </c>
      <c r="Q6441" s="90">
        <v>94469182.086055994</v>
      </c>
      <c r="R6441" s="91">
        <v>12366123.515283899</v>
      </c>
      <c r="S6441" s="96">
        <v>15703.144299499199</v>
      </c>
      <c r="T6441" s="69">
        <v>106851008.745639</v>
      </c>
    </row>
    <row r="6442" spans="1:20" x14ac:dyDescent="0.25">
      <c r="A6442" t="s">
        <v>25</v>
      </c>
      <c r="B6442" s="10" t="str">
        <f>VLOOKUP(E6442,'Overview Cluster Days'!B:E,3)</f>
        <v>B</v>
      </c>
      <c r="C6442" s="10" t="str">
        <f>VLOOKUP($E6442,'Overview Cluster Days'!$B:$G,5)</f>
        <v>Winter</v>
      </c>
      <c r="D6442" s="10" t="str">
        <f>VLOOKUP($E6442,'Overview Cluster Days'!$B:$G,6)</f>
        <v>Weekday</v>
      </c>
      <c r="E6442" s="10">
        <v>20181116</v>
      </c>
      <c r="F6442" s="11">
        <v>9</v>
      </c>
      <c r="G6442" s="90">
        <v>10059049.537</v>
      </c>
      <c r="H6442" s="91">
        <v>51808116.3593852</v>
      </c>
      <c r="I6442" s="91">
        <v>15794243.489966501</v>
      </c>
      <c r="J6442" s="91">
        <v>11261885.3119992</v>
      </c>
      <c r="K6442" s="91">
        <v>9202527.4431730509</v>
      </c>
      <c r="L6442" s="91">
        <v>49182.858999999997</v>
      </c>
      <c r="M6442" s="91">
        <v>8569822.8559233602</v>
      </c>
      <c r="N6442" s="91">
        <v>3681933.9133480098</v>
      </c>
      <c r="O6442" s="91">
        <v>1375927.95599919</v>
      </c>
      <c r="P6442" s="69">
        <v>209554.81585691599</v>
      </c>
      <c r="Q6442" s="90">
        <v>98125822.141523898</v>
      </c>
      <c r="R6442" s="91">
        <v>13886422.4001275</v>
      </c>
      <c r="S6442" s="96">
        <v>23478.581010223399</v>
      </c>
      <c r="T6442" s="69">
        <v>112035723.12266199</v>
      </c>
    </row>
    <row r="6443" spans="1:20" x14ac:dyDescent="0.25">
      <c r="A6443" t="s">
        <v>25</v>
      </c>
      <c r="B6443" s="10" t="str">
        <f>VLOOKUP(E6443,'Overview Cluster Days'!B:E,3)</f>
        <v>B</v>
      </c>
      <c r="C6443" s="10" t="str">
        <f>VLOOKUP($E6443,'Overview Cluster Days'!$B:$G,5)</f>
        <v>Winter</v>
      </c>
      <c r="D6443" s="10" t="str">
        <f>VLOOKUP($E6443,'Overview Cluster Days'!$B:$G,6)</f>
        <v>Weekday</v>
      </c>
      <c r="E6443" s="10">
        <v>20181116</v>
      </c>
      <c r="F6443" s="11">
        <v>10</v>
      </c>
      <c r="G6443" s="90">
        <v>9459916.7829999998</v>
      </c>
      <c r="H6443" s="91">
        <v>53016725.527118303</v>
      </c>
      <c r="I6443" s="91">
        <v>16178174.790952001</v>
      </c>
      <c r="J6443" s="91">
        <v>11177518.119999699</v>
      </c>
      <c r="K6443" s="91">
        <v>9548496.2030095793</v>
      </c>
      <c r="L6443" s="91">
        <v>45459.434999999998</v>
      </c>
      <c r="M6443" s="91">
        <v>9435659.6721429806</v>
      </c>
      <c r="N6443" s="91">
        <v>4318286.3872756297</v>
      </c>
      <c r="O6443" s="91">
        <v>1398533.08</v>
      </c>
      <c r="P6443" s="69">
        <v>206135.69438549099</v>
      </c>
      <c r="Q6443" s="90">
        <v>99380831.424079597</v>
      </c>
      <c r="R6443" s="91">
        <v>15404074.268804099</v>
      </c>
      <c r="S6443" s="96">
        <v>55267.882836517398</v>
      </c>
      <c r="T6443" s="69">
        <v>114840173.57572</v>
      </c>
    </row>
    <row r="6444" spans="1:20" x14ac:dyDescent="0.25">
      <c r="A6444" t="s">
        <v>25</v>
      </c>
      <c r="B6444" s="10" t="str">
        <f>VLOOKUP(E6444,'Overview Cluster Days'!B:E,3)</f>
        <v>B</v>
      </c>
      <c r="C6444" s="10" t="str">
        <f>VLOOKUP($E6444,'Overview Cluster Days'!$B:$G,5)</f>
        <v>Winter</v>
      </c>
      <c r="D6444" s="10" t="str">
        <f>VLOOKUP($E6444,'Overview Cluster Days'!$B:$G,6)</f>
        <v>Weekday</v>
      </c>
      <c r="E6444" s="10">
        <v>20181116</v>
      </c>
      <c r="F6444" s="11">
        <v>11</v>
      </c>
      <c r="G6444" s="90">
        <v>8386899.8669999996</v>
      </c>
      <c r="H6444" s="91">
        <v>53322464.099163398</v>
      </c>
      <c r="I6444" s="91">
        <v>16353672.1661392</v>
      </c>
      <c r="J6444" s="91">
        <v>10605372.457995901</v>
      </c>
      <c r="K6444" s="91">
        <v>9665352.6450456604</v>
      </c>
      <c r="L6444" s="91">
        <v>42961.508967391201</v>
      </c>
      <c r="M6444" s="91">
        <v>10377022.861817099</v>
      </c>
      <c r="N6444" s="91">
        <v>4797895.8645549398</v>
      </c>
      <c r="O6444" s="91">
        <v>1460319.17999923</v>
      </c>
      <c r="P6444" s="69">
        <v>214989.88451105001</v>
      </c>
      <c r="Q6444" s="90">
        <v>98333761.235344097</v>
      </c>
      <c r="R6444" s="91">
        <v>16893189.2998497</v>
      </c>
      <c r="S6444" s="96">
        <v>27257.450966217599</v>
      </c>
      <c r="T6444" s="69">
        <v>115254207.98616</v>
      </c>
    </row>
    <row r="6445" spans="1:20" x14ac:dyDescent="0.25">
      <c r="A6445" t="s">
        <v>25</v>
      </c>
      <c r="B6445" s="10" t="str">
        <f>VLOOKUP(E6445,'Overview Cluster Days'!B:E,3)</f>
        <v>B</v>
      </c>
      <c r="C6445" s="10" t="str">
        <f>VLOOKUP($E6445,'Overview Cluster Days'!$B:$G,5)</f>
        <v>Winter</v>
      </c>
      <c r="D6445" s="10" t="str">
        <f>VLOOKUP($E6445,'Overview Cluster Days'!$B:$G,6)</f>
        <v>Weekday</v>
      </c>
      <c r="E6445" s="10">
        <v>20181116</v>
      </c>
      <c r="F6445" s="11">
        <v>12</v>
      </c>
      <c r="G6445" s="90">
        <v>8099186.2800000003</v>
      </c>
      <c r="H6445" s="91">
        <v>52963815.559780501</v>
      </c>
      <c r="I6445" s="91">
        <v>16312181.574998001</v>
      </c>
      <c r="J6445" s="91">
        <v>9952529.9349990897</v>
      </c>
      <c r="K6445" s="91">
        <v>9883948.9715317395</v>
      </c>
      <c r="L6445" s="91">
        <v>88314.79</v>
      </c>
      <c r="M6445" s="91">
        <v>11223151.740591699</v>
      </c>
      <c r="N6445" s="91">
        <v>5339573.3430951703</v>
      </c>
      <c r="O6445" s="91">
        <v>1506602.075</v>
      </c>
      <c r="P6445" s="69">
        <v>217930.18251995</v>
      </c>
      <c r="Q6445" s="90">
        <v>97211662.321309298</v>
      </c>
      <c r="R6445" s="91">
        <v>18375572.131206799</v>
      </c>
      <c r="S6445" s="96">
        <v>63389.530153747801</v>
      </c>
      <c r="T6445" s="69">
        <v>115650623.98266999</v>
      </c>
    </row>
    <row r="6446" spans="1:20" x14ac:dyDescent="0.25">
      <c r="A6446" t="s">
        <v>25</v>
      </c>
      <c r="B6446" s="10" t="str">
        <f>VLOOKUP(E6446,'Overview Cluster Days'!B:E,3)</f>
        <v>B</v>
      </c>
      <c r="C6446" s="10" t="str">
        <f>VLOOKUP($E6446,'Overview Cluster Days'!$B:$G,5)</f>
        <v>Winter</v>
      </c>
      <c r="D6446" s="10" t="str">
        <f>VLOOKUP($E6446,'Overview Cluster Days'!$B:$G,6)</f>
        <v>Weekday</v>
      </c>
      <c r="E6446" s="10">
        <v>20181116</v>
      </c>
      <c r="F6446" s="11">
        <v>13</v>
      </c>
      <c r="G6446" s="90">
        <v>7246955.267</v>
      </c>
      <c r="H6446" s="91">
        <v>54349699.7276695</v>
      </c>
      <c r="I6446" s="91">
        <v>15501791.076421401</v>
      </c>
      <c r="J6446" s="91">
        <v>9545509.0100000091</v>
      </c>
      <c r="K6446" s="91">
        <v>9322604.3894896209</v>
      </c>
      <c r="L6446" s="91">
        <v>37560.994986651604</v>
      </c>
      <c r="M6446" s="91">
        <v>11584787.8231434</v>
      </c>
      <c r="N6446" s="91">
        <v>5517188.2300020996</v>
      </c>
      <c r="O6446" s="91">
        <v>1546412.7520000001</v>
      </c>
      <c r="P6446" s="69">
        <v>231325.19892795</v>
      </c>
      <c r="Q6446" s="90">
        <v>95966559.470580503</v>
      </c>
      <c r="R6446" s="91">
        <v>18917274.999060102</v>
      </c>
      <c r="S6446" s="96">
        <v>97700.719349335006</v>
      </c>
      <c r="T6446" s="69">
        <v>114981535.18899</v>
      </c>
    </row>
    <row r="6447" spans="1:20" x14ac:dyDescent="0.25">
      <c r="A6447" t="s">
        <v>25</v>
      </c>
      <c r="B6447" s="10" t="str">
        <f>VLOOKUP(E6447,'Overview Cluster Days'!B:E,3)</f>
        <v>B</v>
      </c>
      <c r="C6447" s="10" t="str">
        <f>VLOOKUP($E6447,'Overview Cluster Days'!$B:$G,5)</f>
        <v>Winter</v>
      </c>
      <c r="D6447" s="10" t="str">
        <f>VLOOKUP($E6447,'Overview Cluster Days'!$B:$G,6)</f>
        <v>Weekday</v>
      </c>
      <c r="E6447" s="10">
        <v>20181116</v>
      </c>
      <c r="F6447" s="11">
        <v>14</v>
      </c>
      <c r="G6447" s="90">
        <v>7284458.8159999996</v>
      </c>
      <c r="H6447" s="91">
        <v>51928501.267557099</v>
      </c>
      <c r="I6447" s="91">
        <v>14855104.7420203</v>
      </c>
      <c r="J6447" s="91">
        <v>9587892.8949967809</v>
      </c>
      <c r="K6447" s="91">
        <v>9366400.8487837408</v>
      </c>
      <c r="L6447" s="91">
        <v>34601.286999999997</v>
      </c>
      <c r="M6447" s="91">
        <v>10847702.5871456</v>
      </c>
      <c r="N6447" s="91">
        <v>5452127.5825119503</v>
      </c>
      <c r="O6447" s="91">
        <v>1518888.9799989599</v>
      </c>
      <c r="P6447" s="69">
        <v>237992.09757400001</v>
      </c>
      <c r="Q6447" s="90">
        <v>93022358.569357902</v>
      </c>
      <c r="R6447" s="91">
        <v>18091312.5342305</v>
      </c>
      <c r="S6447" s="96">
        <v>57111.852136299</v>
      </c>
      <c r="T6447" s="69">
        <v>111170782.955725</v>
      </c>
    </row>
    <row r="6448" spans="1:20" x14ac:dyDescent="0.25">
      <c r="A6448" t="s">
        <v>25</v>
      </c>
      <c r="B6448" s="10" t="str">
        <f>VLOOKUP(E6448,'Overview Cluster Days'!B:E,3)</f>
        <v>B</v>
      </c>
      <c r="C6448" s="10" t="str">
        <f>VLOOKUP($E6448,'Overview Cluster Days'!$B:$G,5)</f>
        <v>Winter</v>
      </c>
      <c r="D6448" s="10" t="str">
        <f>VLOOKUP($E6448,'Overview Cluster Days'!$B:$G,6)</f>
        <v>Weekday</v>
      </c>
      <c r="E6448" s="10">
        <v>20181116</v>
      </c>
      <c r="F6448" s="11">
        <v>15</v>
      </c>
      <c r="G6448" s="90">
        <v>7545902.1389972204</v>
      </c>
      <c r="H6448" s="91">
        <v>52173011.5067323</v>
      </c>
      <c r="I6448" s="91">
        <v>13966754.0418144</v>
      </c>
      <c r="J6448" s="91">
        <v>9960848.8839978408</v>
      </c>
      <c r="K6448" s="91">
        <v>8744439.48473702</v>
      </c>
      <c r="L6448" s="91">
        <v>28781.860977330402</v>
      </c>
      <c r="M6448" s="91">
        <v>9746127.8154603895</v>
      </c>
      <c r="N6448" s="91">
        <v>5326017.4824173599</v>
      </c>
      <c r="O6448" s="91">
        <v>1506195.3699978399</v>
      </c>
      <c r="P6448" s="69">
        <v>227059.46443749999</v>
      </c>
      <c r="Q6448" s="90">
        <v>92390956.056278795</v>
      </c>
      <c r="R6448" s="91">
        <v>16834181.993290398</v>
      </c>
      <c r="S6448" s="96">
        <v>6174.3859935607798</v>
      </c>
      <c r="T6448" s="69">
        <v>109231312.435563</v>
      </c>
    </row>
    <row r="6449" spans="1:20" x14ac:dyDescent="0.25">
      <c r="A6449" t="s">
        <v>25</v>
      </c>
      <c r="B6449" s="10" t="str">
        <f>VLOOKUP(E6449,'Overview Cluster Days'!B:E,3)</f>
        <v>B</v>
      </c>
      <c r="C6449" s="10" t="str">
        <f>VLOOKUP($E6449,'Overview Cluster Days'!$B:$G,5)</f>
        <v>Winter</v>
      </c>
      <c r="D6449" s="10" t="str">
        <f>VLOOKUP($E6449,'Overview Cluster Days'!$B:$G,6)</f>
        <v>Weekday</v>
      </c>
      <c r="E6449" s="10">
        <v>20181116</v>
      </c>
      <c r="F6449" s="11">
        <v>16</v>
      </c>
      <c r="G6449" s="90">
        <v>8099024.3849999998</v>
      </c>
      <c r="H6449" s="91">
        <v>53587056.111128397</v>
      </c>
      <c r="I6449" s="91">
        <v>14146442.3954922</v>
      </c>
      <c r="J6449" s="91">
        <v>10509874.700999301</v>
      </c>
      <c r="K6449" s="91">
        <v>8526847.5061334707</v>
      </c>
      <c r="L6449" s="91">
        <v>23280.851999999999</v>
      </c>
      <c r="M6449" s="91">
        <v>8476257.9548313096</v>
      </c>
      <c r="N6449" s="91">
        <v>5065890.3593524201</v>
      </c>
      <c r="O6449" s="91">
        <v>1467795.3349991001</v>
      </c>
      <c r="P6449" s="69">
        <v>196092.58697580299</v>
      </c>
      <c r="Q6449" s="90">
        <v>94869245.098753303</v>
      </c>
      <c r="R6449" s="91">
        <v>15229317.0881586</v>
      </c>
      <c r="S6449" s="96">
        <v>637.90842531609803</v>
      </c>
      <c r="T6449" s="69">
        <v>110099200.095337</v>
      </c>
    </row>
    <row r="6450" spans="1:20" x14ac:dyDescent="0.25">
      <c r="A6450" t="s">
        <v>25</v>
      </c>
      <c r="B6450" s="10" t="str">
        <f>VLOOKUP(E6450,'Overview Cluster Days'!B:E,3)</f>
        <v>B</v>
      </c>
      <c r="C6450" s="10" t="str">
        <f>VLOOKUP($E6450,'Overview Cluster Days'!$B:$G,5)</f>
        <v>Winter</v>
      </c>
      <c r="D6450" s="10" t="str">
        <f>VLOOKUP($E6450,'Overview Cluster Days'!$B:$G,6)</f>
        <v>Weekday</v>
      </c>
      <c r="E6450" s="10">
        <v>20181116</v>
      </c>
      <c r="F6450" s="11">
        <v>17</v>
      </c>
      <c r="G6450" s="90">
        <v>8900484.8550000004</v>
      </c>
      <c r="H6450" s="91">
        <v>54719771.714706004</v>
      </c>
      <c r="I6450" s="91">
        <v>13648305.471657701</v>
      </c>
      <c r="J6450" s="91">
        <v>10992117.925000001</v>
      </c>
      <c r="K6450" s="91">
        <v>8506984.6841236595</v>
      </c>
      <c r="L6450" s="91">
        <v>12967.705</v>
      </c>
      <c r="M6450" s="91">
        <v>8008175.3394741304</v>
      </c>
      <c r="N6450" s="91">
        <v>4692940.8436802598</v>
      </c>
      <c r="O6450" s="91">
        <v>1356529.2150000001</v>
      </c>
      <c r="P6450" s="69">
        <v>186218.487399262</v>
      </c>
      <c r="Q6450" s="90">
        <v>96767664.650487393</v>
      </c>
      <c r="R6450" s="91">
        <v>14256831.590553701</v>
      </c>
      <c r="S6450" s="96">
        <v>1.7077635973691899E-2</v>
      </c>
      <c r="T6450" s="69">
        <v>111024496.258119</v>
      </c>
    </row>
    <row r="6451" spans="1:20" x14ac:dyDescent="0.25">
      <c r="A6451" t="s">
        <v>25</v>
      </c>
      <c r="B6451" s="10" t="str">
        <f>VLOOKUP(E6451,'Overview Cluster Days'!B:E,3)</f>
        <v>B</v>
      </c>
      <c r="C6451" s="10" t="str">
        <f>VLOOKUP($E6451,'Overview Cluster Days'!$B:$G,5)</f>
        <v>Winter</v>
      </c>
      <c r="D6451" s="10" t="str">
        <f>VLOOKUP($E6451,'Overview Cluster Days'!$B:$G,6)</f>
        <v>Weekday</v>
      </c>
      <c r="E6451" s="10">
        <v>20181116</v>
      </c>
      <c r="F6451" s="11">
        <v>18</v>
      </c>
      <c r="G6451" s="90">
        <v>11057009.489</v>
      </c>
      <c r="H6451" s="91">
        <v>56312952.902848601</v>
      </c>
      <c r="I6451" s="91">
        <v>13133363.8735597</v>
      </c>
      <c r="J6451" s="91">
        <v>11701677.449997701</v>
      </c>
      <c r="K6451" s="91">
        <v>8572203.4645777605</v>
      </c>
      <c r="L6451" s="91">
        <v>263759.84899921803</v>
      </c>
      <c r="M6451" s="91">
        <v>8643528.6767904591</v>
      </c>
      <c r="N6451" s="91">
        <v>4036793.84625558</v>
      </c>
      <c r="O6451" s="91">
        <v>1240625.83</v>
      </c>
      <c r="P6451" s="69">
        <v>194567.71546199999</v>
      </c>
      <c r="Q6451" s="90">
        <v>100777207.179984</v>
      </c>
      <c r="R6451" s="91">
        <v>14379275.9175073</v>
      </c>
      <c r="S6451" s="96">
        <v>86053.842170410106</v>
      </c>
      <c r="T6451" s="69">
        <v>115242536.93966199</v>
      </c>
    </row>
    <row r="6452" spans="1:20" x14ac:dyDescent="0.25">
      <c r="A6452" t="s">
        <v>25</v>
      </c>
      <c r="B6452" s="10" t="str">
        <f>VLOOKUP(E6452,'Overview Cluster Days'!B:E,3)</f>
        <v>B</v>
      </c>
      <c r="C6452" s="10" t="str">
        <f>VLOOKUP($E6452,'Overview Cluster Days'!$B:$G,5)</f>
        <v>Winter</v>
      </c>
      <c r="D6452" s="10" t="str">
        <f>VLOOKUP($E6452,'Overview Cluster Days'!$B:$G,6)</f>
        <v>Weekday</v>
      </c>
      <c r="E6452" s="10">
        <v>20181116</v>
      </c>
      <c r="F6452" s="11">
        <v>19</v>
      </c>
      <c r="G6452" s="90">
        <v>10196001.1779918</v>
      </c>
      <c r="H6452" s="91">
        <v>53678819.453571297</v>
      </c>
      <c r="I6452" s="91">
        <v>13716809.4656712</v>
      </c>
      <c r="J6452" s="91">
        <v>10590446.245999999</v>
      </c>
      <c r="K6452" s="91">
        <v>10267247.512790199</v>
      </c>
      <c r="L6452" s="91">
        <v>94721.163991826703</v>
      </c>
      <c r="M6452" s="91">
        <v>8312220.1674316898</v>
      </c>
      <c r="N6452" s="91">
        <v>3979564.1731172702</v>
      </c>
      <c r="O6452" s="91">
        <v>1394291.088</v>
      </c>
      <c r="P6452" s="69">
        <v>212051.44723820599</v>
      </c>
      <c r="Q6452" s="90">
        <v>98449323.856024593</v>
      </c>
      <c r="R6452" s="91">
        <v>13992848.039779</v>
      </c>
      <c r="S6452" s="96">
        <v>130449.934967202</v>
      </c>
      <c r="T6452" s="69">
        <v>112572621.830771</v>
      </c>
    </row>
    <row r="6453" spans="1:20" x14ac:dyDescent="0.25">
      <c r="A6453" t="s">
        <v>25</v>
      </c>
      <c r="B6453" s="10" t="str">
        <f>VLOOKUP(E6453,'Overview Cluster Days'!B:E,3)</f>
        <v>B</v>
      </c>
      <c r="C6453" s="10" t="str">
        <f>VLOOKUP($E6453,'Overview Cluster Days'!$B:$G,5)</f>
        <v>Winter</v>
      </c>
      <c r="D6453" s="10" t="str">
        <f>VLOOKUP($E6453,'Overview Cluster Days'!$B:$G,6)</f>
        <v>Weekday</v>
      </c>
      <c r="E6453" s="10">
        <v>20181116</v>
      </c>
      <c r="F6453" s="11">
        <v>20</v>
      </c>
      <c r="G6453" s="90">
        <v>8570913.37999814</v>
      </c>
      <c r="H6453" s="91">
        <v>51075938.805263698</v>
      </c>
      <c r="I6453" s="91">
        <v>13673002.995771401</v>
      </c>
      <c r="J6453" s="91">
        <v>9492825.8300000094</v>
      </c>
      <c r="K6453" s="91">
        <v>10285462.3477524</v>
      </c>
      <c r="L6453" s="91">
        <v>77233.126000000004</v>
      </c>
      <c r="M6453" s="91">
        <v>9090465.3999871593</v>
      </c>
      <c r="N6453" s="91">
        <v>4264595.4096851097</v>
      </c>
      <c r="O6453" s="91">
        <v>1468076.71</v>
      </c>
      <c r="P6453" s="69">
        <v>197996.596199413</v>
      </c>
      <c r="Q6453" s="90">
        <v>93098143.358785599</v>
      </c>
      <c r="R6453" s="91">
        <v>15098367.2418717</v>
      </c>
      <c r="S6453" s="96">
        <v>148872.17327685599</v>
      </c>
      <c r="T6453" s="69">
        <v>108345382.77393401</v>
      </c>
    </row>
    <row r="6454" spans="1:20" x14ac:dyDescent="0.25">
      <c r="A6454" t="s">
        <v>25</v>
      </c>
      <c r="B6454" s="10" t="str">
        <f>VLOOKUP(E6454,'Overview Cluster Days'!B:E,3)</f>
        <v>B</v>
      </c>
      <c r="C6454" s="10" t="str">
        <f>VLOOKUP($E6454,'Overview Cluster Days'!$B:$G,5)</f>
        <v>Winter</v>
      </c>
      <c r="D6454" s="10" t="str">
        <f>VLOOKUP($E6454,'Overview Cluster Days'!$B:$G,6)</f>
        <v>Weekday</v>
      </c>
      <c r="E6454" s="10">
        <v>20181116</v>
      </c>
      <c r="F6454" s="11">
        <v>21</v>
      </c>
      <c r="G6454" s="90">
        <v>7306295.2759999996</v>
      </c>
      <c r="H6454" s="91">
        <v>43809556.051492497</v>
      </c>
      <c r="I6454" s="91">
        <v>13276415.308197901</v>
      </c>
      <c r="J6454" s="91">
        <v>9230446.6400000006</v>
      </c>
      <c r="K6454" s="91">
        <v>9673879.0265983697</v>
      </c>
      <c r="L6454" s="91">
        <v>100445.476</v>
      </c>
      <c r="M6454" s="91">
        <v>7472749.9405934103</v>
      </c>
      <c r="N6454" s="91">
        <v>4516884.0454249503</v>
      </c>
      <c r="O6454" s="91">
        <v>1537483.3399998001</v>
      </c>
      <c r="P6454" s="69">
        <v>173939.71702025001</v>
      </c>
      <c r="Q6454" s="90">
        <v>83296592.3022888</v>
      </c>
      <c r="R6454" s="91">
        <v>13801502.5190384</v>
      </c>
      <c r="S6454" s="96">
        <v>171575.04025665301</v>
      </c>
      <c r="T6454" s="69">
        <v>97269669.861583799</v>
      </c>
    </row>
    <row r="6455" spans="1:20" x14ac:dyDescent="0.25">
      <c r="A6455" t="s">
        <v>25</v>
      </c>
      <c r="B6455" s="10" t="str">
        <f>VLOOKUP(E6455,'Overview Cluster Days'!B:E,3)</f>
        <v>B</v>
      </c>
      <c r="C6455" s="10" t="str">
        <f>VLOOKUP($E6455,'Overview Cluster Days'!$B:$G,5)</f>
        <v>Winter</v>
      </c>
      <c r="D6455" s="10" t="str">
        <f>VLOOKUP($E6455,'Overview Cluster Days'!$B:$G,6)</f>
        <v>Weekday</v>
      </c>
      <c r="E6455" s="10">
        <v>20181116</v>
      </c>
      <c r="F6455" s="11">
        <v>22</v>
      </c>
      <c r="G6455" s="90">
        <v>6677205.2199973296</v>
      </c>
      <c r="H6455" s="91">
        <v>40698363.620175898</v>
      </c>
      <c r="I6455" s="91">
        <v>11933245.4399941</v>
      </c>
      <c r="J6455" s="91">
        <v>9068275.2149999999</v>
      </c>
      <c r="K6455" s="91">
        <v>9162736.2762593497</v>
      </c>
      <c r="L6455" s="91">
        <v>221943.89</v>
      </c>
      <c r="M6455" s="91">
        <v>7197727.6366743799</v>
      </c>
      <c r="N6455" s="91">
        <v>4872259.3775487896</v>
      </c>
      <c r="O6455" s="91">
        <v>1545276.929</v>
      </c>
      <c r="P6455" s="69">
        <v>186594.55499358801</v>
      </c>
      <c r="Q6455" s="90">
        <v>77539825.771426603</v>
      </c>
      <c r="R6455" s="91">
        <v>14023802.388216799</v>
      </c>
      <c r="S6455" s="96">
        <v>148568.10533659399</v>
      </c>
      <c r="T6455" s="69">
        <v>91712196.264980003</v>
      </c>
    </row>
    <row r="6456" spans="1:20" x14ac:dyDescent="0.25">
      <c r="A6456" t="s">
        <v>25</v>
      </c>
      <c r="B6456" s="10" t="str">
        <f>VLOOKUP(E6456,'Overview Cluster Days'!B:E,3)</f>
        <v>B</v>
      </c>
      <c r="C6456" s="10" t="str">
        <f>VLOOKUP($E6456,'Overview Cluster Days'!$B:$G,5)</f>
        <v>Winter</v>
      </c>
      <c r="D6456" s="10" t="str">
        <f>VLOOKUP($E6456,'Overview Cluster Days'!$B:$G,6)</f>
        <v>Weekday</v>
      </c>
      <c r="E6456" s="10">
        <v>20181116</v>
      </c>
      <c r="F6456" s="11">
        <v>23</v>
      </c>
      <c r="G6456" s="90">
        <v>7554639.6249972796</v>
      </c>
      <c r="H6456" s="91">
        <v>39554722.609200403</v>
      </c>
      <c r="I6456" s="91">
        <v>11297079.207993399</v>
      </c>
      <c r="J6456" s="91">
        <v>8398772.2199976109</v>
      </c>
      <c r="K6456" s="91">
        <v>8652148.9692026097</v>
      </c>
      <c r="L6456" s="91">
        <v>159927.09499717999</v>
      </c>
      <c r="M6456" s="91">
        <v>7479672.7177553102</v>
      </c>
      <c r="N6456" s="91">
        <v>4996318.8205802999</v>
      </c>
      <c r="O6456" s="91">
        <v>1598590.23799889</v>
      </c>
      <c r="P6456" s="69">
        <v>227765.68281299999</v>
      </c>
      <c r="Q6456" s="90">
        <v>75457362.631391302</v>
      </c>
      <c r="R6456" s="91">
        <v>14462274.554144699</v>
      </c>
      <c r="S6456" s="96">
        <v>78969.488252624898</v>
      </c>
      <c r="T6456" s="69">
        <v>89998606.673788607</v>
      </c>
    </row>
    <row r="6457" spans="1:20" x14ac:dyDescent="0.25">
      <c r="A6457" t="s">
        <v>25</v>
      </c>
      <c r="B6457" s="10" t="str">
        <f>VLOOKUP(E6457,'Overview Cluster Days'!B:E,3)</f>
        <v>B</v>
      </c>
      <c r="C6457" s="10" t="str">
        <f>VLOOKUP($E6457,'Overview Cluster Days'!$B:$G,5)</f>
        <v>Winter</v>
      </c>
      <c r="D6457" s="10" t="str">
        <f>VLOOKUP($E6457,'Overview Cluster Days'!$B:$G,6)</f>
        <v>Weekday</v>
      </c>
      <c r="E6457" s="10">
        <v>20181116</v>
      </c>
      <c r="F6457" s="11">
        <v>24</v>
      </c>
      <c r="G6457" s="90">
        <v>7389220.8219987899</v>
      </c>
      <c r="H6457" s="91">
        <v>38339948.302821897</v>
      </c>
      <c r="I6457" s="91">
        <v>11079402.760451799</v>
      </c>
      <c r="J6457" s="91">
        <v>7973287.18999983</v>
      </c>
      <c r="K6457" s="91">
        <v>8126755.7245891402</v>
      </c>
      <c r="L6457" s="91">
        <v>159949.04199522099</v>
      </c>
      <c r="M6457" s="91">
        <v>7939813.9658899903</v>
      </c>
      <c r="N6457" s="91">
        <v>5143712.3129177997</v>
      </c>
      <c r="O6457" s="91">
        <v>1550492.22</v>
      </c>
      <c r="P6457" s="69">
        <v>191236.63214532001</v>
      </c>
      <c r="Q6457" s="90">
        <v>72908614.799861401</v>
      </c>
      <c r="R6457" s="91">
        <v>14985204.172948301</v>
      </c>
      <c r="S6457" s="96">
        <v>75650.108897293001</v>
      </c>
      <c r="T6457" s="69">
        <v>87969469.081707105</v>
      </c>
    </row>
    <row r="6458" spans="1:20" x14ac:dyDescent="0.25">
      <c r="A6458" t="s">
        <v>25</v>
      </c>
      <c r="B6458" s="10" t="str">
        <f>VLOOKUP(E6458,'Overview Cluster Days'!B:E,3)</f>
        <v>D</v>
      </c>
      <c r="C6458" s="10" t="str">
        <f>VLOOKUP($E6458,'Overview Cluster Days'!$B:$G,5)</f>
        <v>Winter</v>
      </c>
      <c r="D6458" s="10" t="str">
        <f>VLOOKUP($E6458,'Overview Cluster Days'!$B:$G,6)</f>
        <v>Weekend</v>
      </c>
      <c r="E6458" s="10">
        <v>20181117</v>
      </c>
      <c r="F6458" s="11">
        <v>1</v>
      </c>
      <c r="G6458" s="90">
        <v>6806315.99199552</v>
      </c>
      <c r="H6458" s="91">
        <v>35066801.443422899</v>
      </c>
      <c r="I6458" s="91">
        <v>12605533.425299799</v>
      </c>
      <c r="J6458" s="91">
        <v>6818925.3300000001</v>
      </c>
      <c r="K6458" s="91">
        <v>7227629.2281884998</v>
      </c>
      <c r="L6458" s="91">
        <v>353374.42599541898</v>
      </c>
      <c r="M6458" s="91">
        <v>8386622.6491664601</v>
      </c>
      <c r="N6458" s="91">
        <v>4118398.49857909</v>
      </c>
      <c r="O6458" s="91">
        <v>1343909.19</v>
      </c>
      <c r="P6458" s="69">
        <v>318817.11574024998</v>
      </c>
      <c r="Q6458" s="90">
        <v>68525205.418906704</v>
      </c>
      <c r="R6458" s="91">
        <v>14521121.8794812</v>
      </c>
      <c r="S6458" s="96">
        <v>133175.47748524501</v>
      </c>
      <c r="T6458" s="69">
        <v>83179502.775873199</v>
      </c>
    </row>
    <row r="6459" spans="1:20" x14ac:dyDescent="0.25">
      <c r="A6459" t="s">
        <v>25</v>
      </c>
      <c r="B6459" s="10" t="str">
        <f>VLOOKUP(E6459,'Overview Cluster Days'!B:E,3)</f>
        <v>D</v>
      </c>
      <c r="C6459" s="10" t="str">
        <f>VLOOKUP($E6459,'Overview Cluster Days'!$B:$G,5)</f>
        <v>Winter</v>
      </c>
      <c r="D6459" s="10" t="str">
        <f>VLOOKUP($E6459,'Overview Cluster Days'!$B:$G,6)</f>
        <v>Weekend</v>
      </c>
      <c r="E6459" s="10">
        <v>20181117</v>
      </c>
      <c r="F6459" s="11">
        <v>2</v>
      </c>
      <c r="G6459" s="90">
        <v>7502121.6500000004</v>
      </c>
      <c r="H6459" s="91">
        <v>36272802.454025</v>
      </c>
      <c r="I6459" s="91">
        <v>14409512.389806099</v>
      </c>
      <c r="J6459" s="91">
        <v>6961464.6900000004</v>
      </c>
      <c r="K6459" s="91">
        <v>7216560.4625194501</v>
      </c>
      <c r="L6459" s="91">
        <v>360199.00999515102</v>
      </c>
      <c r="M6459" s="91">
        <v>8755434.4507795293</v>
      </c>
      <c r="N6459" s="91">
        <v>4233219.5451778201</v>
      </c>
      <c r="O6459" s="91">
        <v>1261852.5899999801</v>
      </c>
      <c r="P6459" s="69">
        <v>384724.18067561899</v>
      </c>
      <c r="Q6459" s="90">
        <v>72362461.646350607</v>
      </c>
      <c r="R6459" s="91">
        <v>14995429.776628099</v>
      </c>
      <c r="S6459" s="96">
        <v>173151.384310822</v>
      </c>
      <c r="T6459" s="69">
        <v>87531042.807289496</v>
      </c>
    </row>
    <row r="6460" spans="1:20" x14ac:dyDescent="0.25">
      <c r="A6460" t="s">
        <v>25</v>
      </c>
      <c r="B6460" s="10" t="str">
        <f>VLOOKUP(E6460,'Overview Cluster Days'!B:E,3)</f>
        <v>D</v>
      </c>
      <c r="C6460" s="10" t="str">
        <f>VLOOKUP($E6460,'Overview Cluster Days'!$B:$G,5)</f>
        <v>Winter</v>
      </c>
      <c r="D6460" s="10" t="str">
        <f>VLOOKUP($E6460,'Overview Cluster Days'!$B:$G,6)</f>
        <v>Weekend</v>
      </c>
      <c r="E6460" s="10">
        <v>20181117</v>
      </c>
      <c r="F6460" s="11">
        <v>3</v>
      </c>
      <c r="G6460" s="90">
        <v>8257289.2199999997</v>
      </c>
      <c r="H6460" s="91">
        <v>36263236.948619798</v>
      </c>
      <c r="I6460" s="91">
        <v>13600977.2840492</v>
      </c>
      <c r="J6460" s="91">
        <v>6947879.2439999999</v>
      </c>
      <c r="K6460" s="91">
        <v>6640501.3048956702</v>
      </c>
      <c r="L6460" s="91">
        <v>413409.24</v>
      </c>
      <c r="M6460" s="91">
        <v>9117374.6418609694</v>
      </c>
      <c r="N6460" s="91">
        <v>4389408.9499925701</v>
      </c>
      <c r="O6460" s="91">
        <v>1326439.3219999999</v>
      </c>
      <c r="P6460" s="69">
        <v>273935.64319936198</v>
      </c>
      <c r="Q6460" s="90">
        <v>71709884.001564696</v>
      </c>
      <c r="R6460" s="91">
        <v>15520567.797052899</v>
      </c>
      <c r="S6460" s="96">
        <v>136730.31150385999</v>
      </c>
      <c r="T6460" s="69">
        <v>87367182.110121503</v>
      </c>
    </row>
    <row r="6461" spans="1:20" x14ac:dyDescent="0.25">
      <c r="A6461" t="s">
        <v>25</v>
      </c>
      <c r="B6461" s="10" t="str">
        <f>VLOOKUP(E6461,'Overview Cluster Days'!B:E,3)</f>
        <v>D</v>
      </c>
      <c r="C6461" s="10" t="str">
        <f>VLOOKUP($E6461,'Overview Cluster Days'!$B:$G,5)</f>
        <v>Winter</v>
      </c>
      <c r="D6461" s="10" t="str">
        <f>VLOOKUP($E6461,'Overview Cluster Days'!$B:$G,6)</f>
        <v>Weekend</v>
      </c>
      <c r="E6461" s="10">
        <v>20181117</v>
      </c>
      <c r="F6461" s="11">
        <v>4</v>
      </c>
      <c r="G6461" s="90">
        <v>8158190.2099997196</v>
      </c>
      <c r="H6461" s="91">
        <v>37167613.982203603</v>
      </c>
      <c r="I6461" s="91">
        <v>13668809.8916477</v>
      </c>
      <c r="J6461" s="91">
        <v>6550326.8959999997</v>
      </c>
      <c r="K6461" s="91">
        <v>6888292.4948041895</v>
      </c>
      <c r="L6461" s="91">
        <v>431407.209996933</v>
      </c>
      <c r="M6461" s="91">
        <v>8983841.8808968291</v>
      </c>
      <c r="N6461" s="91">
        <v>4548984.4639765499</v>
      </c>
      <c r="O6461" s="91">
        <v>1302168.8689999999</v>
      </c>
      <c r="P6461" s="69">
        <v>346411.28088498901</v>
      </c>
      <c r="Q6461" s="90">
        <v>72433233.474655196</v>
      </c>
      <c r="R6461" s="91">
        <v>15612813.704755301</v>
      </c>
      <c r="S6461" s="96">
        <v>113055.051731995</v>
      </c>
      <c r="T6461" s="69">
        <v>88159102.231142506</v>
      </c>
    </row>
    <row r="6462" spans="1:20" x14ac:dyDescent="0.25">
      <c r="A6462" t="s">
        <v>25</v>
      </c>
      <c r="B6462" s="10" t="str">
        <f>VLOOKUP(E6462,'Overview Cluster Days'!B:E,3)</f>
        <v>D</v>
      </c>
      <c r="C6462" s="10" t="str">
        <f>VLOOKUP($E6462,'Overview Cluster Days'!$B:$G,5)</f>
        <v>Winter</v>
      </c>
      <c r="D6462" s="10" t="str">
        <f>VLOOKUP($E6462,'Overview Cluster Days'!$B:$G,6)</f>
        <v>Weekend</v>
      </c>
      <c r="E6462" s="10">
        <v>20181117</v>
      </c>
      <c r="F6462" s="11">
        <v>5</v>
      </c>
      <c r="G6462" s="90">
        <v>8208726.8279999997</v>
      </c>
      <c r="H6462" s="91">
        <v>36310796.263021201</v>
      </c>
      <c r="I6462" s="91">
        <v>13593741.203130299</v>
      </c>
      <c r="J6462" s="91">
        <v>6604901.5249997098</v>
      </c>
      <c r="K6462" s="91">
        <v>6939053.9037261903</v>
      </c>
      <c r="L6462" s="91">
        <v>455395.28200000001</v>
      </c>
      <c r="M6462" s="91">
        <v>9211692.0962452404</v>
      </c>
      <c r="N6462" s="91">
        <v>4639155.0559941502</v>
      </c>
      <c r="O6462" s="91">
        <v>1318738.22999981</v>
      </c>
      <c r="P6462" s="69">
        <v>336420.11372962</v>
      </c>
      <c r="Q6462" s="90">
        <v>71657219.722877398</v>
      </c>
      <c r="R6462" s="91">
        <v>15961400.7779688</v>
      </c>
      <c r="S6462" s="96">
        <v>87167.788757171496</v>
      </c>
      <c r="T6462" s="69">
        <v>87705788.289603397</v>
      </c>
    </row>
    <row r="6463" spans="1:20" x14ac:dyDescent="0.25">
      <c r="A6463" t="s">
        <v>25</v>
      </c>
      <c r="B6463" s="10" t="str">
        <f>VLOOKUP(E6463,'Overview Cluster Days'!B:E,3)</f>
        <v>D</v>
      </c>
      <c r="C6463" s="10" t="str">
        <f>VLOOKUP($E6463,'Overview Cluster Days'!$B:$G,5)</f>
        <v>Winter</v>
      </c>
      <c r="D6463" s="10" t="str">
        <f>VLOOKUP($E6463,'Overview Cluster Days'!$B:$G,6)</f>
        <v>Weekend</v>
      </c>
      <c r="E6463" s="10">
        <v>20181117</v>
      </c>
      <c r="F6463" s="11">
        <v>6</v>
      </c>
      <c r="G6463" s="90">
        <v>7681197.4649999999</v>
      </c>
      <c r="H6463" s="91">
        <v>36135321.968915701</v>
      </c>
      <c r="I6463" s="91">
        <v>12921504.079196399</v>
      </c>
      <c r="J6463" s="91">
        <v>7100005.6459999997</v>
      </c>
      <c r="K6463" s="91">
        <v>7553790.3308172701</v>
      </c>
      <c r="L6463" s="91">
        <v>472720.21299999999</v>
      </c>
      <c r="M6463" s="91">
        <v>9137263.0170664601</v>
      </c>
      <c r="N6463" s="91">
        <v>4526088.4149941504</v>
      </c>
      <c r="O6463" s="91">
        <v>1319353.8319999999</v>
      </c>
      <c r="P6463" s="69">
        <v>377685.812592</v>
      </c>
      <c r="Q6463" s="90">
        <v>71391819.489929393</v>
      </c>
      <c r="R6463" s="91">
        <v>15833111.289652601</v>
      </c>
      <c r="S6463" s="96">
        <v>103564.405969467</v>
      </c>
      <c r="T6463" s="69">
        <v>87328495.185551494</v>
      </c>
    </row>
    <row r="6464" spans="1:20" x14ac:dyDescent="0.25">
      <c r="A6464" t="s">
        <v>25</v>
      </c>
      <c r="B6464" s="10" t="str">
        <f>VLOOKUP(E6464,'Overview Cluster Days'!B:E,3)</f>
        <v>D</v>
      </c>
      <c r="C6464" s="10" t="str">
        <f>VLOOKUP($E6464,'Overview Cluster Days'!$B:$G,5)</f>
        <v>Winter</v>
      </c>
      <c r="D6464" s="10" t="str">
        <f>VLOOKUP($E6464,'Overview Cluster Days'!$B:$G,6)</f>
        <v>Weekend</v>
      </c>
      <c r="E6464" s="10">
        <v>20181117</v>
      </c>
      <c r="F6464" s="11">
        <v>7</v>
      </c>
      <c r="G6464" s="90">
        <v>7325121.0899999999</v>
      </c>
      <c r="H6464" s="91">
        <v>36797685.126844801</v>
      </c>
      <c r="I6464" s="91">
        <v>12511474.682239</v>
      </c>
      <c r="J6464" s="91">
        <v>7463346.3420000002</v>
      </c>
      <c r="K6464" s="91">
        <v>7657456.99734711</v>
      </c>
      <c r="L6464" s="91">
        <v>438975.614</v>
      </c>
      <c r="M6464" s="91">
        <v>9180367.0748371705</v>
      </c>
      <c r="N6464" s="91">
        <v>4293874.9429756599</v>
      </c>
      <c r="O6464" s="91">
        <v>1286711.334</v>
      </c>
      <c r="P6464" s="69">
        <v>316427.92300094501</v>
      </c>
      <c r="Q6464" s="90">
        <v>71755084.238430902</v>
      </c>
      <c r="R6464" s="91">
        <v>15516356.888813799</v>
      </c>
      <c r="S6464" s="96">
        <v>110032.97796383699</v>
      </c>
      <c r="T6464" s="69">
        <v>87381474.105208501</v>
      </c>
    </row>
    <row r="6465" spans="1:20" x14ac:dyDescent="0.25">
      <c r="A6465" t="s">
        <v>25</v>
      </c>
      <c r="B6465" s="10" t="str">
        <f>VLOOKUP(E6465,'Overview Cluster Days'!B:E,3)</f>
        <v>D</v>
      </c>
      <c r="C6465" s="10" t="str">
        <f>VLOOKUP($E6465,'Overview Cluster Days'!$B:$G,5)</f>
        <v>Winter</v>
      </c>
      <c r="D6465" s="10" t="str">
        <f>VLOOKUP($E6465,'Overview Cluster Days'!$B:$G,6)</f>
        <v>Weekend</v>
      </c>
      <c r="E6465" s="10">
        <v>20181117</v>
      </c>
      <c r="F6465" s="11">
        <v>8</v>
      </c>
      <c r="G6465" s="90">
        <v>6222239.5949999997</v>
      </c>
      <c r="H6465" s="91">
        <v>37820040.847324498</v>
      </c>
      <c r="I6465" s="91">
        <v>13659841.7911146</v>
      </c>
      <c r="J6465" s="91">
        <v>7792712.4500000002</v>
      </c>
      <c r="K6465" s="91">
        <v>7868223.12752371</v>
      </c>
      <c r="L6465" s="91">
        <v>430552.45</v>
      </c>
      <c r="M6465" s="91">
        <v>8878762.9385663103</v>
      </c>
      <c r="N6465" s="91">
        <v>4193222.6569844699</v>
      </c>
      <c r="O6465" s="91">
        <v>1359399.97</v>
      </c>
      <c r="P6465" s="69">
        <v>289555.87599930499</v>
      </c>
      <c r="Q6465" s="90">
        <v>73363057.810962796</v>
      </c>
      <c r="R6465" s="91">
        <v>15151493.891550099</v>
      </c>
      <c r="S6465" s="96">
        <v>160126.31567983999</v>
      </c>
      <c r="T6465" s="69">
        <v>88674678.018192798</v>
      </c>
    </row>
    <row r="6466" spans="1:20" x14ac:dyDescent="0.25">
      <c r="A6466" t="s">
        <v>25</v>
      </c>
      <c r="B6466" s="10" t="str">
        <f>VLOOKUP(E6466,'Overview Cluster Days'!B:E,3)</f>
        <v>D</v>
      </c>
      <c r="C6466" s="10" t="str">
        <f>VLOOKUP($E6466,'Overview Cluster Days'!$B:$G,5)</f>
        <v>Winter</v>
      </c>
      <c r="D6466" s="10" t="str">
        <f>VLOOKUP($E6466,'Overview Cluster Days'!$B:$G,6)</f>
        <v>Weekend</v>
      </c>
      <c r="E6466" s="10">
        <v>20181117</v>
      </c>
      <c r="F6466" s="11">
        <v>9</v>
      </c>
      <c r="G6466" s="90">
        <v>6424613.5029999996</v>
      </c>
      <c r="H6466" s="91">
        <v>39360287.803795598</v>
      </c>
      <c r="I6466" s="91">
        <v>15906654.7568435</v>
      </c>
      <c r="J6466" s="91">
        <v>8504937.7899999991</v>
      </c>
      <c r="K6466" s="91">
        <v>8441873.6896323301</v>
      </c>
      <c r="L6466" s="91">
        <v>448668.02600000001</v>
      </c>
      <c r="M6466" s="91">
        <v>8849390.0367888696</v>
      </c>
      <c r="N6466" s="91">
        <v>4323325.2615387496</v>
      </c>
      <c r="O6466" s="91">
        <v>1293118.06</v>
      </c>
      <c r="P6466" s="69">
        <v>216265.00263441299</v>
      </c>
      <c r="Q6466" s="90">
        <v>78638367.543271393</v>
      </c>
      <c r="R6466" s="91">
        <v>15130766.386962</v>
      </c>
      <c r="S6466" s="96">
        <v>181775.93163455199</v>
      </c>
      <c r="T6466" s="69">
        <v>93950909.861867994</v>
      </c>
    </row>
    <row r="6467" spans="1:20" x14ac:dyDescent="0.25">
      <c r="A6467" t="s">
        <v>25</v>
      </c>
      <c r="B6467" s="10" t="str">
        <f>VLOOKUP(E6467,'Overview Cluster Days'!B:E,3)</f>
        <v>D</v>
      </c>
      <c r="C6467" s="10" t="str">
        <f>VLOOKUP($E6467,'Overview Cluster Days'!$B:$G,5)</f>
        <v>Winter</v>
      </c>
      <c r="D6467" s="10" t="str">
        <f>VLOOKUP($E6467,'Overview Cluster Days'!$B:$G,6)</f>
        <v>Weekend</v>
      </c>
      <c r="E6467" s="10">
        <v>20181117</v>
      </c>
      <c r="F6467" s="11">
        <v>10</v>
      </c>
      <c r="G6467" s="90">
        <v>6125004.8899999997</v>
      </c>
      <c r="H6467" s="91">
        <v>42585957.019545399</v>
      </c>
      <c r="I6467" s="91">
        <v>16633686.232032601</v>
      </c>
      <c r="J6467" s="91">
        <v>8574604.3110000007</v>
      </c>
      <c r="K6467" s="91">
        <v>8720975.4071539193</v>
      </c>
      <c r="L6467" s="91">
        <v>471514.78499999997</v>
      </c>
      <c r="M6467" s="91">
        <v>10381792.602410199</v>
      </c>
      <c r="N6467" s="91">
        <v>4949604.6196805499</v>
      </c>
      <c r="O6467" s="91">
        <v>1302263.173</v>
      </c>
      <c r="P6467" s="69">
        <v>207068.336233813</v>
      </c>
      <c r="Q6467" s="90">
        <v>82640227.859731898</v>
      </c>
      <c r="R6467" s="91">
        <v>17312243.516324598</v>
      </c>
      <c r="S6467" s="96">
        <v>189022.48813424699</v>
      </c>
      <c r="T6467" s="69">
        <v>100141493.864191</v>
      </c>
    </row>
    <row r="6468" spans="1:20" x14ac:dyDescent="0.25">
      <c r="A6468" t="s">
        <v>25</v>
      </c>
      <c r="B6468" s="10" t="str">
        <f>VLOOKUP(E6468,'Overview Cluster Days'!B:E,3)</f>
        <v>D</v>
      </c>
      <c r="C6468" s="10" t="str">
        <f>VLOOKUP($E6468,'Overview Cluster Days'!$B:$G,5)</f>
        <v>Winter</v>
      </c>
      <c r="D6468" s="10" t="str">
        <f>VLOOKUP($E6468,'Overview Cluster Days'!$B:$G,6)</f>
        <v>Weekend</v>
      </c>
      <c r="E6468" s="10">
        <v>20181117</v>
      </c>
      <c r="F6468" s="11">
        <v>11</v>
      </c>
      <c r="G6468" s="90">
        <v>5610816.784</v>
      </c>
      <c r="H6468" s="91">
        <v>45111480.876054399</v>
      </c>
      <c r="I6468" s="91">
        <v>17278489.318443201</v>
      </c>
      <c r="J6468" s="91">
        <v>8339509.5</v>
      </c>
      <c r="K6468" s="91">
        <v>8905564.2871842291</v>
      </c>
      <c r="L6468" s="91">
        <v>521498.68199999997</v>
      </c>
      <c r="M6468" s="91">
        <v>12069279.5271545</v>
      </c>
      <c r="N6468" s="91">
        <v>5424568.7953888504</v>
      </c>
      <c r="O6468" s="91">
        <v>1347154.7919999999</v>
      </c>
      <c r="P6468" s="69">
        <v>212939.92894910299</v>
      </c>
      <c r="Q6468" s="90">
        <v>85245860.765681803</v>
      </c>
      <c r="R6468" s="91">
        <v>19575441.725492399</v>
      </c>
      <c r="S6468" s="96">
        <v>188338.90685467701</v>
      </c>
      <c r="T6468" s="69">
        <v>105009641.398029</v>
      </c>
    </row>
    <row r="6469" spans="1:20" x14ac:dyDescent="0.25">
      <c r="A6469" t="s">
        <v>25</v>
      </c>
      <c r="B6469" s="10" t="str">
        <f>VLOOKUP(E6469,'Overview Cluster Days'!B:E,3)</f>
        <v>D</v>
      </c>
      <c r="C6469" s="10" t="str">
        <f>VLOOKUP($E6469,'Overview Cluster Days'!$B:$G,5)</f>
        <v>Winter</v>
      </c>
      <c r="D6469" s="10" t="str">
        <f>VLOOKUP($E6469,'Overview Cluster Days'!$B:$G,6)</f>
        <v>Weekend</v>
      </c>
      <c r="E6469" s="10">
        <v>20181117</v>
      </c>
      <c r="F6469" s="11">
        <v>12</v>
      </c>
      <c r="G6469" s="90">
        <v>5533034.95099393</v>
      </c>
      <c r="H6469" s="91">
        <v>47762301.914816603</v>
      </c>
      <c r="I6469" s="91">
        <v>17697210.633301001</v>
      </c>
      <c r="J6469" s="91">
        <v>7720666.5700000003</v>
      </c>
      <c r="K6469" s="91">
        <v>8632767.34049505</v>
      </c>
      <c r="L6469" s="91">
        <v>567967.05199878302</v>
      </c>
      <c r="M6469" s="91">
        <v>13080656.689127101</v>
      </c>
      <c r="N6469" s="91">
        <v>5897823.6422069501</v>
      </c>
      <c r="O6469" s="91">
        <v>1332836.2799981199</v>
      </c>
      <c r="P6469" s="69">
        <v>206074.007838814</v>
      </c>
      <c r="Q6469" s="90">
        <v>87345981.409606606</v>
      </c>
      <c r="R6469" s="91">
        <v>21085357.671169799</v>
      </c>
      <c r="S6469" s="96">
        <v>175452.24058273199</v>
      </c>
      <c r="T6469" s="69">
        <v>108606791.32135899</v>
      </c>
    </row>
    <row r="6470" spans="1:20" x14ac:dyDescent="0.25">
      <c r="A6470" t="s">
        <v>25</v>
      </c>
      <c r="B6470" s="10" t="str">
        <f>VLOOKUP(E6470,'Overview Cluster Days'!B:E,3)</f>
        <v>D</v>
      </c>
      <c r="C6470" s="10" t="str">
        <f>VLOOKUP($E6470,'Overview Cluster Days'!$B:$G,5)</f>
        <v>Winter</v>
      </c>
      <c r="D6470" s="10" t="str">
        <f>VLOOKUP($E6470,'Overview Cluster Days'!$B:$G,6)</f>
        <v>Weekend</v>
      </c>
      <c r="E6470" s="10">
        <v>20181117</v>
      </c>
      <c r="F6470" s="11">
        <v>13</v>
      </c>
      <c r="G6470" s="90">
        <v>5377932.2580000004</v>
      </c>
      <c r="H6470" s="91">
        <v>47235402.598355599</v>
      </c>
      <c r="I6470" s="91">
        <v>17452747.250469901</v>
      </c>
      <c r="J6470" s="91">
        <v>7832945.7000000002</v>
      </c>
      <c r="K6470" s="91">
        <v>8215793.26311999</v>
      </c>
      <c r="L6470" s="91">
        <v>612828.64199687296</v>
      </c>
      <c r="M6470" s="91">
        <v>13599961.843759701</v>
      </c>
      <c r="N6470" s="91">
        <v>6004071.3900572397</v>
      </c>
      <c r="O6470" s="91">
        <v>1358168.34999871</v>
      </c>
      <c r="P6470" s="69">
        <v>206316.39504886401</v>
      </c>
      <c r="Q6470" s="90">
        <v>86114821.069945395</v>
      </c>
      <c r="R6470" s="91">
        <v>21781346.6208614</v>
      </c>
      <c r="S6470" s="96">
        <v>167866.89369116299</v>
      </c>
      <c r="T6470" s="69">
        <v>108064034.584498</v>
      </c>
    </row>
    <row r="6471" spans="1:20" x14ac:dyDescent="0.25">
      <c r="A6471" t="s">
        <v>25</v>
      </c>
      <c r="B6471" s="10" t="str">
        <f>VLOOKUP(E6471,'Overview Cluster Days'!B:E,3)</f>
        <v>D</v>
      </c>
      <c r="C6471" s="10" t="str">
        <f>VLOOKUP($E6471,'Overview Cluster Days'!$B:$G,5)</f>
        <v>Winter</v>
      </c>
      <c r="D6471" s="10" t="str">
        <f>VLOOKUP($E6471,'Overview Cluster Days'!$B:$G,6)</f>
        <v>Weekend</v>
      </c>
      <c r="E6471" s="10">
        <v>20181117</v>
      </c>
      <c r="F6471" s="11">
        <v>14</v>
      </c>
      <c r="G6471" s="90">
        <v>5273058.9819999998</v>
      </c>
      <c r="H6471" s="91">
        <v>43936305.164788201</v>
      </c>
      <c r="I6471" s="91">
        <v>15846272.8371691</v>
      </c>
      <c r="J6471" s="91">
        <v>7540768.0099999998</v>
      </c>
      <c r="K6471" s="91">
        <v>7846506.1116523799</v>
      </c>
      <c r="L6471" s="91">
        <v>637201.02399999998</v>
      </c>
      <c r="M6471" s="91">
        <v>12881168.5952323</v>
      </c>
      <c r="N6471" s="91">
        <v>6080728.5273463596</v>
      </c>
      <c r="O6471" s="91">
        <v>1336110.45</v>
      </c>
      <c r="P6471" s="69">
        <v>213468.31216060001</v>
      </c>
      <c r="Q6471" s="90">
        <v>80442911.1056097</v>
      </c>
      <c r="R6471" s="91">
        <v>21148676.908739202</v>
      </c>
      <c r="S6471" s="96">
        <v>166244.61156848201</v>
      </c>
      <c r="T6471" s="69">
        <v>101757832.625917</v>
      </c>
    </row>
    <row r="6472" spans="1:20" x14ac:dyDescent="0.25">
      <c r="A6472" t="s">
        <v>25</v>
      </c>
      <c r="B6472" s="10" t="str">
        <f>VLOOKUP(E6472,'Overview Cluster Days'!B:E,3)</f>
        <v>D</v>
      </c>
      <c r="C6472" s="10" t="str">
        <f>VLOOKUP($E6472,'Overview Cluster Days'!$B:$G,5)</f>
        <v>Winter</v>
      </c>
      <c r="D6472" s="10" t="str">
        <f>VLOOKUP($E6472,'Overview Cluster Days'!$B:$G,6)</f>
        <v>Weekend</v>
      </c>
      <c r="E6472" s="10">
        <v>20181117</v>
      </c>
      <c r="F6472" s="11">
        <v>15</v>
      </c>
      <c r="G6472" s="90">
        <v>5367701.20899799</v>
      </c>
      <c r="H6472" s="91">
        <v>42200084.696635403</v>
      </c>
      <c r="I6472" s="91">
        <v>13748715.121985</v>
      </c>
      <c r="J6472" s="91">
        <v>7636354.6299988702</v>
      </c>
      <c r="K6472" s="91">
        <v>7377572.51691477</v>
      </c>
      <c r="L6472" s="91">
        <v>627157.90699808998</v>
      </c>
      <c r="M6472" s="91">
        <v>11239690.604573401</v>
      </c>
      <c r="N6472" s="91">
        <v>5912264.3560198704</v>
      </c>
      <c r="O6472" s="91">
        <v>1311534.9099999999</v>
      </c>
      <c r="P6472" s="69">
        <v>190020.006055153</v>
      </c>
      <c r="Q6472" s="90">
        <v>76330428.174531996</v>
      </c>
      <c r="R6472" s="91">
        <v>19280667.783646502</v>
      </c>
      <c r="S6472" s="96">
        <v>124928.10396327201</v>
      </c>
      <c r="T6472" s="69">
        <v>95736024.062141702</v>
      </c>
    </row>
    <row r="6473" spans="1:20" x14ac:dyDescent="0.25">
      <c r="A6473" t="s">
        <v>25</v>
      </c>
      <c r="B6473" s="10" t="str">
        <f>VLOOKUP(E6473,'Overview Cluster Days'!B:E,3)</f>
        <v>D</v>
      </c>
      <c r="C6473" s="10" t="str">
        <f>VLOOKUP($E6473,'Overview Cluster Days'!$B:$G,5)</f>
        <v>Winter</v>
      </c>
      <c r="D6473" s="10" t="str">
        <f>VLOOKUP($E6473,'Overview Cluster Days'!$B:$G,6)</f>
        <v>Weekend</v>
      </c>
      <c r="E6473" s="10">
        <v>20181117</v>
      </c>
      <c r="F6473" s="11">
        <v>16</v>
      </c>
      <c r="G6473" s="90">
        <v>5884309.0179966297</v>
      </c>
      <c r="H6473" s="91">
        <v>40700275.410931699</v>
      </c>
      <c r="I6473" s="91">
        <v>13177537.9004588</v>
      </c>
      <c r="J6473" s="91">
        <v>7929688.6260000002</v>
      </c>
      <c r="K6473" s="91">
        <v>7786330.3531515002</v>
      </c>
      <c r="L6473" s="91">
        <v>584962.56399672502</v>
      </c>
      <c r="M6473" s="91">
        <v>8781734.5966224391</v>
      </c>
      <c r="N6473" s="91">
        <v>5860495.4384971596</v>
      </c>
      <c r="O6473" s="91">
        <v>1235629.091</v>
      </c>
      <c r="P6473" s="69">
        <v>189267.98462875001</v>
      </c>
      <c r="Q6473" s="90">
        <v>75478141.308538705</v>
      </c>
      <c r="R6473" s="91">
        <v>16652089.6747451</v>
      </c>
      <c r="S6473" s="96">
        <v>101645.673717407</v>
      </c>
      <c r="T6473" s="69">
        <v>92231876.657001093</v>
      </c>
    </row>
    <row r="6474" spans="1:20" x14ac:dyDescent="0.25">
      <c r="A6474" t="s">
        <v>25</v>
      </c>
      <c r="B6474" s="10" t="str">
        <f>VLOOKUP(E6474,'Overview Cluster Days'!B:E,3)</f>
        <v>D</v>
      </c>
      <c r="C6474" s="10" t="str">
        <f>VLOOKUP($E6474,'Overview Cluster Days'!$B:$G,5)</f>
        <v>Winter</v>
      </c>
      <c r="D6474" s="10" t="str">
        <f>VLOOKUP($E6474,'Overview Cluster Days'!$B:$G,6)</f>
        <v>Weekend</v>
      </c>
      <c r="E6474" s="10">
        <v>20181117</v>
      </c>
      <c r="F6474" s="11">
        <v>17</v>
      </c>
      <c r="G6474" s="90">
        <v>6302022.6579967197</v>
      </c>
      <c r="H6474" s="91">
        <v>38172454.723227903</v>
      </c>
      <c r="I6474" s="91">
        <v>13080836.419684701</v>
      </c>
      <c r="J6474" s="91">
        <v>8301406.2419982301</v>
      </c>
      <c r="K6474" s="91">
        <v>9002652.0645249207</v>
      </c>
      <c r="L6474" s="91">
        <v>515118.27699682402</v>
      </c>
      <c r="M6474" s="91">
        <v>7515942.2771839602</v>
      </c>
      <c r="N6474" s="91">
        <v>5726444.5638757003</v>
      </c>
      <c r="O6474" s="91">
        <v>1118673.52899932</v>
      </c>
      <c r="P6474" s="69">
        <v>209069.943763499</v>
      </c>
      <c r="Q6474" s="90">
        <v>74859372.1074325</v>
      </c>
      <c r="R6474" s="91">
        <v>15085248.590819299</v>
      </c>
      <c r="S6474" s="96">
        <v>27129.699794433702</v>
      </c>
      <c r="T6474" s="69">
        <v>89971750.398046196</v>
      </c>
    </row>
    <row r="6475" spans="1:20" x14ac:dyDescent="0.25">
      <c r="A6475" t="s">
        <v>25</v>
      </c>
      <c r="B6475" s="10" t="str">
        <f>VLOOKUP(E6475,'Overview Cluster Days'!B:E,3)</f>
        <v>D</v>
      </c>
      <c r="C6475" s="10" t="str">
        <f>VLOOKUP($E6475,'Overview Cluster Days'!$B:$G,5)</f>
        <v>Winter</v>
      </c>
      <c r="D6475" s="10" t="str">
        <f>VLOOKUP($E6475,'Overview Cluster Days'!$B:$G,6)</f>
        <v>Weekend</v>
      </c>
      <c r="E6475" s="10">
        <v>20181117</v>
      </c>
      <c r="F6475" s="11">
        <v>18</v>
      </c>
      <c r="G6475" s="90">
        <v>6182192.7859956697</v>
      </c>
      <c r="H6475" s="91">
        <v>41622650.820878401</v>
      </c>
      <c r="I6475" s="91">
        <v>14748805.7601378</v>
      </c>
      <c r="J6475" s="91">
        <v>9330915.6809986997</v>
      </c>
      <c r="K6475" s="91">
        <v>8932733.1178183407</v>
      </c>
      <c r="L6475" s="91">
        <v>408031.98699027899</v>
      </c>
      <c r="M6475" s="91">
        <v>8107791.0032368498</v>
      </c>
      <c r="N6475" s="91">
        <v>5802785.8554471498</v>
      </c>
      <c r="O6475" s="91">
        <v>1139537.8709996601</v>
      </c>
      <c r="P6475" s="69">
        <v>216641.029987838</v>
      </c>
      <c r="Q6475" s="90">
        <v>80817298.165828899</v>
      </c>
      <c r="R6475" s="91">
        <v>15674787.746661801</v>
      </c>
      <c r="S6475" s="96">
        <v>121755.833755249</v>
      </c>
      <c r="T6475" s="69">
        <v>96613841.746245906</v>
      </c>
    </row>
    <row r="6476" spans="1:20" x14ac:dyDescent="0.25">
      <c r="A6476" t="s">
        <v>25</v>
      </c>
      <c r="B6476" s="10" t="str">
        <f>VLOOKUP(E6476,'Overview Cluster Days'!B:E,3)</f>
        <v>D</v>
      </c>
      <c r="C6476" s="10" t="str">
        <f>VLOOKUP($E6476,'Overview Cluster Days'!$B:$G,5)</f>
        <v>Winter</v>
      </c>
      <c r="D6476" s="10" t="str">
        <f>VLOOKUP($E6476,'Overview Cluster Days'!$B:$G,6)</f>
        <v>Weekend</v>
      </c>
      <c r="E6476" s="10">
        <v>20181117</v>
      </c>
      <c r="F6476" s="11">
        <v>19</v>
      </c>
      <c r="G6476" s="90">
        <v>6400969.4199999999</v>
      </c>
      <c r="H6476" s="91">
        <v>42012350.054454498</v>
      </c>
      <c r="I6476" s="91">
        <v>15927605.656132201</v>
      </c>
      <c r="J6476" s="91">
        <v>8464713.1300000008</v>
      </c>
      <c r="K6476" s="91">
        <v>9091914.8152170498</v>
      </c>
      <c r="L6476" s="91">
        <v>407843.01</v>
      </c>
      <c r="M6476" s="91">
        <v>7802920.8766785897</v>
      </c>
      <c r="N6476" s="91">
        <v>6123143.47142844</v>
      </c>
      <c r="O6476" s="91">
        <v>1205637.8500000001</v>
      </c>
      <c r="P6476" s="69">
        <v>212956.36287173801</v>
      </c>
      <c r="Q6476" s="90">
        <v>81897553.075803801</v>
      </c>
      <c r="R6476" s="91">
        <v>15752501.5709788</v>
      </c>
      <c r="S6476" s="96">
        <v>126025.976360688</v>
      </c>
      <c r="T6476" s="69">
        <v>97776080.623143196</v>
      </c>
    </row>
    <row r="6477" spans="1:20" x14ac:dyDescent="0.25">
      <c r="A6477" t="s">
        <v>25</v>
      </c>
      <c r="B6477" s="10" t="str">
        <f>VLOOKUP(E6477,'Overview Cluster Days'!B:E,3)</f>
        <v>D</v>
      </c>
      <c r="C6477" s="10" t="str">
        <f>VLOOKUP($E6477,'Overview Cluster Days'!$B:$G,5)</f>
        <v>Winter</v>
      </c>
      <c r="D6477" s="10" t="str">
        <f>VLOOKUP($E6477,'Overview Cluster Days'!$B:$G,6)</f>
        <v>Weekend</v>
      </c>
      <c r="E6477" s="10">
        <v>20181117</v>
      </c>
      <c r="F6477" s="11">
        <v>20</v>
      </c>
      <c r="G6477" s="90">
        <v>5599602</v>
      </c>
      <c r="H6477" s="91">
        <v>40286567.133037403</v>
      </c>
      <c r="I6477" s="91">
        <v>16417625.5172172</v>
      </c>
      <c r="J6477" s="91">
        <v>7788494.75</v>
      </c>
      <c r="K6477" s="91">
        <v>8811503.7945726309</v>
      </c>
      <c r="L6477" s="91">
        <v>444650.83</v>
      </c>
      <c r="M6477" s="91">
        <v>7892879.89546399</v>
      </c>
      <c r="N6477" s="91">
        <v>6340818.1637957003</v>
      </c>
      <c r="O6477" s="91">
        <v>1281379.1200000001</v>
      </c>
      <c r="P6477" s="69">
        <v>216577.07468170699</v>
      </c>
      <c r="Q6477" s="90">
        <v>78903793.194827199</v>
      </c>
      <c r="R6477" s="91">
        <v>16176305.0839414</v>
      </c>
      <c r="S6477" s="96">
        <v>128564.68160752799</v>
      </c>
      <c r="T6477" s="69">
        <v>95208662.960376099</v>
      </c>
    </row>
    <row r="6478" spans="1:20" x14ac:dyDescent="0.25">
      <c r="A6478" t="s">
        <v>25</v>
      </c>
      <c r="B6478" s="10" t="str">
        <f>VLOOKUP(E6478,'Overview Cluster Days'!B:E,3)</f>
        <v>D</v>
      </c>
      <c r="C6478" s="10" t="str">
        <f>VLOOKUP($E6478,'Overview Cluster Days'!$B:$G,5)</f>
        <v>Winter</v>
      </c>
      <c r="D6478" s="10" t="str">
        <f>VLOOKUP($E6478,'Overview Cluster Days'!$B:$G,6)</f>
        <v>Weekend</v>
      </c>
      <c r="E6478" s="10">
        <v>20181117</v>
      </c>
      <c r="F6478" s="11">
        <v>21</v>
      </c>
      <c r="G6478" s="90">
        <v>5551033.6119963797</v>
      </c>
      <c r="H6478" s="91">
        <v>37150494.955870204</v>
      </c>
      <c r="I6478" s="91">
        <v>14307796.6081517</v>
      </c>
      <c r="J6478" s="91">
        <v>7428134.7199999997</v>
      </c>
      <c r="K6478" s="91">
        <v>8646687.5277523901</v>
      </c>
      <c r="L6478" s="91">
        <v>510914.06400000001</v>
      </c>
      <c r="M6478" s="91">
        <v>7890749.3524286803</v>
      </c>
      <c r="N6478" s="91">
        <v>6002394.7637461498</v>
      </c>
      <c r="O6478" s="91">
        <v>1406595.5999994101</v>
      </c>
      <c r="P6478" s="69">
        <v>248780.51596337999</v>
      </c>
      <c r="Q6478" s="90">
        <v>73084147.423770607</v>
      </c>
      <c r="R6478" s="91">
        <v>16059434.296137599</v>
      </c>
      <c r="S6478" s="96">
        <v>182666.09060144101</v>
      </c>
      <c r="T6478" s="69">
        <v>89326247.810509697</v>
      </c>
    </row>
    <row r="6479" spans="1:20" x14ac:dyDescent="0.25">
      <c r="A6479" t="s">
        <v>25</v>
      </c>
      <c r="B6479" s="10" t="str">
        <f>VLOOKUP(E6479,'Overview Cluster Days'!B:E,3)</f>
        <v>D</v>
      </c>
      <c r="C6479" s="10" t="str">
        <f>VLOOKUP($E6479,'Overview Cluster Days'!$B:$G,5)</f>
        <v>Winter</v>
      </c>
      <c r="D6479" s="10" t="str">
        <f>VLOOKUP($E6479,'Overview Cluster Days'!$B:$G,6)</f>
        <v>Weekend</v>
      </c>
      <c r="E6479" s="10">
        <v>20181117</v>
      </c>
      <c r="F6479" s="11">
        <v>22</v>
      </c>
      <c r="G6479" s="90">
        <v>5649974.3959999997</v>
      </c>
      <c r="H6479" s="91">
        <v>35653828.681590401</v>
      </c>
      <c r="I6479" s="91">
        <v>12697778.532299999</v>
      </c>
      <c r="J6479" s="91">
        <v>6748143.7799998103</v>
      </c>
      <c r="K6479" s="91">
        <v>7749230.0544536496</v>
      </c>
      <c r="L6479" s="91">
        <v>550989.40500000003</v>
      </c>
      <c r="M6479" s="91">
        <v>7979606.2915886603</v>
      </c>
      <c r="N6479" s="91">
        <v>5820038.1271409299</v>
      </c>
      <c r="O6479" s="91">
        <v>1338067.94</v>
      </c>
      <c r="P6479" s="69">
        <v>251150.25135829899</v>
      </c>
      <c r="Q6479" s="90">
        <v>68498955.444343805</v>
      </c>
      <c r="R6479" s="91">
        <v>15939852.015087901</v>
      </c>
      <c r="S6479" s="96">
        <v>127250.510597335</v>
      </c>
      <c r="T6479" s="69">
        <v>84566057.970029101</v>
      </c>
    </row>
    <row r="6480" spans="1:20" x14ac:dyDescent="0.25">
      <c r="A6480" t="s">
        <v>25</v>
      </c>
      <c r="B6480" s="10" t="str">
        <f>VLOOKUP(E6480,'Overview Cluster Days'!B:E,3)</f>
        <v>D</v>
      </c>
      <c r="C6480" s="10" t="str">
        <f>VLOOKUP($E6480,'Overview Cluster Days'!$B:$G,5)</f>
        <v>Winter</v>
      </c>
      <c r="D6480" s="10" t="str">
        <f>VLOOKUP($E6480,'Overview Cluster Days'!$B:$G,6)</f>
        <v>Weekend</v>
      </c>
      <c r="E6480" s="10">
        <v>20181117</v>
      </c>
      <c r="F6480" s="11">
        <v>23</v>
      </c>
      <c r="G6480" s="90">
        <v>6037152.0279999999</v>
      </c>
      <c r="H6480" s="91">
        <v>35210947.662424102</v>
      </c>
      <c r="I6480" s="91">
        <v>13028998.2704267</v>
      </c>
      <c r="J6480" s="91">
        <v>6313930.7560000001</v>
      </c>
      <c r="K6480" s="91">
        <v>7535549.3164769998</v>
      </c>
      <c r="L6480" s="91">
        <v>613331.44099999999</v>
      </c>
      <c r="M6480" s="91">
        <v>8073604.5779090999</v>
      </c>
      <c r="N6480" s="91">
        <v>5670086.4628593596</v>
      </c>
      <c r="O6480" s="91">
        <v>1277291.93</v>
      </c>
      <c r="P6480" s="69">
        <v>214496.69005954999</v>
      </c>
      <c r="Q6480" s="90">
        <v>68126578.033327803</v>
      </c>
      <c r="R6480" s="91">
        <v>15848811.101828</v>
      </c>
      <c r="S6480" s="96">
        <v>111202.366048843</v>
      </c>
      <c r="T6480" s="69">
        <v>84086591.501204699</v>
      </c>
    </row>
    <row r="6481" spans="1:20" x14ac:dyDescent="0.25">
      <c r="A6481" t="s">
        <v>25</v>
      </c>
      <c r="B6481" s="10" t="str">
        <f>VLOOKUP(E6481,'Overview Cluster Days'!B:E,3)</f>
        <v>D</v>
      </c>
      <c r="C6481" s="10" t="str">
        <f>VLOOKUP($E6481,'Overview Cluster Days'!$B:$G,5)</f>
        <v>Winter</v>
      </c>
      <c r="D6481" s="10" t="str">
        <f>VLOOKUP($E6481,'Overview Cluster Days'!$B:$G,6)</f>
        <v>Weekend</v>
      </c>
      <c r="E6481" s="10">
        <v>20181117</v>
      </c>
      <c r="F6481" s="11">
        <v>24</v>
      </c>
      <c r="G6481" s="90">
        <v>6327923.0480000004</v>
      </c>
      <c r="H6481" s="91">
        <v>34719319.762314498</v>
      </c>
      <c r="I6481" s="91">
        <v>13837030.178715199</v>
      </c>
      <c r="J6481" s="91">
        <v>7382047.4079999896</v>
      </c>
      <c r="K6481" s="91">
        <v>7397847.3445053604</v>
      </c>
      <c r="L6481" s="91">
        <v>549386.18200000003</v>
      </c>
      <c r="M6481" s="91">
        <v>8315615.7487685103</v>
      </c>
      <c r="N6481" s="91">
        <v>5347673.8756818399</v>
      </c>
      <c r="O6481" s="91">
        <v>1335442.8419999999</v>
      </c>
      <c r="P6481" s="69">
        <v>333191.013729378</v>
      </c>
      <c r="Q6481" s="90">
        <v>69664167.741534993</v>
      </c>
      <c r="R6481" s="91">
        <v>15881309.662179699</v>
      </c>
      <c r="S6481" s="96">
        <v>140261.296968932</v>
      </c>
      <c r="T6481" s="69">
        <v>85685738.700683698</v>
      </c>
    </row>
    <row r="6482" spans="1:20" x14ac:dyDescent="0.25">
      <c r="A6482" t="s">
        <v>25</v>
      </c>
      <c r="B6482" s="10" t="str">
        <f>VLOOKUP(E6482,'Overview Cluster Days'!B:E,3)</f>
        <v>D</v>
      </c>
      <c r="C6482" s="10" t="str">
        <f>VLOOKUP($E6482,'Overview Cluster Days'!$B:$G,5)</f>
        <v>Winter</v>
      </c>
      <c r="D6482" s="10" t="str">
        <f>VLOOKUP($E6482,'Overview Cluster Days'!$B:$G,6)</f>
        <v>Weekend</v>
      </c>
      <c r="E6482" s="10">
        <v>20181118</v>
      </c>
      <c r="F6482" s="11">
        <v>1</v>
      </c>
      <c r="G6482" s="90">
        <v>4851539.4979999997</v>
      </c>
      <c r="H6482" s="91">
        <v>32327806.859783899</v>
      </c>
      <c r="I6482" s="91">
        <v>17099233.9720296</v>
      </c>
      <c r="J6482" s="91">
        <v>8530233.3549976796</v>
      </c>
      <c r="K6482" s="91">
        <v>6656317.2575230999</v>
      </c>
      <c r="L6482" s="91">
        <v>673233.22999439901</v>
      </c>
      <c r="M6482" s="91">
        <v>8779072.2629456203</v>
      </c>
      <c r="N6482" s="91">
        <v>5710868.4845003895</v>
      </c>
      <c r="O6482" s="91">
        <v>1126904.80499787</v>
      </c>
      <c r="P6482" s="69">
        <v>257520.77763599099</v>
      </c>
      <c r="Q6482" s="90">
        <v>69465130.942334205</v>
      </c>
      <c r="R6482" s="91">
        <v>16547599.5600743</v>
      </c>
      <c r="S6482" s="96">
        <v>118888.498242432</v>
      </c>
      <c r="T6482" s="69">
        <v>86131619.000650898</v>
      </c>
    </row>
    <row r="6483" spans="1:20" x14ac:dyDescent="0.25">
      <c r="A6483" t="s">
        <v>25</v>
      </c>
      <c r="B6483" s="10" t="str">
        <f>VLOOKUP(E6483,'Overview Cluster Days'!B:E,3)</f>
        <v>D</v>
      </c>
      <c r="C6483" s="10" t="str">
        <f>VLOOKUP($E6483,'Overview Cluster Days'!$B:$G,5)</f>
        <v>Winter</v>
      </c>
      <c r="D6483" s="10" t="str">
        <f>VLOOKUP($E6483,'Overview Cluster Days'!$B:$G,6)</f>
        <v>Weekend</v>
      </c>
      <c r="E6483" s="10">
        <v>20181118</v>
      </c>
      <c r="F6483" s="11">
        <v>2</v>
      </c>
      <c r="G6483" s="90">
        <v>4827056.841</v>
      </c>
      <c r="H6483" s="91">
        <v>31211898.230417799</v>
      </c>
      <c r="I6483" s="91">
        <v>15132529.227112601</v>
      </c>
      <c r="J6483" s="91">
        <v>8170956.4979999997</v>
      </c>
      <c r="K6483" s="91">
        <v>7074412.3684074301</v>
      </c>
      <c r="L6483" s="91">
        <v>757039.72199999995</v>
      </c>
      <c r="M6483" s="91">
        <v>8775847.3622258902</v>
      </c>
      <c r="N6483" s="91">
        <v>5560578.5249941004</v>
      </c>
      <c r="O6483" s="91">
        <v>1132118.3160000001</v>
      </c>
      <c r="P6483" s="69">
        <v>308194.780438688</v>
      </c>
      <c r="Q6483" s="90">
        <v>66416853.164937802</v>
      </c>
      <c r="R6483" s="91">
        <v>16533778.7056587</v>
      </c>
      <c r="S6483" s="96">
        <v>119362.987495056</v>
      </c>
      <c r="T6483" s="69">
        <v>83069994.858091593</v>
      </c>
    </row>
    <row r="6484" spans="1:20" x14ac:dyDescent="0.25">
      <c r="A6484" t="s">
        <v>25</v>
      </c>
      <c r="B6484" s="10" t="str">
        <f>VLOOKUP(E6484,'Overview Cluster Days'!B:E,3)</f>
        <v>D</v>
      </c>
      <c r="C6484" s="10" t="str">
        <f>VLOOKUP($E6484,'Overview Cluster Days'!$B:$G,5)</f>
        <v>Winter</v>
      </c>
      <c r="D6484" s="10" t="str">
        <f>VLOOKUP($E6484,'Overview Cluster Days'!$B:$G,6)</f>
        <v>Weekend</v>
      </c>
      <c r="E6484" s="10">
        <v>20181118</v>
      </c>
      <c r="F6484" s="11">
        <v>3</v>
      </c>
      <c r="G6484" s="90">
        <v>4735590.0099972198</v>
      </c>
      <c r="H6484" s="91">
        <v>31224005.655526601</v>
      </c>
      <c r="I6484" s="91">
        <v>13700061.253587401</v>
      </c>
      <c r="J6484" s="91">
        <v>8460612.7400000002</v>
      </c>
      <c r="K6484" s="91">
        <v>7133188.1805521697</v>
      </c>
      <c r="L6484" s="91">
        <v>711104.56299999997</v>
      </c>
      <c r="M6484" s="91">
        <v>9045402.2974856999</v>
      </c>
      <c r="N6484" s="91">
        <v>5429348.7349941004</v>
      </c>
      <c r="O6484" s="91">
        <v>1142041.5899997</v>
      </c>
      <c r="P6484" s="69">
        <v>274315.81753584999</v>
      </c>
      <c r="Q6484" s="90">
        <v>65253457.839663297</v>
      </c>
      <c r="R6484" s="91">
        <v>16602213.0030153</v>
      </c>
      <c r="S6484" s="96">
        <v>84565.429752258598</v>
      </c>
      <c r="T6484" s="69">
        <v>81940236.272431001</v>
      </c>
    </row>
    <row r="6485" spans="1:20" x14ac:dyDescent="0.25">
      <c r="A6485" t="s">
        <v>25</v>
      </c>
      <c r="B6485" s="10" t="str">
        <f>VLOOKUP(E6485,'Overview Cluster Days'!B:E,3)</f>
        <v>D</v>
      </c>
      <c r="C6485" s="10" t="str">
        <f>VLOOKUP($E6485,'Overview Cluster Days'!$B:$G,5)</f>
        <v>Winter</v>
      </c>
      <c r="D6485" s="10" t="str">
        <f>VLOOKUP($E6485,'Overview Cluster Days'!$B:$G,6)</f>
        <v>Weekend</v>
      </c>
      <c r="E6485" s="10">
        <v>20181118</v>
      </c>
      <c r="F6485" s="11">
        <v>4</v>
      </c>
      <c r="G6485" s="90">
        <v>4705475.9879992902</v>
      </c>
      <c r="H6485" s="91">
        <v>31749084.816485301</v>
      </c>
      <c r="I6485" s="91">
        <v>12700671.2732348</v>
      </c>
      <c r="J6485" s="91">
        <v>8834672.4699995499</v>
      </c>
      <c r="K6485" s="91">
        <v>6530005.5401840499</v>
      </c>
      <c r="L6485" s="91">
        <v>705091.92999889201</v>
      </c>
      <c r="M6485" s="91">
        <v>8981717.2968861293</v>
      </c>
      <c r="N6485" s="91">
        <v>5467852.0289941002</v>
      </c>
      <c r="O6485" s="91">
        <v>1170994.3999985701</v>
      </c>
      <c r="P6485" s="69">
        <v>280408.43701601401</v>
      </c>
      <c r="Q6485" s="90">
        <v>64519910.087902904</v>
      </c>
      <c r="R6485" s="91">
        <v>16606064.092893699</v>
      </c>
      <c r="S6485" s="96">
        <v>71899.880226074005</v>
      </c>
      <c r="T6485" s="69">
        <v>81197874.061022699</v>
      </c>
    </row>
    <row r="6486" spans="1:20" x14ac:dyDescent="0.25">
      <c r="A6486" t="s">
        <v>25</v>
      </c>
      <c r="B6486" s="10" t="str">
        <f>VLOOKUP(E6486,'Overview Cluster Days'!B:E,3)</f>
        <v>D</v>
      </c>
      <c r="C6486" s="10" t="str">
        <f>VLOOKUP($E6486,'Overview Cluster Days'!$B:$G,5)</f>
        <v>Winter</v>
      </c>
      <c r="D6486" s="10" t="str">
        <f>VLOOKUP($E6486,'Overview Cluster Days'!$B:$G,6)</f>
        <v>Weekend</v>
      </c>
      <c r="E6486" s="10">
        <v>20181118</v>
      </c>
      <c r="F6486" s="11">
        <v>5</v>
      </c>
      <c r="G6486" s="90">
        <v>4721470.7289999397</v>
      </c>
      <c r="H6486" s="91">
        <v>31709994.592378799</v>
      </c>
      <c r="I6486" s="91">
        <v>12887070.238803999</v>
      </c>
      <c r="J6486" s="91">
        <v>9194426.4940000009</v>
      </c>
      <c r="K6486" s="91">
        <v>6773199.6228192504</v>
      </c>
      <c r="L6486" s="91">
        <v>700924.94400000002</v>
      </c>
      <c r="M6486" s="91">
        <v>9081746.3271868005</v>
      </c>
      <c r="N6486" s="91">
        <v>5465003.6249941001</v>
      </c>
      <c r="O6486" s="91">
        <v>1157887.89799934</v>
      </c>
      <c r="P6486" s="69">
        <v>252092.5401138</v>
      </c>
      <c r="Q6486" s="90">
        <v>65286161.677001901</v>
      </c>
      <c r="R6486" s="91">
        <v>16657655.334294001</v>
      </c>
      <c r="S6486" s="96">
        <v>22693.430278854401</v>
      </c>
      <c r="T6486" s="69">
        <v>81966510.441574797</v>
      </c>
    </row>
    <row r="6487" spans="1:20" x14ac:dyDescent="0.25">
      <c r="A6487" t="s">
        <v>25</v>
      </c>
      <c r="B6487" s="10" t="str">
        <f>VLOOKUP(E6487,'Overview Cluster Days'!B:E,3)</f>
        <v>D</v>
      </c>
      <c r="C6487" s="10" t="str">
        <f>VLOOKUP($E6487,'Overview Cluster Days'!$B:$G,5)</f>
        <v>Winter</v>
      </c>
      <c r="D6487" s="10" t="str">
        <f>VLOOKUP($E6487,'Overview Cluster Days'!$B:$G,6)</f>
        <v>Weekend</v>
      </c>
      <c r="E6487" s="10">
        <v>20181118</v>
      </c>
      <c r="F6487" s="11">
        <v>6</v>
      </c>
      <c r="G6487" s="90">
        <v>4818588.4079972096</v>
      </c>
      <c r="H6487" s="91">
        <v>31573381.8095573</v>
      </c>
      <c r="I6487" s="91">
        <v>13008841.755835701</v>
      </c>
      <c r="J6487" s="91">
        <v>8897983.86399992</v>
      </c>
      <c r="K6487" s="91">
        <v>7205082.9098703703</v>
      </c>
      <c r="L6487" s="91">
        <v>698652.04999622004</v>
      </c>
      <c r="M6487" s="91">
        <v>8829597.7039497197</v>
      </c>
      <c r="N6487" s="91">
        <v>5436851.8199941004</v>
      </c>
      <c r="O6487" s="91">
        <v>1129677.90799997</v>
      </c>
      <c r="P6487" s="69">
        <v>340758.44204297301</v>
      </c>
      <c r="Q6487" s="90">
        <v>65503878.747260503</v>
      </c>
      <c r="R6487" s="91">
        <v>16435537.923983</v>
      </c>
      <c r="S6487" s="96">
        <v>55438.3639223024</v>
      </c>
      <c r="T6487" s="69">
        <v>81994855.035165802</v>
      </c>
    </row>
    <row r="6488" spans="1:20" x14ac:dyDescent="0.25">
      <c r="A6488" t="s">
        <v>25</v>
      </c>
      <c r="B6488" s="10" t="str">
        <f>VLOOKUP(E6488,'Overview Cluster Days'!B:E,3)</f>
        <v>D</v>
      </c>
      <c r="C6488" s="10" t="str">
        <f>VLOOKUP($E6488,'Overview Cluster Days'!$B:$G,5)</f>
        <v>Winter</v>
      </c>
      <c r="D6488" s="10" t="str">
        <f>VLOOKUP($E6488,'Overview Cluster Days'!$B:$G,6)</f>
        <v>Weekend</v>
      </c>
      <c r="E6488" s="10">
        <v>20181118</v>
      </c>
      <c r="F6488" s="11">
        <v>7</v>
      </c>
      <c r="G6488" s="90">
        <v>5141876.8849999998</v>
      </c>
      <c r="H6488" s="91">
        <v>32857193.0942715</v>
      </c>
      <c r="I6488" s="91">
        <v>13478508.158567701</v>
      </c>
      <c r="J6488" s="91">
        <v>8759701.9600000009</v>
      </c>
      <c r="K6488" s="91">
        <v>6078628.4384945501</v>
      </c>
      <c r="L6488" s="91">
        <v>665840.91</v>
      </c>
      <c r="M6488" s="91">
        <v>9159595.2880432494</v>
      </c>
      <c r="N6488" s="91">
        <v>5354457.2249926804</v>
      </c>
      <c r="O6488" s="91">
        <v>1116252.716</v>
      </c>
      <c r="P6488" s="69">
        <v>259848.066336802</v>
      </c>
      <c r="Q6488" s="90">
        <v>66315908.536333799</v>
      </c>
      <c r="R6488" s="91">
        <v>16555994.2053727</v>
      </c>
      <c r="S6488" s="96">
        <v>75706.797944091304</v>
      </c>
      <c r="T6488" s="69">
        <v>82947609.539650604</v>
      </c>
    </row>
    <row r="6489" spans="1:20" x14ac:dyDescent="0.25">
      <c r="A6489" t="s">
        <v>25</v>
      </c>
      <c r="B6489" s="10" t="str">
        <f>VLOOKUP(E6489,'Overview Cluster Days'!B:E,3)</f>
        <v>D</v>
      </c>
      <c r="C6489" s="10" t="str">
        <f>VLOOKUP($E6489,'Overview Cluster Days'!$B:$G,5)</f>
        <v>Winter</v>
      </c>
      <c r="D6489" s="10" t="str">
        <f>VLOOKUP($E6489,'Overview Cluster Days'!$B:$G,6)</f>
        <v>Weekend</v>
      </c>
      <c r="E6489" s="10">
        <v>20181118</v>
      </c>
      <c r="F6489" s="11">
        <v>8</v>
      </c>
      <c r="G6489" s="90">
        <v>5166188.6339999996</v>
      </c>
      <c r="H6489" s="91">
        <v>32786423.031011</v>
      </c>
      <c r="I6489" s="91">
        <v>14449027.4669626</v>
      </c>
      <c r="J6489" s="91">
        <v>8616309.0299999993</v>
      </c>
      <c r="K6489" s="91">
        <v>6536805.7884414699</v>
      </c>
      <c r="L6489" s="91">
        <v>655247.60600000003</v>
      </c>
      <c r="M6489" s="91">
        <v>8900258.7101460807</v>
      </c>
      <c r="N6489" s="91">
        <v>5274087.1439936897</v>
      </c>
      <c r="O6489" s="91">
        <v>1107775.6200000001</v>
      </c>
      <c r="P6489" s="69">
        <v>205738.041531594</v>
      </c>
      <c r="Q6489" s="90">
        <v>67554753.950415</v>
      </c>
      <c r="R6489" s="91">
        <v>16143107.121671399</v>
      </c>
      <c r="S6489" s="96">
        <v>60053.569146622198</v>
      </c>
      <c r="T6489" s="69">
        <v>83757914.641232997</v>
      </c>
    </row>
    <row r="6490" spans="1:20" x14ac:dyDescent="0.25">
      <c r="A6490" t="s">
        <v>25</v>
      </c>
      <c r="B6490" s="10" t="str">
        <f>VLOOKUP(E6490,'Overview Cluster Days'!B:E,3)</f>
        <v>D</v>
      </c>
      <c r="C6490" s="10" t="str">
        <f>VLOOKUP($E6490,'Overview Cluster Days'!$B:$G,5)</f>
        <v>Winter</v>
      </c>
      <c r="D6490" s="10" t="str">
        <f>VLOOKUP($E6490,'Overview Cluster Days'!$B:$G,6)</f>
        <v>Weekend</v>
      </c>
      <c r="E6490" s="10">
        <v>20181118</v>
      </c>
      <c r="F6490" s="11">
        <v>9</v>
      </c>
      <c r="G6490" s="90">
        <v>5229041.95</v>
      </c>
      <c r="H6490" s="91">
        <v>33308716.805983201</v>
      </c>
      <c r="I6490" s="91">
        <v>15327719.217934599</v>
      </c>
      <c r="J6490" s="91">
        <v>8849534.8699994199</v>
      </c>
      <c r="K6490" s="91">
        <v>6359995.6064744499</v>
      </c>
      <c r="L6490" s="91">
        <v>635341.80000000005</v>
      </c>
      <c r="M6490" s="91">
        <v>8870881.1726343799</v>
      </c>
      <c r="N6490" s="91">
        <v>5459021.2099859398</v>
      </c>
      <c r="O6490" s="91">
        <v>1129297.3740000001</v>
      </c>
      <c r="P6490" s="69">
        <v>321950.84446950897</v>
      </c>
      <c r="Q6490" s="90">
        <v>69075008.450391799</v>
      </c>
      <c r="R6490" s="91">
        <v>16416492.401089801</v>
      </c>
      <c r="S6490" s="96">
        <v>65570.349330566401</v>
      </c>
      <c r="T6490" s="69">
        <v>85557071.200812101</v>
      </c>
    </row>
    <row r="6491" spans="1:20" x14ac:dyDescent="0.25">
      <c r="A6491" t="s">
        <v>25</v>
      </c>
      <c r="B6491" s="10" t="str">
        <f>VLOOKUP(E6491,'Overview Cluster Days'!B:E,3)</f>
        <v>D</v>
      </c>
      <c r="C6491" s="10" t="str">
        <f>VLOOKUP($E6491,'Overview Cluster Days'!$B:$G,5)</f>
        <v>Winter</v>
      </c>
      <c r="D6491" s="10" t="str">
        <f>VLOOKUP($E6491,'Overview Cluster Days'!$B:$G,6)</f>
        <v>Weekend</v>
      </c>
      <c r="E6491" s="10">
        <v>20181118</v>
      </c>
      <c r="F6491" s="11">
        <v>10</v>
      </c>
      <c r="G6491" s="90">
        <v>5141531.0010000002</v>
      </c>
      <c r="H6491" s="91">
        <v>36257640.378751703</v>
      </c>
      <c r="I6491" s="91">
        <v>16186480.943737401</v>
      </c>
      <c r="J6491" s="91">
        <v>9017249.9640000109</v>
      </c>
      <c r="K6491" s="91">
        <v>6208504.8892041398</v>
      </c>
      <c r="L6491" s="91">
        <v>658288.88300000003</v>
      </c>
      <c r="M6491" s="91">
        <v>10041033.3294344</v>
      </c>
      <c r="N6491" s="91">
        <v>6052706.1899940995</v>
      </c>
      <c r="O6491" s="91">
        <v>1040063.044</v>
      </c>
      <c r="P6491" s="69">
        <v>325291.13881999999</v>
      </c>
      <c r="Q6491" s="90">
        <v>72811407.176693201</v>
      </c>
      <c r="R6491" s="91">
        <v>18117382.5852485</v>
      </c>
      <c r="S6491" s="96">
        <v>79950.675103729605</v>
      </c>
      <c r="T6491" s="69">
        <v>91008740.4370455</v>
      </c>
    </row>
    <row r="6492" spans="1:20" x14ac:dyDescent="0.25">
      <c r="A6492" t="s">
        <v>25</v>
      </c>
      <c r="B6492" s="10" t="str">
        <f>VLOOKUP(E6492,'Overview Cluster Days'!B:E,3)</f>
        <v>D</v>
      </c>
      <c r="C6492" s="10" t="str">
        <f>VLOOKUP($E6492,'Overview Cluster Days'!$B:$G,5)</f>
        <v>Winter</v>
      </c>
      <c r="D6492" s="10" t="str">
        <f>VLOOKUP($E6492,'Overview Cluster Days'!$B:$G,6)</f>
        <v>Weekend</v>
      </c>
      <c r="E6492" s="10">
        <v>20181118</v>
      </c>
      <c r="F6492" s="11">
        <v>11</v>
      </c>
      <c r="G6492" s="90">
        <v>4955995.0259999996</v>
      </c>
      <c r="H6492" s="91">
        <v>40751512.333287403</v>
      </c>
      <c r="I6492" s="91">
        <v>17903300.989092</v>
      </c>
      <c r="J6492" s="91">
        <v>9037570.5899999999</v>
      </c>
      <c r="K6492" s="91">
        <v>6239107.3460244704</v>
      </c>
      <c r="L6492" s="91">
        <v>701926.41799999995</v>
      </c>
      <c r="M6492" s="91">
        <v>11811539.6496775</v>
      </c>
      <c r="N6492" s="91">
        <v>6386989.1430991003</v>
      </c>
      <c r="O6492" s="91">
        <v>1075504.298</v>
      </c>
      <c r="P6492" s="69">
        <v>217630.22612905299</v>
      </c>
      <c r="Q6492" s="90">
        <v>78887486.284403801</v>
      </c>
      <c r="R6492" s="91">
        <v>20193589.734905601</v>
      </c>
      <c r="S6492" s="96">
        <v>98387.858881439504</v>
      </c>
      <c r="T6492" s="69">
        <v>99179463.878190905</v>
      </c>
    </row>
    <row r="6493" spans="1:20" x14ac:dyDescent="0.25">
      <c r="A6493" t="s">
        <v>25</v>
      </c>
      <c r="B6493" s="10" t="str">
        <f>VLOOKUP(E6493,'Overview Cluster Days'!B:E,3)</f>
        <v>D</v>
      </c>
      <c r="C6493" s="10" t="str">
        <f>VLOOKUP($E6493,'Overview Cluster Days'!$B:$G,5)</f>
        <v>Winter</v>
      </c>
      <c r="D6493" s="10" t="str">
        <f>VLOOKUP($E6493,'Overview Cluster Days'!$B:$G,6)</f>
        <v>Weekend</v>
      </c>
      <c r="E6493" s="10">
        <v>20181118</v>
      </c>
      <c r="F6493" s="11">
        <v>12</v>
      </c>
      <c r="G6493" s="90">
        <v>4993488.5959999999</v>
      </c>
      <c r="H6493" s="91">
        <v>44246819.221760496</v>
      </c>
      <c r="I6493" s="91">
        <v>18816063.7606197</v>
      </c>
      <c r="J6493" s="91">
        <v>8959709.7429982293</v>
      </c>
      <c r="K6493" s="91">
        <v>6473901.6324059898</v>
      </c>
      <c r="L6493" s="91">
        <v>694352.52599999995</v>
      </c>
      <c r="M6493" s="91">
        <v>12535268.3644883</v>
      </c>
      <c r="N6493" s="91">
        <v>6740129.1345148198</v>
      </c>
      <c r="O6493" s="91">
        <v>1117655.1029999999</v>
      </c>
      <c r="P6493" s="69">
        <v>286049.69546690799</v>
      </c>
      <c r="Q6493" s="90">
        <v>83489982.953784496</v>
      </c>
      <c r="R6493" s="91">
        <v>21373454.82347</v>
      </c>
      <c r="S6493" s="96">
        <v>134993.36924145499</v>
      </c>
      <c r="T6493" s="69">
        <v>104998431.146496</v>
      </c>
    </row>
    <row r="6494" spans="1:20" x14ac:dyDescent="0.25">
      <c r="A6494" t="s">
        <v>25</v>
      </c>
      <c r="B6494" s="10" t="str">
        <f>VLOOKUP(E6494,'Overview Cluster Days'!B:E,3)</f>
        <v>D</v>
      </c>
      <c r="C6494" s="10" t="str">
        <f>VLOOKUP($E6494,'Overview Cluster Days'!$B:$G,5)</f>
        <v>Winter</v>
      </c>
      <c r="D6494" s="10" t="str">
        <f>VLOOKUP($E6494,'Overview Cluster Days'!$B:$G,6)</f>
        <v>Weekend</v>
      </c>
      <c r="E6494" s="10">
        <v>20181118</v>
      </c>
      <c r="F6494" s="11">
        <v>13</v>
      </c>
      <c r="G6494" s="90">
        <v>4783999.3140000002</v>
      </c>
      <c r="H6494" s="91">
        <v>45213635.634800501</v>
      </c>
      <c r="I6494" s="91">
        <v>19808342.0883139</v>
      </c>
      <c r="J6494" s="91">
        <v>9171875.8499992397</v>
      </c>
      <c r="K6494" s="91">
        <v>6076786.2882471802</v>
      </c>
      <c r="L6494" s="91">
        <v>700611.54399999999</v>
      </c>
      <c r="M6494" s="91">
        <v>12673185.0372914</v>
      </c>
      <c r="N6494" s="91">
        <v>6761590.7879838198</v>
      </c>
      <c r="O6494" s="91">
        <v>1119428.00999762</v>
      </c>
      <c r="P6494" s="69">
        <v>196131.36676452</v>
      </c>
      <c r="Q6494" s="90">
        <v>85054639.175360799</v>
      </c>
      <c r="R6494" s="91">
        <v>21450946.746037401</v>
      </c>
      <c r="S6494" s="96">
        <v>150303.37520715399</v>
      </c>
      <c r="T6494" s="69">
        <v>106655889.29660501</v>
      </c>
    </row>
    <row r="6495" spans="1:20" x14ac:dyDescent="0.25">
      <c r="A6495" t="s">
        <v>25</v>
      </c>
      <c r="B6495" s="10" t="str">
        <f>VLOOKUP(E6495,'Overview Cluster Days'!B:E,3)</f>
        <v>D</v>
      </c>
      <c r="C6495" s="10" t="str">
        <f>VLOOKUP($E6495,'Overview Cluster Days'!$B:$G,5)</f>
        <v>Winter</v>
      </c>
      <c r="D6495" s="10" t="str">
        <f>VLOOKUP($E6495,'Overview Cluster Days'!$B:$G,6)</f>
        <v>Weekend</v>
      </c>
      <c r="E6495" s="10">
        <v>20181118</v>
      </c>
      <c r="F6495" s="11">
        <v>14</v>
      </c>
      <c r="G6495" s="90">
        <v>4598266.6090000002</v>
      </c>
      <c r="H6495" s="91">
        <v>41174646.4618278</v>
      </c>
      <c r="I6495" s="91">
        <v>17793370.388109501</v>
      </c>
      <c r="J6495" s="91">
        <v>9085291.9700000007</v>
      </c>
      <c r="K6495" s="91">
        <v>6465781.6952426303</v>
      </c>
      <c r="L6495" s="91">
        <v>731452.67700000003</v>
      </c>
      <c r="M6495" s="91">
        <v>11860022.936418099</v>
      </c>
      <c r="N6495" s="91">
        <v>6588177.3487969497</v>
      </c>
      <c r="O6495" s="91">
        <v>1082696.51</v>
      </c>
      <c r="P6495" s="69">
        <v>208116.93090000699</v>
      </c>
      <c r="Q6495" s="90">
        <v>79117357.124180004</v>
      </c>
      <c r="R6495" s="91">
        <v>20470466.403115101</v>
      </c>
      <c r="S6495" s="96">
        <v>113589.59046719399</v>
      </c>
      <c r="T6495" s="69">
        <v>99701413.117762297</v>
      </c>
    </row>
    <row r="6496" spans="1:20" x14ac:dyDescent="0.25">
      <c r="A6496" t="s">
        <v>25</v>
      </c>
      <c r="B6496" s="10" t="str">
        <f>VLOOKUP(E6496,'Overview Cluster Days'!B:E,3)</f>
        <v>D</v>
      </c>
      <c r="C6496" s="10" t="str">
        <f>VLOOKUP($E6496,'Overview Cluster Days'!$B:$G,5)</f>
        <v>Winter</v>
      </c>
      <c r="D6496" s="10" t="str">
        <f>VLOOKUP($E6496,'Overview Cluster Days'!$B:$G,6)</f>
        <v>Weekend</v>
      </c>
      <c r="E6496" s="10">
        <v>20181118</v>
      </c>
      <c r="F6496" s="11">
        <v>15</v>
      </c>
      <c r="G6496" s="90">
        <v>4596202.3030000003</v>
      </c>
      <c r="H6496" s="91">
        <v>36871371.6773711</v>
      </c>
      <c r="I6496" s="91">
        <v>15382392.865597401</v>
      </c>
      <c r="J6496" s="91">
        <v>9197956.4010000005</v>
      </c>
      <c r="K6496" s="91">
        <v>5658960.7237549098</v>
      </c>
      <c r="L6496" s="91">
        <v>730701.05099999998</v>
      </c>
      <c r="M6496" s="91">
        <v>10131133.4342191</v>
      </c>
      <c r="N6496" s="91">
        <v>6328226.6599519998</v>
      </c>
      <c r="O6496" s="91">
        <v>1058944.933</v>
      </c>
      <c r="P6496" s="69">
        <v>201355.156169769</v>
      </c>
      <c r="Q6496" s="90">
        <v>71706883.970723495</v>
      </c>
      <c r="R6496" s="91">
        <v>18450361.234340899</v>
      </c>
      <c r="S6496" s="96">
        <v>64933.596031967303</v>
      </c>
      <c r="T6496" s="69">
        <v>90222178.801096305</v>
      </c>
    </row>
    <row r="6497" spans="1:20" x14ac:dyDescent="0.25">
      <c r="A6497" t="s">
        <v>25</v>
      </c>
      <c r="B6497" s="10" t="str">
        <f>VLOOKUP(E6497,'Overview Cluster Days'!B:E,3)</f>
        <v>D</v>
      </c>
      <c r="C6497" s="10" t="str">
        <f>VLOOKUP($E6497,'Overview Cluster Days'!$B:$G,5)</f>
        <v>Winter</v>
      </c>
      <c r="D6497" s="10" t="str">
        <f>VLOOKUP($E6497,'Overview Cluster Days'!$B:$G,6)</f>
        <v>Weekend</v>
      </c>
      <c r="E6497" s="10">
        <v>20181118</v>
      </c>
      <c r="F6497" s="11">
        <v>16</v>
      </c>
      <c r="G6497" s="90">
        <v>4989893.8599973498</v>
      </c>
      <c r="H6497" s="91">
        <v>34536534.364725403</v>
      </c>
      <c r="I6497" s="91">
        <v>14844857.8691666</v>
      </c>
      <c r="J6497" s="91">
        <v>9382745.2479977999</v>
      </c>
      <c r="K6497" s="91">
        <v>6716821.6676077498</v>
      </c>
      <c r="L6497" s="91">
        <v>682794.25399744697</v>
      </c>
      <c r="M6497" s="91">
        <v>7978293.7028525705</v>
      </c>
      <c r="N6497" s="91">
        <v>5900715.4449501699</v>
      </c>
      <c r="O6497" s="91">
        <v>969007.08399978199</v>
      </c>
      <c r="P6497" s="69">
        <v>185507.77408118601</v>
      </c>
      <c r="Q6497" s="90">
        <v>70470853.009494901</v>
      </c>
      <c r="R6497" s="91">
        <v>15716318.2598812</v>
      </c>
      <c r="S6497" s="96">
        <v>52000.060366714097</v>
      </c>
      <c r="T6497" s="69">
        <v>86239171.3297427</v>
      </c>
    </row>
    <row r="6498" spans="1:20" x14ac:dyDescent="0.25">
      <c r="A6498" t="s">
        <v>25</v>
      </c>
      <c r="B6498" s="10" t="str">
        <f>VLOOKUP(E6498,'Overview Cluster Days'!B:E,3)</f>
        <v>D</v>
      </c>
      <c r="C6498" s="10" t="str">
        <f>VLOOKUP($E6498,'Overview Cluster Days'!$B:$G,5)</f>
        <v>Winter</v>
      </c>
      <c r="D6498" s="10" t="str">
        <f>VLOOKUP($E6498,'Overview Cluster Days'!$B:$G,6)</f>
        <v>Weekend</v>
      </c>
      <c r="E6498" s="10">
        <v>20181118</v>
      </c>
      <c r="F6498" s="11">
        <v>17</v>
      </c>
      <c r="G6498" s="90">
        <v>5166729.1619972996</v>
      </c>
      <c r="H6498" s="91">
        <v>33079522.6133423</v>
      </c>
      <c r="I6498" s="91">
        <v>14743646.139298599</v>
      </c>
      <c r="J6498" s="91">
        <v>9676473.5040000007</v>
      </c>
      <c r="K6498" s="91">
        <v>6571038.9996899599</v>
      </c>
      <c r="L6498" s="91">
        <v>594089.148997101</v>
      </c>
      <c r="M6498" s="91">
        <v>7347558.7694875496</v>
      </c>
      <c r="N6498" s="91">
        <v>5377118.8139501195</v>
      </c>
      <c r="O6498" s="91">
        <v>848896.946</v>
      </c>
      <c r="P6498" s="69">
        <v>211959.49877766499</v>
      </c>
      <c r="Q6498" s="90">
        <v>69237410.418328196</v>
      </c>
      <c r="R6498" s="91">
        <v>14379623.1772124</v>
      </c>
      <c r="S6498" s="96">
        <v>27382.375174255099</v>
      </c>
      <c r="T6498" s="69">
        <v>83644415.970714897</v>
      </c>
    </row>
    <row r="6499" spans="1:20" x14ac:dyDescent="0.25">
      <c r="A6499" t="s">
        <v>25</v>
      </c>
      <c r="B6499" s="10" t="str">
        <f>VLOOKUP(E6499,'Overview Cluster Days'!B:E,3)</f>
        <v>D</v>
      </c>
      <c r="C6499" s="10" t="str">
        <f>VLOOKUP($E6499,'Overview Cluster Days'!$B:$G,5)</f>
        <v>Winter</v>
      </c>
      <c r="D6499" s="10" t="str">
        <f>VLOOKUP($E6499,'Overview Cluster Days'!$B:$G,6)</f>
        <v>Weekend</v>
      </c>
      <c r="E6499" s="10">
        <v>20181118</v>
      </c>
      <c r="F6499" s="11">
        <v>18</v>
      </c>
      <c r="G6499" s="90">
        <v>5761762.7750000004</v>
      </c>
      <c r="H6499" s="91">
        <v>36058005.037875302</v>
      </c>
      <c r="I6499" s="91">
        <v>16230791.6077896</v>
      </c>
      <c r="J6499" s="91">
        <v>11094689.266000001</v>
      </c>
      <c r="K6499" s="91">
        <v>6546714.7979411501</v>
      </c>
      <c r="L6499" s="91">
        <v>506258.81400000001</v>
      </c>
      <c r="M6499" s="91">
        <v>7723264.73694734</v>
      </c>
      <c r="N6499" s="91">
        <v>5221573.58</v>
      </c>
      <c r="O6499" s="91">
        <v>906094.779999958</v>
      </c>
      <c r="P6499" s="69">
        <v>316065.52644754702</v>
      </c>
      <c r="Q6499" s="90">
        <v>75691963.484605998</v>
      </c>
      <c r="R6499" s="91">
        <v>14673257.4373949</v>
      </c>
      <c r="S6499" s="96">
        <v>84988.167629136093</v>
      </c>
      <c r="T6499" s="69">
        <v>90450209.089629903</v>
      </c>
    </row>
    <row r="6500" spans="1:20" x14ac:dyDescent="0.25">
      <c r="A6500" t="s">
        <v>25</v>
      </c>
      <c r="B6500" s="10" t="str">
        <f>VLOOKUP(E6500,'Overview Cluster Days'!B:E,3)</f>
        <v>D</v>
      </c>
      <c r="C6500" s="10" t="str">
        <f>VLOOKUP($E6500,'Overview Cluster Days'!$B:$G,5)</f>
        <v>Winter</v>
      </c>
      <c r="D6500" s="10" t="str">
        <f>VLOOKUP($E6500,'Overview Cluster Days'!$B:$G,6)</f>
        <v>Weekend</v>
      </c>
      <c r="E6500" s="10">
        <v>20181118</v>
      </c>
      <c r="F6500" s="11">
        <v>19</v>
      </c>
      <c r="G6500" s="90">
        <v>5900976.5499981698</v>
      </c>
      <c r="H6500" s="91">
        <v>34995943.906492598</v>
      </c>
      <c r="I6500" s="91">
        <v>18310938.60791</v>
      </c>
      <c r="J6500" s="91">
        <v>10527100.019999901</v>
      </c>
      <c r="K6500" s="91">
        <v>6814349.1454305397</v>
      </c>
      <c r="L6500" s="91">
        <v>507982.25499816902</v>
      </c>
      <c r="M6500" s="91">
        <v>7745716.7347214799</v>
      </c>
      <c r="N6500" s="91">
        <v>5295638.6841399996</v>
      </c>
      <c r="O6500" s="91">
        <v>1018450.04</v>
      </c>
      <c r="P6500" s="69">
        <v>170805.01028995001</v>
      </c>
      <c r="Q6500" s="90">
        <v>76549308.229831293</v>
      </c>
      <c r="R6500" s="91">
        <v>14738592.7241496</v>
      </c>
      <c r="S6500" s="96">
        <v>187591.74351191701</v>
      </c>
      <c r="T6500" s="69">
        <v>91475492.697492793</v>
      </c>
    </row>
    <row r="6501" spans="1:20" x14ac:dyDescent="0.25">
      <c r="A6501" t="s">
        <v>25</v>
      </c>
      <c r="B6501" s="10" t="str">
        <f>VLOOKUP(E6501,'Overview Cluster Days'!B:E,3)</f>
        <v>D</v>
      </c>
      <c r="C6501" s="10" t="str">
        <f>VLOOKUP($E6501,'Overview Cluster Days'!$B:$G,5)</f>
        <v>Winter</v>
      </c>
      <c r="D6501" s="10" t="str">
        <f>VLOOKUP($E6501,'Overview Cluster Days'!$B:$G,6)</f>
        <v>Weekend</v>
      </c>
      <c r="E6501" s="10">
        <v>20181118</v>
      </c>
      <c r="F6501" s="11">
        <v>20</v>
      </c>
      <c r="G6501" s="90">
        <v>5747800.7529998301</v>
      </c>
      <c r="H6501" s="91">
        <v>34308651.069114402</v>
      </c>
      <c r="I6501" s="91">
        <v>19402013.7335626</v>
      </c>
      <c r="J6501" s="91">
        <v>9828744.4299999997</v>
      </c>
      <c r="K6501" s="91">
        <v>6810592.1884035897</v>
      </c>
      <c r="L6501" s="91">
        <v>508879.54999991198</v>
      </c>
      <c r="M6501" s="91">
        <v>7940685.8620039802</v>
      </c>
      <c r="N6501" s="91">
        <v>5391056.05295585</v>
      </c>
      <c r="O6501" s="91">
        <v>973250.25999910897</v>
      </c>
      <c r="P6501" s="69">
        <v>170826.88152175001</v>
      </c>
      <c r="Q6501" s="90">
        <v>76097802.174080402</v>
      </c>
      <c r="R6501" s="91">
        <v>14984698.6064806</v>
      </c>
      <c r="S6501" s="96">
        <v>202835.53409600901</v>
      </c>
      <c r="T6501" s="69">
        <v>91285336.314657003</v>
      </c>
    </row>
    <row r="6502" spans="1:20" x14ac:dyDescent="0.25">
      <c r="A6502" t="s">
        <v>25</v>
      </c>
      <c r="B6502" s="10" t="str">
        <f>VLOOKUP(E6502,'Overview Cluster Days'!B:E,3)</f>
        <v>D</v>
      </c>
      <c r="C6502" s="10" t="str">
        <f>VLOOKUP($E6502,'Overview Cluster Days'!$B:$G,5)</f>
        <v>Winter</v>
      </c>
      <c r="D6502" s="10" t="str">
        <f>VLOOKUP($E6502,'Overview Cluster Days'!$B:$G,6)</f>
        <v>Weekend</v>
      </c>
      <c r="E6502" s="10">
        <v>20181118</v>
      </c>
      <c r="F6502" s="11">
        <v>21</v>
      </c>
      <c r="G6502" s="90">
        <v>5465801.7099985396</v>
      </c>
      <c r="H6502" s="91">
        <v>33092090.639706202</v>
      </c>
      <c r="I6502" s="91">
        <v>18216386.250897702</v>
      </c>
      <c r="J6502" s="91">
        <v>9161243.0299997106</v>
      </c>
      <c r="K6502" s="91">
        <v>6800115.9294148497</v>
      </c>
      <c r="L6502" s="91">
        <v>553062.40199853596</v>
      </c>
      <c r="M6502" s="91">
        <v>8109853.8893651497</v>
      </c>
      <c r="N6502" s="91">
        <v>5434144.8386391997</v>
      </c>
      <c r="O6502" s="91">
        <v>1052323.31</v>
      </c>
      <c r="P6502" s="69">
        <v>290755.66452272399</v>
      </c>
      <c r="Q6502" s="90">
        <v>72735637.5600169</v>
      </c>
      <c r="R6502" s="91">
        <v>15440140.1045256</v>
      </c>
      <c r="S6502" s="96">
        <v>212131.98151091</v>
      </c>
      <c r="T6502" s="69">
        <v>88387909.646053404</v>
      </c>
    </row>
    <row r="6503" spans="1:20" x14ac:dyDescent="0.25">
      <c r="A6503" t="s">
        <v>25</v>
      </c>
      <c r="B6503" s="10" t="str">
        <f>VLOOKUP(E6503,'Overview Cluster Days'!B:E,3)</f>
        <v>D</v>
      </c>
      <c r="C6503" s="10" t="str">
        <f>VLOOKUP($E6503,'Overview Cluster Days'!$B:$G,5)</f>
        <v>Winter</v>
      </c>
      <c r="D6503" s="10" t="str">
        <f>VLOOKUP($E6503,'Overview Cluster Days'!$B:$G,6)</f>
        <v>Weekend</v>
      </c>
      <c r="E6503" s="10">
        <v>20181118</v>
      </c>
      <c r="F6503" s="11">
        <v>22</v>
      </c>
      <c r="G6503" s="90">
        <v>5283863.76</v>
      </c>
      <c r="H6503" s="91">
        <v>31919307.393842101</v>
      </c>
      <c r="I6503" s="91">
        <v>15930039.3577062</v>
      </c>
      <c r="J6503" s="91">
        <v>8290914.6399999997</v>
      </c>
      <c r="K6503" s="91">
        <v>6605144.9113426004</v>
      </c>
      <c r="L6503" s="91">
        <v>624010.96</v>
      </c>
      <c r="M6503" s="91">
        <v>8018399.6726174597</v>
      </c>
      <c r="N6503" s="91">
        <v>5359598.8576266496</v>
      </c>
      <c r="O6503" s="91">
        <v>1208709.6059999999</v>
      </c>
      <c r="P6503" s="69">
        <v>200279.084292724</v>
      </c>
      <c r="Q6503" s="90">
        <v>68029270.062890798</v>
      </c>
      <c r="R6503" s="91">
        <v>15410998.180536799</v>
      </c>
      <c r="S6503" s="96">
        <v>211533.43098493799</v>
      </c>
      <c r="T6503" s="69">
        <v>83651801.674412593</v>
      </c>
    </row>
    <row r="6504" spans="1:20" x14ac:dyDescent="0.25">
      <c r="A6504" t="s">
        <v>25</v>
      </c>
      <c r="B6504" s="10" t="str">
        <f>VLOOKUP(E6504,'Overview Cluster Days'!B:E,3)</f>
        <v>D</v>
      </c>
      <c r="C6504" s="10" t="str">
        <f>VLOOKUP($E6504,'Overview Cluster Days'!$B:$G,5)</f>
        <v>Winter</v>
      </c>
      <c r="D6504" s="10" t="str">
        <f>VLOOKUP($E6504,'Overview Cluster Days'!$B:$G,6)</f>
        <v>Weekend</v>
      </c>
      <c r="E6504" s="10">
        <v>20181118</v>
      </c>
      <c r="F6504" s="11">
        <v>23</v>
      </c>
      <c r="G6504" s="90">
        <v>5424494.0460000001</v>
      </c>
      <c r="H6504" s="91">
        <v>32087626.142228</v>
      </c>
      <c r="I6504" s="91">
        <v>16293455.7903316</v>
      </c>
      <c r="J6504" s="91">
        <v>7707163.1739993896</v>
      </c>
      <c r="K6504" s="91">
        <v>6781245.5642565796</v>
      </c>
      <c r="L6504" s="91">
        <v>654758.07799978205</v>
      </c>
      <c r="M6504" s="91">
        <v>7733586.27872313</v>
      </c>
      <c r="N6504" s="91">
        <v>5263759.6306944797</v>
      </c>
      <c r="O6504" s="91">
        <v>1219575.98999978</v>
      </c>
      <c r="P6504" s="69">
        <v>168743.76173765</v>
      </c>
      <c r="Q6504" s="90">
        <v>68293984.716815501</v>
      </c>
      <c r="R6504" s="91">
        <v>15040423.739154801</v>
      </c>
      <c r="S6504" s="96">
        <v>187896.69616770899</v>
      </c>
      <c r="T6504" s="69">
        <v>83522305.152138099</v>
      </c>
    </row>
    <row r="6505" spans="1:20" x14ac:dyDescent="0.25">
      <c r="A6505" t="s">
        <v>25</v>
      </c>
      <c r="B6505" s="10" t="str">
        <f>VLOOKUP(E6505,'Overview Cluster Days'!B:E,3)</f>
        <v>D</v>
      </c>
      <c r="C6505" s="10" t="str">
        <f>VLOOKUP($E6505,'Overview Cluster Days'!$B:$G,5)</f>
        <v>Winter</v>
      </c>
      <c r="D6505" s="10" t="str">
        <f>VLOOKUP($E6505,'Overview Cluster Days'!$B:$G,6)</f>
        <v>Weekend</v>
      </c>
      <c r="E6505" s="10">
        <v>20181118</v>
      </c>
      <c r="F6505" s="11">
        <v>24</v>
      </c>
      <c r="G6505" s="90">
        <v>5734322.6259983303</v>
      </c>
      <c r="H6505" s="91">
        <v>31943239.850019999</v>
      </c>
      <c r="I6505" s="91">
        <v>16568942.4299272</v>
      </c>
      <c r="J6505" s="91">
        <v>7221936.8799999999</v>
      </c>
      <c r="K6505" s="91">
        <v>6703360.0932988003</v>
      </c>
      <c r="L6505" s="91">
        <v>646043.08599695202</v>
      </c>
      <c r="M6505" s="91">
        <v>8308671.5926589696</v>
      </c>
      <c r="N6505" s="91">
        <v>5166279.9666341003</v>
      </c>
      <c r="O6505" s="91">
        <v>1306297.71</v>
      </c>
      <c r="P6505" s="69">
        <v>188182.33073305001</v>
      </c>
      <c r="Q6505" s="90">
        <v>68171801.879244298</v>
      </c>
      <c r="R6505" s="91">
        <v>15615474.686023099</v>
      </c>
      <c r="S6505" s="96">
        <v>201359.081766952</v>
      </c>
      <c r="T6505" s="69">
        <v>83988635.647034302</v>
      </c>
    </row>
    <row r="6506" spans="1:20" x14ac:dyDescent="0.25">
      <c r="A6506" t="s">
        <v>25</v>
      </c>
      <c r="B6506" s="10" t="str">
        <f>VLOOKUP(E6506,'Overview Cluster Days'!B:E,3)</f>
        <v>B</v>
      </c>
      <c r="C6506" s="10" t="str">
        <f>VLOOKUP($E6506,'Overview Cluster Days'!$B:$G,5)</f>
        <v>Winter</v>
      </c>
      <c r="D6506" s="10" t="str">
        <f>VLOOKUP($E6506,'Overview Cluster Days'!$B:$G,6)</f>
        <v>Weekday</v>
      </c>
      <c r="E6506" s="10">
        <v>20181119</v>
      </c>
      <c r="F6506" s="11">
        <v>1</v>
      </c>
      <c r="G6506" s="90">
        <v>4223146.8059999999</v>
      </c>
      <c r="H6506" s="91">
        <v>34173391.300315998</v>
      </c>
      <c r="I6506" s="91">
        <v>18403745.8086062</v>
      </c>
      <c r="J6506" s="91">
        <v>6823085.5199999996</v>
      </c>
      <c r="K6506" s="91">
        <v>7651326.1392375203</v>
      </c>
      <c r="L6506" s="91">
        <v>531483.99199964397</v>
      </c>
      <c r="M6506" s="91">
        <v>8445655.3718985096</v>
      </c>
      <c r="N6506" s="91">
        <v>4952437.9809264597</v>
      </c>
      <c r="O6506" s="91">
        <v>1454426.4790000001</v>
      </c>
      <c r="P6506" s="69">
        <v>538753.00657886395</v>
      </c>
      <c r="Q6506" s="90">
        <v>71274695.574159697</v>
      </c>
      <c r="R6506" s="91">
        <v>15922756.830403499</v>
      </c>
      <c r="S6506" s="96">
        <v>142737.20333210801</v>
      </c>
      <c r="T6506" s="69">
        <v>87340189.6078953</v>
      </c>
    </row>
    <row r="6507" spans="1:20" x14ac:dyDescent="0.25">
      <c r="A6507" t="s">
        <v>25</v>
      </c>
      <c r="B6507" s="10" t="str">
        <f>VLOOKUP(E6507,'Overview Cluster Days'!B:E,3)</f>
        <v>B</v>
      </c>
      <c r="C6507" s="10" t="str">
        <f>VLOOKUP($E6507,'Overview Cluster Days'!$B:$G,5)</f>
        <v>Winter</v>
      </c>
      <c r="D6507" s="10" t="str">
        <f>VLOOKUP($E6507,'Overview Cluster Days'!$B:$G,6)</f>
        <v>Weekday</v>
      </c>
      <c r="E6507" s="10">
        <v>20181119</v>
      </c>
      <c r="F6507" s="11">
        <v>2</v>
      </c>
      <c r="G6507" s="90">
        <v>4293333.9449991602</v>
      </c>
      <c r="H6507" s="91">
        <v>34286364.8626725</v>
      </c>
      <c r="I6507" s="91">
        <v>17572620.945184801</v>
      </c>
      <c r="J6507" s="91">
        <v>6242932.5999997901</v>
      </c>
      <c r="K6507" s="91">
        <v>7876395.8572864803</v>
      </c>
      <c r="L6507" s="91">
        <v>718809.01999925799</v>
      </c>
      <c r="M6507" s="91">
        <v>8692108.6598969102</v>
      </c>
      <c r="N6507" s="91">
        <v>5118973.3644035002</v>
      </c>
      <c r="O6507" s="91">
        <v>1615291.17</v>
      </c>
      <c r="P6507" s="69">
        <v>494382.16160815</v>
      </c>
      <c r="Q6507" s="90">
        <v>70271648.210142702</v>
      </c>
      <c r="R6507" s="91">
        <v>16639564.375907799</v>
      </c>
      <c r="S6507" s="96">
        <v>115893.96329110699</v>
      </c>
      <c r="T6507" s="69">
        <v>87027106.549341604</v>
      </c>
    </row>
    <row r="6508" spans="1:20" x14ac:dyDescent="0.25">
      <c r="A6508" t="s">
        <v>25</v>
      </c>
      <c r="B6508" s="10" t="str">
        <f>VLOOKUP(E6508,'Overview Cluster Days'!B:E,3)</f>
        <v>B</v>
      </c>
      <c r="C6508" s="10" t="str">
        <f>VLOOKUP($E6508,'Overview Cluster Days'!$B:$G,5)</f>
        <v>Winter</v>
      </c>
      <c r="D6508" s="10" t="str">
        <f>VLOOKUP($E6508,'Overview Cluster Days'!$B:$G,6)</f>
        <v>Weekday</v>
      </c>
      <c r="E6508" s="10">
        <v>20181119</v>
      </c>
      <c r="F6508" s="11">
        <v>3</v>
      </c>
      <c r="G6508" s="90">
        <v>4333968.3770000003</v>
      </c>
      <c r="H6508" s="91">
        <v>33431634.194298901</v>
      </c>
      <c r="I6508" s="91">
        <v>17531672.154451001</v>
      </c>
      <c r="J6508" s="91">
        <v>5985740.0399997002</v>
      </c>
      <c r="K6508" s="91">
        <v>7596062.4306350602</v>
      </c>
      <c r="L6508" s="91">
        <v>845905.24699999997</v>
      </c>
      <c r="M6508" s="91">
        <v>8763875.3946737107</v>
      </c>
      <c r="N6508" s="91">
        <v>5191468.1941473</v>
      </c>
      <c r="O6508" s="91">
        <v>1658246.84</v>
      </c>
      <c r="P6508" s="69">
        <v>486427.05127649999</v>
      </c>
      <c r="Q6508" s="90">
        <v>68879077.196384594</v>
      </c>
      <c r="R6508" s="91">
        <v>16945922.7270975</v>
      </c>
      <c r="S6508" s="96">
        <v>132653.58957281499</v>
      </c>
      <c r="T6508" s="69">
        <v>85957653.513054997</v>
      </c>
    </row>
    <row r="6509" spans="1:20" x14ac:dyDescent="0.25">
      <c r="A6509" t="s">
        <v>25</v>
      </c>
      <c r="B6509" s="10" t="str">
        <f>VLOOKUP(E6509,'Overview Cluster Days'!B:E,3)</f>
        <v>B</v>
      </c>
      <c r="C6509" s="10" t="str">
        <f>VLOOKUP($E6509,'Overview Cluster Days'!$B:$G,5)</f>
        <v>Winter</v>
      </c>
      <c r="D6509" s="10" t="str">
        <f>VLOOKUP($E6509,'Overview Cluster Days'!$B:$G,6)</f>
        <v>Weekday</v>
      </c>
      <c r="E6509" s="10">
        <v>20181119</v>
      </c>
      <c r="F6509" s="11">
        <v>4</v>
      </c>
      <c r="G6509" s="90">
        <v>4640222.7139993999</v>
      </c>
      <c r="H6509" s="91">
        <v>33848696.884236097</v>
      </c>
      <c r="I6509" s="91">
        <v>16375440.651086999</v>
      </c>
      <c r="J6509" s="91">
        <v>5994569.71399929</v>
      </c>
      <c r="K6509" s="91">
        <v>7192448.7827428402</v>
      </c>
      <c r="L6509" s="91">
        <v>803836.68199702201</v>
      </c>
      <c r="M6509" s="91">
        <v>8710452.08717799</v>
      </c>
      <c r="N6509" s="91">
        <v>5261117.7492796499</v>
      </c>
      <c r="O6509" s="91">
        <v>1703883.6919998799</v>
      </c>
      <c r="P6509" s="69">
        <v>476450.984329033</v>
      </c>
      <c r="Q6509" s="90">
        <v>68051378.746064603</v>
      </c>
      <c r="R6509" s="91">
        <v>16955741.194783598</v>
      </c>
      <c r="S6509" s="96">
        <v>117753.295823013</v>
      </c>
      <c r="T6509" s="69">
        <v>85124873.236671194</v>
      </c>
    </row>
    <row r="6510" spans="1:20" x14ac:dyDescent="0.25">
      <c r="A6510" t="s">
        <v>25</v>
      </c>
      <c r="B6510" s="10" t="str">
        <f>VLOOKUP(E6510,'Overview Cluster Days'!B:E,3)</f>
        <v>B</v>
      </c>
      <c r="C6510" s="10" t="str">
        <f>VLOOKUP($E6510,'Overview Cluster Days'!$B:$G,5)</f>
        <v>Winter</v>
      </c>
      <c r="D6510" s="10" t="str">
        <f>VLOOKUP($E6510,'Overview Cluster Days'!$B:$G,6)</f>
        <v>Weekday</v>
      </c>
      <c r="E6510" s="10">
        <v>20181119</v>
      </c>
      <c r="F6510" s="11">
        <v>5</v>
      </c>
      <c r="G6510" s="90">
        <v>4832660.03</v>
      </c>
      <c r="H6510" s="91">
        <v>34476073.685723998</v>
      </c>
      <c r="I6510" s="91">
        <v>16522865.7650168</v>
      </c>
      <c r="J6510" s="91">
        <v>6073260.8080000002</v>
      </c>
      <c r="K6510" s="91">
        <v>7425870.0143013997</v>
      </c>
      <c r="L6510" s="91">
        <v>763755.60999861499</v>
      </c>
      <c r="M6510" s="91">
        <v>8636254.7503792904</v>
      </c>
      <c r="N6510" s="91">
        <v>5216673.2547776699</v>
      </c>
      <c r="O6510" s="91">
        <v>1717242.8940000001</v>
      </c>
      <c r="P6510" s="69">
        <v>458875.55336126499</v>
      </c>
      <c r="Q6510" s="90">
        <v>69330730.303042203</v>
      </c>
      <c r="R6510" s="91">
        <v>16792802.062516801</v>
      </c>
      <c r="S6510" s="96">
        <v>92586.603363556307</v>
      </c>
      <c r="T6510" s="69">
        <v>86216118.9689226</v>
      </c>
    </row>
    <row r="6511" spans="1:20" x14ac:dyDescent="0.25">
      <c r="A6511" t="s">
        <v>25</v>
      </c>
      <c r="B6511" s="10" t="str">
        <f>VLOOKUP(E6511,'Overview Cluster Days'!B:E,3)</f>
        <v>B</v>
      </c>
      <c r="C6511" s="10" t="str">
        <f>VLOOKUP($E6511,'Overview Cluster Days'!$B:$G,5)</f>
        <v>Winter</v>
      </c>
      <c r="D6511" s="10" t="str">
        <f>VLOOKUP($E6511,'Overview Cluster Days'!$B:$G,6)</f>
        <v>Weekday</v>
      </c>
      <c r="E6511" s="10">
        <v>20181119</v>
      </c>
      <c r="F6511" s="11">
        <v>6</v>
      </c>
      <c r="G6511" s="90">
        <v>4592089.9369960502</v>
      </c>
      <c r="H6511" s="91">
        <v>34180638.117055997</v>
      </c>
      <c r="I6511" s="91">
        <v>18346105.170132998</v>
      </c>
      <c r="J6511" s="91">
        <v>5953528.1539999396</v>
      </c>
      <c r="K6511" s="91">
        <v>8578965.5185514092</v>
      </c>
      <c r="L6511" s="91">
        <v>728324.99399862497</v>
      </c>
      <c r="M6511" s="91">
        <v>8142386.3351028003</v>
      </c>
      <c r="N6511" s="91">
        <v>5131012.6683517797</v>
      </c>
      <c r="O6511" s="91">
        <v>1794712.97999939</v>
      </c>
      <c r="P6511" s="69">
        <v>494083.51211155503</v>
      </c>
      <c r="Q6511" s="90">
        <v>71651326.896736398</v>
      </c>
      <c r="R6511" s="91">
        <v>16290520.4895641</v>
      </c>
      <c r="S6511" s="96">
        <v>104066.920062652</v>
      </c>
      <c r="T6511" s="69">
        <v>88045914.306363195</v>
      </c>
    </row>
    <row r="6512" spans="1:20" x14ac:dyDescent="0.25">
      <c r="A6512" t="s">
        <v>25</v>
      </c>
      <c r="B6512" s="10" t="str">
        <f>VLOOKUP(E6512,'Overview Cluster Days'!B:E,3)</f>
        <v>B</v>
      </c>
      <c r="C6512" s="10" t="str">
        <f>VLOOKUP($E6512,'Overview Cluster Days'!$B:$G,5)</f>
        <v>Winter</v>
      </c>
      <c r="D6512" s="10" t="str">
        <f>VLOOKUP($E6512,'Overview Cluster Days'!$B:$G,6)</f>
        <v>Weekday</v>
      </c>
      <c r="E6512" s="10">
        <v>20181119</v>
      </c>
      <c r="F6512" s="11">
        <v>7</v>
      </c>
      <c r="G6512" s="90">
        <v>5814218.8559971396</v>
      </c>
      <c r="H6512" s="91">
        <v>33810197.907760903</v>
      </c>
      <c r="I6512" s="91">
        <v>22066561.391825099</v>
      </c>
      <c r="J6512" s="91">
        <v>6233992.1799995797</v>
      </c>
      <c r="K6512" s="91">
        <v>9510772.5630879905</v>
      </c>
      <c r="L6512" s="91">
        <v>482434.87299615098</v>
      </c>
      <c r="M6512" s="91">
        <v>8020868.4849693496</v>
      </c>
      <c r="N6512" s="91">
        <v>4986896.7880030898</v>
      </c>
      <c r="O6512" s="91">
        <v>1754065.6259997699</v>
      </c>
      <c r="P6512" s="69">
        <v>490622.96804754599</v>
      </c>
      <c r="Q6512" s="90">
        <v>77435742.898670793</v>
      </c>
      <c r="R6512" s="91">
        <v>15734888.7400159</v>
      </c>
      <c r="S6512" s="96">
        <v>176022.68160044801</v>
      </c>
      <c r="T6512" s="69">
        <v>93346654.320287094</v>
      </c>
    </row>
    <row r="6513" spans="1:20" x14ac:dyDescent="0.25">
      <c r="A6513" t="s">
        <v>25</v>
      </c>
      <c r="B6513" s="10" t="str">
        <f>VLOOKUP(E6513,'Overview Cluster Days'!B:E,3)</f>
        <v>B</v>
      </c>
      <c r="C6513" s="10" t="str">
        <f>VLOOKUP($E6513,'Overview Cluster Days'!$B:$G,5)</f>
        <v>Winter</v>
      </c>
      <c r="D6513" s="10" t="str">
        <f>VLOOKUP($E6513,'Overview Cluster Days'!$B:$G,6)</f>
        <v>Weekday</v>
      </c>
      <c r="E6513" s="10">
        <v>20181119</v>
      </c>
      <c r="F6513" s="11">
        <v>8</v>
      </c>
      <c r="G6513" s="90">
        <v>6897422.6270000003</v>
      </c>
      <c r="H6513" s="91">
        <v>40386072.485665098</v>
      </c>
      <c r="I6513" s="91">
        <v>25462678.5310468</v>
      </c>
      <c r="J6513" s="91">
        <v>6996944.2999999998</v>
      </c>
      <c r="K6513" s="91">
        <v>10121871.100531699</v>
      </c>
      <c r="L6513" s="91">
        <v>356140.09499999997</v>
      </c>
      <c r="M6513" s="91">
        <v>8911546.0967820194</v>
      </c>
      <c r="N6513" s="91">
        <v>5251677.6908280002</v>
      </c>
      <c r="O6513" s="91">
        <v>1758652.0299998999</v>
      </c>
      <c r="P6513" s="69">
        <v>400806.59703958197</v>
      </c>
      <c r="Q6513" s="90">
        <v>89864989.044243604</v>
      </c>
      <c r="R6513" s="91">
        <v>16678822.5096495</v>
      </c>
      <c r="S6513" s="96">
        <v>91030.721876250595</v>
      </c>
      <c r="T6513" s="69">
        <v>106634842.275769</v>
      </c>
    </row>
    <row r="6514" spans="1:20" x14ac:dyDescent="0.25">
      <c r="A6514" t="s">
        <v>25</v>
      </c>
      <c r="B6514" s="10" t="str">
        <f>VLOOKUP(E6514,'Overview Cluster Days'!B:E,3)</f>
        <v>B</v>
      </c>
      <c r="C6514" s="10" t="str">
        <f>VLOOKUP($E6514,'Overview Cluster Days'!$B:$G,5)</f>
        <v>Winter</v>
      </c>
      <c r="D6514" s="10" t="str">
        <f>VLOOKUP($E6514,'Overview Cluster Days'!$B:$G,6)</f>
        <v>Weekday</v>
      </c>
      <c r="E6514" s="10">
        <v>20181119</v>
      </c>
      <c r="F6514" s="11">
        <v>9</v>
      </c>
      <c r="G6514" s="90">
        <v>6378923.7429995798</v>
      </c>
      <c r="H6514" s="91">
        <v>42739753.494667999</v>
      </c>
      <c r="I6514" s="91">
        <v>26290482.716734301</v>
      </c>
      <c r="J6514" s="91">
        <v>9564779.352</v>
      </c>
      <c r="K6514" s="91">
        <v>10209241.3847655</v>
      </c>
      <c r="L6514" s="91">
        <v>190551.77398957999</v>
      </c>
      <c r="M6514" s="91">
        <v>9430434.8611259703</v>
      </c>
      <c r="N6514" s="91">
        <v>5552710.3881021896</v>
      </c>
      <c r="O6514" s="91">
        <v>1925767.426</v>
      </c>
      <c r="P6514" s="69">
        <v>530448.38664735795</v>
      </c>
      <c r="Q6514" s="90">
        <v>95183180.691167504</v>
      </c>
      <c r="R6514" s="91">
        <v>17629912.835865099</v>
      </c>
      <c r="S6514" s="96">
        <v>126199.407436462</v>
      </c>
      <c r="T6514" s="69">
        <v>112939292.934469</v>
      </c>
    </row>
    <row r="6515" spans="1:20" x14ac:dyDescent="0.25">
      <c r="A6515" t="s">
        <v>25</v>
      </c>
      <c r="B6515" s="10" t="str">
        <f>VLOOKUP(E6515,'Overview Cluster Days'!B:E,3)</f>
        <v>B</v>
      </c>
      <c r="C6515" s="10" t="str">
        <f>VLOOKUP($E6515,'Overview Cluster Days'!$B:$G,5)</f>
        <v>Winter</v>
      </c>
      <c r="D6515" s="10" t="str">
        <f>VLOOKUP($E6515,'Overview Cluster Days'!$B:$G,6)</f>
        <v>Weekday</v>
      </c>
      <c r="E6515" s="10">
        <v>20181119</v>
      </c>
      <c r="F6515" s="11">
        <v>10</v>
      </c>
      <c r="G6515" s="90">
        <v>6450810.8739999998</v>
      </c>
      <c r="H6515" s="91">
        <v>41762838.849994697</v>
      </c>
      <c r="I6515" s="91">
        <v>26963626.058742199</v>
      </c>
      <c r="J6515" s="91">
        <v>9594799.4199999999</v>
      </c>
      <c r="K6515" s="91">
        <v>10772665.0240338</v>
      </c>
      <c r="L6515" s="91">
        <v>190834.36599184599</v>
      </c>
      <c r="M6515" s="91">
        <v>9446059.1035415903</v>
      </c>
      <c r="N6515" s="91">
        <v>6183874.9090449503</v>
      </c>
      <c r="O6515" s="91">
        <v>1920180.4499995799</v>
      </c>
      <c r="P6515" s="69">
        <v>454384.90498427401</v>
      </c>
      <c r="Q6515" s="90">
        <v>95544740.226770803</v>
      </c>
      <c r="R6515" s="91">
        <v>18195333.733562201</v>
      </c>
      <c r="S6515" s="96">
        <v>169502.31735195999</v>
      </c>
      <c r="T6515" s="69">
        <v>113909576.277685</v>
      </c>
    </row>
    <row r="6516" spans="1:20" x14ac:dyDescent="0.25">
      <c r="A6516" t="s">
        <v>25</v>
      </c>
      <c r="B6516" s="10" t="str">
        <f>VLOOKUP(E6516,'Overview Cluster Days'!B:E,3)</f>
        <v>B</v>
      </c>
      <c r="C6516" s="10" t="str">
        <f>VLOOKUP($E6516,'Overview Cluster Days'!$B:$G,5)</f>
        <v>Winter</v>
      </c>
      <c r="D6516" s="10" t="str">
        <f>VLOOKUP($E6516,'Overview Cluster Days'!$B:$G,6)</f>
        <v>Weekday</v>
      </c>
      <c r="E6516" s="10">
        <v>20181119</v>
      </c>
      <c r="F6516" s="11">
        <v>11</v>
      </c>
      <c r="G6516" s="90">
        <v>5788721.5290000001</v>
      </c>
      <c r="H6516" s="91">
        <v>41597515.400927097</v>
      </c>
      <c r="I6516" s="91">
        <v>27112228.101411998</v>
      </c>
      <c r="J6516" s="91">
        <v>9351050.75</v>
      </c>
      <c r="K6516" s="91">
        <v>11441480.890248001</v>
      </c>
      <c r="L6516" s="91">
        <v>181028.66498799701</v>
      </c>
      <c r="M6516" s="91">
        <v>9636711.8025045302</v>
      </c>
      <c r="N6516" s="91">
        <v>6629280.3740449501</v>
      </c>
      <c r="O6516" s="91">
        <v>1974157.89</v>
      </c>
      <c r="P6516" s="69">
        <v>393070.36604728701</v>
      </c>
      <c r="Q6516" s="90">
        <v>95290996.671587005</v>
      </c>
      <c r="R6516" s="91">
        <v>18814249.097584799</v>
      </c>
      <c r="S6516" s="96">
        <v>194095.558726105</v>
      </c>
      <c r="T6516" s="69">
        <v>114299341.327898</v>
      </c>
    </row>
    <row r="6517" spans="1:20" x14ac:dyDescent="0.25">
      <c r="A6517" t="s">
        <v>25</v>
      </c>
      <c r="B6517" s="10" t="str">
        <f>VLOOKUP(E6517,'Overview Cluster Days'!B:E,3)</f>
        <v>B</v>
      </c>
      <c r="C6517" s="10" t="str">
        <f>VLOOKUP($E6517,'Overview Cluster Days'!$B:$G,5)</f>
        <v>Winter</v>
      </c>
      <c r="D6517" s="10" t="str">
        <f>VLOOKUP($E6517,'Overview Cluster Days'!$B:$G,6)</f>
        <v>Weekday</v>
      </c>
      <c r="E6517" s="10">
        <v>20181119</v>
      </c>
      <c r="F6517" s="11">
        <v>12</v>
      </c>
      <c r="G6517" s="90">
        <v>5615349.4059969997</v>
      </c>
      <c r="H6517" s="91">
        <v>41345511.9715207</v>
      </c>
      <c r="I6517" s="91">
        <v>27354658.616975602</v>
      </c>
      <c r="J6517" s="91">
        <v>9212085.2400000002</v>
      </c>
      <c r="K6517" s="91">
        <v>11162786.4833312</v>
      </c>
      <c r="L6517" s="91">
        <v>235314.27698700799</v>
      </c>
      <c r="M6517" s="91">
        <v>9885737.4933100697</v>
      </c>
      <c r="N6517" s="91">
        <v>7306137.9760449501</v>
      </c>
      <c r="O6517" s="91">
        <v>2032496.6399999999</v>
      </c>
      <c r="P6517" s="69">
        <v>377511.78466638201</v>
      </c>
      <c r="Q6517" s="90">
        <v>94690391.717824399</v>
      </c>
      <c r="R6517" s="91">
        <v>19837198.171008401</v>
      </c>
      <c r="S6517" s="96">
        <v>197712.46537164299</v>
      </c>
      <c r="T6517" s="69">
        <v>114725302.354204</v>
      </c>
    </row>
    <row r="6518" spans="1:20" x14ac:dyDescent="0.25">
      <c r="A6518" t="s">
        <v>25</v>
      </c>
      <c r="B6518" s="10" t="str">
        <f>VLOOKUP(E6518,'Overview Cluster Days'!B:E,3)</f>
        <v>B</v>
      </c>
      <c r="C6518" s="10" t="str">
        <f>VLOOKUP($E6518,'Overview Cluster Days'!$B:$G,5)</f>
        <v>Winter</v>
      </c>
      <c r="D6518" s="10" t="str">
        <f>VLOOKUP($E6518,'Overview Cluster Days'!$B:$G,6)</f>
        <v>Weekday</v>
      </c>
      <c r="E6518" s="10">
        <v>20181119</v>
      </c>
      <c r="F6518" s="11">
        <v>13</v>
      </c>
      <c r="G6518" s="90">
        <v>5208395.6119992901</v>
      </c>
      <c r="H6518" s="91">
        <v>41332598.559858598</v>
      </c>
      <c r="I6518" s="91">
        <v>26924669.321125802</v>
      </c>
      <c r="J6518" s="91">
        <v>9017770.0800000001</v>
      </c>
      <c r="K6518" s="91">
        <v>10689939.795252601</v>
      </c>
      <c r="L6518" s="91">
        <v>332984.743999189</v>
      </c>
      <c r="M6518" s="91">
        <v>10080623.843769601</v>
      </c>
      <c r="N6518" s="91">
        <v>7657170.7960449504</v>
      </c>
      <c r="O6518" s="91">
        <v>2062417.7699989099</v>
      </c>
      <c r="P6518" s="69">
        <v>432522.63307794899</v>
      </c>
      <c r="Q6518" s="90">
        <v>93173373.368236303</v>
      </c>
      <c r="R6518" s="91">
        <v>20565719.7868906</v>
      </c>
      <c r="S6518" s="96">
        <v>182789.19464711001</v>
      </c>
      <c r="T6518" s="69">
        <v>113921882.349774</v>
      </c>
    </row>
    <row r="6519" spans="1:20" x14ac:dyDescent="0.25">
      <c r="A6519" t="s">
        <v>25</v>
      </c>
      <c r="B6519" s="10" t="str">
        <f>VLOOKUP(E6519,'Overview Cluster Days'!B:E,3)</f>
        <v>B</v>
      </c>
      <c r="C6519" s="10" t="str">
        <f>VLOOKUP($E6519,'Overview Cluster Days'!$B:$G,5)</f>
        <v>Winter</v>
      </c>
      <c r="D6519" s="10" t="str">
        <f>VLOOKUP($E6519,'Overview Cluster Days'!$B:$G,6)</f>
        <v>Weekday</v>
      </c>
      <c r="E6519" s="10">
        <v>20181119</v>
      </c>
      <c r="F6519" s="11">
        <v>14</v>
      </c>
      <c r="G6519" s="90">
        <v>5278391.0899976604</v>
      </c>
      <c r="H6519" s="91">
        <v>40690215.720871903</v>
      </c>
      <c r="I6519" s="91">
        <v>27520477.191262301</v>
      </c>
      <c r="J6519" s="91">
        <v>9198495.5899993591</v>
      </c>
      <c r="K6519" s="91">
        <v>10466906.5644706</v>
      </c>
      <c r="L6519" s="91">
        <v>350777.20399756602</v>
      </c>
      <c r="M6519" s="91">
        <v>9809401.9194768406</v>
      </c>
      <c r="N6519" s="91">
        <v>7638374.1190449502</v>
      </c>
      <c r="O6519" s="91">
        <v>2061768.44499995</v>
      </c>
      <c r="P6519" s="69">
        <v>425830.33999896102</v>
      </c>
      <c r="Q6519" s="90">
        <v>93154486.156601906</v>
      </c>
      <c r="R6519" s="91">
        <v>20286152.027518298</v>
      </c>
      <c r="S6519" s="96">
        <v>170325.97723013701</v>
      </c>
      <c r="T6519" s="69">
        <v>113610964.16135</v>
      </c>
    </row>
    <row r="6520" spans="1:20" x14ac:dyDescent="0.25">
      <c r="A6520" t="s">
        <v>25</v>
      </c>
      <c r="B6520" s="10" t="str">
        <f>VLOOKUP(E6520,'Overview Cluster Days'!B:E,3)</f>
        <v>B</v>
      </c>
      <c r="C6520" s="10" t="str">
        <f>VLOOKUP($E6520,'Overview Cluster Days'!$B:$G,5)</f>
        <v>Winter</v>
      </c>
      <c r="D6520" s="10" t="str">
        <f>VLOOKUP($E6520,'Overview Cluster Days'!$B:$G,6)</f>
        <v>Weekday</v>
      </c>
      <c r="E6520" s="10">
        <v>20181119</v>
      </c>
      <c r="F6520" s="11">
        <v>15</v>
      </c>
      <c r="G6520" s="90">
        <v>5442945.7459997898</v>
      </c>
      <c r="H6520" s="91">
        <v>39622251.418366797</v>
      </c>
      <c r="I6520" s="91">
        <v>26932280.712049901</v>
      </c>
      <c r="J6520" s="91">
        <v>9305220.1999999993</v>
      </c>
      <c r="K6520" s="91">
        <v>10434048.271670099</v>
      </c>
      <c r="L6520" s="91">
        <v>309042.54997010698</v>
      </c>
      <c r="M6520" s="91">
        <v>9218695.5404297691</v>
      </c>
      <c r="N6520" s="91">
        <v>7211697.2150449501</v>
      </c>
      <c r="O6520" s="91">
        <v>2048736.67</v>
      </c>
      <c r="P6520" s="69">
        <v>442912.59264678898</v>
      </c>
      <c r="Q6520" s="90">
        <v>91736746.348086596</v>
      </c>
      <c r="R6520" s="91">
        <v>19231084.568091601</v>
      </c>
      <c r="S6520" s="96">
        <v>165775.185421623</v>
      </c>
      <c r="T6520" s="69">
        <v>111133606.10160001</v>
      </c>
    </row>
    <row r="6521" spans="1:20" x14ac:dyDescent="0.25">
      <c r="A6521" t="s">
        <v>25</v>
      </c>
      <c r="B6521" s="10" t="str">
        <f>VLOOKUP(E6521,'Overview Cluster Days'!B:E,3)</f>
        <v>B</v>
      </c>
      <c r="C6521" s="10" t="str">
        <f>VLOOKUP($E6521,'Overview Cluster Days'!$B:$G,5)</f>
        <v>Winter</v>
      </c>
      <c r="D6521" s="10" t="str">
        <f>VLOOKUP($E6521,'Overview Cluster Days'!$B:$G,6)</f>
        <v>Weekday</v>
      </c>
      <c r="E6521" s="10">
        <v>20181119</v>
      </c>
      <c r="F6521" s="11">
        <v>16</v>
      </c>
      <c r="G6521" s="90">
        <v>5794386.1199951703</v>
      </c>
      <c r="H6521" s="91">
        <v>38392058.9510886</v>
      </c>
      <c r="I6521" s="91">
        <v>25345039.1783504</v>
      </c>
      <c r="J6521" s="91">
        <v>9758771.2399999797</v>
      </c>
      <c r="K6521" s="91">
        <v>10084267.348142801</v>
      </c>
      <c r="L6521" s="91">
        <v>277699.93797043402</v>
      </c>
      <c r="M6521" s="91">
        <v>8420525.1315447297</v>
      </c>
      <c r="N6521" s="91">
        <v>6690757.2510383101</v>
      </c>
      <c r="O6521" s="91">
        <v>2022779.17999909</v>
      </c>
      <c r="P6521" s="69">
        <v>404006.63340705697</v>
      </c>
      <c r="Q6521" s="90">
        <v>89374522.837576896</v>
      </c>
      <c r="R6521" s="91">
        <v>17815768.133959599</v>
      </c>
      <c r="S6521" s="96">
        <v>157524.303923317</v>
      </c>
      <c r="T6521" s="69">
        <v>107347815.27546</v>
      </c>
    </row>
    <row r="6522" spans="1:20" x14ac:dyDescent="0.25">
      <c r="A6522" t="s">
        <v>25</v>
      </c>
      <c r="B6522" s="10" t="str">
        <f>VLOOKUP(E6522,'Overview Cluster Days'!B:E,3)</f>
        <v>B</v>
      </c>
      <c r="C6522" s="10" t="str">
        <f>VLOOKUP($E6522,'Overview Cluster Days'!$B:$G,5)</f>
        <v>Winter</v>
      </c>
      <c r="D6522" s="10" t="str">
        <f>VLOOKUP($E6522,'Overview Cluster Days'!$B:$G,6)</f>
        <v>Weekday</v>
      </c>
      <c r="E6522" s="10">
        <v>20181119</v>
      </c>
      <c r="F6522" s="11">
        <v>17</v>
      </c>
      <c r="G6522" s="90">
        <v>6097086.5140000004</v>
      </c>
      <c r="H6522" s="91">
        <v>39549461.838989101</v>
      </c>
      <c r="I6522" s="91">
        <v>23327672.242031299</v>
      </c>
      <c r="J6522" s="91">
        <v>9934787.5500000007</v>
      </c>
      <c r="K6522" s="91">
        <v>10771435.437539199</v>
      </c>
      <c r="L6522" s="91">
        <v>223571.82399999999</v>
      </c>
      <c r="M6522" s="91">
        <v>8283558.7977474704</v>
      </c>
      <c r="N6522" s="91">
        <v>6208598.77604461</v>
      </c>
      <c r="O6522" s="91">
        <v>1904247.25</v>
      </c>
      <c r="P6522" s="69">
        <v>395872.62222928699</v>
      </c>
      <c r="Q6522" s="90">
        <v>89680443.582559705</v>
      </c>
      <c r="R6522" s="91">
        <v>17015849.270021401</v>
      </c>
      <c r="S6522" s="96">
        <v>182625.45584606801</v>
      </c>
      <c r="T6522" s="69">
        <v>106878918.30842701</v>
      </c>
    </row>
    <row r="6523" spans="1:20" x14ac:dyDescent="0.25">
      <c r="A6523" t="s">
        <v>25</v>
      </c>
      <c r="B6523" s="10" t="str">
        <f>VLOOKUP(E6523,'Overview Cluster Days'!B:E,3)</f>
        <v>B</v>
      </c>
      <c r="C6523" s="10" t="str">
        <f>VLOOKUP($E6523,'Overview Cluster Days'!$B:$G,5)</f>
        <v>Winter</v>
      </c>
      <c r="D6523" s="10" t="str">
        <f>VLOOKUP($E6523,'Overview Cluster Days'!$B:$G,6)</f>
        <v>Weekday</v>
      </c>
      <c r="E6523" s="10">
        <v>20181119</v>
      </c>
      <c r="F6523" s="11">
        <v>18</v>
      </c>
      <c r="G6523" s="90">
        <v>6863843.2699999996</v>
      </c>
      <c r="H6523" s="91">
        <v>41335609.258473098</v>
      </c>
      <c r="I6523" s="91">
        <v>25995288.671752699</v>
      </c>
      <c r="J6523" s="91">
        <v>9843323.9449993894</v>
      </c>
      <c r="K6523" s="91">
        <v>10655721.4849004</v>
      </c>
      <c r="L6523" s="91">
        <v>216525.34</v>
      </c>
      <c r="M6523" s="91">
        <v>9118698.7276777104</v>
      </c>
      <c r="N6523" s="91">
        <v>5868359.8938138997</v>
      </c>
      <c r="O6523" s="91">
        <v>1795308.09299851</v>
      </c>
      <c r="P6523" s="69">
        <v>426061.94417111098</v>
      </c>
      <c r="Q6523" s="90">
        <v>94693786.630125493</v>
      </c>
      <c r="R6523" s="91">
        <v>17424953.998661201</v>
      </c>
      <c r="S6523" s="96">
        <v>192824.366825684</v>
      </c>
      <c r="T6523" s="69">
        <v>112311564.995612</v>
      </c>
    </row>
    <row r="6524" spans="1:20" x14ac:dyDescent="0.25">
      <c r="A6524" t="s">
        <v>25</v>
      </c>
      <c r="B6524" s="10" t="str">
        <f>VLOOKUP(E6524,'Overview Cluster Days'!B:E,3)</f>
        <v>B</v>
      </c>
      <c r="C6524" s="10" t="str">
        <f>VLOOKUP($E6524,'Overview Cluster Days'!$B:$G,5)</f>
        <v>Winter</v>
      </c>
      <c r="D6524" s="10" t="str">
        <f>VLOOKUP($E6524,'Overview Cluster Days'!$B:$G,6)</f>
        <v>Weekday</v>
      </c>
      <c r="E6524" s="10">
        <v>20181119</v>
      </c>
      <c r="F6524" s="11">
        <v>19</v>
      </c>
      <c r="G6524" s="90">
        <v>6546319.4800000004</v>
      </c>
      <c r="H6524" s="91">
        <v>40181234.611103699</v>
      </c>
      <c r="I6524" s="91">
        <v>28696694.420884099</v>
      </c>
      <c r="J6524" s="91">
        <v>8985689.3300000001</v>
      </c>
      <c r="K6524" s="91">
        <v>10909455.325998399</v>
      </c>
      <c r="L6524" s="91">
        <v>218518.21998416801</v>
      </c>
      <c r="M6524" s="91">
        <v>9341312.8789111692</v>
      </c>
      <c r="N6524" s="91">
        <v>5820422.3054729998</v>
      </c>
      <c r="O6524" s="91">
        <v>1815462.3999988099</v>
      </c>
      <c r="P6524" s="69">
        <v>458259.009188361</v>
      </c>
      <c r="Q6524" s="90">
        <v>95319393.167986199</v>
      </c>
      <c r="R6524" s="91">
        <v>17653974.813555501</v>
      </c>
      <c r="S6524" s="96">
        <v>270835.03629026801</v>
      </c>
      <c r="T6524" s="69">
        <v>113244203.017832</v>
      </c>
    </row>
    <row r="6525" spans="1:20" x14ac:dyDescent="0.25">
      <c r="A6525" t="s">
        <v>25</v>
      </c>
      <c r="B6525" s="10" t="str">
        <f>VLOOKUP(E6525,'Overview Cluster Days'!B:E,3)</f>
        <v>B</v>
      </c>
      <c r="C6525" s="10" t="str">
        <f>VLOOKUP($E6525,'Overview Cluster Days'!$B:$G,5)</f>
        <v>Winter</v>
      </c>
      <c r="D6525" s="10" t="str">
        <f>VLOOKUP($E6525,'Overview Cluster Days'!$B:$G,6)</f>
        <v>Weekday</v>
      </c>
      <c r="E6525" s="10">
        <v>20181119</v>
      </c>
      <c r="F6525" s="11">
        <v>20</v>
      </c>
      <c r="G6525" s="90">
        <v>5889412.5639943201</v>
      </c>
      <c r="H6525" s="91">
        <v>37497894.535667703</v>
      </c>
      <c r="I6525" s="91">
        <v>28386224.8810011</v>
      </c>
      <c r="J6525" s="91">
        <v>8529638.8439999893</v>
      </c>
      <c r="K6525" s="91">
        <v>10656889.7231477</v>
      </c>
      <c r="L6525" s="91">
        <v>213982.17397452999</v>
      </c>
      <c r="M6525" s="91">
        <v>9085652.1784577798</v>
      </c>
      <c r="N6525" s="91">
        <v>5662390.8789711101</v>
      </c>
      <c r="O6525" s="91">
        <v>1957357.6680000001</v>
      </c>
      <c r="P6525" s="69">
        <v>434411.68659838999</v>
      </c>
      <c r="Q6525" s="90">
        <v>90960060.547810793</v>
      </c>
      <c r="R6525" s="91">
        <v>17353794.586001799</v>
      </c>
      <c r="S6525" s="96">
        <v>246809.865789239</v>
      </c>
      <c r="T6525" s="69">
        <v>108560664.999602</v>
      </c>
    </row>
    <row r="6526" spans="1:20" x14ac:dyDescent="0.25">
      <c r="A6526" t="s">
        <v>25</v>
      </c>
      <c r="B6526" s="10" t="str">
        <f>VLOOKUP(E6526,'Overview Cluster Days'!B:E,3)</f>
        <v>B</v>
      </c>
      <c r="C6526" s="10" t="str">
        <f>VLOOKUP($E6526,'Overview Cluster Days'!$B:$G,5)</f>
        <v>Winter</v>
      </c>
      <c r="D6526" s="10" t="str">
        <f>VLOOKUP($E6526,'Overview Cluster Days'!$B:$G,6)</f>
        <v>Weekday</v>
      </c>
      <c r="E6526" s="10">
        <v>20181119</v>
      </c>
      <c r="F6526" s="11">
        <v>21</v>
      </c>
      <c r="G6526" s="90">
        <v>5336373.46</v>
      </c>
      <c r="H6526" s="91">
        <v>38217400.642479204</v>
      </c>
      <c r="I6526" s="91">
        <v>25889353.724293899</v>
      </c>
      <c r="J6526" s="91">
        <v>6875424.7149999999</v>
      </c>
      <c r="K6526" s="91">
        <v>10021406.351760499</v>
      </c>
      <c r="L6526" s="91">
        <v>430898.00400000002</v>
      </c>
      <c r="M6526" s="91">
        <v>9130823.3304855693</v>
      </c>
      <c r="N6526" s="91">
        <v>5762427.4500783002</v>
      </c>
      <c r="O6526" s="91">
        <v>1941953.737</v>
      </c>
      <c r="P6526" s="69">
        <v>420146.311974918</v>
      </c>
      <c r="Q6526" s="90">
        <v>86339958.893533707</v>
      </c>
      <c r="R6526" s="91">
        <v>17686248.8335388</v>
      </c>
      <c r="S6526" s="96">
        <v>237079.76166977</v>
      </c>
      <c r="T6526" s="69">
        <v>104263287.48874199</v>
      </c>
    </row>
    <row r="6527" spans="1:20" x14ac:dyDescent="0.25">
      <c r="A6527" t="s">
        <v>25</v>
      </c>
      <c r="B6527" s="10" t="str">
        <f>VLOOKUP(E6527,'Overview Cluster Days'!B:E,3)</f>
        <v>B</v>
      </c>
      <c r="C6527" s="10" t="str">
        <f>VLOOKUP($E6527,'Overview Cluster Days'!$B:$G,5)</f>
        <v>Winter</v>
      </c>
      <c r="D6527" s="10" t="str">
        <f>VLOOKUP($E6527,'Overview Cluster Days'!$B:$G,6)</f>
        <v>Weekday</v>
      </c>
      <c r="E6527" s="10">
        <v>20181119</v>
      </c>
      <c r="F6527" s="11">
        <v>22</v>
      </c>
      <c r="G6527" s="90">
        <v>4969251.6979978001</v>
      </c>
      <c r="H6527" s="91">
        <v>34821118.646436401</v>
      </c>
      <c r="I6527" s="91">
        <v>21398532.911646701</v>
      </c>
      <c r="J6527" s="91">
        <v>6516231.3619999997</v>
      </c>
      <c r="K6527" s="91">
        <v>9697112.2446998209</v>
      </c>
      <c r="L6527" s="91">
        <v>573480.265992856</v>
      </c>
      <c r="M6527" s="91">
        <v>9110363.7148185298</v>
      </c>
      <c r="N6527" s="91">
        <v>5548592.8742534304</v>
      </c>
      <c r="O6527" s="91">
        <v>2046474.2860000001</v>
      </c>
      <c r="P6527" s="69">
        <v>421010.17499753402</v>
      </c>
      <c r="Q6527" s="90">
        <v>77402246.862780795</v>
      </c>
      <c r="R6527" s="91">
        <v>17699921.316062398</v>
      </c>
      <c r="S6527" s="96">
        <v>232928.53159785399</v>
      </c>
      <c r="T6527" s="69">
        <v>95335096.710440993</v>
      </c>
    </row>
    <row r="6528" spans="1:20" x14ac:dyDescent="0.25">
      <c r="A6528" t="s">
        <v>25</v>
      </c>
      <c r="B6528" s="10" t="str">
        <f>VLOOKUP(E6528,'Overview Cluster Days'!B:E,3)</f>
        <v>B</v>
      </c>
      <c r="C6528" s="10" t="str">
        <f>VLOOKUP($E6528,'Overview Cluster Days'!$B:$G,5)</f>
        <v>Winter</v>
      </c>
      <c r="D6528" s="10" t="str">
        <f>VLOOKUP($E6528,'Overview Cluster Days'!$B:$G,6)</f>
        <v>Weekday</v>
      </c>
      <c r="E6528" s="10">
        <v>20181119</v>
      </c>
      <c r="F6528" s="11">
        <v>23</v>
      </c>
      <c r="G6528" s="90">
        <v>5771500.8600000003</v>
      </c>
      <c r="H6528" s="91">
        <v>31768030.821382798</v>
      </c>
      <c r="I6528" s="91">
        <v>20507169.521696899</v>
      </c>
      <c r="J6528" s="91">
        <v>5649873.7359999996</v>
      </c>
      <c r="K6528" s="91">
        <v>9410706.3792768605</v>
      </c>
      <c r="L6528" s="91">
        <v>584910.65</v>
      </c>
      <c r="M6528" s="91">
        <v>8948891.2943427209</v>
      </c>
      <c r="N6528" s="91">
        <v>5510311.4249258405</v>
      </c>
      <c r="O6528" s="91">
        <v>2151527.6319999201</v>
      </c>
      <c r="P6528" s="69">
        <v>391978.10399655602</v>
      </c>
      <c r="Q6528" s="90">
        <v>73107281.318356603</v>
      </c>
      <c r="R6528" s="91">
        <v>17587619.105264999</v>
      </c>
      <c r="S6528" s="96">
        <v>196103.24641661099</v>
      </c>
      <c r="T6528" s="69">
        <v>90891003.670038193</v>
      </c>
    </row>
    <row r="6529" spans="1:20" x14ac:dyDescent="0.25">
      <c r="A6529" t="s">
        <v>25</v>
      </c>
      <c r="B6529" s="10" t="str">
        <f>VLOOKUP(E6529,'Overview Cluster Days'!B:E,3)</f>
        <v>B</v>
      </c>
      <c r="C6529" s="10" t="str">
        <f>VLOOKUP($E6529,'Overview Cluster Days'!$B:$G,5)</f>
        <v>Winter</v>
      </c>
      <c r="D6529" s="10" t="str">
        <f>VLOOKUP($E6529,'Overview Cluster Days'!$B:$G,6)</f>
        <v>Weekday</v>
      </c>
      <c r="E6529" s="10">
        <v>20181119</v>
      </c>
      <c r="F6529" s="11">
        <v>24</v>
      </c>
      <c r="G6529" s="90">
        <v>5497226.2819990804</v>
      </c>
      <c r="H6529" s="91">
        <v>30050668.212449301</v>
      </c>
      <c r="I6529" s="91">
        <v>20647133.2627244</v>
      </c>
      <c r="J6529" s="91">
        <v>5180376.324</v>
      </c>
      <c r="K6529" s="91">
        <v>9173759.4841106199</v>
      </c>
      <c r="L6529" s="91">
        <v>583752.80099999998</v>
      </c>
      <c r="M6529" s="91">
        <v>9221190.4730889592</v>
      </c>
      <c r="N6529" s="91">
        <v>5410910.9945157496</v>
      </c>
      <c r="O6529" s="91">
        <v>2327796.9810000001</v>
      </c>
      <c r="P6529" s="69">
        <v>386745.24827500002</v>
      </c>
      <c r="Q6529" s="90">
        <v>70549163.565283403</v>
      </c>
      <c r="R6529" s="91">
        <v>17930396.497879699</v>
      </c>
      <c r="S6529" s="96">
        <v>184167.53627266499</v>
      </c>
      <c r="T6529" s="69">
        <v>88663727.599435806</v>
      </c>
    </row>
    <row r="6530" spans="1:20" x14ac:dyDescent="0.25">
      <c r="A6530" t="s">
        <v>25</v>
      </c>
      <c r="B6530" s="10" t="str">
        <f>VLOOKUP(E6530,'Overview Cluster Days'!B:E,3)</f>
        <v>B</v>
      </c>
      <c r="C6530" s="10" t="str">
        <f>VLOOKUP($E6530,'Overview Cluster Days'!$B:$G,5)</f>
        <v>Winter</v>
      </c>
      <c r="D6530" s="10" t="str">
        <f>VLOOKUP($E6530,'Overview Cluster Days'!$B:$G,6)</f>
        <v>Weekday</v>
      </c>
      <c r="E6530" s="10">
        <v>20181120</v>
      </c>
      <c r="F6530" s="11">
        <v>1</v>
      </c>
      <c r="G6530" s="90">
        <v>4117460.1199973701</v>
      </c>
      <c r="H6530" s="91">
        <v>34829566.143567502</v>
      </c>
      <c r="I6530" s="91">
        <v>17458534.074950598</v>
      </c>
      <c r="J6530" s="91">
        <v>7908141.4800000004</v>
      </c>
      <c r="K6530" s="91">
        <v>9403851.4753981102</v>
      </c>
      <c r="L6530" s="91">
        <v>700317.21199984197</v>
      </c>
      <c r="M6530" s="91">
        <v>8348827.6293200701</v>
      </c>
      <c r="N6530" s="91">
        <v>4481591.0151364002</v>
      </c>
      <c r="O6530" s="91">
        <v>1505513.87</v>
      </c>
      <c r="P6530" s="69">
        <v>548151.78416905005</v>
      </c>
      <c r="Q6530" s="90">
        <v>73717553.293913603</v>
      </c>
      <c r="R6530" s="91">
        <v>15584401.5106254</v>
      </c>
      <c r="S6530" s="96">
        <v>308115.63920857199</v>
      </c>
      <c r="T6530" s="69">
        <v>89610070.443747506</v>
      </c>
    </row>
    <row r="6531" spans="1:20" x14ac:dyDescent="0.25">
      <c r="A6531" t="s">
        <v>25</v>
      </c>
      <c r="B6531" s="10" t="str">
        <f>VLOOKUP(E6531,'Overview Cluster Days'!B:E,3)</f>
        <v>B</v>
      </c>
      <c r="C6531" s="10" t="str">
        <f>VLOOKUP($E6531,'Overview Cluster Days'!$B:$G,5)</f>
        <v>Winter</v>
      </c>
      <c r="D6531" s="10" t="str">
        <f>VLOOKUP($E6531,'Overview Cluster Days'!$B:$G,6)</f>
        <v>Weekday</v>
      </c>
      <c r="E6531" s="10">
        <v>20181120</v>
      </c>
      <c r="F6531" s="11">
        <v>2</v>
      </c>
      <c r="G6531" s="90">
        <v>4174155.7699983399</v>
      </c>
      <c r="H6531" s="91">
        <v>35409685.544058599</v>
      </c>
      <c r="I6531" s="91">
        <v>16188878.9224892</v>
      </c>
      <c r="J6531" s="91">
        <v>7641647.3810000001</v>
      </c>
      <c r="K6531" s="91">
        <v>8747629.8314982392</v>
      </c>
      <c r="L6531" s="91">
        <v>786357.32799596305</v>
      </c>
      <c r="M6531" s="91">
        <v>8377417.6494244598</v>
      </c>
      <c r="N6531" s="91">
        <v>4704460.2610742804</v>
      </c>
      <c r="O6531" s="91">
        <v>1650670.6849995099</v>
      </c>
      <c r="P6531" s="69">
        <v>555232.53906506498</v>
      </c>
      <c r="Q6531" s="90">
        <v>72161997.449044406</v>
      </c>
      <c r="R6531" s="91">
        <v>16074138.4625593</v>
      </c>
      <c r="S6531" s="96">
        <v>207703.02670518501</v>
      </c>
      <c r="T6531" s="69">
        <v>88443838.938308895</v>
      </c>
    </row>
    <row r="6532" spans="1:20" x14ac:dyDescent="0.25">
      <c r="A6532" t="s">
        <v>25</v>
      </c>
      <c r="B6532" s="10" t="str">
        <f>VLOOKUP(E6532,'Overview Cluster Days'!B:E,3)</f>
        <v>B</v>
      </c>
      <c r="C6532" s="10" t="str">
        <f>VLOOKUP($E6532,'Overview Cluster Days'!$B:$G,5)</f>
        <v>Winter</v>
      </c>
      <c r="D6532" s="10" t="str">
        <f>VLOOKUP($E6532,'Overview Cluster Days'!$B:$G,6)</f>
        <v>Weekday</v>
      </c>
      <c r="E6532" s="10">
        <v>20181120</v>
      </c>
      <c r="F6532" s="11">
        <v>3</v>
      </c>
      <c r="G6532" s="90">
        <v>4079743.8259971701</v>
      </c>
      <c r="H6532" s="91">
        <v>35782134.2025702</v>
      </c>
      <c r="I6532" s="91">
        <v>15784811.6300263</v>
      </c>
      <c r="J6532" s="91">
        <v>7440420.7199997697</v>
      </c>
      <c r="K6532" s="91">
        <v>8765334.2317744493</v>
      </c>
      <c r="L6532" s="91">
        <v>814868.51599999995</v>
      </c>
      <c r="M6532" s="91">
        <v>8513479.0787187908</v>
      </c>
      <c r="N6532" s="91">
        <v>4859860.6150393998</v>
      </c>
      <c r="O6532" s="91">
        <v>1697395.44999921</v>
      </c>
      <c r="P6532" s="69">
        <v>593781.84194514703</v>
      </c>
      <c r="Q6532" s="90">
        <v>71852444.610367805</v>
      </c>
      <c r="R6532" s="91">
        <v>16479385.501702599</v>
      </c>
      <c r="S6532" s="96">
        <v>209498.51532756101</v>
      </c>
      <c r="T6532" s="69">
        <v>88541328.627397999</v>
      </c>
    </row>
    <row r="6533" spans="1:20" x14ac:dyDescent="0.25">
      <c r="A6533" t="s">
        <v>25</v>
      </c>
      <c r="B6533" s="10" t="str">
        <f>VLOOKUP(E6533,'Overview Cluster Days'!B:E,3)</f>
        <v>B</v>
      </c>
      <c r="C6533" s="10" t="str">
        <f>VLOOKUP($E6533,'Overview Cluster Days'!$B:$G,5)</f>
        <v>Winter</v>
      </c>
      <c r="D6533" s="10" t="str">
        <f>VLOOKUP($E6533,'Overview Cluster Days'!$B:$G,6)</f>
        <v>Weekday</v>
      </c>
      <c r="E6533" s="10">
        <v>20181120</v>
      </c>
      <c r="F6533" s="11">
        <v>4</v>
      </c>
      <c r="G6533" s="90">
        <v>4081807.1309998902</v>
      </c>
      <c r="H6533" s="91">
        <v>36186990.542504102</v>
      </c>
      <c r="I6533" s="91">
        <v>15370576.8899065</v>
      </c>
      <c r="J6533" s="91">
        <v>7419235.2199992202</v>
      </c>
      <c r="K6533" s="91">
        <v>8144119.6124430401</v>
      </c>
      <c r="L6533" s="91">
        <v>810268.17999779398</v>
      </c>
      <c r="M6533" s="91">
        <v>8487724.4757970907</v>
      </c>
      <c r="N6533" s="91">
        <v>4981311.1766771004</v>
      </c>
      <c r="O6533" s="91">
        <v>1720941.48</v>
      </c>
      <c r="P6533" s="69">
        <v>622015.13779715297</v>
      </c>
      <c r="Q6533" s="90">
        <v>71202729.395852804</v>
      </c>
      <c r="R6533" s="91">
        <v>16622260.450269099</v>
      </c>
      <c r="S6533" s="96">
        <v>191603.86885211201</v>
      </c>
      <c r="T6533" s="69">
        <v>88016593.714974105</v>
      </c>
    </row>
    <row r="6534" spans="1:20" x14ac:dyDescent="0.25">
      <c r="A6534" t="s">
        <v>25</v>
      </c>
      <c r="B6534" s="10" t="str">
        <f>VLOOKUP(E6534,'Overview Cluster Days'!B:E,3)</f>
        <v>B</v>
      </c>
      <c r="C6534" s="10" t="str">
        <f>VLOOKUP($E6534,'Overview Cluster Days'!$B:$G,5)</f>
        <v>Winter</v>
      </c>
      <c r="D6534" s="10" t="str">
        <f>VLOOKUP($E6534,'Overview Cluster Days'!$B:$G,6)</f>
        <v>Weekday</v>
      </c>
      <c r="E6534" s="10">
        <v>20181120</v>
      </c>
      <c r="F6534" s="11">
        <v>5</v>
      </c>
      <c r="G6534" s="90">
        <v>4222187.26999861</v>
      </c>
      <c r="H6534" s="91">
        <v>34301959.675684303</v>
      </c>
      <c r="I6534" s="91">
        <v>15227788.195175599</v>
      </c>
      <c r="J6534" s="91">
        <v>7278395.1499998001</v>
      </c>
      <c r="K6534" s="91">
        <v>8572850.4117519204</v>
      </c>
      <c r="L6534" s="91">
        <v>769005.079995448</v>
      </c>
      <c r="M6534" s="91">
        <v>8507009.3624387402</v>
      </c>
      <c r="N6534" s="91">
        <v>4913300.6728362497</v>
      </c>
      <c r="O6534" s="91">
        <v>1726496.44999782</v>
      </c>
      <c r="P6534" s="69">
        <v>594873.76816527697</v>
      </c>
      <c r="Q6534" s="90">
        <v>69603180.702610195</v>
      </c>
      <c r="R6534" s="91">
        <v>16510685.3334335</v>
      </c>
      <c r="S6534" s="96">
        <v>184430.32802383401</v>
      </c>
      <c r="T6534" s="69">
        <v>86298296.364067599</v>
      </c>
    </row>
    <row r="6535" spans="1:20" x14ac:dyDescent="0.25">
      <c r="A6535" t="s">
        <v>25</v>
      </c>
      <c r="B6535" s="10" t="str">
        <f>VLOOKUP(E6535,'Overview Cluster Days'!B:E,3)</f>
        <v>B</v>
      </c>
      <c r="C6535" s="10" t="str">
        <f>VLOOKUP($E6535,'Overview Cluster Days'!$B:$G,5)</f>
        <v>Winter</v>
      </c>
      <c r="D6535" s="10" t="str">
        <f>VLOOKUP($E6535,'Overview Cluster Days'!$B:$G,6)</f>
        <v>Weekday</v>
      </c>
      <c r="E6535" s="10">
        <v>20181120</v>
      </c>
      <c r="F6535" s="11">
        <v>6</v>
      </c>
      <c r="G6535" s="90">
        <v>4583507.3689999999</v>
      </c>
      <c r="H6535" s="91">
        <v>34551645.142737001</v>
      </c>
      <c r="I6535" s="91">
        <v>16565142.012936899</v>
      </c>
      <c r="J6535" s="91">
        <v>6781614.2300000004</v>
      </c>
      <c r="K6535" s="91">
        <v>9920689.6950653791</v>
      </c>
      <c r="L6535" s="91">
        <v>665049.16</v>
      </c>
      <c r="M6535" s="91">
        <v>8219523.0752573702</v>
      </c>
      <c r="N6535" s="91">
        <v>4308013.5163716497</v>
      </c>
      <c r="O6535" s="91">
        <v>1714584.81</v>
      </c>
      <c r="P6535" s="69">
        <v>517971.20905053202</v>
      </c>
      <c r="Q6535" s="90">
        <v>72402598.449739397</v>
      </c>
      <c r="R6535" s="91">
        <v>15425141.7706795</v>
      </c>
      <c r="S6535" s="96">
        <v>236383.03290405299</v>
      </c>
      <c r="T6535" s="69">
        <v>88064123.253323004</v>
      </c>
    </row>
    <row r="6536" spans="1:20" x14ac:dyDescent="0.25">
      <c r="A6536" t="s">
        <v>25</v>
      </c>
      <c r="B6536" s="10" t="str">
        <f>VLOOKUP(E6536,'Overview Cluster Days'!B:E,3)</f>
        <v>B</v>
      </c>
      <c r="C6536" s="10" t="str">
        <f>VLOOKUP($E6536,'Overview Cluster Days'!$B:$G,5)</f>
        <v>Winter</v>
      </c>
      <c r="D6536" s="10" t="str">
        <f>VLOOKUP($E6536,'Overview Cluster Days'!$B:$G,6)</f>
        <v>Weekday</v>
      </c>
      <c r="E6536" s="10">
        <v>20181120</v>
      </c>
      <c r="F6536" s="11">
        <v>7</v>
      </c>
      <c r="G6536" s="90">
        <v>5473077.3799999999</v>
      </c>
      <c r="H6536" s="91">
        <v>37546872.320541099</v>
      </c>
      <c r="I6536" s="91">
        <v>19647971.605728399</v>
      </c>
      <c r="J6536" s="91">
        <v>7353820.0819992796</v>
      </c>
      <c r="K6536" s="91">
        <v>10509227.4627207</v>
      </c>
      <c r="L6536" s="91">
        <v>526803.18999937596</v>
      </c>
      <c r="M6536" s="91">
        <v>8257168.34221924</v>
      </c>
      <c r="N6536" s="91">
        <v>3849796.2114622002</v>
      </c>
      <c r="O6536" s="91">
        <v>1867566.2459996699</v>
      </c>
      <c r="P6536" s="69">
        <v>462906.15399999998</v>
      </c>
      <c r="Q6536" s="90">
        <v>80530968.850989506</v>
      </c>
      <c r="R6536" s="91">
        <v>14964240.1436805</v>
      </c>
      <c r="S6536" s="96">
        <v>231819.17908211899</v>
      </c>
      <c r="T6536" s="69">
        <v>95727028.173752099</v>
      </c>
    </row>
    <row r="6537" spans="1:20" x14ac:dyDescent="0.25">
      <c r="A6537" t="s">
        <v>25</v>
      </c>
      <c r="B6537" s="10" t="str">
        <f>VLOOKUP(E6537,'Overview Cluster Days'!B:E,3)</f>
        <v>B</v>
      </c>
      <c r="C6537" s="10" t="str">
        <f>VLOOKUP($E6537,'Overview Cluster Days'!$B:$G,5)</f>
        <v>Winter</v>
      </c>
      <c r="D6537" s="10" t="str">
        <f>VLOOKUP($E6537,'Overview Cluster Days'!$B:$G,6)</f>
        <v>Weekday</v>
      </c>
      <c r="E6537" s="10">
        <v>20181120</v>
      </c>
      <c r="F6537" s="11">
        <v>8</v>
      </c>
      <c r="G6537" s="90">
        <v>6167836.1900000004</v>
      </c>
      <c r="H6537" s="91">
        <v>41607921.151997</v>
      </c>
      <c r="I6537" s="91">
        <v>26607656.0405428</v>
      </c>
      <c r="J6537" s="91">
        <v>7554456.6600000001</v>
      </c>
      <c r="K6537" s="91">
        <v>11571418.2982453</v>
      </c>
      <c r="L6537" s="91">
        <v>420181.12</v>
      </c>
      <c r="M6537" s="91">
        <v>8400483.9045669492</v>
      </c>
      <c r="N6537" s="91">
        <v>3599647.7166825598</v>
      </c>
      <c r="O6537" s="91">
        <v>1984002.1099999</v>
      </c>
      <c r="P6537" s="69">
        <v>470051.64918403502</v>
      </c>
      <c r="Q6537" s="90">
        <v>93509288.340785101</v>
      </c>
      <c r="R6537" s="91">
        <v>14874366.5004334</v>
      </c>
      <c r="S6537" s="96">
        <v>193324.24129486101</v>
      </c>
      <c r="T6537" s="69">
        <v>108576979.082513</v>
      </c>
    </row>
    <row r="6538" spans="1:20" x14ac:dyDescent="0.25">
      <c r="A6538" t="s">
        <v>25</v>
      </c>
      <c r="B6538" s="10" t="str">
        <f>VLOOKUP(E6538,'Overview Cluster Days'!B:E,3)</f>
        <v>B</v>
      </c>
      <c r="C6538" s="10" t="str">
        <f>VLOOKUP($E6538,'Overview Cluster Days'!$B:$G,5)</f>
        <v>Winter</v>
      </c>
      <c r="D6538" s="10" t="str">
        <f>VLOOKUP($E6538,'Overview Cluster Days'!$B:$G,6)</f>
        <v>Weekday</v>
      </c>
      <c r="E6538" s="10">
        <v>20181120</v>
      </c>
      <c r="F6538" s="11">
        <v>9</v>
      </c>
      <c r="G6538" s="90">
        <v>6141228.46</v>
      </c>
      <c r="H6538" s="91">
        <v>43224082.543472201</v>
      </c>
      <c r="I6538" s="91">
        <v>28569585.390413001</v>
      </c>
      <c r="J6538" s="91">
        <v>8929479.8799984697</v>
      </c>
      <c r="K6538" s="91">
        <v>11153516.0774529</v>
      </c>
      <c r="L6538" s="91">
        <v>207875.80997496599</v>
      </c>
      <c r="M6538" s="91">
        <v>8982926.3265063595</v>
      </c>
      <c r="N6538" s="91">
        <v>3706667.0315512</v>
      </c>
      <c r="O6538" s="91">
        <v>2075651.2849999999</v>
      </c>
      <c r="P6538" s="69">
        <v>471129.51389003801</v>
      </c>
      <c r="Q6538" s="90">
        <v>98017892.351336494</v>
      </c>
      <c r="R6538" s="91">
        <v>15444249.9669226</v>
      </c>
      <c r="S6538" s="96">
        <v>216557.63159085001</v>
      </c>
      <c r="T6538" s="69">
        <v>113678699.94984999</v>
      </c>
    </row>
    <row r="6539" spans="1:20" x14ac:dyDescent="0.25">
      <c r="A6539" t="s">
        <v>25</v>
      </c>
      <c r="B6539" s="10" t="str">
        <f>VLOOKUP(E6539,'Overview Cluster Days'!B:E,3)</f>
        <v>B</v>
      </c>
      <c r="C6539" s="10" t="str">
        <f>VLOOKUP($E6539,'Overview Cluster Days'!$B:$G,5)</f>
        <v>Winter</v>
      </c>
      <c r="D6539" s="10" t="str">
        <f>VLOOKUP($E6539,'Overview Cluster Days'!$B:$G,6)</f>
        <v>Weekday</v>
      </c>
      <c r="E6539" s="10">
        <v>20181120</v>
      </c>
      <c r="F6539" s="11">
        <v>10</v>
      </c>
      <c r="G6539" s="90">
        <v>6123195.8439990003</v>
      </c>
      <c r="H6539" s="91">
        <v>43245445.664827302</v>
      </c>
      <c r="I6539" s="91">
        <v>29368476.194091499</v>
      </c>
      <c r="J6539" s="91">
        <v>9200859.6659999993</v>
      </c>
      <c r="K6539" s="91">
        <v>10938109.943068299</v>
      </c>
      <c r="L6539" s="91">
        <v>171705.627984158</v>
      </c>
      <c r="M6539" s="91">
        <v>9838429.0826986209</v>
      </c>
      <c r="N6539" s="91">
        <v>3878188.1760640801</v>
      </c>
      <c r="O6539" s="91">
        <v>1992995.942</v>
      </c>
      <c r="P6539" s="69">
        <v>481534.21267896501</v>
      </c>
      <c r="Q6539" s="90">
        <v>98876087.311986104</v>
      </c>
      <c r="R6539" s="91">
        <v>16362853.0414258</v>
      </c>
      <c r="S6539" s="96">
        <v>261930.894734681</v>
      </c>
      <c r="T6539" s="69">
        <v>115500871.248147</v>
      </c>
    </row>
    <row r="6540" spans="1:20" x14ac:dyDescent="0.25">
      <c r="A6540" t="s">
        <v>25</v>
      </c>
      <c r="B6540" s="10" t="str">
        <f>VLOOKUP(E6540,'Overview Cluster Days'!B:E,3)</f>
        <v>B</v>
      </c>
      <c r="C6540" s="10" t="str">
        <f>VLOOKUP($E6540,'Overview Cluster Days'!$B:$G,5)</f>
        <v>Winter</v>
      </c>
      <c r="D6540" s="10" t="str">
        <f>VLOOKUP($E6540,'Overview Cluster Days'!$B:$G,6)</f>
        <v>Weekday</v>
      </c>
      <c r="E6540" s="10">
        <v>20181120</v>
      </c>
      <c r="F6540" s="11">
        <v>11</v>
      </c>
      <c r="G6540" s="90">
        <v>6047123.7860000003</v>
      </c>
      <c r="H6540" s="91">
        <v>44347496.853256203</v>
      </c>
      <c r="I6540" s="91">
        <v>29106521.649365101</v>
      </c>
      <c r="J6540" s="91">
        <v>9128308.0819988605</v>
      </c>
      <c r="K6540" s="91">
        <v>11126796.4924927</v>
      </c>
      <c r="L6540" s="91">
        <v>174215.38198369299</v>
      </c>
      <c r="M6540" s="91">
        <v>10483410.7965071</v>
      </c>
      <c r="N6540" s="91">
        <v>4084409.2710341802</v>
      </c>
      <c r="O6540" s="91">
        <v>2007130.4299989501</v>
      </c>
      <c r="P6540" s="69">
        <v>473055.266778561</v>
      </c>
      <c r="Q6540" s="90">
        <v>99756246.863112897</v>
      </c>
      <c r="R6540" s="91">
        <v>17222221.146302499</v>
      </c>
      <c r="S6540" s="96">
        <v>253387.359192245</v>
      </c>
      <c r="T6540" s="69">
        <v>117231855.368608</v>
      </c>
    </row>
    <row r="6541" spans="1:20" x14ac:dyDescent="0.25">
      <c r="A6541" t="s">
        <v>25</v>
      </c>
      <c r="B6541" s="10" t="str">
        <f>VLOOKUP(E6541,'Overview Cluster Days'!B:E,3)</f>
        <v>B</v>
      </c>
      <c r="C6541" s="10" t="str">
        <f>VLOOKUP($E6541,'Overview Cluster Days'!$B:$G,5)</f>
        <v>Winter</v>
      </c>
      <c r="D6541" s="10" t="str">
        <f>VLOOKUP($E6541,'Overview Cluster Days'!$B:$G,6)</f>
        <v>Weekday</v>
      </c>
      <c r="E6541" s="10">
        <v>20181120</v>
      </c>
      <c r="F6541" s="11">
        <v>12</v>
      </c>
      <c r="G6541" s="90">
        <v>6131513.5199999996</v>
      </c>
      <c r="H6541" s="91">
        <v>44860004.369245403</v>
      </c>
      <c r="I6541" s="91">
        <v>29252562.7589004</v>
      </c>
      <c r="J6541" s="91">
        <v>9044159.9459982496</v>
      </c>
      <c r="K6541" s="91">
        <v>11311993.0958327</v>
      </c>
      <c r="L6541" s="91">
        <v>200617.92998001201</v>
      </c>
      <c r="M6541" s="91">
        <v>10694501.870708801</v>
      </c>
      <c r="N6541" s="91">
        <v>4223388.6100944504</v>
      </c>
      <c r="O6541" s="91">
        <v>2033216.56199884</v>
      </c>
      <c r="P6541" s="69">
        <v>473096.95537099103</v>
      </c>
      <c r="Q6541" s="90">
        <v>100600233.68997701</v>
      </c>
      <c r="R6541" s="91">
        <v>17624821.928153101</v>
      </c>
      <c r="S6541" s="96">
        <v>287484.743487762</v>
      </c>
      <c r="T6541" s="69">
        <v>118512540.361618</v>
      </c>
    </row>
    <row r="6542" spans="1:20" x14ac:dyDescent="0.25">
      <c r="A6542" t="s">
        <v>25</v>
      </c>
      <c r="B6542" s="10" t="str">
        <f>VLOOKUP(E6542,'Overview Cluster Days'!B:E,3)</f>
        <v>B</v>
      </c>
      <c r="C6542" s="10" t="str">
        <f>VLOOKUP($E6542,'Overview Cluster Days'!$B:$G,5)</f>
        <v>Winter</v>
      </c>
      <c r="D6542" s="10" t="str">
        <f>VLOOKUP($E6542,'Overview Cluster Days'!$B:$G,6)</f>
        <v>Weekday</v>
      </c>
      <c r="E6542" s="10">
        <v>20181120</v>
      </c>
      <c r="F6542" s="11">
        <v>13</v>
      </c>
      <c r="G6542" s="90">
        <v>6234545.5099999998</v>
      </c>
      <c r="H6542" s="91">
        <v>45282796.384775802</v>
      </c>
      <c r="I6542" s="91">
        <v>28537980.159765799</v>
      </c>
      <c r="J6542" s="91">
        <v>8871520.0199999996</v>
      </c>
      <c r="K6542" s="91">
        <v>10269815.361341801</v>
      </c>
      <c r="L6542" s="91">
        <v>183056.49599147</v>
      </c>
      <c r="M6542" s="91">
        <v>10852588.045982899</v>
      </c>
      <c r="N6542" s="91">
        <v>4304750.9733862504</v>
      </c>
      <c r="O6542" s="91">
        <v>2073550.8099984201</v>
      </c>
      <c r="P6542" s="69">
        <v>472168.40606227599</v>
      </c>
      <c r="Q6542" s="90">
        <v>99196657.435883403</v>
      </c>
      <c r="R6542" s="91">
        <v>17886114.731421299</v>
      </c>
      <c r="S6542" s="96">
        <v>240531.47025183099</v>
      </c>
      <c r="T6542" s="69">
        <v>117323303.637557</v>
      </c>
    </row>
    <row r="6543" spans="1:20" x14ac:dyDescent="0.25">
      <c r="A6543" t="s">
        <v>25</v>
      </c>
      <c r="B6543" s="10" t="str">
        <f>VLOOKUP(E6543,'Overview Cluster Days'!B:E,3)</f>
        <v>B</v>
      </c>
      <c r="C6543" s="10" t="str">
        <f>VLOOKUP($E6543,'Overview Cluster Days'!$B:$G,5)</f>
        <v>Winter</v>
      </c>
      <c r="D6543" s="10" t="str">
        <f>VLOOKUP($E6543,'Overview Cluster Days'!$B:$G,6)</f>
        <v>Weekday</v>
      </c>
      <c r="E6543" s="10">
        <v>20181120</v>
      </c>
      <c r="F6543" s="11">
        <v>14</v>
      </c>
      <c r="G6543" s="90">
        <v>6389183.32599435</v>
      </c>
      <c r="H6543" s="91">
        <v>45305501.352654897</v>
      </c>
      <c r="I6543" s="91">
        <v>27325883.507948</v>
      </c>
      <c r="J6543" s="91">
        <v>9022047.6999999899</v>
      </c>
      <c r="K6543" s="91">
        <v>10282461.5963112</v>
      </c>
      <c r="L6543" s="91">
        <v>203743.41899104501</v>
      </c>
      <c r="M6543" s="91">
        <v>10410352.7984688</v>
      </c>
      <c r="N6543" s="91">
        <v>4017793.53451879</v>
      </c>
      <c r="O6543" s="91">
        <v>2034662.1</v>
      </c>
      <c r="P6543" s="69">
        <v>455980.380335144</v>
      </c>
      <c r="Q6543" s="90">
        <v>98325077.482908502</v>
      </c>
      <c r="R6543" s="91">
        <v>17122532.232313801</v>
      </c>
      <c r="S6543" s="96">
        <v>258596.19532864401</v>
      </c>
      <c r="T6543" s="69">
        <v>115706205.910551</v>
      </c>
    </row>
    <row r="6544" spans="1:20" x14ac:dyDescent="0.25">
      <c r="A6544" t="s">
        <v>25</v>
      </c>
      <c r="B6544" s="10" t="str">
        <f>VLOOKUP(E6544,'Overview Cluster Days'!B:E,3)</f>
        <v>B</v>
      </c>
      <c r="C6544" s="10" t="str">
        <f>VLOOKUP($E6544,'Overview Cluster Days'!$B:$G,5)</f>
        <v>Winter</v>
      </c>
      <c r="D6544" s="10" t="str">
        <f>VLOOKUP($E6544,'Overview Cluster Days'!$B:$G,6)</f>
        <v>Weekday</v>
      </c>
      <c r="E6544" s="10">
        <v>20181120</v>
      </c>
      <c r="F6544" s="11">
        <v>15</v>
      </c>
      <c r="G6544" s="90">
        <v>6486228.67499978</v>
      </c>
      <c r="H6544" s="91">
        <v>44145472.665620998</v>
      </c>
      <c r="I6544" s="91">
        <v>25817958.497239299</v>
      </c>
      <c r="J6544" s="91">
        <v>9130443.3399991002</v>
      </c>
      <c r="K6544" s="91">
        <v>10196313.4267352</v>
      </c>
      <c r="L6544" s="91">
        <v>172763.85499589401</v>
      </c>
      <c r="M6544" s="91">
        <v>9540694.3567100801</v>
      </c>
      <c r="N6544" s="91">
        <v>3413451.3427966801</v>
      </c>
      <c r="O6544" s="91">
        <v>2012436.46</v>
      </c>
      <c r="P6544" s="69">
        <v>469258.76835106499</v>
      </c>
      <c r="Q6544" s="90">
        <v>95776416.604594499</v>
      </c>
      <c r="R6544" s="91">
        <v>15608604.7828537</v>
      </c>
      <c r="S6544" s="96">
        <v>234754.38857603399</v>
      </c>
      <c r="T6544" s="69">
        <v>111619775.776024</v>
      </c>
    </row>
    <row r="6545" spans="1:20" x14ac:dyDescent="0.25">
      <c r="A6545" t="s">
        <v>25</v>
      </c>
      <c r="B6545" s="10" t="str">
        <f>VLOOKUP(E6545,'Overview Cluster Days'!B:E,3)</f>
        <v>B</v>
      </c>
      <c r="C6545" s="10" t="str">
        <f>VLOOKUP($E6545,'Overview Cluster Days'!$B:$G,5)</f>
        <v>Winter</v>
      </c>
      <c r="D6545" s="10" t="str">
        <f>VLOOKUP($E6545,'Overview Cluster Days'!$B:$G,6)</f>
        <v>Weekday</v>
      </c>
      <c r="E6545" s="10">
        <v>20181120</v>
      </c>
      <c r="F6545" s="11">
        <v>16</v>
      </c>
      <c r="G6545" s="90">
        <v>6889961.6179945897</v>
      </c>
      <c r="H6545" s="91">
        <v>42743683.524977297</v>
      </c>
      <c r="I6545" s="91">
        <v>24801742.900756501</v>
      </c>
      <c r="J6545" s="91">
        <v>9333646.8239999991</v>
      </c>
      <c r="K6545" s="91">
        <v>9805440.3416925296</v>
      </c>
      <c r="L6545" s="91">
        <v>180505.335978399</v>
      </c>
      <c r="M6545" s="91">
        <v>8615989.7970288191</v>
      </c>
      <c r="N6545" s="91">
        <v>2842191.3628990501</v>
      </c>
      <c r="O6545" s="91">
        <v>1955311.4619980301</v>
      </c>
      <c r="P6545" s="69">
        <v>456760.91150917899</v>
      </c>
      <c r="Q6545" s="90">
        <v>93574475.209420905</v>
      </c>
      <c r="R6545" s="91">
        <v>14050758.869413501</v>
      </c>
      <c r="S6545" s="96">
        <v>175162.24082772501</v>
      </c>
      <c r="T6545" s="69">
        <v>107800396.319662</v>
      </c>
    </row>
    <row r="6546" spans="1:20" x14ac:dyDescent="0.25">
      <c r="A6546" t="s">
        <v>25</v>
      </c>
      <c r="B6546" s="10" t="str">
        <f>VLOOKUP(E6546,'Overview Cluster Days'!B:E,3)</f>
        <v>B</v>
      </c>
      <c r="C6546" s="10" t="str">
        <f>VLOOKUP($E6546,'Overview Cluster Days'!$B:$G,5)</f>
        <v>Winter</v>
      </c>
      <c r="D6546" s="10" t="str">
        <f>VLOOKUP($E6546,'Overview Cluster Days'!$B:$G,6)</f>
        <v>Weekday</v>
      </c>
      <c r="E6546" s="10">
        <v>20181120</v>
      </c>
      <c r="F6546" s="11">
        <v>17</v>
      </c>
      <c r="G6546" s="90">
        <v>7657568.5079980697</v>
      </c>
      <c r="H6546" s="91">
        <v>43892935.637509599</v>
      </c>
      <c r="I6546" s="91">
        <v>24885985.905905001</v>
      </c>
      <c r="J6546" s="91">
        <v>9613387.8699999992</v>
      </c>
      <c r="K6546" s="91">
        <v>11720107.9569495</v>
      </c>
      <c r="L6546" s="91">
        <v>162374.34299999999</v>
      </c>
      <c r="M6546" s="91">
        <v>8253869.01316451</v>
      </c>
      <c r="N6546" s="91">
        <v>2419946.405549</v>
      </c>
      <c r="O6546" s="91">
        <v>1820091.9199981201</v>
      </c>
      <c r="P6546" s="69">
        <v>434371.64183600002</v>
      </c>
      <c r="Q6546" s="90">
        <v>97769985.878362194</v>
      </c>
      <c r="R6546" s="91">
        <v>13090653.3235476</v>
      </c>
      <c r="S6546" s="96">
        <v>152234.87172216701</v>
      </c>
      <c r="T6546" s="69">
        <v>111012874.073632</v>
      </c>
    </row>
    <row r="6547" spans="1:20" x14ac:dyDescent="0.25">
      <c r="A6547" t="s">
        <v>25</v>
      </c>
      <c r="B6547" s="10" t="str">
        <f>VLOOKUP(E6547,'Overview Cluster Days'!B:E,3)</f>
        <v>B</v>
      </c>
      <c r="C6547" s="10" t="str">
        <f>VLOOKUP($E6547,'Overview Cluster Days'!$B:$G,5)</f>
        <v>Winter</v>
      </c>
      <c r="D6547" s="10" t="str">
        <f>VLOOKUP($E6547,'Overview Cluster Days'!$B:$G,6)</f>
        <v>Weekday</v>
      </c>
      <c r="E6547" s="10">
        <v>20181120</v>
      </c>
      <c r="F6547" s="11">
        <v>18</v>
      </c>
      <c r="G6547" s="90">
        <v>8008044.82399581</v>
      </c>
      <c r="H6547" s="91">
        <v>45166132.750839502</v>
      </c>
      <c r="I6547" s="91">
        <v>27717886.545597699</v>
      </c>
      <c r="J6547" s="91">
        <v>9713499.58399719</v>
      </c>
      <c r="K6547" s="91">
        <v>11994606.3492202</v>
      </c>
      <c r="L6547" s="91">
        <v>200328.65400000001</v>
      </c>
      <c r="M6547" s="91">
        <v>8800197.7255556807</v>
      </c>
      <c r="N6547" s="91">
        <v>2184676.67302289</v>
      </c>
      <c r="O6547" s="91">
        <v>1665126.0179992099</v>
      </c>
      <c r="P6547" s="69">
        <v>510088.01602229802</v>
      </c>
      <c r="Q6547" s="90">
        <v>102600170.05365001</v>
      </c>
      <c r="R6547" s="91">
        <v>13360417.086600101</v>
      </c>
      <c r="S6547" s="96">
        <v>214898.09456866299</v>
      </c>
      <c r="T6547" s="69">
        <v>116175485.23481899</v>
      </c>
    </row>
    <row r="6548" spans="1:20" x14ac:dyDescent="0.25">
      <c r="A6548" t="s">
        <v>25</v>
      </c>
      <c r="B6548" s="10" t="str">
        <f>VLOOKUP(E6548,'Overview Cluster Days'!B:E,3)</f>
        <v>B</v>
      </c>
      <c r="C6548" s="10" t="str">
        <f>VLOOKUP($E6548,'Overview Cluster Days'!$B:$G,5)</f>
        <v>Winter</v>
      </c>
      <c r="D6548" s="10" t="str">
        <f>VLOOKUP($E6548,'Overview Cluster Days'!$B:$G,6)</f>
        <v>Weekday</v>
      </c>
      <c r="E6548" s="10">
        <v>20181120</v>
      </c>
      <c r="F6548" s="11">
        <v>19</v>
      </c>
      <c r="G6548" s="90">
        <v>7498596.0259608496</v>
      </c>
      <c r="H6548" s="91">
        <v>44741974.751516603</v>
      </c>
      <c r="I6548" s="91">
        <v>29145466.442155302</v>
      </c>
      <c r="J6548" s="91">
        <v>8904627.3459996898</v>
      </c>
      <c r="K6548" s="91">
        <v>11278133.903927701</v>
      </c>
      <c r="L6548" s="91">
        <v>283961.09997071</v>
      </c>
      <c r="M6548" s="91">
        <v>8539980.8669126499</v>
      </c>
      <c r="N6548" s="91">
        <v>2658923.6351410798</v>
      </c>
      <c r="O6548" s="91">
        <v>1730710.6659997799</v>
      </c>
      <c r="P6548" s="69">
        <v>635043.34743479197</v>
      </c>
      <c r="Q6548" s="90">
        <v>101568798.46956</v>
      </c>
      <c r="R6548" s="91">
        <v>13848619.615459001</v>
      </c>
      <c r="S6548" s="96">
        <v>652166.41358725005</v>
      </c>
      <c r="T6548" s="69">
        <v>116069584.498606</v>
      </c>
    </row>
    <row r="6549" spans="1:20" x14ac:dyDescent="0.25">
      <c r="A6549" t="s">
        <v>25</v>
      </c>
      <c r="B6549" s="10" t="str">
        <f>VLOOKUP(E6549,'Overview Cluster Days'!B:E,3)</f>
        <v>B</v>
      </c>
      <c r="C6549" s="10" t="str">
        <f>VLOOKUP($E6549,'Overview Cluster Days'!$B:$G,5)</f>
        <v>Winter</v>
      </c>
      <c r="D6549" s="10" t="str">
        <f>VLOOKUP($E6549,'Overview Cluster Days'!$B:$G,6)</f>
        <v>Weekday</v>
      </c>
      <c r="E6549" s="10">
        <v>20181120</v>
      </c>
      <c r="F6549" s="11">
        <v>20</v>
      </c>
      <c r="G6549" s="90">
        <v>6933844.0699999603</v>
      </c>
      <c r="H6549" s="91">
        <v>42926446.982082799</v>
      </c>
      <c r="I6549" s="91">
        <v>29164081.705882799</v>
      </c>
      <c r="J6549" s="91">
        <v>8364821.4959984198</v>
      </c>
      <c r="K6549" s="91">
        <v>10911539.030774301</v>
      </c>
      <c r="L6549" s="91">
        <v>178363.08</v>
      </c>
      <c r="M6549" s="91">
        <v>8303840.8348025596</v>
      </c>
      <c r="N6549" s="91">
        <v>2268741.9460136802</v>
      </c>
      <c r="O6549" s="91">
        <v>1837355.13199978</v>
      </c>
      <c r="P6549" s="69">
        <v>505463.42643729999</v>
      </c>
      <c r="Q6549" s="90">
        <v>98300733.284738198</v>
      </c>
      <c r="R6549" s="91">
        <v>13093764.419253301</v>
      </c>
      <c r="S6549" s="96">
        <v>300305.19698617503</v>
      </c>
      <c r="T6549" s="69">
        <v>111694802.900978</v>
      </c>
    </row>
    <row r="6550" spans="1:20" x14ac:dyDescent="0.25">
      <c r="A6550" t="s">
        <v>25</v>
      </c>
      <c r="B6550" s="10" t="str">
        <f>VLOOKUP(E6550,'Overview Cluster Days'!B:E,3)</f>
        <v>B</v>
      </c>
      <c r="C6550" s="10" t="str">
        <f>VLOOKUP($E6550,'Overview Cluster Days'!$B:$G,5)</f>
        <v>Winter</v>
      </c>
      <c r="D6550" s="10" t="str">
        <f>VLOOKUP($E6550,'Overview Cluster Days'!$B:$G,6)</f>
        <v>Weekday</v>
      </c>
      <c r="E6550" s="10">
        <v>20181120</v>
      </c>
      <c r="F6550" s="11">
        <v>21</v>
      </c>
      <c r="G6550" s="90">
        <v>6752155.3519947799</v>
      </c>
      <c r="H6550" s="91">
        <v>39606542.726952098</v>
      </c>
      <c r="I6550" s="91">
        <v>25148616.731520999</v>
      </c>
      <c r="J6550" s="91">
        <v>7766035.2599999998</v>
      </c>
      <c r="K6550" s="91">
        <v>10774381.0496876</v>
      </c>
      <c r="L6550" s="91">
        <v>304331.01199999999</v>
      </c>
      <c r="M6550" s="91">
        <v>7989361.8858203897</v>
      </c>
      <c r="N6550" s="91">
        <v>2232818.0447963299</v>
      </c>
      <c r="O6550" s="91">
        <v>1712921.8840000001</v>
      </c>
      <c r="P6550" s="69">
        <v>475506.99285158998</v>
      </c>
      <c r="Q6550" s="90">
        <v>90047731.120155394</v>
      </c>
      <c r="R6550" s="91">
        <v>12714939.819468301</v>
      </c>
      <c r="S6550" s="96">
        <v>190658.777923446</v>
      </c>
      <c r="T6550" s="69">
        <v>102953329.717547</v>
      </c>
    </row>
    <row r="6551" spans="1:20" x14ac:dyDescent="0.25">
      <c r="A6551" t="s">
        <v>25</v>
      </c>
      <c r="B6551" s="10" t="str">
        <f>VLOOKUP(E6551,'Overview Cluster Days'!B:E,3)</f>
        <v>B</v>
      </c>
      <c r="C6551" s="10" t="str">
        <f>VLOOKUP($E6551,'Overview Cluster Days'!$B:$G,5)</f>
        <v>Winter</v>
      </c>
      <c r="D6551" s="10" t="str">
        <f>VLOOKUP($E6551,'Overview Cluster Days'!$B:$G,6)</f>
        <v>Weekday</v>
      </c>
      <c r="E6551" s="10">
        <v>20181120</v>
      </c>
      <c r="F6551" s="11">
        <v>22</v>
      </c>
      <c r="G6551" s="90">
        <v>6264455.8530000001</v>
      </c>
      <c r="H6551" s="91">
        <v>35706489.270824298</v>
      </c>
      <c r="I6551" s="91">
        <v>21769326.972043902</v>
      </c>
      <c r="J6551" s="91">
        <v>6739965.46</v>
      </c>
      <c r="K6551" s="91">
        <v>9471647.36531532</v>
      </c>
      <c r="L6551" s="91">
        <v>359086.35100000002</v>
      </c>
      <c r="M6551" s="91">
        <v>8285418.2663247203</v>
      </c>
      <c r="N6551" s="91">
        <v>2282307.3332033898</v>
      </c>
      <c r="O6551" s="91">
        <v>1720618.8</v>
      </c>
      <c r="P6551" s="69">
        <v>509264.43993188301</v>
      </c>
      <c r="Q6551" s="90">
        <v>79951884.921183497</v>
      </c>
      <c r="R6551" s="91">
        <v>13156695.19046</v>
      </c>
      <c r="S6551" s="96">
        <v>199353.67420355199</v>
      </c>
      <c r="T6551" s="69">
        <v>93307933.785847098</v>
      </c>
    </row>
    <row r="6552" spans="1:20" x14ac:dyDescent="0.25">
      <c r="A6552" t="s">
        <v>25</v>
      </c>
      <c r="B6552" s="10" t="str">
        <f>VLOOKUP(E6552,'Overview Cluster Days'!B:E,3)</f>
        <v>B</v>
      </c>
      <c r="C6552" s="10" t="str">
        <f>VLOOKUP($E6552,'Overview Cluster Days'!$B:$G,5)</f>
        <v>Winter</v>
      </c>
      <c r="D6552" s="10" t="str">
        <f>VLOOKUP($E6552,'Overview Cluster Days'!$B:$G,6)</f>
        <v>Weekday</v>
      </c>
      <c r="E6552" s="10">
        <v>20181120</v>
      </c>
      <c r="F6552" s="11">
        <v>23</v>
      </c>
      <c r="G6552" s="90">
        <v>6899795.9099956797</v>
      </c>
      <c r="H6552" s="91">
        <v>34173559.536362201</v>
      </c>
      <c r="I6552" s="91">
        <v>20808615.7564248</v>
      </c>
      <c r="J6552" s="91">
        <v>6510247.8499999996</v>
      </c>
      <c r="K6552" s="91">
        <v>9443973.0768592004</v>
      </c>
      <c r="L6552" s="91">
        <v>345530.871985682</v>
      </c>
      <c r="M6552" s="91">
        <v>7929659.2399214497</v>
      </c>
      <c r="N6552" s="91">
        <v>2273539.6386089502</v>
      </c>
      <c r="O6552" s="91">
        <v>1930927.89</v>
      </c>
      <c r="P6552" s="69">
        <v>473583.62300000002</v>
      </c>
      <c r="Q6552" s="90">
        <v>77836192.129641995</v>
      </c>
      <c r="R6552" s="91">
        <v>12953241.2635161</v>
      </c>
      <c r="S6552" s="96">
        <v>226630.877407944</v>
      </c>
      <c r="T6552" s="69">
        <v>91016064.270566002</v>
      </c>
    </row>
    <row r="6553" spans="1:20" x14ac:dyDescent="0.25">
      <c r="A6553" t="s">
        <v>25</v>
      </c>
      <c r="B6553" s="10" t="str">
        <f>VLOOKUP(E6553,'Overview Cluster Days'!B:E,3)</f>
        <v>B</v>
      </c>
      <c r="C6553" s="10" t="str">
        <f>VLOOKUP($E6553,'Overview Cluster Days'!$B:$G,5)</f>
        <v>Winter</v>
      </c>
      <c r="D6553" s="10" t="str">
        <f>VLOOKUP($E6553,'Overview Cluster Days'!$B:$G,6)</f>
        <v>Weekday</v>
      </c>
      <c r="E6553" s="10">
        <v>20181120</v>
      </c>
      <c r="F6553" s="11">
        <v>24</v>
      </c>
      <c r="G6553" s="90">
        <v>6622155.7939991904</v>
      </c>
      <c r="H6553" s="91">
        <v>33476998.369723398</v>
      </c>
      <c r="I6553" s="91">
        <v>20873732.041533999</v>
      </c>
      <c r="J6553" s="91">
        <v>5797954.2979993699</v>
      </c>
      <c r="K6553" s="91">
        <v>8406968.1698245499</v>
      </c>
      <c r="L6553" s="91">
        <v>346871.42199909</v>
      </c>
      <c r="M6553" s="91">
        <v>8150780.0794669697</v>
      </c>
      <c r="N6553" s="91">
        <v>2246497.5474936701</v>
      </c>
      <c r="O6553" s="91">
        <v>2045697.63599927</v>
      </c>
      <c r="P6553" s="69">
        <v>514975.11300000001</v>
      </c>
      <c r="Q6553" s="90">
        <v>75177808.673080504</v>
      </c>
      <c r="R6553" s="91">
        <v>13304821.797959</v>
      </c>
      <c r="S6553" s="96">
        <v>182828.60781321701</v>
      </c>
      <c r="T6553" s="69">
        <v>88665459.078852698</v>
      </c>
    </row>
    <row r="6554" spans="1:20" x14ac:dyDescent="0.25">
      <c r="A6554" t="s">
        <v>25</v>
      </c>
      <c r="B6554" s="10" t="str">
        <f>VLOOKUP(E6554,'Overview Cluster Days'!B:E,3)</f>
        <v>B</v>
      </c>
      <c r="C6554" s="10" t="str">
        <f>VLOOKUP($E6554,'Overview Cluster Days'!$B:$G,5)</f>
        <v>Winter</v>
      </c>
      <c r="D6554" s="10" t="str">
        <f>VLOOKUP($E6554,'Overview Cluster Days'!$B:$G,6)</f>
        <v>Weekday</v>
      </c>
      <c r="E6554" s="10">
        <v>20181121</v>
      </c>
      <c r="F6554" s="11">
        <v>1</v>
      </c>
      <c r="G6554" s="90">
        <v>4962020.0899952799</v>
      </c>
      <c r="H6554" s="91">
        <v>40964939.256700799</v>
      </c>
      <c r="I6554" s="91">
        <v>19302997.201070402</v>
      </c>
      <c r="J6554" s="91">
        <v>7010378.608</v>
      </c>
      <c r="K6554" s="91">
        <v>9073482.5175291896</v>
      </c>
      <c r="L6554" s="91">
        <v>399464.759995053</v>
      </c>
      <c r="M6554" s="91">
        <v>8236143.5072157001</v>
      </c>
      <c r="N6554" s="91">
        <v>1983544.0692713701</v>
      </c>
      <c r="O6554" s="91">
        <v>1537909.61</v>
      </c>
      <c r="P6554" s="69">
        <v>1174992.6440000001</v>
      </c>
      <c r="Q6554" s="90">
        <v>81313817.673295707</v>
      </c>
      <c r="R6554" s="91">
        <v>13332054.590482101</v>
      </c>
      <c r="S6554" s="96">
        <v>181432.535408784</v>
      </c>
      <c r="T6554" s="69">
        <v>94827304.799186602</v>
      </c>
    </row>
    <row r="6555" spans="1:20" x14ac:dyDescent="0.25">
      <c r="A6555" t="s">
        <v>25</v>
      </c>
      <c r="B6555" s="10" t="str">
        <f>VLOOKUP(E6555,'Overview Cluster Days'!B:E,3)</f>
        <v>B</v>
      </c>
      <c r="C6555" s="10" t="str">
        <f>VLOOKUP($E6555,'Overview Cluster Days'!$B:$G,5)</f>
        <v>Winter</v>
      </c>
      <c r="D6555" s="10" t="str">
        <f>VLOOKUP($E6555,'Overview Cluster Days'!$B:$G,6)</f>
        <v>Weekday</v>
      </c>
      <c r="E6555" s="10">
        <v>20181121</v>
      </c>
      <c r="F6555" s="11">
        <v>2</v>
      </c>
      <c r="G6555" s="90">
        <v>5265526.8899999997</v>
      </c>
      <c r="H6555" s="91">
        <v>40300539.225413904</v>
      </c>
      <c r="I6555" s="91">
        <v>18267661.662103899</v>
      </c>
      <c r="J6555" s="91">
        <v>6570767.6119999997</v>
      </c>
      <c r="K6555" s="91">
        <v>9001672.0588049293</v>
      </c>
      <c r="L6555" s="91">
        <v>442565.39</v>
      </c>
      <c r="M6555" s="91">
        <v>8519422.9153376501</v>
      </c>
      <c r="N6555" s="91">
        <v>2248360.8520651301</v>
      </c>
      <c r="O6555" s="91">
        <v>1716826.3659999999</v>
      </c>
      <c r="P6555" s="69">
        <v>1219484.66802321</v>
      </c>
      <c r="Q6555" s="90">
        <v>79406167.448322803</v>
      </c>
      <c r="R6555" s="91">
        <v>14146660.191426</v>
      </c>
      <c r="S6555" s="96">
        <v>166143.85573764099</v>
      </c>
      <c r="T6555" s="69">
        <v>93718971.495486394</v>
      </c>
    </row>
    <row r="6556" spans="1:20" x14ac:dyDescent="0.25">
      <c r="A6556" t="s">
        <v>25</v>
      </c>
      <c r="B6556" s="10" t="str">
        <f>VLOOKUP(E6556,'Overview Cluster Days'!B:E,3)</f>
        <v>B</v>
      </c>
      <c r="C6556" s="10" t="str">
        <f>VLOOKUP($E6556,'Overview Cluster Days'!$B:$G,5)</f>
        <v>Winter</v>
      </c>
      <c r="D6556" s="10" t="str">
        <f>VLOOKUP($E6556,'Overview Cluster Days'!$B:$G,6)</f>
        <v>Weekday</v>
      </c>
      <c r="E6556" s="10">
        <v>20181121</v>
      </c>
      <c r="F6556" s="11">
        <v>3</v>
      </c>
      <c r="G6556" s="90">
        <v>6066120.5499999998</v>
      </c>
      <c r="H6556" s="91">
        <v>39482864.421520904</v>
      </c>
      <c r="I6556" s="91">
        <v>17978371.7164285</v>
      </c>
      <c r="J6556" s="91">
        <v>6706971.7109992001</v>
      </c>
      <c r="K6556" s="91">
        <v>8865261.1667925101</v>
      </c>
      <c r="L6556" s="91">
        <v>462351.58</v>
      </c>
      <c r="M6556" s="91">
        <v>8848799.5355782006</v>
      </c>
      <c r="N6556" s="91">
        <v>2365838.3206107002</v>
      </c>
      <c r="O6556" s="91">
        <v>1716873.8929982099</v>
      </c>
      <c r="P6556" s="69">
        <v>1260060.4647240599</v>
      </c>
      <c r="Q6556" s="90">
        <v>79099589.565741196</v>
      </c>
      <c r="R6556" s="91">
        <v>14653923.7939112</v>
      </c>
      <c r="S6556" s="96">
        <v>159015.162249054</v>
      </c>
      <c r="T6556" s="69">
        <v>93912528.521901399</v>
      </c>
    </row>
    <row r="6557" spans="1:20" x14ac:dyDescent="0.25">
      <c r="A6557" t="s">
        <v>25</v>
      </c>
      <c r="B6557" s="10" t="str">
        <f>VLOOKUP(E6557,'Overview Cluster Days'!B:E,3)</f>
        <v>B</v>
      </c>
      <c r="C6557" s="10" t="str">
        <f>VLOOKUP($E6557,'Overview Cluster Days'!$B:$G,5)</f>
        <v>Winter</v>
      </c>
      <c r="D6557" s="10" t="str">
        <f>VLOOKUP($E6557,'Overview Cluster Days'!$B:$G,6)</f>
        <v>Weekday</v>
      </c>
      <c r="E6557" s="10">
        <v>20181121</v>
      </c>
      <c r="F6557" s="11">
        <v>4</v>
      </c>
      <c r="G6557" s="90">
        <v>5975101.6219993997</v>
      </c>
      <c r="H6557" s="91">
        <v>38564826.427126803</v>
      </c>
      <c r="I6557" s="91">
        <v>17297534.966104198</v>
      </c>
      <c r="J6557" s="91">
        <v>6692819.0399991097</v>
      </c>
      <c r="K6557" s="91">
        <v>8833918.7135405503</v>
      </c>
      <c r="L6557" s="91">
        <v>451682.52899949503</v>
      </c>
      <c r="M6557" s="91">
        <v>8976612.7737420294</v>
      </c>
      <c r="N6557" s="91">
        <v>2526541.1822618698</v>
      </c>
      <c r="O6557" s="91">
        <v>1735322.07</v>
      </c>
      <c r="P6557" s="69">
        <v>1349735.6183064</v>
      </c>
      <c r="Q6557" s="90">
        <v>77364200.768769994</v>
      </c>
      <c r="R6557" s="91">
        <v>15039894.173309799</v>
      </c>
      <c r="S6557" s="96">
        <v>146833.44222367901</v>
      </c>
      <c r="T6557" s="69">
        <v>92550928.384303495</v>
      </c>
    </row>
    <row r="6558" spans="1:20" x14ac:dyDescent="0.25">
      <c r="A6558" t="s">
        <v>25</v>
      </c>
      <c r="B6558" s="10" t="str">
        <f>VLOOKUP(E6558,'Overview Cluster Days'!B:E,3)</f>
        <v>B</v>
      </c>
      <c r="C6558" s="10" t="str">
        <f>VLOOKUP($E6558,'Overview Cluster Days'!$B:$G,5)</f>
        <v>Winter</v>
      </c>
      <c r="D6558" s="10" t="str">
        <f>VLOOKUP($E6558,'Overview Cluster Days'!$B:$G,6)</f>
        <v>Weekday</v>
      </c>
      <c r="E6558" s="10">
        <v>20181121</v>
      </c>
      <c r="F6558" s="11">
        <v>5</v>
      </c>
      <c r="G6558" s="90">
        <v>6333878.4199953498</v>
      </c>
      <c r="H6558" s="91">
        <v>37472997.414608702</v>
      </c>
      <c r="I6558" s="91">
        <v>17092125.814392399</v>
      </c>
      <c r="J6558" s="91">
        <v>6891754.4799993103</v>
      </c>
      <c r="K6558" s="91">
        <v>8945793.6278531402</v>
      </c>
      <c r="L6558" s="91">
        <v>419880.84</v>
      </c>
      <c r="M6558" s="91">
        <v>8959492.6768102609</v>
      </c>
      <c r="N6558" s="91">
        <v>2511188.0039967801</v>
      </c>
      <c r="O6558" s="91">
        <v>1692806.10999911</v>
      </c>
      <c r="P6558" s="69">
        <v>1334352.9938405</v>
      </c>
      <c r="Q6558" s="90">
        <v>76736549.756848797</v>
      </c>
      <c r="R6558" s="91">
        <v>14917720.6246466</v>
      </c>
      <c r="S6558" s="96">
        <v>146372.48678279101</v>
      </c>
      <c r="T6558" s="69">
        <v>91800642.868278295</v>
      </c>
    </row>
    <row r="6559" spans="1:20" x14ac:dyDescent="0.25">
      <c r="A6559" t="s">
        <v>25</v>
      </c>
      <c r="B6559" s="10" t="str">
        <f>VLOOKUP(E6559,'Overview Cluster Days'!B:E,3)</f>
        <v>B</v>
      </c>
      <c r="C6559" s="10" t="str">
        <f>VLOOKUP($E6559,'Overview Cluster Days'!$B:$G,5)</f>
        <v>Winter</v>
      </c>
      <c r="D6559" s="10" t="str">
        <f>VLOOKUP($E6559,'Overview Cluster Days'!$B:$G,6)</f>
        <v>Weekday</v>
      </c>
      <c r="E6559" s="10">
        <v>20181121</v>
      </c>
      <c r="F6559" s="11">
        <v>6</v>
      </c>
      <c r="G6559" s="90">
        <v>6536573.2569995401</v>
      </c>
      <c r="H6559" s="91">
        <v>35304392.962375298</v>
      </c>
      <c r="I6559" s="91">
        <v>17944489.741845701</v>
      </c>
      <c r="J6559" s="91">
        <v>6792973.3469998296</v>
      </c>
      <c r="K6559" s="91">
        <v>9997253.71091545</v>
      </c>
      <c r="L6559" s="91">
        <v>355691.97299448802</v>
      </c>
      <c r="M6559" s="91">
        <v>8825304.3281891309</v>
      </c>
      <c r="N6559" s="91">
        <v>2198651.8352958299</v>
      </c>
      <c r="O6559" s="91">
        <v>1786378.9389990401</v>
      </c>
      <c r="P6559" s="69">
        <v>1313512.1741349199</v>
      </c>
      <c r="Q6559" s="90">
        <v>76575683.019135803</v>
      </c>
      <c r="R6559" s="91">
        <v>14479539.249613401</v>
      </c>
      <c r="S6559" s="96">
        <v>172534.45583419799</v>
      </c>
      <c r="T6559" s="69">
        <v>91227756.724583402</v>
      </c>
    </row>
    <row r="6560" spans="1:20" x14ac:dyDescent="0.25">
      <c r="A6560" t="s">
        <v>25</v>
      </c>
      <c r="B6560" s="10" t="str">
        <f>VLOOKUP(E6560,'Overview Cluster Days'!B:E,3)</f>
        <v>B</v>
      </c>
      <c r="C6560" s="10" t="str">
        <f>VLOOKUP($E6560,'Overview Cluster Days'!$B:$G,5)</f>
        <v>Winter</v>
      </c>
      <c r="D6560" s="10" t="str">
        <f>VLOOKUP($E6560,'Overview Cluster Days'!$B:$G,6)</f>
        <v>Weekday</v>
      </c>
      <c r="E6560" s="10">
        <v>20181121</v>
      </c>
      <c r="F6560" s="11">
        <v>7</v>
      </c>
      <c r="G6560" s="90">
        <v>7398867.358</v>
      </c>
      <c r="H6560" s="91">
        <v>38211966.495205998</v>
      </c>
      <c r="I6560" s="91">
        <v>21079134.794735499</v>
      </c>
      <c r="J6560" s="91">
        <v>7985060.5699986704</v>
      </c>
      <c r="K6560" s="91">
        <v>10936477.565893</v>
      </c>
      <c r="L6560" s="91">
        <v>172314.073</v>
      </c>
      <c r="M6560" s="91">
        <v>7978235.5533237504</v>
      </c>
      <c r="N6560" s="91">
        <v>2061708.47364105</v>
      </c>
      <c r="O6560" s="91">
        <v>1808780.3899961</v>
      </c>
      <c r="P6560" s="69">
        <v>1293211.929</v>
      </c>
      <c r="Q6560" s="90">
        <v>85611506.783833206</v>
      </c>
      <c r="R6560" s="91">
        <v>13314250.418960899</v>
      </c>
      <c r="S6560" s="96">
        <v>250979.02021272201</v>
      </c>
      <c r="T6560" s="69">
        <v>99176736.2230068</v>
      </c>
    </row>
    <row r="6561" spans="1:20" x14ac:dyDescent="0.25">
      <c r="A6561" t="s">
        <v>25</v>
      </c>
      <c r="B6561" s="10" t="str">
        <f>VLOOKUP(E6561,'Overview Cluster Days'!B:E,3)</f>
        <v>B</v>
      </c>
      <c r="C6561" s="10" t="str">
        <f>VLOOKUP($E6561,'Overview Cluster Days'!$B:$G,5)</f>
        <v>Winter</v>
      </c>
      <c r="D6561" s="10" t="str">
        <f>VLOOKUP($E6561,'Overview Cluster Days'!$B:$G,6)</f>
        <v>Weekday</v>
      </c>
      <c r="E6561" s="10">
        <v>20181121</v>
      </c>
      <c r="F6561" s="11">
        <v>8</v>
      </c>
      <c r="G6561" s="90">
        <v>8659148.8189936802</v>
      </c>
      <c r="H6561" s="91">
        <v>42127273.9980148</v>
      </c>
      <c r="I6561" s="91">
        <v>28142780.954904199</v>
      </c>
      <c r="J6561" s="91">
        <v>9182189.9399999995</v>
      </c>
      <c r="K6561" s="91">
        <v>12828428.343627499</v>
      </c>
      <c r="L6561" s="91">
        <v>131447.06998112</v>
      </c>
      <c r="M6561" s="91">
        <v>7544110.18932507</v>
      </c>
      <c r="N6561" s="91">
        <v>2085885.0928738301</v>
      </c>
      <c r="O6561" s="91">
        <v>1684789.87799958</v>
      </c>
      <c r="P6561" s="69">
        <v>1379105.29156713</v>
      </c>
      <c r="Q6561" s="90">
        <v>100939822.05554</v>
      </c>
      <c r="R6561" s="91">
        <v>12825337.521746701</v>
      </c>
      <c r="S6561" s="96">
        <v>275346.84266158898</v>
      </c>
      <c r="T6561" s="69">
        <v>114040506.419949</v>
      </c>
    </row>
    <row r="6562" spans="1:20" x14ac:dyDescent="0.25">
      <c r="A6562" t="s">
        <v>25</v>
      </c>
      <c r="B6562" s="10" t="str">
        <f>VLOOKUP(E6562,'Overview Cluster Days'!B:E,3)</f>
        <v>B</v>
      </c>
      <c r="C6562" s="10" t="str">
        <f>VLOOKUP($E6562,'Overview Cluster Days'!$B:$G,5)</f>
        <v>Winter</v>
      </c>
      <c r="D6562" s="10" t="str">
        <f>VLOOKUP($E6562,'Overview Cluster Days'!$B:$G,6)</f>
        <v>Weekday</v>
      </c>
      <c r="E6562" s="10">
        <v>20181121</v>
      </c>
      <c r="F6562" s="11">
        <v>9</v>
      </c>
      <c r="G6562" s="90">
        <v>9066512.2979931906</v>
      </c>
      <c r="H6562" s="91">
        <v>46973539.562866099</v>
      </c>
      <c r="I6562" s="91">
        <v>29087904.990938101</v>
      </c>
      <c r="J6562" s="91">
        <v>11421401.2379972</v>
      </c>
      <c r="K6562" s="91">
        <v>11798134.456672801</v>
      </c>
      <c r="L6562" s="91">
        <v>93348.475991697895</v>
      </c>
      <c r="M6562" s="91">
        <v>8303126.6843977403</v>
      </c>
      <c r="N6562" s="91">
        <v>2347833.5745694698</v>
      </c>
      <c r="O6562" s="91">
        <v>1635813.1059967401</v>
      </c>
      <c r="P6562" s="69">
        <v>1394072.4096429001</v>
      </c>
      <c r="Q6562" s="90">
        <v>108347492.54646701</v>
      </c>
      <c r="R6562" s="91">
        <v>13774194.2505986</v>
      </c>
      <c r="S6562" s="96">
        <v>287940.07409271301</v>
      </c>
      <c r="T6562" s="69">
        <v>122409626.871159</v>
      </c>
    </row>
    <row r="6563" spans="1:20" x14ac:dyDescent="0.25">
      <c r="A6563" t="s">
        <v>25</v>
      </c>
      <c r="B6563" s="10" t="str">
        <f>VLOOKUP(E6563,'Overview Cluster Days'!B:E,3)</f>
        <v>B</v>
      </c>
      <c r="C6563" s="10" t="str">
        <f>VLOOKUP($E6563,'Overview Cluster Days'!$B:$G,5)</f>
        <v>Winter</v>
      </c>
      <c r="D6563" s="10" t="str">
        <f>VLOOKUP($E6563,'Overview Cluster Days'!$B:$G,6)</f>
        <v>Weekday</v>
      </c>
      <c r="E6563" s="10">
        <v>20181121</v>
      </c>
      <c r="F6563" s="11">
        <v>10</v>
      </c>
      <c r="G6563" s="90">
        <v>9130964.4769991003</v>
      </c>
      <c r="H6563" s="91">
        <v>47301700.877582297</v>
      </c>
      <c r="I6563" s="91">
        <v>29504951.753476601</v>
      </c>
      <c r="J6563" s="91">
        <v>11682445.517999301</v>
      </c>
      <c r="K6563" s="91">
        <v>11756339.823835401</v>
      </c>
      <c r="L6563" s="91">
        <v>86979.081999706395</v>
      </c>
      <c r="M6563" s="91">
        <v>8730479.8262702804</v>
      </c>
      <c r="N6563" s="91">
        <v>2701073.7054591998</v>
      </c>
      <c r="O6563" s="91">
        <v>1580738.4119993499</v>
      </c>
      <c r="P6563" s="69">
        <v>1366606.04872787</v>
      </c>
      <c r="Q6563" s="90">
        <v>109376402.449893</v>
      </c>
      <c r="R6563" s="91">
        <v>14465877.074456399</v>
      </c>
      <c r="S6563" s="96">
        <v>250563.34584024001</v>
      </c>
      <c r="T6563" s="69">
        <v>124092842.870189</v>
      </c>
    </row>
    <row r="6564" spans="1:20" x14ac:dyDescent="0.25">
      <c r="A6564" t="s">
        <v>25</v>
      </c>
      <c r="B6564" s="10" t="str">
        <f>VLOOKUP(E6564,'Overview Cluster Days'!B:E,3)</f>
        <v>B</v>
      </c>
      <c r="C6564" s="10" t="str">
        <f>VLOOKUP($E6564,'Overview Cluster Days'!$B:$G,5)</f>
        <v>Winter</v>
      </c>
      <c r="D6564" s="10" t="str">
        <f>VLOOKUP($E6564,'Overview Cluster Days'!$B:$G,6)</f>
        <v>Weekday</v>
      </c>
      <c r="E6564" s="10">
        <v>20181121</v>
      </c>
      <c r="F6564" s="11">
        <v>11</v>
      </c>
      <c r="G6564" s="90">
        <v>8505470.1659999993</v>
      </c>
      <c r="H6564" s="91">
        <v>47982029.675451398</v>
      </c>
      <c r="I6564" s="91">
        <v>28836149.305981498</v>
      </c>
      <c r="J6564" s="91">
        <v>11527189.220000001</v>
      </c>
      <c r="K6564" s="91">
        <v>12003548.251547299</v>
      </c>
      <c r="L6564" s="91">
        <v>103953.966</v>
      </c>
      <c r="M6564" s="91">
        <v>9238905.2148031797</v>
      </c>
      <c r="N6564" s="91">
        <v>2987139.19037065</v>
      </c>
      <c r="O6564" s="91">
        <v>1601285.84</v>
      </c>
      <c r="P6564" s="69">
        <v>1402682.8111189001</v>
      </c>
      <c r="Q6564" s="90">
        <v>108854386.61898001</v>
      </c>
      <c r="R6564" s="91">
        <v>15333967.0222927</v>
      </c>
      <c r="S6564" s="96">
        <v>288708.55981378199</v>
      </c>
      <c r="T6564" s="69">
        <v>124477062.201087</v>
      </c>
    </row>
    <row r="6565" spans="1:20" x14ac:dyDescent="0.25">
      <c r="A6565" t="s">
        <v>25</v>
      </c>
      <c r="B6565" s="10" t="str">
        <f>VLOOKUP(E6565,'Overview Cluster Days'!B:E,3)</f>
        <v>B</v>
      </c>
      <c r="C6565" s="10" t="str">
        <f>VLOOKUP($E6565,'Overview Cluster Days'!$B:$G,5)</f>
        <v>Winter</v>
      </c>
      <c r="D6565" s="10" t="str">
        <f>VLOOKUP($E6565,'Overview Cluster Days'!$B:$G,6)</f>
        <v>Weekday</v>
      </c>
      <c r="E6565" s="10">
        <v>20181121</v>
      </c>
      <c r="F6565" s="11">
        <v>12</v>
      </c>
      <c r="G6565" s="90">
        <v>8752096.1499929298</v>
      </c>
      <c r="H6565" s="91">
        <v>49130924.633403003</v>
      </c>
      <c r="I6565" s="91">
        <v>28103287.8819746</v>
      </c>
      <c r="J6565" s="91">
        <v>11332602.23</v>
      </c>
      <c r="K6565" s="91">
        <v>11280651.7066854</v>
      </c>
      <c r="L6565" s="91">
        <v>103344.42498341401</v>
      </c>
      <c r="M6565" s="91">
        <v>9440791.5854651891</v>
      </c>
      <c r="N6565" s="91">
        <v>3239744.65570095</v>
      </c>
      <c r="O6565" s="91">
        <v>1605735.89</v>
      </c>
      <c r="P6565" s="69">
        <v>1319022.344</v>
      </c>
      <c r="Q6565" s="90">
        <v>108599562.602056</v>
      </c>
      <c r="R6565" s="91">
        <v>15708638.900149601</v>
      </c>
      <c r="S6565" s="96">
        <v>256767.79799603301</v>
      </c>
      <c r="T6565" s="69">
        <v>124564969.300202</v>
      </c>
    </row>
    <row r="6566" spans="1:20" x14ac:dyDescent="0.25">
      <c r="A6566" t="s">
        <v>25</v>
      </c>
      <c r="B6566" s="10" t="str">
        <f>VLOOKUP(E6566,'Overview Cluster Days'!B:E,3)</f>
        <v>B</v>
      </c>
      <c r="C6566" s="10" t="str">
        <f>VLOOKUP($E6566,'Overview Cluster Days'!$B:$G,5)</f>
        <v>Winter</v>
      </c>
      <c r="D6566" s="10" t="str">
        <f>VLOOKUP($E6566,'Overview Cluster Days'!$B:$G,6)</f>
        <v>Weekday</v>
      </c>
      <c r="E6566" s="10">
        <v>20181121</v>
      </c>
      <c r="F6566" s="11">
        <v>13</v>
      </c>
      <c r="G6566" s="90">
        <v>8349058.7989951903</v>
      </c>
      <c r="H6566" s="91">
        <v>49381968.817153901</v>
      </c>
      <c r="I6566" s="91">
        <v>26835274.4180617</v>
      </c>
      <c r="J6566" s="91">
        <v>11140081.9</v>
      </c>
      <c r="K6566" s="91">
        <v>10523796.462696999</v>
      </c>
      <c r="L6566" s="91">
        <v>91043.923990065101</v>
      </c>
      <c r="M6566" s="91">
        <v>9766635.3776839003</v>
      </c>
      <c r="N6566" s="91">
        <v>3251471.62917845</v>
      </c>
      <c r="O6566" s="91">
        <v>1603801.5299971299</v>
      </c>
      <c r="P6566" s="69">
        <v>1260207.29</v>
      </c>
      <c r="Q6566" s="90">
        <v>106230180.396908</v>
      </c>
      <c r="R6566" s="91">
        <v>15973159.750849601</v>
      </c>
      <c r="S6566" s="96">
        <v>209948.34201724301</v>
      </c>
      <c r="T6566" s="69">
        <v>122413288.489774</v>
      </c>
    </row>
    <row r="6567" spans="1:20" x14ac:dyDescent="0.25">
      <c r="A6567" t="s">
        <v>25</v>
      </c>
      <c r="B6567" s="10" t="str">
        <f>VLOOKUP(E6567,'Overview Cluster Days'!B:E,3)</f>
        <v>B</v>
      </c>
      <c r="C6567" s="10" t="str">
        <f>VLOOKUP($E6567,'Overview Cluster Days'!$B:$G,5)</f>
        <v>Winter</v>
      </c>
      <c r="D6567" s="10" t="str">
        <f>VLOOKUP($E6567,'Overview Cluster Days'!$B:$G,6)</f>
        <v>Weekday</v>
      </c>
      <c r="E6567" s="10">
        <v>20181121</v>
      </c>
      <c r="F6567" s="11">
        <v>14</v>
      </c>
      <c r="G6567" s="90">
        <v>8652005.1699986104</v>
      </c>
      <c r="H6567" s="91">
        <v>49568736.159074701</v>
      </c>
      <c r="I6567" s="91">
        <v>24843175.0885836</v>
      </c>
      <c r="J6567" s="91">
        <v>11260464.8899993</v>
      </c>
      <c r="K6567" s="91">
        <v>10474769.4423694</v>
      </c>
      <c r="L6567" s="91">
        <v>61090.31</v>
      </c>
      <c r="M6567" s="91">
        <v>9370709.3423549496</v>
      </c>
      <c r="N6567" s="91">
        <v>3100026.881366</v>
      </c>
      <c r="O6567" s="91">
        <v>1582329.73399929</v>
      </c>
      <c r="P6567" s="69">
        <v>1280903.0049999999</v>
      </c>
      <c r="Q6567" s="90">
        <v>104799150.750026</v>
      </c>
      <c r="R6567" s="91">
        <v>15395059.272720199</v>
      </c>
      <c r="S6567" s="96">
        <v>206309.569709793</v>
      </c>
      <c r="T6567" s="69">
        <v>120400519.592456</v>
      </c>
    </row>
    <row r="6568" spans="1:20" x14ac:dyDescent="0.25">
      <c r="A6568" t="s">
        <v>25</v>
      </c>
      <c r="B6568" s="10" t="str">
        <f>VLOOKUP(E6568,'Overview Cluster Days'!B:E,3)</f>
        <v>B</v>
      </c>
      <c r="C6568" s="10" t="str">
        <f>VLOOKUP($E6568,'Overview Cluster Days'!$B:$G,5)</f>
        <v>Winter</v>
      </c>
      <c r="D6568" s="10" t="str">
        <f>VLOOKUP($E6568,'Overview Cluster Days'!$B:$G,6)</f>
        <v>Weekday</v>
      </c>
      <c r="E6568" s="10">
        <v>20181121</v>
      </c>
      <c r="F6568" s="11">
        <v>15</v>
      </c>
      <c r="G6568" s="90">
        <v>9076458.6799999997</v>
      </c>
      <c r="H6568" s="91">
        <v>48724575.325639702</v>
      </c>
      <c r="I6568" s="91">
        <v>23617544.249248199</v>
      </c>
      <c r="J6568" s="91">
        <v>10947319.664000001</v>
      </c>
      <c r="K6568" s="91">
        <v>10457307.553137099</v>
      </c>
      <c r="L6568" s="91">
        <v>41413.06</v>
      </c>
      <c r="M6568" s="91">
        <v>8911046.6137687303</v>
      </c>
      <c r="N6568" s="91">
        <v>2726510.6300876001</v>
      </c>
      <c r="O6568" s="91">
        <v>1555460.3940000001</v>
      </c>
      <c r="P6568" s="69">
        <v>1276112.88799736</v>
      </c>
      <c r="Q6568" s="90">
        <v>102823205.47202501</v>
      </c>
      <c r="R6568" s="91">
        <v>14510543.5858537</v>
      </c>
      <c r="S6568" s="96">
        <v>97809.681803375497</v>
      </c>
      <c r="T6568" s="69">
        <v>117431558.739682</v>
      </c>
    </row>
    <row r="6569" spans="1:20" x14ac:dyDescent="0.25">
      <c r="A6569" t="s">
        <v>25</v>
      </c>
      <c r="B6569" s="10" t="str">
        <f>VLOOKUP(E6569,'Overview Cluster Days'!B:E,3)</f>
        <v>B</v>
      </c>
      <c r="C6569" s="10" t="str">
        <f>VLOOKUP($E6569,'Overview Cluster Days'!$B:$G,5)</f>
        <v>Winter</v>
      </c>
      <c r="D6569" s="10" t="str">
        <f>VLOOKUP($E6569,'Overview Cluster Days'!$B:$G,6)</f>
        <v>Weekday</v>
      </c>
      <c r="E6569" s="10">
        <v>20181121</v>
      </c>
      <c r="F6569" s="11">
        <v>16</v>
      </c>
      <c r="G6569" s="90">
        <v>9611599.0500000007</v>
      </c>
      <c r="H6569" s="91">
        <v>48781517.370148003</v>
      </c>
      <c r="I6569" s="91">
        <v>22561956.822209898</v>
      </c>
      <c r="J6569" s="91">
        <v>11127778.827998901</v>
      </c>
      <c r="K6569" s="91">
        <v>10333883.6479713</v>
      </c>
      <c r="L6569" s="91">
        <v>39746.679993600701</v>
      </c>
      <c r="M6569" s="91">
        <v>8773299.7956216708</v>
      </c>
      <c r="N6569" s="91">
        <v>2384472.3507369002</v>
      </c>
      <c r="O6569" s="91">
        <v>1498534.0579989499</v>
      </c>
      <c r="P6569" s="69">
        <v>1301463.1969973401</v>
      </c>
      <c r="Q6569" s="90">
        <v>102416735.718328</v>
      </c>
      <c r="R6569" s="91">
        <v>13997516.081348499</v>
      </c>
      <c r="S6569" s="96">
        <v>88504.730093078702</v>
      </c>
      <c r="T6569" s="69">
        <v>116502756.52977</v>
      </c>
    </row>
    <row r="6570" spans="1:20" x14ac:dyDescent="0.25">
      <c r="A6570" t="s">
        <v>25</v>
      </c>
      <c r="B6570" s="10" t="str">
        <f>VLOOKUP(E6570,'Overview Cluster Days'!B:E,3)</f>
        <v>B</v>
      </c>
      <c r="C6570" s="10" t="str">
        <f>VLOOKUP($E6570,'Overview Cluster Days'!$B:$G,5)</f>
        <v>Winter</v>
      </c>
      <c r="D6570" s="10" t="str">
        <f>VLOOKUP($E6570,'Overview Cluster Days'!$B:$G,6)</f>
        <v>Weekday</v>
      </c>
      <c r="E6570" s="10">
        <v>20181121</v>
      </c>
      <c r="F6570" s="11">
        <v>17</v>
      </c>
      <c r="G6570" s="90">
        <v>10239697.1639957</v>
      </c>
      <c r="H6570" s="91">
        <v>48909675.661894202</v>
      </c>
      <c r="I6570" s="91">
        <v>22754020.4122818</v>
      </c>
      <c r="J6570" s="91">
        <v>11543808.41</v>
      </c>
      <c r="K6570" s="91">
        <v>10901869.690381899</v>
      </c>
      <c r="L6570" s="91">
        <v>38057.012997996499</v>
      </c>
      <c r="M6570" s="91">
        <v>8952375.5462186206</v>
      </c>
      <c r="N6570" s="91">
        <v>2021115.2358826499</v>
      </c>
      <c r="O6570" s="91">
        <v>1391870.52</v>
      </c>
      <c r="P6570" s="69">
        <v>1389215.60632472</v>
      </c>
      <c r="Q6570" s="90">
        <v>104349071.33855399</v>
      </c>
      <c r="R6570" s="91">
        <v>13792633.921424</v>
      </c>
      <c r="S6570" s="96">
        <v>82424.734461273096</v>
      </c>
      <c r="T6570" s="69">
        <v>118224129.99443901</v>
      </c>
    </row>
    <row r="6571" spans="1:20" x14ac:dyDescent="0.25">
      <c r="A6571" t="s">
        <v>25</v>
      </c>
      <c r="B6571" s="10" t="str">
        <f>VLOOKUP(E6571,'Overview Cluster Days'!B:E,3)</f>
        <v>B</v>
      </c>
      <c r="C6571" s="10" t="str">
        <f>VLOOKUP($E6571,'Overview Cluster Days'!$B:$G,5)</f>
        <v>Winter</v>
      </c>
      <c r="D6571" s="10" t="str">
        <f>VLOOKUP($E6571,'Overview Cluster Days'!$B:$G,6)</f>
        <v>Weekday</v>
      </c>
      <c r="E6571" s="10">
        <v>20181121</v>
      </c>
      <c r="F6571" s="11">
        <v>18</v>
      </c>
      <c r="G6571" s="90">
        <v>10250530.3399891</v>
      </c>
      <c r="H6571" s="91">
        <v>49419950.493268304</v>
      </c>
      <c r="I6571" s="91">
        <v>25220997.2760773</v>
      </c>
      <c r="J6571" s="91">
        <v>12269093.8439986</v>
      </c>
      <c r="K6571" s="91">
        <v>11674582.3156038</v>
      </c>
      <c r="L6571" s="91">
        <v>78152.261975293106</v>
      </c>
      <c r="M6571" s="91">
        <v>8853192.8836181201</v>
      </c>
      <c r="N6571" s="91">
        <v>1767900.0728780299</v>
      </c>
      <c r="O6571" s="91">
        <v>1385364.0859912301</v>
      </c>
      <c r="P6571" s="69">
        <v>1680702.44152965</v>
      </c>
      <c r="Q6571" s="90">
        <v>108835154.26893701</v>
      </c>
      <c r="R6571" s="91">
        <v>13765311.745992299</v>
      </c>
      <c r="S6571" s="96">
        <v>245560.96817462199</v>
      </c>
      <c r="T6571" s="69">
        <v>122846026.98310401</v>
      </c>
    </row>
    <row r="6572" spans="1:20" x14ac:dyDescent="0.25">
      <c r="A6572" t="s">
        <v>25</v>
      </c>
      <c r="B6572" s="10" t="str">
        <f>VLOOKUP(E6572,'Overview Cluster Days'!B:E,3)</f>
        <v>B</v>
      </c>
      <c r="C6572" s="10" t="str">
        <f>VLOOKUP($E6572,'Overview Cluster Days'!$B:$G,5)</f>
        <v>Winter</v>
      </c>
      <c r="D6572" s="10" t="str">
        <f>VLOOKUP($E6572,'Overview Cluster Days'!$B:$G,6)</f>
        <v>Weekday</v>
      </c>
      <c r="E6572" s="10">
        <v>20181121</v>
      </c>
      <c r="F6572" s="11">
        <v>19</v>
      </c>
      <c r="G6572" s="90">
        <v>9630828.1300000008</v>
      </c>
      <c r="H6572" s="91">
        <v>53341961.295203499</v>
      </c>
      <c r="I6572" s="91">
        <v>28173110.790570099</v>
      </c>
      <c r="J6572" s="91">
        <v>10873977.560000001</v>
      </c>
      <c r="K6572" s="91">
        <v>11391286.7664744</v>
      </c>
      <c r="L6572" s="91">
        <v>162200.19</v>
      </c>
      <c r="M6572" s="91">
        <v>9273147.0853344593</v>
      </c>
      <c r="N6572" s="91">
        <v>2275166.6212244099</v>
      </c>
      <c r="O6572" s="91">
        <v>1504937.96</v>
      </c>
      <c r="P6572" s="69">
        <v>1863342.9681388999</v>
      </c>
      <c r="Q6572" s="90">
        <v>113411164.542248</v>
      </c>
      <c r="R6572" s="91">
        <v>15078794.8246978</v>
      </c>
      <c r="S6572" s="96">
        <v>616657.74270513898</v>
      </c>
      <c r="T6572" s="69">
        <v>129106617.109651</v>
      </c>
    </row>
    <row r="6573" spans="1:20" x14ac:dyDescent="0.25">
      <c r="A6573" t="s">
        <v>25</v>
      </c>
      <c r="B6573" s="10" t="str">
        <f>VLOOKUP(E6573,'Overview Cluster Days'!B:E,3)</f>
        <v>B</v>
      </c>
      <c r="C6573" s="10" t="str">
        <f>VLOOKUP($E6573,'Overview Cluster Days'!$B:$G,5)</f>
        <v>Winter</v>
      </c>
      <c r="D6573" s="10" t="str">
        <f>VLOOKUP($E6573,'Overview Cluster Days'!$B:$G,6)</f>
        <v>Weekday</v>
      </c>
      <c r="E6573" s="10">
        <v>20181121</v>
      </c>
      <c r="F6573" s="11">
        <v>20</v>
      </c>
      <c r="G6573" s="90">
        <v>8766154.4900000002</v>
      </c>
      <c r="H6573" s="91">
        <v>51758241.604399703</v>
      </c>
      <c r="I6573" s="91">
        <v>27534809.5736464</v>
      </c>
      <c r="J6573" s="91">
        <v>9956898.2859994993</v>
      </c>
      <c r="K6573" s="91">
        <v>10857220.8301041</v>
      </c>
      <c r="L6573" s="91">
        <v>86313.63</v>
      </c>
      <c r="M6573" s="91">
        <v>8789888.8508616202</v>
      </c>
      <c r="N6573" s="91">
        <v>2436585.5692622499</v>
      </c>
      <c r="O6573" s="91">
        <v>1504847.1170000001</v>
      </c>
      <c r="P6573" s="69">
        <v>1643175.74718879</v>
      </c>
      <c r="Q6573" s="90">
        <v>108873324.78415</v>
      </c>
      <c r="R6573" s="91">
        <v>14460810.9143127</v>
      </c>
      <c r="S6573" s="96">
        <v>315450.80129461602</v>
      </c>
      <c r="T6573" s="69">
        <v>123649586.49975701</v>
      </c>
    </row>
    <row r="6574" spans="1:20" x14ac:dyDescent="0.25">
      <c r="A6574" t="s">
        <v>25</v>
      </c>
      <c r="B6574" s="10" t="str">
        <f>VLOOKUP(E6574,'Overview Cluster Days'!B:E,3)</f>
        <v>B</v>
      </c>
      <c r="C6574" s="10" t="str">
        <f>VLOOKUP($E6574,'Overview Cluster Days'!$B:$G,5)</f>
        <v>Winter</v>
      </c>
      <c r="D6574" s="10" t="str">
        <f>VLOOKUP($E6574,'Overview Cluster Days'!$B:$G,6)</f>
        <v>Weekday</v>
      </c>
      <c r="E6574" s="10">
        <v>20181121</v>
      </c>
      <c r="F6574" s="11">
        <v>21</v>
      </c>
      <c r="G6574" s="90">
        <v>7669934.9699999997</v>
      </c>
      <c r="H6574" s="91">
        <v>45786542.571944401</v>
      </c>
      <c r="I6574" s="91">
        <v>25379491.6520078</v>
      </c>
      <c r="J6574" s="91">
        <v>8319248.9189983103</v>
      </c>
      <c r="K6574" s="91">
        <v>11463292.304696299</v>
      </c>
      <c r="L6574" s="91">
        <v>122254.59</v>
      </c>
      <c r="M6574" s="91">
        <v>8027272.9098055298</v>
      </c>
      <c r="N6574" s="91">
        <v>2344909.3753046999</v>
      </c>
      <c r="O6574" s="91">
        <v>1531163.2679991999</v>
      </c>
      <c r="P6574" s="69">
        <v>1446380.29999877</v>
      </c>
      <c r="Q6574" s="90">
        <v>98618510.417646796</v>
      </c>
      <c r="R6574" s="91">
        <v>13471980.443108199</v>
      </c>
      <c r="S6574" s="96">
        <v>212965.78312265</v>
      </c>
      <c r="T6574" s="69">
        <v>112303456.643878</v>
      </c>
    </row>
    <row r="6575" spans="1:20" x14ac:dyDescent="0.25">
      <c r="A6575" t="s">
        <v>25</v>
      </c>
      <c r="B6575" s="10" t="str">
        <f>VLOOKUP(E6575,'Overview Cluster Days'!B:E,3)</f>
        <v>B</v>
      </c>
      <c r="C6575" s="10" t="str">
        <f>VLOOKUP($E6575,'Overview Cluster Days'!$B:$G,5)</f>
        <v>Winter</v>
      </c>
      <c r="D6575" s="10" t="str">
        <f>VLOOKUP($E6575,'Overview Cluster Days'!$B:$G,6)</f>
        <v>Weekday</v>
      </c>
      <c r="E6575" s="10">
        <v>20181121</v>
      </c>
      <c r="F6575" s="11">
        <v>22</v>
      </c>
      <c r="G6575" s="90">
        <v>7382809.6329990597</v>
      </c>
      <c r="H6575" s="91">
        <v>40501479.818351299</v>
      </c>
      <c r="I6575" s="91">
        <v>21590445.443037499</v>
      </c>
      <c r="J6575" s="91">
        <v>6986896.5099999998</v>
      </c>
      <c r="K6575" s="91">
        <v>9601695.2061026394</v>
      </c>
      <c r="L6575" s="91">
        <v>114151.74199809</v>
      </c>
      <c r="M6575" s="91">
        <v>8002347.8108972702</v>
      </c>
      <c r="N6575" s="91">
        <v>2458633.2841691002</v>
      </c>
      <c r="O6575" s="91">
        <v>1682258.2699996401</v>
      </c>
      <c r="P6575" s="69">
        <v>1251343.4649990101</v>
      </c>
      <c r="Q6575" s="90">
        <v>86063326.610490501</v>
      </c>
      <c r="R6575" s="91">
        <v>13508734.5720631</v>
      </c>
      <c r="S6575" s="96">
        <v>175512.070684265</v>
      </c>
      <c r="T6575" s="69">
        <v>99747573.253237799</v>
      </c>
    </row>
    <row r="6576" spans="1:20" x14ac:dyDescent="0.25">
      <c r="A6576" t="s">
        <v>25</v>
      </c>
      <c r="B6576" s="10" t="str">
        <f>VLOOKUP(E6576,'Overview Cluster Days'!B:E,3)</f>
        <v>B</v>
      </c>
      <c r="C6576" s="10" t="str">
        <f>VLOOKUP($E6576,'Overview Cluster Days'!$B:$G,5)</f>
        <v>Winter</v>
      </c>
      <c r="D6576" s="10" t="str">
        <f>VLOOKUP($E6576,'Overview Cluster Days'!$B:$G,6)</f>
        <v>Weekday</v>
      </c>
      <c r="E6576" s="10">
        <v>20181121</v>
      </c>
      <c r="F6576" s="11">
        <v>23</v>
      </c>
      <c r="G6576" s="90">
        <v>7783784.4299967196</v>
      </c>
      <c r="H6576" s="91">
        <v>36449342.588656798</v>
      </c>
      <c r="I6576" s="91">
        <v>21495454.4295897</v>
      </c>
      <c r="J6576" s="91">
        <v>5545543.4999989104</v>
      </c>
      <c r="K6576" s="91">
        <v>9551220.26290139</v>
      </c>
      <c r="L6576" s="91">
        <v>135444.793985761</v>
      </c>
      <c r="M6576" s="91">
        <v>7823081.22653782</v>
      </c>
      <c r="N6576" s="91">
        <v>2538437.2914475501</v>
      </c>
      <c r="O6576" s="91">
        <v>1862660.2899973299</v>
      </c>
      <c r="P6576" s="69">
        <v>1221111.46174658</v>
      </c>
      <c r="Q6576" s="90">
        <v>80825345.211143494</v>
      </c>
      <c r="R6576" s="91">
        <v>13580735.063715</v>
      </c>
      <c r="S6576" s="96">
        <v>188339.54445991499</v>
      </c>
      <c r="T6576" s="69">
        <v>94594419.819318399</v>
      </c>
    </row>
    <row r="6577" spans="1:20" x14ac:dyDescent="0.25">
      <c r="A6577" t="s">
        <v>25</v>
      </c>
      <c r="B6577" s="10" t="str">
        <f>VLOOKUP(E6577,'Overview Cluster Days'!B:E,3)</f>
        <v>B</v>
      </c>
      <c r="C6577" s="10" t="str">
        <f>VLOOKUP($E6577,'Overview Cluster Days'!$B:$G,5)</f>
        <v>Winter</v>
      </c>
      <c r="D6577" s="10" t="str">
        <f>VLOOKUP($E6577,'Overview Cluster Days'!$B:$G,6)</f>
        <v>Weekday</v>
      </c>
      <c r="E6577" s="10">
        <v>20181121</v>
      </c>
      <c r="F6577" s="11">
        <v>24</v>
      </c>
      <c r="G6577" s="90">
        <v>7729207.0299993902</v>
      </c>
      <c r="H6577" s="91">
        <v>33713909.561038397</v>
      </c>
      <c r="I6577" s="91">
        <v>21148018.212749101</v>
      </c>
      <c r="J6577" s="91">
        <v>4878228.9599992502</v>
      </c>
      <c r="K6577" s="91">
        <v>8425600.4508030806</v>
      </c>
      <c r="L6577" s="91">
        <v>134313.96</v>
      </c>
      <c r="M6577" s="91">
        <v>7977203.4141217396</v>
      </c>
      <c r="N6577" s="91">
        <v>2488794.3259930899</v>
      </c>
      <c r="O6577" s="91">
        <v>2010009.19199974</v>
      </c>
      <c r="P6577" s="69">
        <v>1132414.8738116999</v>
      </c>
      <c r="Q6577" s="90">
        <v>75894964.214589193</v>
      </c>
      <c r="R6577" s="91">
        <v>13742735.7659263</v>
      </c>
      <c r="S6577" s="96">
        <v>126051.26733152699</v>
      </c>
      <c r="T6577" s="69">
        <v>89763751.247847006</v>
      </c>
    </row>
    <row r="6578" spans="1:20" x14ac:dyDescent="0.25">
      <c r="A6578" t="s">
        <v>25</v>
      </c>
      <c r="B6578" s="10" t="str">
        <f>VLOOKUP(E6578,'Overview Cluster Days'!B:E,3)</f>
        <v>B</v>
      </c>
      <c r="C6578" s="10" t="str">
        <f>VLOOKUP($E6578,'Overview Cluster Days'!$B:$G,5)</f>
        <v>Winter</v>
      </c>
      <c r="D6578" s="10" t="str">
        <f>VLOOKUP($E6578,'Overview Cluster Days'!$B:$G,6)</f>
        <v>Weekday</v>
      </c>
      <c r="E6578" s="10">
        <v>20181122</v>
      </c>
      <c r="F6578" s="11">
        <v>1</v>
      </c>
      <c r="G6578" s="90">
        <v>6461245.4879999999</v>
      </c>
      <c r="H6578" s="91">
        <v>29658400.594288699</v>
      </c>
      <c r="I6578" s="91">
        <v>19361889.272962499</v>
      </c>
      <c r="J6578" s="91">
        <v>7419001.7849989804</v>
      </c>
      <c r="K6578" s="91">
        <v>8288073.3492304999</v>
      </c>
      <c r="L6578" s="91">
        <v>195518.204</v>
      </c>
      <c r="M6578" s="91">
        <v>7592435.8006686904</v>
      </c>
      <c r="N6578" s="91">
        <v>2255867.8421131</v>
      </c>
      <c r="O6578" s="91">
        <v>1187832.0739998701</v>
      </c>
      <c r="P6578" s="69">
        <v>482516.00567262003</v>
      </c>
      <c r="Q6578" s="90">
        <v>71188610.4894806</v>
      </c>
      <c r="R6578" s="91">
        <v>11714169.9264543</v>
      </c>
      <c r="S6578" s="96">
        <v>111779.284170257</v>
      </c>
      <c r="T6578" s="69">
        <v>83014559.700105205</v>
      </c>
    </row>
    <row r="6579" spans="1:20" x14ac:dyDescent="0.25">
      <c r="A6579" t="s">
        <v>25</v>
      </c>
      <c r="B6579" s="10" t="str">
        <f>VLOOKUP(E6579,'Overview Cluster Days'!B:E,3)</f>
        <v>B</v>
      </c>
      <c r="C6579" s="10" t="str">
        <f>VLOOKUP($E6579,'Overview Cluster Days'!$B:$G,5)</f>
        <v>Winter</v>
      </c>
      <c r="D6579" s="10" t="str">
        <f>VLOOKUP($E6579,'Overview Cluster Days'!$B:$G,6)</f>
        <v>Weekday</v>
      </c>
      <c r="E6579" s="10">
        <v>20181122</v>
      </c>
      <c r="F6579" s="11">
        <v>2</v>
      </c>
      <c r="G6579" s="90">
        <v>7094116.1679999996</v>
      </c>
      <c r="H6579" s="91">
        <v>28908349.905584201</v>
      </c>
      <c r="I6579" s="91">
        <v>19321006.131763801</v>
      </c>
      <c r="J6579" s="91">
        <v>6170033.5599984704</v>
      </c>
      <c r="K6579" s="91">
        <v>7716642.72402691</v>
      </c>
      <c r="L6579" s="91">
        <v>248354.766</v>
      </c>
      <c r="M6579" s="91">
        <v>7819935.3250099001</v>
      </c>
      <c r="N6579" s="91">
        <v>2444652.36565695</v>
      </c>
      <c r="O6579" s="91">
        <v>1314310.6359993699</v>
      </c>
      <c r="P6579" s="69">
        <v>466513.01183215599</v>
      </c>
      <c r="Q6579" s="90">
        <v>69210148.489373296</v>
      </c>
      <c r="R6579" s="91">
        <v>12293766.104498399</v>
      </c>
      <c r="S6579" s="96">
        <v>112366.006552551</v>
      </c>
      <c r="T6579" s="69">
        <v>81616280.600424305</v>
      </c>
    </row>
    <row r="6580" spans="1:20" x14ac:dyDescent="0.25">
      <c r="A6580" t="s">
        <v>25</v>
      </c>
      <c r="B6580" s="10" t="str">
        <f>VLOOKUP(E6580,'Overview Cluster Days'!B:E,3)</f>
        <v>B</v>
      </c>
      <c r="C6580" s="10" t="str">
        <f>VLOOKUP($E6580,'Overview Cluster Days'!$B:$G,5)</f>
        <v>Winter</v>
      </c>
      <c r="D6580" s="10" t="str">
        <f>VLOOKUP($E6580,'Overview Cluster Days'!$B:$G,6)</f>
        <v>Weekday</v>
      </c>
      <c r="E6580" s="10">
        <v>20181122</v>
      </c>
      <c r="F6580" s="11">
        <v>3</v>
      </c>
      <c r="G6580" s="90">
        <v>7384313.0199999996</v>
      </c>
      <c r="H6580" s="91">
        <v>27740029.5014273</v>
      </c>
      <c r="I6580" s="91">
        <v>19324063.079741601</v>
      </c>
      <c r="J6580" s="91">
        <v>5783153.6689999998</v>
      </c>
      <c r="K6580" s="91">
        <v>7992941.9180467902</v>
      </c>
      <c r="L6580" s="91">
        <v>286198.15999594302</v>
      </c>
      <c r="M6580" s="91">
        <v>7945905.3967487002</v>
      </c>
      <c r="N6580" s="91">
        <v>2460137.1123298998</v>
      </c>
      <c r="O6580" s="91">
        <v>1380257.078</v>
      </c>
      <c r="P6580" s="69">
        <v>566586.68437561695</v>
      </c>
      <c r="Q6580" s="90">
        <v>68224501.188215598</v>
      </c>
      <c r="R6580" s="91">
        <v>12639084.431450199</v>
      </c>
      <c r="S6580" s="96">
        <v>114164.88976318399</v>
      </c>
      <c r="T6580" s="69">
        <v>80977750.509428993</v>
      </c>
    </row>
    <row r="6581" spans="1:20" x14ac:dyDescent="0.25">
      <c r="A6581" t="s">
        <v>25</v>
      </c>
      <c r="B6581" s="10" t="str">
        <f>VLOOKUP(E6581,'Overview Cluster Days'!B:E,3)</f>
        <v>B</v>
      </c>
      <c r="C6581" s="10" t="str">
        <f>VLOOKUP($E6581,'Overview Cluster Days'!$B:$G,5)</f>
        <v>Winter</v>
      </c>
      <c r="D6581" s="10" t="str">
        <f>VLOOKUP($E6581,'Overview Cluster Days'!$B:$G,6)</f>
        <v>Weekday</v>
      </c>
      <c r="E6581" s="10">
        <v>20181122</v>
      </c>
      <c r="F6581" s="11">
        <v>4</v>
      </c>
      <c r="G6581" s="90">
        <v>7041784.7989999996</v>
      </c>
      <c r="H6581" s="91">
        <v>28750855.436570998</v>
      </c>
      <c r="I6581" s="91">
        <v>18163827.249050502</v>
      </c>
      <c r="J6581" s="91">
        <v>5786172.1389987404</v>
      </c>
      <c r="K6581" s="91">
        <v>7412641.2221139995</v>
      </c>
      <c r="L6581" s="91">
        <v>297841.03600000002</v>
      </c>
      <c r="M6581" s="91">
        <v>7845728.9739646502</v>
      </c>
      <c r="N6581" s="91">
        <v>2546311.3508337601</v>
      </c>
      <c r="O6581" s="91">
        <v>1425393.10799963</v>
      </c>
      <c r="P6581" s="69">
        <v>541276.03155331698</v>
      </c>
      <c r="Q6581" s="90">
        <v>67155280.845734194</v>
      </c>
      <c r="R6581" s="91">
        <v>12656550.500351399</v>
      </c>
      <c r="S6581" s="96">
        <v>98135.281718307393</v>
      </c>
      <c r="T6581" s="69">
        <v>79909966.627803907</v>
      </c>
    </row>
    <row r="6582" spans="1:20" x14ac:dyDescent="0.25">
      <c r="A6582" t="s">
        <v>25</v>
      </c>
      <c r="B6582" s="10" t="str">
        <f>VLOOKUP(E6582,'Overview Cluster Days'!B:E,3)</f>
        <v>B</v>
      </c>
      <c r="C6582" s="10" t="str">
        <f>VLOOKUP($E6582,'Overview Cluster Days'!$B:$G,5)</f>
        <v>Winter</v>
      </c>
      <c r="D6582" s="10" t="str">
        <f>VLOOKUP($E6582,'Overview Cluster Days'!$B:$G,6)</f>
        <v>Weekday</v>
      </c>
      <c r="E6582" s="10">
        <v>20181122</v>
      </c>
      <c r="F6582" s="11">
        <v>5</v>
      </c>
      <c r="G6582" s="90">
        <v>7114683.25999982</v>
      </c>
      <c r="H6582" s="91">
        <v>29481126.9106775</v>
      </c>
      <c r="I6582" s="91">
        <v>17577552.558206499</v>
      </c>
      <c r="J6582" s="91">
        <v>5935183.5579996901</v>
      </c>
      <c r="K6582" s="91">
        <v>7317864.8589301296</v>
      </c>
      <c r="L6582" s="91">
        <v>290727.84899999999</v>
      </c>
      <c r="M6582" s="91">
        <v>7766460.4069941202</v>
      </c>
      <c r="N6582" s="91">
        <v>2521952.8439125102</v>
      </c>
      <c r="O6582" s="91">
        <v>1407386.0889999899</v>
      </c>
      <c r="P6582" s="69">
        <v>543259.11084154597</v>
      </c>
      <c r="Q6582" s="90">
        <v>67426411.145813599</v>
      </c>
      <c r="R6582" s="91">
        <v>12529786.299748201</v>
      </c>
      <c r="S6582" s="96">
        <v>80299.2221459805</v>
      </c>
      <c r="T6582" s="69">
        <v>80036496.667707801</v>
      </c>
    </row>
    <row r="6583" spans="1:20" x14ac:dyDescent="0.25">
      <c r="A6583" t="s">
        <v>25</v>
      </c>
      <c r="B6583" s="10" t="str">
        <f>VLOOKUP(E6583,'Overview Cluster Days'!B:E,3)</f>
        <v>B</v>
      </c>
      <c r="C6583" s="10" t="str">
        <f>VLOOKUP($E6583,'Overview Cluster Days'!$B:$G,5)</f>
        <v>Winter</v>
      </c>
      <c r="D6583" s="10" t="str">
        <f>VLOOKUP($E6583,'Overview Cluster Days'!$B:$G,6)</f>
        <v>Weekday</v>
      </c>
      <c r="E6583" s="10">
        <v>20181122</v>
      </c>
      <c r="F6583" s="11">
        <v>6</v>
      </c>
      <c r="G6583" s="90">
        <v>7455417.3899971303</v>
      </c>
      <c r="H6583" s="91">
        <v>30383430.255808599</v>
      </c>
      <c r="I6583" s="91">
        <v>19084248.105572701</v>
      </c>
      <c r="J6583" s="91">
        <v>5313979.6320000002</v>
      </c>
      <c r="K6583" s="91">
        <v>8535638.0938211698</v>
      </c>
      <c r="L6583" s="91">
        <v>246668.57999614099</v>
      </c>
      <c r="M6583" s="91">
        <v>7402779.0078402497</v>
      </c>
      <c r="N6583" s="91">
        <v>2301500.0592487301</v>
      </c>
      <c r="O6583" s="91">
        <v>1379967.5009999999</v>
      </c>
      <c r="P6583" s="69">
        <v>375299.67377681501</v>
      </c>
      <c r="Q6583" s="90">
        <v>70772713.477199599</v>
      </c>
      <c r="R6583" s="91">
        <v>11706214.8218619</v>
      </c>
      <c r="S6583" s="96">
        <v>92401.999074538704</v>
      </c>
      <c r="T6583" s="69">
        <v>82571330.2981361</v>
      </c>
    </row>
    <row r="6584" spans="1:20" x14ac:dyDescent="0.25">
      <c r="A6584" t="s">
        <v>25</v>
      </c>
      <c r="B6584" s="10" t="str">
        <f>VLOOKUP(E6584,'Overview Cluster Days'!B:E,3)</f>
        <v>B</v>
      </c>
      <c r="C6584" s="10" t="str">
        <f>VLOOKUP($E6584,'Overview Cluster Days'!$B:$G,5)</f>
        <v>Winter</v>
      </c>
      <c r="D6584" s="10" t="str">
        <f>VLOOKUP($E6584,'Overview Cluster Days'!$B:$G,6)</f>
        <v>Weekday</v>
      </c>
      <c r="E6584" s="10">
        <v>20181122</v>
      </c>
      <c r="F6584" s="11">
        <v>7</v>
      </c>
      <c r="G6584" s="90">
        <v>8043221.1199998502</v>
      </c>
      <c r="H6584" s="91">
        <v>37563115.075773098</v>
      </c>
      <c r="I6584" s="91">
        <v>21860931.583681401</v>
      </c>
      <c r="J6584" s="91">
        <v>6073547.3579992699</v>
      </c>
      <c r="K6584" s="91">
        <v>8621639.9064599909</v>
      </c>
      <c r="L6584" s="91">
        <v>129425.339995102</v>
      </c>
      <c r="M6584" s="91">
        <v>7272291.3231594404</v>
      </c>
      <c r="N6584" s="91">
        <v>2311234.9684039098</v>
      </c>
      <c r="O6584" s="91">
        <v>1369134.17999927</v>
      </c>
      <c r="P6584" s="69">
        <v>457233.37997140299</v>
      </c>
      <c r="Q6584" s="90">
        <v>82162455.043913603</v>
      </c>
      <c r="R6584" s="91">
        <v>11539319.191529101</v>
      </c>
      <c r="S6584" s="96">
        <v>70077.719067352096</v>
      </c>
      <c r="T6584" s="69">
        <v>93771851.954510093</v>
      </c>
    </row>
    <row r="6585" spans="1:20" x14ac:dyDescent="0.25">
      <c r="A6585" t="s">
        <v>25</v>
      </c>
      <c r="B6585" s="10" t="str">
        <f>VLOOKUP(E6585,'Overview Cluster Days'!B:E,3)</f>
        <v>B</v>
      </c>
      <c r="C6585" s="10" t="str">
        <f>VLOOKUP($E6585,'Overview Cluster Days'!$B:$G,5)</f>
        <v>Winter</v>
      </c>
      <c r="D6585" s="10" t="str">
        <f>VLOOKUP($E6585,'Overview Cluster Days'!$B:$G,6)</f>
        <v>Weekday</v>
      </c>
      <c r="E6585" s="10">
        <v>20181122</v>
      </c>
      <c r="F6585" s="11">
        <v>8</v>
      </c>
      <c r="G6585" s="90">
        <v>9125759.8900000006</v>
      </c>
      <c r="H6585" s="91">
        <v>46614644.5561103</v>
      </c>
      <c r="I6585" s="91">
        <v>29638962.653193802</v>
      </c>
      <c r="J6585" s="91">
        <v>8627049.2659998108</v>
      </c>
      <c r="K6585" s="91">
        <v>9364798.7346121408</v>
      </c>
      <c r="L6585" s="91">
        <v>120550.29998498601</v>
      </c>
      <c r="M6585" s="91">
        <v>7297235.0871140398</v>
      </c>
      <c r="N6585" s="91">
        <v>2361928.7055977602</v>
      </c>
      <c r="O6585" s="91">
        <v>1116613.68999883</v>
      </c>
      <c r="P6585" s="69">
        <v>481071.00517115003</v>
      </c>
      <c r="Q6585" s="90">
        <v>103371215.099916</v>
      </c>
      <c r="R6585" s="91">
        <v>11377398.787866799</v>
      </c>
      <c r="S6585" s="96">
        <v>58203.6775970464</v>
      </c>
      <c r="T6585" s="69">
        <v>114806817.56538001</v>
      </c>
    </row>
    <row r="6586" spans="1:20" x14ac:dyDescent="0.25">
      <c r="A6586" t="s">
        <v>25</v>
      </c>
      <c r="B6586" s="10" t="str">
        <f>VLOOKUP(E6586,'Overview Cluster Days'!B:E,3)</f>
        <v>B</v>
      </c>
      <c r="C6586" s="10" t="str">
        <f>VLOOKUP($E6586,'Overview Cluster Days'!$B:$G,5)</f>
        <v>Winter</v>
      </c>
      <c r="D6586" s="10" t="str">
        <f>VLOOKUP($E6586,'Overview Cluster Days'!$B:$G,6)</f>
        <v>Weekday</v>
      </c>
      <c r="E6586" s="10">
        <v>20181122</v>
      </c>
      <c r="F6586" s="11">
        <v>9</v>
      </c>
      <c r="G6586" s="90">
        <v>8551008.6699999999</v>
      </c>
      <c r="H6586" s="91">
        <v>49972267.225815497</v>
      </c>
      <c r="I6586" s="91">
        <v>28571858.451361299</v>
      </c>
      <c r="J6586" s="91">
        <v>10137294.93</v>
      </c>
      <c r="K6586" s="91">
        <v>8599837.7287476491</v>
      </c>
      <c r="L6586" s="91">
        <v>54469.299984867102</v>
      </c>
      <c r="M6586" s="91">
        <v>8904855.6945842691</v>
      </c>
      <c r="N6586" s="91">
        <v>2523472.4739178699</v>
      </c>
      <c r="O6586" s="91">
        <v>980923.79</v>
      </c>
      <c r="P6586" s="69">
        <v>758930.18356339994</v>
      </c>
      <c r="Q6586" s="90">
        <v>105832267.005924</v>
      </c>
      <c r="R6586" s="91">
        <v>13222651.442050399</v>
      </c>
      <c r="S6586" s="96">
        <v>43340.636073119902</v>
      </c>
      <c r="T6586" s="69">
        <v>119098259.084048</v>
      </c>
    </row>
    <row r="6587" spans="1:20" x14ac:dyDescent="0.25">
      <c r="A6587" t="s">
        <v>25</v>
      </c>
      <c r="B6587" s="10" t="str">
        <f>VLOOKUP(E6587,'Overview Cluster Days'!B:E,3)</f>
        <v>B</v>
      </c>
      <c r="C6587" s="10" t="str">
        <f>VLOOKUP($E6587,'Overview Cluster Days'!$B:$G,5)</f>
        <v>Winter</v>
      </c>
      <c r="D6587" s="10" t="str">
        <f>VLOOKUP($E6587,'Overview Cluster Days'!$B:$G,6)</f>
        <v>Weekday</v>
      </c>
      <c r="E6587" s="10">
        <v>20181122</v>
      </c>
      <c r="F6587" s="11">
        <v>10</v>
      </c>
      <c r="G6587" s="90">
        <v>8541429.7899999991</v>
      </c>
      <c r="H6587" s="91">
        <v>51800623.311003298</v>
      </c>
      <c r="I6587" s="91">
        <v>28512418.486305598</v>
      </c>
      <c r="J6587" s="91">
        <v>10307076.115995601</v>
      </c>
      <c r="K6587" s="91">
        <v>8891650.6300192196</v>
      </c>
      <c r="L6587" s="91">
        <v>63337.9</v>
      </c>
      <c r="M6587" s="91">
        <v>9570775.91023954</v>
      </c>
      <c r="N6587" s="91">
        <v>2931009.0206121099</v>
      </c>
      <c r="O6587" s="91">
        <v>944696.38799649698</v>
      </c>
      <c r="P6587" s="69">
        <v>508233.63022786099</v>
      </c>
      <c r="Q6587" s="90">
        <v>108053198.333324</v>
      </c>
      <c r="R6587" s="91">
        <v>14018052.849075999</v>
      </c>
      <c r="S6587" s="96">
        <v>34767.3785318601</v>
      </c>
      <c r="T6587" s="69">
        <v>122106018.560932</v>
      </c>
    </row>
    <row r="6588" spans="1:20" x14ac:dyDescent="0.25">
      <c r="A6588" t="s">
        <v>25</v>
      </c>
      <c r="B6588" s="10" t="str">
        <f>VLOOKUP(E6588,'Overview Cluster Days'!B:E,3)</f>
        <v>B</v>
      </c>
      <c r="C6588" s="10" t="str">
        <f>VLOOKUP($E6588,'Overview Cluster Days'!$B:$G,5)</f>
        <v>Winter</v>
      </c>
      <c r="D6588" s="10" t="str">
        <f>VLOOKUP($E6588,'Overview Cluster Days'!$B:$G,6)</f>
        <v>Weekday</v>
      </c>
      <c r="E6588" s="10">
        <v>20181122</v>
      </c>
      <c r="F6588" s="11">
        <v>11</v>
      </c>
      <c r="G6588" s="90">
        <v>8401962.3200000003</v>
      </c>
      <c r="H6588" s="91">
        <v>50961268.031531297</v>
      </c>
      <c r="I6588" s="91">
        <v>27686784.263881199</v>
      </c>
      <c r="J6588" s="91">
        <v>10145907.635</v>
      </c>
      <c r="K6588" s="91">
        <v>8714709.1539765205</v>
      </c>
      <c r="L6588" s="91">
        <v>77033.399994865002</v>
      </c>
      <c r="M6588" s="91">
        <v>9832881.5833584797</v>
      </c>
      <c r="N6588" s="91">
        <v>3148335.16672348</v>
      </c>
      <c r="O6588" s="91">
        <v>962111.73499999999</v>
      </c>
      <c r="P6588" s="69">
        <v>461701.23733425298</v>
      </c>
      <c r="Q6588" s="90">
        <v>105910631.40438899</v>
      </c>
      <c r="R6588" s="91">
        <v>14482063.1224111</v>
      </c>
      <c r="S6588" s="96">
        <v>23576.0336257323</v>
      </c>
      <c r="T6588" s="69">
        <v>120416270.560426</v>
      </c>
    </row>
    <row r="6589" spans="1:20" x14ac:dyDescent="0.25">
      <c r="A6589" t="s">
        <v>25</v>
      </c>
      <c r="B6589" s="10" t="str">
        <f>VLOOKUP(E6589,'Overview Cluster Days'!B:E,3)</f>
        <v>B</v>
      </c>
      <c r="C6589" s="10" t="str">
        <f>VLOOKUP($E6589,'Overview Cluster Days'!$B:$G,5)</f>
        <v>Winter</v>
      </c>
      <c r="D6589" s="10" t="str">
        <f>VLOOKUP($E6589,'Overview Cluster Days'!$B:$G,6)</f>
        <v>Weekday</v>
      </c>
      <c r="E6589" s="10">
        <v>20181122</v>
      </c>
      <c r="F6589" s="11">
        <v>12</v>
      </c>
      <c r="G6589" s="90">
        <v>8121683.0019998597</v>
      </c>
      <c r="H6589" s="91">
        <v>52137537.256631799</v>
      </c>
      <c r="I6589" s="91">
        <v>27180548.650166798</v>
      </c>
      <c r="J6589" s="91">
        <v>9889690.1359957494</v>
      </c>
      <c r="K6589" s="91">
        <v>8574997.4242857695</v>
      </c>
      <c r="L6589" s="91">
        <v>82127.659992618297</v>
      </c>
      <c r="M6589" s="91">
        <v>10087217.5098683</v>
      </c>
      <c r="N6589" s="91">
        <v>3428516.3190569999</v>
      </c>
      <c r="O6589" s="91">
        <v>991113.90699664596</v>
      </c>
      <c r="P6589" s="69">
        <v>385954.20494946098</v>
      </c>
      <c r="Q6589" s="90">
        <v>105904456.46908</v>
      </c>
      <c r="R6589" s="91">
        <v>14974929.600864099</v>
      </c>
      <c r="S6589" s="96">
        <v>6107.5529409333803</v>
      </c>
      <c r="T6589" s="69">
        <v>120885493.622885</v>
      </c>
    </row>
    <row r="6590" spans="1:20" x14ac:dyDescent="0.25">
      <c r="A6590" t="s">
        <v>25</v>
      </c>
      <c r="B6590" s="10" t="str">
        <f>VLOOKUP(E6590,'Overview Cluster Days'!B:E,3)</f>
        <v>B</v>
      </c>
      <c r="C6590" s="10" t="str">
        <f>VLOOKUP($E6590,'Overview Cluster Days'!$B:$G,5)</f>
        <v>Winter</v>
      </c>
      <c r="D6590" s="10" t="str">
        <f>VLOOKUP($E6590,'Overview Cluster Days'!$B:$G,6)</f>
        <v>Weekday</v>
      </c>
      <c r="E6590" s="10">
        <v>20181122</v>
      </c>
      <c r="F6590" s="11">
        <v>13</v>
      </c>
      <c r="G6590" s="90">
        <v>7885453.8020000001</v>
      </c>
      <c r="H6590" s="91">
        <v>53711909.800034299</v>
      </c>
      <c r="I6590" s="91">
        <v>25729145.9870851</v>
      </c>
      <c r="J6590" s="91">
        <v>9654489.5199999996</v>
      </c>
      <c r="K6590" s="91">
        <v>8927778.3489824794</v>
      </c>
      <c r="L6590" s="91">
        <v>47551.705995710501</v>
      </c>
      <c r="M6590" s="91">
        <v>10193097.8658376</v>
      </c>
      <c r="N6590" s="91">
        <v>3525173.38524715</v>
      </c>
      <c r="O6590" s="91">
        <v>1011998.54</v>
      </c>
      <c r="P6590" s="69">
        <v>375623.13454591</v>
      </c>
      <c r="Q6590" s="90">
        <v>105908777.458102</v>
      </c>
      <c r="R6590" s="91">
        <v>15153444.631626399</v>
      </c>
      <c r="S6590" s="96">
        <v>11568.441996552299</v>
      </c>
      <c r="T6590" s="69">
        <v>121073790.531725</v>
      </c>
    </row>
    <row r="6591" spans="1:20" x14ac:dyDescent="0.25">
      <c r="A6591" t="s">
        <v>25</v>
      </c>
      <c r="B6591" s="10" t="str">
        <f>VLOOKUP(E6591,'Overview Cluster Days'!B:E,3)</f>
        <v>B</v>
      </c>
      <c r="C6591" s="10" t="str">
        <f>VLOOKUP($E6591,'Overview Cluster Days'!$B:$G,5)</f>
        <v>Winter</v>
      </c>
      <c r="D6591" s="10" t="str">
        <f>VLOOKUP($E6591,'Overview Cluster Days'!$B:$G,6)</f>
        <v>Weekday</v>
      </c>
      <c r="E6591" s="10">
        <v>20181122</v>
      </c>
      <c r="F6591" s="11">
        <v>14</v>
      </c>
      <c r="G6591" s="90">
        <v>8229604.1469998704</v>
      </c>
      <c r="H6591" s="91">
        <v>53041372.847483598</v>
      </c>
      <c r="I6591" s="91">
        <v>24146815.355356101</v>
      </c>
      <c r="J6591" s="91">
        <v>9765435.6160000004</v>
      </c>
      <c r="K6591" s="91">
        <v>8346336.3242420303</v>
      </c>
      <c r="L6591" s="91">
        <v>36140.702997001797</v>
      </c>
      <c r="M6591" s="91">
        <v>9809006.6755616609</v>
      </c>
      <c r="N6591" s="91">
        <v>3334592.7202297701</v>
      </c>
      <c r="O6591" s="91">
        <v>1022061.211</v>
      </c>
      <c r="P6591" s="69">
        <v>383812.53169100301</v>
      </c>
      <c r="Q6591" s="90">
        <v>103529564.29008199</v>
      </c>
      <c r="R6591" s="91">
        <v>14585613.8414794</v>
      </c>
      <c r="S6591" s="96">
        <v>4419.0193715211899</v>
      </c>
      <c r="T6591" s="69">
        <v>118119597.150933</v>
      </c>
    </row>
    <row r="6592" spans="1:20" x14ac:dyDescent="0.25">
      <c r="A6592" t="s">
        <v>25</v>
      </c>
      <c r="B6592" s="10" t="str">
        <f>VLOOKUP(E6592,'Overview Cluster Days'!B:E,3)</f>
        <v>B</v>
      </c>
      <c r="C6592" s="10" t="str">
        <f>VLOOKUP($E6592,'Overview Cluster Days'!$B:$G,5)</f>
        <v>Winter</v>
      </c>
      <c r="D6592" s="10" t="str">
        <f>VLOOKUP($E6592,'Overview Cluster Days'!$B:$G,6)</f>
        <v>Weekday</v>
      </c>
      <c r="E6592" s="10">
        <v>20181122</v>
      </c>
      <c r="F6592" s="11">
        <v>15</v>
      </c>
      <c r="G6592" s="90">
        <v>8716963.6799994092</v>
      </c>
      <c r="H6592" s="91">
        <v>52753178.347833201</v>
      </c>
      <c r="I6592" s="91">
        <v>23195409.553561799</v>
      </c>
      <c r="J6592" s="91">
        <v>9906372.5299975201</v>
      </c>
      <c r="K6592" s="91">
        <v>8032539.9969636695</v>
      </c>
      <c r="L6592" s="91">
        <v>32181.379997526201</v>
      </c>
      <c r="M6592" s="91">
        <v>9126420.4566510692</v>
      </c>
      <c r="N6592" s="91">
        <v>3022772.04103002</v>
      </c>
      <c r="O6592" s="91">
        <v>1032429.95999842</v>
      </c>
      <c r="P6592" s="69">
        <v>513699.78478311602</v>
      </c>
      <c r="Q6592" s="90">
        <v>102604464.108356</v>
      </c>
      <c r="R6592" s="91">
        <v>13727503.622460101</v>
      </c>
      <c r="S6592" s="96">
        <v>5.9448243118822601E-3</v>
      </c>
      <c r="T6592" s="69">
        <v>116331967.736761</v>
      </c>
    </row>
    <row r="6593" spans="1:20" x14ac:dyDescent="0.25">
      <c r="A6593" t="s">
        <v>25</v>
      </c>
      <c r="B6593" s="10" t="str">
        <f>VLOOKUP(E6593,'Overview Cluster Days'!B:E,3)</f>
        <v>B</v>
      </c>
      <c r="C6593" s="10" t="str">
        <f>VLOOKUP($E6593,'Overview Cluster Days'!$B:$G,5)</f>
        <v>Winter</v>
      </c>
      <c r="D6593" s="10" t="str">
        <f>VLOOKUP($E6593,'Overview Cluster Days'!$B:$G,6)</f>
        <v>Weekday</v>
      </c>
      <c r="E6593" s="10">
        <v>20181122</v>
      </c>
      <c r="F6593" s="11">
        <v>16</v>
      </c>
      <c r="G6593" s="90">
        <v>9411908.7799999993</v>
      </c>
      <c r="H6593" s="91">
        <v>51865082.805788301</v>
      </c>
      <c r="I6593" s="91">
        <v>22681840.720216699</v>
      </c>
      <c r="J6593" s="91">
        <v>10315462.249996901</v>
      </c>
      <c r="K6593" s="91">
        <v>8696766.3481823895</v>
      </c>
      <c r="L6593" s="91">
        <v>31635.8</v>
      </c>
      <c r="M6593" s="91">
        <v>8236822.3884290904</v>
      </c>
      <c r="N6593" s="91">
        <v>2569174.2240143302</v>
      </c>
      <c r="O6593" s="91">
        <v>992801.83399697195</v>
      </c>
      <c r="P6593" s="69">
        <v>507108.79719644098</v>
      </c>
      <c r="Q6593" s="90">
        <v>102971060.904184</v>
      </c>
      <c r="R6593" s="91">
        <v>12337543.043636801</v>
      </c>
      <c r="S6593" s="96">
        <v>2163.5502734379802</v>
      </c>
      <c r="T6593" s="69">
        <v>115310767.49809501</v>
      </c>
    </row>
    <row r="6594" spans="1:20" x14ac:dyDescent="0.25">
      <c r="A6594" t="s">
        <v>25</v>
      </c>
      <c r="B6594" s="10" t="str">
        <f>VLOOKUP(E6594,'Overview Cluster Days'!B:E,3)</f>
        <v>B</v>
      </c>
      <c r="C6594" s="10" t="str">
        <f>VLOOKUP($E6594,'Overview Cluster Days'!$B:$G,5)</f>
        <v>Winter</v>
      </c>
      <c r="D6594" s="10" t="str">
        <f>VLOOKUP($E6594,'Overview Cluster Days'!$B:$G,6)</f>
        <v>Weekday</v>
      </c>
      <c r="E6594" s="10">
        <v>20181122</v>
      </c>
      <c r="F6594" s="11">
        <v>17</v>
      </c>
      <c r="G6594" s="90">
        <v>10287422.715</v>
      </c>
      <c r="H6594" s="91">
        <v>50951386.0044415</v>
      </c>
      <c r="I6594" s="91">
        <v>22675799.527031001</v>
      </c>
      <c r="J6594" s="91">
        <v>11022931.385</v>
      </c>
      <c r="K6594" s="91">
        <v>8999463.9997752495</v>
      </c>
      <c r="L6594" s="91">
        <v>35730.75</v>
      </c>
      <c r="M6594" s="91">
        <v>9015734.0528508108</v>
      </c>
      <c r="N6594" s="91">
        <v>2196567.1769997301</v>
      </c>
      <c r="O6594" s="91">
        <v>921838.45499999996</v>
      </c>
      <c r="P6594" s="69">
        <v>535860.49174312002</v>
      </c>
      <c r="Q6594" s="90">
        <v>103937003.631248</v>
      </c>
      <c r="R6594" s="91">
        <v>12705730.9265937</v>
      </c>
      <c r="S6594" s="96">
        <v>1.7800140893086801E-2</v>
      </c>
      <c r="T6594" s="69">
        <v>116642734.575642</v>
      </c>
    </row>
    <row r="6595" spans="1:20" x14ac:dyDescent="0.25">
      <c r="A6595" t="s">
        <v>25</v>
      </c>
      <c r="B6595" s="10" t="str">
        <f>VLOOKUP(E6595,'Overview Cluster Days'!B:E,3)</f>
        <v>B</v>
      </c>
      <c r="C6595" s="10" t="str">
        <f>VLOOKUP($E6595,'Overview Cluster Days'!$B:$G,5)</f>
        <v>Winter</v>
      </c>
      <c r="D6595" s="10" t="str">
        <f>VLOOKUP($E6595,'Overview Cluster Days'!$B:$G,6)</f>
        <v>Weekday</v>
      </c>
      <c r="E6595" s="10">
        <v>20181122</v>
      </c>
      <c r="F6595" s="11">
        <v>18</v>
      </c>
      <c r="G6595" s="90">
        <v>11491859.554990601</v>
      </c>
      <c r="H6595" s="91">
        <v>55220057.752306797</v>
      </c>
      <c r="I6595" s="91">
        <v>24820960.601968799</v>
      </c>
      <c r="J6595" s="91">
        <v>11393943.6799955</v>
      </c>
      <c r="K6595" s="91">
        <v>8773544.4195447601</v>
      </c>
      <c r="L6595" s="91">
        <v>126998.259989561</v>
      </c>
      <c r="M6595" s="91">
        <v>9935903.6371315308</v>
      </c>
      <c r="N6595" s="91">
        <v>2232524.0987210302</v>
      </c>
      <c r="O6595" s="91">
        <v>945582.50999661197</v>
      </c>
      <c r="P6595" s="69">
        <v>809868.32638212305</v>
      </c>
      <c r="Q6595" s="90">
        <v>111700366.00880601</v>
      </c>
      <c r="R6595" s="91">
        <v>14050876.832220901</v>
      </c>
      <c r="S6595" s="96">
        <v>82925.926577086095</v>
      </c>
      <c r="T6595" s="69">
        <v>125834168.76760399</v>
      </c>
    </row>
    <row r="6596" spans="1:20" x14ac:dyDescent="0.25">
      <c r="A6596" t="s">
        <v>25</v>
      </c>
      <c r="B6596" s="10" t="str">
        <f>VLOOKUP(E6596,'Overview Cluster Days'!B:E,3)</f>
        <v>B</v>
      </c>
      <c r="C6596" s="10" t="str">
        <f>VLOOKUP($E6596,'Overview Cluster Days'!$B:$G,5)</f>
        <v>Winter</v>
      </c>
      <c r="D6596" s="10" t="str">
        <f>VLOOKUP($E6596,'Overview Cluster Days'!$B:$G,6)</f>
        <v>Weekday</v>
      </c>
      <c r="E6596" s="10">
        <v>20181122</v>
      </c>
      <c r="F6596" s="11">
        <v>19</v>
      </c>
      <c r="G6596" s="90">
        <v>10174405.866</v>
      </c>
      <c r="H6596" s="91">
        <v>57145722.645366699</v>
      </c>
      <c r="I6596" s="91">
        <v>27336086.0779741</v>
      </c>
      <c r="J6596" s="91">
        <v>10121153.6</v>
      </c>
      <c r="K6596" s="91">
        <v>8404275.6925881095</v>
      </c>
      <c r="L6596" s="91">
        <v>266093.27899999998</v>
      </c>
      <c r="M6596" s="91">
        <v>9662228.9038155694</v>
      </c>
      <c r="N6596" s="91">
        <v>2650751.7361310502</v>
      </c>
      <c r="O6596" s="91">
        <v>1172163.3799999999</v>
      </c>
      <c r="P6596" s="69">
        <v>881706.94531895395</v>
      </c>
      <c r="Q6596" s="90">
        <v>113181643.881929</v>
      </c>
      <c r="R6596" s="91">
        <v>14632944.244265599</v>
      </c>
      <c r="S6596" s="96">
        <v>588778.37541906803</v>
      </c>
      <c r="T6596" s="69">
        <v>128403366.501614</v>
      </c>
    </row>
    <row r="6597" spans="1:20" x14ac:dyDescent="0.25">
      <c r="A6597" t="s">
        <v>25</v>
      </c>
      <c r="B6597" s="10" t="str">
        <f>VLOOKUP(E6597,'Overview Cluster Days'!B:E,3)</f>
        <v>B</v>
      </c>
      <c r="C6597" s="10" t="str">
        <f>VLOOKUP($E6597,'Overview Cluster Days'!$B:$G,5)</f>
        <v>Winter</v>
      </c>
      <c r="D6597" s="10" t="str">
        <f>VLOOKUP($E6597,'Overview Cluster Days'!$B:$G,6)</f>
        <v>Weekday</v>
      </c>
      <c r="E6597" s="10">
        <v>20181122</v>
      </c>
      <c r="F6597" s="11">
        <v>20</v>
      </c>
      <c r="G6597" s="90">
        <v>9279963.4409999996</v>
      </c>
      <c r="H6597" s="91">
        <v>52985423.603483297</v>
      </c>
      <c r="I6597" s="91">
        <v>27534588.036118198</v>
      </c>
      <c r="J6597" s="91">
        <v>9374638.5429965109</v>
      </c>
      <c r="K6597" s="91">
        <v>8019799.1320612198</v>
      </c>
      <c r="L6597" s="91">
        <v>93743.311000000002</v>
      </c>
      <c r="M6597" s="91">
        <v>8924296.8569896203</v>
      </c>
      <c r="N6597" s="91">
        <v>2703287.5787327401</v>
      </c>
      <c r="O6597" s="91">
        <v>1093778.1070000001</v>
      </c>
      <c r="P6597" s="69">
        <v>647561.570426555</v>
      </c>
      <c r="Q6597" s="90">
        <v>107194412.755659</v>
      </c>
      <c r="R6597" s="91">
        <v>13462667.4241489</v>
      </c>
      <c r="S6597" s="96">
        <v>235586.50111444099</v>
      </c>
      <c r="T6597" s="69">
        <v>120892666.680923</v>
      </c>
    </row>
    <row r="6598" spans="1:20" x14ac:dyDescent="0.25">
      <c r="A6598" t="s">
        <v>25</v>
      </c>
      <c r="B6598" s="10" t="str">
        <f>VLOOKUP(E6598,'Overview Cluster Days'!B:E,3)</f>
        <v>B</v>
      </c>
      <c r="C6598" s="10" t="str">
        <f>VLOOKUP($E6598,'Overview Cluster Days'!$B:$G,5)</f>
        <v>Winter</v>
      </c>
      <c r="D6598" s="10" t="str">
        <f>VLOOKUP($E6598,'Overview Cluster Days'!$B:$G,6)</f>
        <v>Weekday</v>
      </c>
      <c r="E6598" s="10">
        <v>20181122</v>
      </c>
      <c r="F6598" s="11">
        <v>21</v>
      </c>
      <c r="G6598" s="90">
        <v>8459012.6159987804</v>
      </c>
      <c r="H6598" s="91">
        <v>47676761.869960599</v>
      </c>
      <c r="I6598" s="91">
        <v>25495907.886524402</v>
      </c>
      <c r="J6598" s="91">
        <v>8685173.1079976801</v>
      </c>
      <c r="K6598" s="91">
        <v>7927357.1006444898</v>
      </c>
      <c r="L6598" s="91">
        <v>133439.67999999999</v>
      </c>
      <c r="M6598" s="91">
        <v>7248099.5222145002</v>
      </c>
      <c r="N6598" s="91">
        <v>2551450.1651155502</v>
      </c>
      <c r="O6598" s="91">
        <v>1140957.99999759</v>
      </c>
      <c r="P6598" s="69">
        <v>419673.47835325397</v>
      </c>
      <c r="Q6598" s="90">
        <v>98244212.581126004</v>
      </c>
      <c r="R6598" s="91">
        <v>11493620.8456809</v>
      </c>
      <c r="S6598" s="96">
        <v>78514.5331986081</v>
      </c>
      <c r="T6598" s="69">
        <v>109816347.960005</v>
      </c>
    </row>
    <row r="6599" spans="1:20" x14ac:dyDescent="0.25">
      <c r="A6599" t="s">
        <v>25</v>
      </c>
      <c r="B6599" s="10" t="str">
        <f>VLOOKUP(E6599,'Overview Cluster Days'!B:E,3)</f>
        <v>B</v>
      </c>
      <c r="C6599" s="10" t="str">
        <f>VLOOKUP($E6599,'Overview Cluster Days'!$B:$G,5)</f>
        <v>Winter</v>
      </c>
      <c r="D6599" s="10" t="str">
        <f>VLOOKUP($E6599,'Overview Cluster Days'!$B:$G,6)</f>
        <v>Weekday</v>
      </c>
      <c r="E6599" s="10">
        <v>20181122</v>
      </c>
      <c r="F6599" s="11">
        <v>22</v>
      </c>
      <c r="G6599" s="90">
        <v>7800404.273</v>
      </c>
      <c r="H6599" s="91">
        <v>42051339.0581453</v>
      </c>
      <c r="I6599" s="91">
        <v>21514988.064968199</v>
      </c>
      <c r="J6599" s="91">
        <v>7411434.1699982705</v>
      </c>
      <c r="K6599" s="91">
        <v>7517505.9522444699</v>
      </c>
      <c r="L6599" s="91">
        <v>97155.171998702106</v>
      </c>
      <c r="M6599" s="91">
        <v>7290529.9457353903</v>
      </c>
      <c r="N6599" s="91">
        <v>2530447.2880205498</v>
      </c>
      <c r="O6599" s="91">
        <v>1202654.2199999799</v>
      </c>
      <c r="P6599" s="69">
        <v>420088.2499395</v>
      </c>
      <c r="Q6599" s="90">
        <v>86295671.518356293</v>
      </c>
      <c r="R6599" s="91">
        <v>11540874.8756941</v>
      </c>
      <c r="S6599" s="96">
        <v>44372.327632385299</v>
      </c>
      <c r="T6599" s="69">
        <v>97880918.721682802</v>
      </c>
    </row>
    <row r="6600" spans="1:20" x14ac:dyDescent="0.25">
      <c r="A6600" t="s">
        <v>25</v>
      </c>
      <c r="B6600" s="10" t="str">
        <f>VLOOKUP(E6600,'Overview Cluster Days'!B:E,3)</f>
        <v>B</v>
      </c>
      <c r="C6600" s="10" t="str">
        <f>VLOOKUP($E6600,'Overview Cluster Days'!$B:$G,5)</f>
        <v>Winter</v>
      </c>
      <c r="D6600" s="10" t="str">
        <f>VLOOKUP($E6600,'Overview Cluster Days'!$B:$G,6)</f>
        <v>Weekday</v>
      </c>
      <c r="E6600" s="10">
        <v>20181122</v>
      </c>
      <c r="F6600" s="11">
        <v>23</v>
      </c>
      <c r="G6600" s="90">
        <v>8115918.0290000001</v>
      </c>
      <c r="H6600" s="91">
        <v>38390570.509473696</v>
      </c>
      <c r="I6600" s="91">
        <v>20927475.617913101</v>
      </c>
      <c r="J6600" s="91">
        <v>5828337.6950000003</v>
      </c>
      <c r="K6600" s="91">
        <v>8362595.5672496501</v>
      </c>
      <c r="L6600" s="91">
        <v>118798.33099788</v>
      </c>
      <c r="M6600" s="91">
        <v>7434559.6495923698</v>
      </c>
      <c r="N6600" s="91">
        <v>2536668.9235289502</v>
      </c>
      <c r="O6600" s="91">
        <v>1216979.6910000001</v>
      </c>
      <c r="P6600" s="69">
        <v>385693.56862287602</v>
      </c>
      <c r="Q6600" s="90">
        <v>81624897.418636397</v>
      </c>
      <c r="R6600" s="91">
        <v>11692700.163742101</v>
      </c>
      <c r="S6600" s="96">
        <v>76612.623042861494</v>
      </c>
      <c r="T6600" s="69">
        <v>93394210.205421299</v>
      </c>
    </row>
    <row r="6601" spans="1:20" x14ac:dyDescent="0.25">
      <c r="A6601" t="s">
        <v>25</v>
      </c>
      <c r="B6601" s="10" t="str">
        <f>VLOOKUP(E6601,'Overview Cluster Days'!B:E,3)</f>
        <v>B</v>
      </c>
      <c r="C6601" s="10" t="str">
        <f>VLOOKUP($E6601,'Overview Cluster Days'!$B:$G,5)</f>
        <v>Winter</v>
      </c>
      <c r="D6601" s="10" t="str">
        <f>VLOOKUP($E6601,'Overview Cluster Days'!$B:$G,6)</f>
        <v>Weekday</v>
      </c>
      <c r="E6601" s="10">
        <v>20181122</v>
      </c>
      <c r="F6601" s="11">
        <v>24</v>
      </c>
      <c r="G6601" s="90">
        <v>8078965.5899999999</v>
      </c>
      <c r="H6601" s="91">
        <v>32140658.8740284</v>
      </c>
      <c r="I6601" s="91">
        <v>20685351.594452199</v>
      </c>
      <c r="J6601" s="91">
        <v>4798177.3989988398</v>
      </c>
      <c r="K6601" s="91">
        <v>8505262.6436320301</v>
      </c>
      <c r="L6601" s="91">
        <v>127485.4</v>
      </c>
      <c r="M6601" s="91">
        <v>7623094.3900891403</v>
      </c>
      <c r="N6601" s="91">
        <v>2497444.7021329501</v>
      </c>
      <c r="O6601" s="91">
        <v>1186125.3189990399</v>
      </c>
      <c r="P6601" s="69">
        <v>432950.768772354</v>
      </c>
      <c r="Q6601" s="90">
        <v>74208416.101111501</v>
      </c>
      <c r="R6601" s="91">
        <v>11867100.579993499</v>
      </c>
      <c r="S6601" s="96">
        <v>74953.716412689697</v>
      </c>
      <c r="T6601" s="69">
        <v>86150470.397517696</v>
      </c>
    </row>
    <row r="6602" spans="1:20" x14ac:dyDescent="0.25">
      <c r="A6602" t="s">
        <v>25</v>
      </c>
      <c r="B6602" s="10" t="str">
        <f>VLOOKUP(E6602,'Overview Cluster Days'!B:E,3)</f>
        <v>B</v>
      </c>
      <c r="C6602" s="10" t="str">
        <f>VLOOKUP($E6602,'Overview Cluster Days'!$B:$G,5)</f>
        <v>Winter</v>
      </c>
      <c r="D6602" s="10" t="str">
        <f>VLOOKUP($E6602,'Overview Cluster Days'!$B:$G,6)</f>
        <v>Weekday</v>
      </c>
      <c r="E6602" s="10">
        <v>20181123</v>
      </c>
      <c r="F6602" s="11">
        <v>1</v>
      </c>
      <c r="G6602" s="90">
        <v>6747263.6489965301</v>
      </c>
      <c r="H6602" s="91">
        <v>29942371.1830022</v>
      </c>
      <c r="I6602" s="91">
        <v>19495377.386879101</v>
      </c>
      <c r="J6602" s="91">
        <v>4209395.0049982099</v>
      </c>
      <c r="K6602" s="91">
        <v>8263320.4542940101</v>
      </c>
      <c r="L6602" s="91">
        <v>273546.06799652701</v>
      </c>
      <c r="M6602" s="91">
        <v>7226289.2008207403</v>
      </c>
      <c r="N6602" s="91">
        <v>2599351.0904135499</v>
      </c>
      <c r="O6602" s="91">
        <v>1203061.0859982099</v>
      </c>
      <c r="P6602" s="69">
        <v>442723.07507873699</v>
      </c>
      <c r="Q6602" s="90">
        <v>68657727.678169996</v>
      </c>
      <c r="R6602" s="91">
        <v>11744970.5203078</v>
      </c>
      <c r="S6602" s="96">
        <v>26669.582205292099</v>
      </c>
      <c r="T6602" s="69">
        <v>80429367.7806831</v>
      </c>
    </row>
    <row r="6603" spans="1:20" x14ac:dyDescent="0.25">
      <c r="A6603" t="s">
        <v>25</v>
      </c>
      <c r="B6603" s="10" t="str">
        <f>VLOOKUP(E6603,'Overview Cluster Days'!B:E,3)</f>
        <v>B</v>
      </c>
      <c r="C6603" s="10" t="str">
        <f>VLOOKUP($E6603,'Overview Cluster Days'!$B:$G,5)</f>
        <v>Winter</v>
      </c>
      <c r="D6603" s="10" t="str">
        <f>VLOOKUP($E6603,'Overview Cluster Days'!$B:$G,6)</f>
        <v>Weekday</v>
      </c>
      <c r="E6603" s="10">
        <v>20181123</v>
      </c>
      <c r="F6603" s="11">
        <v>2</v>
      </c>
      <c r="G6603" s="90">
        <v>6823283.4890000001</v>
      </c>
      <c r="H6603" s="91">
        <v>29466664.626807299</v>
      </c>
      <c r="I6603" s="91">
        <v>18391509.809827499</v>
      </c>
      <c r="J6603" s="91">
        <v>4101163.7799996999</v>
      </c>
      <c r="K6603" s="91">
        <v>7458976.5188859096</v>
      </c>
      <c r="L6603" s="91">
        <v>320987.87300000002</v>
      </c>
      <c r="M6603" s="91">
        <v>7577488.2148385104</v>
      </c>
      <c r="N6603" s="91">
        <v>2795900.3401931501</v>
      </c>
      <c r="O6603" s="91">
        <v>1188869.40999931</v>
      </c>
      <c r="P6603" s="69">
        <v>420937.86556543899</v>
      </c>
      <c r="Q6603" s="90">
        <v>66241598.2245204</v>
      </c>
      <c r="R6603" s="91">
        <v>12304183.7035964</v>
      </c>
      <c r="S6603" s="96">
        <v>84489.652542510506</v>
      </c>
      <c r="T6603" s="69">
        <v>78630271.5806593</v>
      </c>
    </row>
    <row r="6604" spans="1:20" x14ac:dyDescent="0.25">
      <c r="A6604" t="s">
        <v>25</v>
      </c>
      <c r="B6604" s="10" t="str">
        <f>VLOOKUP(E6604,'Overview Cluster Days'!B:E,3)</f>
        <v>B</v>
      </c>
      <c r="C6604" s="10" t="str">
        <f>VLOOKUP($E6604,'Overview Cluster Days'!$B:$G,5)</f>
        <v>Winter</v>
      </c>
      <c r="D6604" s="10" t="str">
        <f>VLOOKUP($E6604,'Overview Cluster Days'!$B:$G,6)</f>
        <v>Weekday</v>
      </c>
      <c r="E6604" s="10">
        <v>20181123</v>
      </c>
      <c r="F6604" s="11">
        <v>3</v>
      </c>
      <c r="G6604" s="90">
        <v>7598345.47799672</v>
      </c>
      <c r="H6604" s="91">
        <v>29440619.572082799</v>
      </c>
      <c r="I6604" s="91">
        <v>18043522.963623799</v>
      </c>
      <c r="J6604" s="91">
        <v>3788378.81</v>
      </c>
      <c r="K6604" s="91">
        <v>7615935.1855665799</v>
      </c>
      <c r="L6604" s="91">
        <v>350662.28099662601</v>
      </c>
      <c r="M6604" s="91">
        <v>7742992.60327804</v>
      </c>
      <c r="N6604" s="91">
        <v>2974928.0931655499</v>
      </c>
      <c r="O6604" s="91">
        <v>1237347.4369999999</v>
      </c>
      <c r="P6604" s="69">
        <v>434013.41230941599</v>
      </c>
      <c r="Q6604" s="90">
        <v>66486802.009269997</v>
      </c>
      <c r="R6604" s="91">
        <v>12739943.8267496</v>
      </c>
      <c r="S6604" s="96">
        <v>86057.8074947204</v>
      </c>
      <c r="T6604" s="69">
        <v>79312803.643514305</v>
      </c>
    </row>
    <row r="6605" spans="1:20" x14ac:dyDescent="0.25">
      <c r="A6605" t="s">
        <v>25</v>
      </c>
      <c r="B6605" s="10" t="str">
        <f>VLOOKUP(E6605,'Overview Cluster Days'!B:E,3)</f>
        <v>B</v>
      </c>
      <c r="C6605" s="10" t="str">
        <f>VLOOKUP($E6605,'Overview Cluster Days'!$B:$G,5)</f>
        <v>Winter</v>
      </c>
      <c r="D6605" s="10" t="str">
        <f>VLOOKUP($E6605,'Overview Cluster Days'!$B:$G,6)</f>
        <v>Weekday</v>
      </c>
      <c r="E6605" s="10">
        <v>20181123</v>
      </c>
      <c r="F6605" s="11">
        <v>4</v>
      </c>
      <c r="G6605" s="90">
        <v>7528040.8099998804</v>
      </c>
      <c r="H6605" s="91">
        <v>29686347.723441102</v>
      </c>
      <c r="I6605" s="91">
        <v>17574843.892474499</v>
      </c>
      <c r="J6605" s="91">
        <v>3684280.2749997899</v>
      </c>
      <c r="K6605" s="91">
        <v>7309794.2114711804</v>
      </c>
      <c r="L6605" s="91">
        <v>356634.19399978197</v>
      </c>
      <c r="M6605" s="91">
        <v>7718820.7863449296</v>
      </c>
      <c r="N6605" s="91">
        <v>3143816.85029257</v>
      </c>
      <c r="O6605" s="91">
        <v>1274193.13399534</v>
      </c>
      <c r="P6605" s="69">
        <v>447453.99716032099</v>
      </c>
      <c r="Q6605" s="90">
        <v>65783306.912386402</v>
      </c>
      <c r="R6605" s="91">
        <v>12940918.961792899</v>
      </c>
      <c r="S6605" s="96">
        <v>73366.038214737098</v>
      </c>
      <c r="T6605" s="69">
        <v>78797591.912394106</v>
      </c>
    </row>
    <row r="6606" spans="1:20" x14ac:dyDescent="0.25">
      <c r="A6606" t="s">
        <v>25</v>
      </c>
      <c r="B6606" s="10" t="str">
        <f>VLOOKUP(E6606,'Overview Cluster Days'!B:E,3)</f>
        <v>B</v>
      </c>
      <c r="C6606" s="10" t="str">
        <f>VLOOKUP($E6606,'Overview Cluster Days'!$B:$G,5)</f>
        <v>Winter</v>
      </c>
      <c r="D6606" s="10" t="str">
        <f>VLOOKUP($E6606,'Overview Cluster Days'!$B:$G,6)</f>
        <v>Weekday</v>
      </c>
      <c r="E6606" s="10">
        <v>20181123</v>
      </c>
      <c r="F6606" s="11">
        <v>5</v>
      </c>
      <c r="G6606" s="90">
        <v>7668300.267</v>
      </c>
      <c r="H6606" s="91">
        <v>30425779.641593199</v>
      </c>
      <c r="I6606" s="91">
        <v>17642410.709263802</v>
      </c>
      <c r="J6606" s="91">
        <v>3718902.4399998402</v>
      </c>
      <c r="K6606" s="91">
        <v>7012537.2758964598</v>
      </c>
      <c r="L6606" s="91">
        <v>352577.70199999999</v>
      </c>
      <c r="M6606" s="91">
        <v>7722641.5498301797</v>
      </c>
      <c r="N6606" s="91">
        <v>3128173.4957872899</v>
      </c>
      <c r="O6606" s="91">
        <v>1261143.0079993501</v>
      </c>
      <c r="P6606" s="69">
        <v>448573.07048954902</v>
      </c>
      <c r="Q6606" s="90">
        <v>66467930.333753303</v>
      </c>
      <c r="R6606" s="91">
        <v>12913108.826106399</v>
      </c>
      <c r="S6606" s="96">
        <v>57407.573175475904</v>
      </c>
      <c r="T6606" s="69">
        <v>79438446.733035207</v>
      </c>
    </row>
    <row r="6607" spans="1:20" x14ac:dyDescent="0.25">
      <c r="A6607" t="s">
        <v>25</v>
      </c>
      <c r="B6607" s="10" t="str">
        <f>VLOOKUP(E6607,'Overview Cluster Days'!B:E,3)</f>
        <v>B</v>
      </c>
      <c r="C6607" s="10" t="str">
        <f>VLOOKUP($E6607,'Overview Cluster Days'!$B:$G,5)</f>
        <v>Winter</v>
      </c>
      <c r="D6607" s="10" t="str">
        <f>VLOOKUP($E6607,'Overview Cluster Days'!$B:$G,6)</f>
        <v>Weekday</v>
      </c>
      <c r="E6607" s="10">
        <v>20181123</v>
      </c>
      <c r="F6607" s="11">
        <v>6</v>
      </c>
      <c r="G6607" s="90">
        <v>7670237.5</v>
      </c>
      <c r="H6607" s="91">
        <v>31675405.123919301</v>
      </c>
      <c r="I6607" s="91">
        <v>18917664.167337399</v>
      </c>
      <c r="J6607" s="91">
        <v>4393093.4399995999</v>
      </c>
      <c r="K6607" s="91">
        <v>7441021.0526571199</v>
      </c>
      <c r="L6607" s="91">
        <v>285102.70999939903</v>
      </c>
      <c r="M6607" s="91">
        <v>7112066.8815992502</v>
      </c>
      <c r="N6607" s="91">
        <v>2796848.8459911901</v>
      </c>
      <c r="O6607" s="91">
        <v>1324288.23</v>
      </c>
      <c r="P6607" s="69">
        <v>432980.93253219302</v>
      </c>
      <c r="Q6607" s="90">
        <v>70097421.283913404</v>
      </c>
      <c r="R6607" s="91">
        <v>11951287.600121999</v>
      </c>
      <c r="S6607" s="96">
        <v>27736.482980025899</v>
      </c>
      <c r="T6607" s="69">
        <v>82076445.367015496</v>
      </c>
    </row>
    <row r="6608" spans="1:20" x14ac:dyDescent="0.25">
      <c r="A6608" t="s">
        <v>25</v>
      </c>
      <c r="B6608" s="10" t="str">
        <f>VLOOKUP(E6608,'Overview Cluster Days'!B:E,3)</f>
        <v>B</v>
      </c>
      <c r="C6608" s="10" t="str">
        <f>VLOOKUP($E6608,'Overview Cluster Days'!$B:$G,5)</f>
        <v>Winter</v>
      </c>
      <c r="D6608" s="10" t="str">
        <f>VLOOKUP($E6608,'Overview Cluster Days'!$B:$G,6)</f>
        <v>Weekday</v>
      </c>
      <c r="E6608" s="10">
        <v>20181123</v>
      </c>
      <c r="F6608" s="11">
        <v>7</v>
      </c>
      <c r="G6608" s="90">
        <v>7894387.4649999999</v>
      </c>
      <c r="H6608" s="91">
        <v>40030661.597721502</v>
      </c>
      <c r="I6608" s="91">
        <v>19907574.319058999</v>
      </c>
      <c r="J6608" s="91">
        <v>6365739.9619998299</v>
      </c>
      <c r="K6608" s="91">
        <v>7857200.7495306702</v>
      </c>
      <c r="L6608" s="91">
        <v>200942.07</v>
      </c>
      <c r="M6608" s="91">
        <v>6628135.7408229699</v>
      </c>
      <c r="N6608" s="91">
        <v>2639412.1132735498</v>
      </c>
      <c r="O6608" s="91">
        <v>1512776.2599981499</v>
      </c>
      <c r="P6608" s="69">
        <v>463896.12444854999</v>
      </c>
      <c r="Q6608" s="90">
        <v>82055564.093311101</v>
      </c>
      <c r="R6608" s="91">
        <v>11445162.3085432</v>
      </c>
      <c r="S6608" s="96">
        <v>6779.3187606809697</v>
      </c>
      <c r="T6608" s="69">
        <v>93507505.720615</v>
      </c>
    </row>
    <row r="6609" spans="1:20" x14ac:dyDescent="0.25">
      <c r="A6609" t="s">
        <v>25</v>
      </c>
      <c r="B6609" s="10" t="str">
        <f>VLOOKUP(E6609,'Overview Cluster Days'!B:E,3)</f>
        <v>B</v>
      </c>
      <c r="C6609" s="10" t="str">
        <f>VLOOKUP($E6609,'Overview Cluster Days'!$B:$G,5)</f>
        <v>Winter</v>
      </c>
      <c r="D6609" s="10" t="str">
        <f>VLOOKUP($E6609,'Overview Cluster Days'!$B:$G,6)</f>
        <v>Weekday</v>
      </c>
      <c r="E6609" s="10">
        <v>20181123</v>
      </c>
      <c r="F6609" s="11">
        <v>8</v>
      </c>
      <c r="G6609" s="90">
        <v>8863625.8559985794</v>
      </c>
      <c r="H6609" s="91">
        <v>49738112.602608897</v>
      </c>
      <c r="I6609" s="91">
        <v>26429210.8853628</v>
      </c>
      <c r="J6609" s="91">
        <v>8574321.4739986807</v>
      </c>
      <c r="K6609" s="91">
        <v>8295762.9595038304</v>
      </c>
      <c r="L6609" s="91">
        <v>112084.989</v>
      </c>
      <c r="M6609" s="91">
        <v>6664772.3024642598</v>
      </c>
      <c r="N6609" s="91">
        <v>2693652.3102042298</v>
      </c>
      <c r="O6609" s="91">
        <v>1321027.99899859</v>
      </c>
      <c r="P6609" s="69">
        <v>551906.42407103197</v>
      </c>
      <c r="Q6609" s="90">
        <v>101901033.777473</v>
      </c>
      <c r="R6609" s="91">
        <v>11343444.024738099</v>
      </c>
      <c r="S6609" s="96">
        <v>1.14221191033721E-2</v>
      </c>
      <c r="T6609" s="69">
        <v>113244477.81363299</v>
      </c>
    </row>
    <row r="6610" spans="1:20" x14ac:dyDescent="0.25">
      <c r="A6610" t="s">
        <v>25</v>
      </c>
      <c r="B6610" s="10" t="str">
        <f>VLOOKUP(E6610,'Overview Cluster Days'!B:E,3)</f>
        <v>B</v>
      </c>
      <c r="C6610" s="10" t="str">
        <f>VLOOKUP($E6610,'Overview Cluster Days'!$B:$G,5)</f>
        <v>Winter</v>
      </c>
      <c r="D6610" s="10" t="str">
        <f>VLOOKUP($E6610,'Overview Cluster Days'!$B:$G,6)</f>
        <v>Weekday</v>
      </c>
      <c r="E6610" s="10">
        <v>20181123</v>
      </c>
      <c r="F6610" s="11">
        <v>9</v>
      </c>
      <c r="G6610" s="90">
        <v>8010445.8999958597</v>
      </c>
      <c r="H6610" s="91">
        <v>51844517.667037301</v>
      </c>
      <c r="I6610" s="91">
        <v>27317410.888716999</v>
      </c>
      <c r="J6610" s="91">
        <v>9896063.83599695</v>
      </c>
      <c r="K6610" s="91">
        <v>7109726.4643126596</v>
      </c>
      <c r="L6610" s="91">
        <v>49054.883953414101</v>
      </c>
      <c r="M6610" s="91">
        <v>7698014.1953854598</v>
      </c>
      <c r="N6610" s="91">
        <v>2917338.5747382799</v>
      </c>
      <c r="O6610" s="91">
        <v>1176536.35799181</v>
      </c>
      <c r="P6610" s="69">
        <v>754604.41734612803</v>
      </c>
      <c r="Q6610" s="90">
        <v>104178164.75606</v>
      </c>
      <c r="R6610" s="91">
        <v>12595548.429415099</v>
      </c>
      <c r="S6610" s="96">
        <v>-1.24291991814971E-2</v>
      </c>
      <c r="T6610" s="69">
        <v>116773713.17304599</v>
      </c>
    </row>
    <row r="6611" spans="1:20" x14ac:dyDescent="0.25">
      <c r="A6611" t="s">
        <v>25</v>
      </c>
      <c r="B6611" s="10" t="str">
        <f>VLOOKUP(E6611,'Overview Cluster Days'!B:E,3)</f>
        <v>B</v>
      </c>
      <c r="C6611" s="10" t="str">
        <f>VLOOKUP($E6611,'Overview Cluster Days'!$B:$G,5)</f>
        <v>Winter</v>
      </c>
      <c r="D6611" s="10" t="str">
        <f>VLOOKUP($E6611,'Overview Cluster Days'!$B:$G,6)</f>
        <v>Weekday</v>
      </c>
      <c r="E6611" s="10">
        <v>20181123</v>
      </c>
      <c r="F6611" s="11">
        <v>10</v>
      </c>
      <c r="G6611" s="90">
        <v>7678669.0499999998</v>
      </c>
      <c r="H6611" s="91">
        <v>48830247.419472203</v>
      </c>
      <c r="I6611" s="91">
        <v>28291509.164935298</v>
      </c>
      <c r="J6611" s="91">
        <v>10171186.312000001</v>
      </c>
      <c r="K6611" s="91">
        <v>7347297.8330250001</v>
      </c>
      <c r="L6611" s="91">
        <v>46788.696000000004</v>
      </c>
      <c r="M6611" s="91">
        <v>8667850.6370255109</v>
      </c>
      <c r="N6611" s="91">
        <v>3216632.42365949</v>
      </c>
      <c r="O6611" s="91">
        <v>1146141.2180000001</v>
      </c>
      <c r="P6611" s="69">
        <v>620227.71650195902</v>
      </c>
      <c r="Q6611" s="90">
        <v>102318909.779432</v>
      </c>
      <c r="R6611" s="91">
        <v>13697640.691187</v>
      </c>
      <c r="S6611" s="96">
        <v>-1.9050597620662298E-2</v>
      </c>
      <c r="T6611" s="69">
        <v>116016550.45156901</v>
      </c>
    </row>
    <row r="6612" spans="1:20" x14ac:dyDescent="0.25">
      <c r="A6612" t="s">
        <v>25</v>
      </c>
      <c r="B6612" s="10" t="str">
        <f>VLOOKUP(E6612,'Overview Cluster Days'!B:E,3)</f>
        <v>B</v>
      </c>
      <c r="C6612" s="10" t="str">
        <f>VLOOKUP($E6612,'Overview Cluster Days'!$B:$G,5)</f>
        <v>Winter</v>
      </c>
      <c r="D6612" s="10" t="str">
        <f>VLOOKUP($E6612,'Overview Cluster Days'!$B:$G,6)</f>
        <v>Weekday</v>
      </c>
      <c r="E6612" s="10">
        <v>20181123</v>
      </c>
      <c r="F6612" s="11">
        <v>11</v>
      </c>
      <c r="G6612" s="90">
        <v>7429517.8199974801</v>
      </c>
      <c r="H6612" s="91">
        <v>50094796.593913898</v>
      </c>
      <c r="I6612" s="91">
        <v>27933708.473515801</v>
      </c>
      <c r="J6612" s="91">
        <v>9695865.15999748</v>
      </c>
      <c r="K6612" s="91">
        <v>8343130.1335773701</v>
      </c>
      <c r="L6612" s="91">
        <v>63463.5199973778</v>
      </c>
      <c r="M6612" s="91">
        <v>8698002.2740248591</v>
      </c>
      <c r="N6612" s="91">
        <v>3480789.14371105</v>
      </c>
      <c r="O6612" s="91">
        <v>1187345.06999837</v>
      </c>
      <c r="P6612" s="69">
        <v>457757.91633575299</v>
      </c>
      <c r="Q6612" s="90">
        <v>103497018.18100201</v>
      </c>
      <c r="R6612" s="91">
        <v>13887357.9240674</v>
      </c>
      <c r="S6612" s="96">
        <v>-5.9417723678052399E-3</v>
      </c>
      <c r="T6612" s="69">
        <v>117384376.09912799</v>
      </c>
    </row>
    <row r="6613" spans="1:20" x14ac:dyDescent="0.25">
      <c r="A6613" t="s">
        <v>25</v>
      </c>
      <c r="B6613" s="10" t="str">
        <f>VLOOKUP(E6613,'Overview Cluster Days'!B:E,3)</f>
        <v>B</v>
      </c>
      <c r="C6613" s="10" t="str">
        <f>VLOOKUP($E6613,'Overview Cluster Days'!$B:$G,5)</f>
        <v>Winter</v>
      </c>
      <c r="D6613" s="10" t="str">
        <f>VLOOKUP($E6613,'Overview Cluster Days'!$B:$G,6)</f>
        <v>Weekday</v>
      </c>
      <c r="E6613" s="10">
        <v>20181123</v>
      </c>
      <c r="F6613" s="11">
        <v>12</v>
      </c>
      <c r="G6613" s="90">
        <v>7611020.0079979999</v>
      </c>
      <c r="H6613" s="91">
        <v>53497449.2510686</v>
      </c>
      <c r="I6613" s="91">
        <v>27439428.122356299</v>
      </c>
      <c r="J6613" s="91">
        <v>9130917.8780000005</v>
      </c>
      <c r="K6613" s="91">
        <v>8010101.2088339403</v>
      </c>
      <c r="L6613" s="91">
        <v>82533.017997902294</v>
      </c>
      <c r="M6613" s="91">
        <v>9214264.2689884398</v>
      </c>
      <c r="N6613" s="91">
        <v>3558331.8522137702</v>
      </c>
      <c r="O6613" s="91">
        <v>1251292.9720000001</v>
      </c>
      <c r="P6613" s="69">
        <v>629376.346422042</v>
      </c>
      <c r="Q6613" s="90">
        <v>105688916.468257</v>
      </c>
      <c r="R6613" s="91">
        <v>14735798.4576222</v>
      </c>
      <c r="S6613" s="96">
        <v>6.9075773208169301E-3</v>
      </c>
      <c r="T6613" s="69">
        <v>120424714.932787</v>
      </c>
    </row>
    <row r="6614" spans="1:20" x14ac:dyDescent="0.25">
      <c r="A6614" t="s">
        <v>25</v>
      </c>
      <c r="B6614" s="10" t="str">
        <f>VLOOKUP(E6614,'Overview Cluster Days'!B:E,3)</f>
        <v>B</v>
      </c>
      <c r="C6614" s="10" t="str">
        <f>VLOOKUP($E6614,'Overview Cluster Days'!$B:$G,5)</f>
        <v>Winter</v>
      </c>
      <c r="D6614" s="10" t="str">
        <f>VLOOKUP($E6614,'Overview Cluster Days'!$B:$G,6)</f>
        <v>Weekday</v>
      </c>
      <c r="E6614" s="10">
        <v>20181123</v>
      </c>
      <c r="F6614" s="11">
        <v>13</v>
      </c>
      <c r="G6614" s="90">
        <v>7047750.05299793</v>
      </c>
      <c r="H6614" s="91">
        <v>54575389.223825097</v>
      </c>
      <c r="I6614" s="91">
        <v>26208879.6397436</v>
      </c>
      <c r="J6614" s="91">
        <v>8734958.4869979303</v>
      </c>
      <c r="K6614" s="91">
        <v>7784084.1534100696</v>
      </c>
      <c r="L6614" s="91">
        <v>59594.213986948402</v>
      </c>
      <c r="M6614" s="91">
        <v>9616398.0470549408</v>
      </c>
      <c r="N6614" s="91">
        <v>3582328.67545402</v>
      </c>
      <c r="O6614" s="91">
        <v>1296294.1909988199</v>
      </c>
      <c r="P6614" s="69">
        <v>553237.476335702</v>
      </c>
      <c r="Q6614" s="90">
        <v>104351061.55697501</v>
      </c>
      <c r="R6614" s="91">
        <v>15107852.603830401</v>
      </c>
      <c r="S6614" s="96">
        <v>1.19396969676018E-2</v>
      </c>
      <c r="T6614" s="69">
        <v>119458914.172745</v>
      </c>
    </row>
    <row r="6615" spans="1:20" x14ac:dyDescent="0.25">
      <c r="A6615" t="s">
        <v>25</v>
      </c>
      <c r="B6615" s="10" t="str">
        <f>VLOOKUP(E6615,'Overview Cluster Days'!B:E,3)</f>
        <v>B</v>
      </c>
      <c r="C6615" s="10" t="str">
        <f>VLOOKUP($E6615,'Overview Cluster Days'!$B:$G,5)</f>
        <v>Winter</v>
      </c>
      <c r="D6615" s="10" t="str">
        <f>VLOOKUP($E6615,'Overview Cluster Days'!$B:$G,6)</f>
        <v>Weekday</v>
      </c>
      <c r="E6615" s="10">
        <v>20181123</v>
      </c>
      <c r="F6615" s="11">
        <v>14</v>
      </c>
      <c r="G6615" s="90">
        <v>7219154.9119999995</v>
      </c>
      <c r="H6615" s="91">
        <v>51659753.898749202</v>
      </c>
      <c r="I6615" s="91">
        <v>24745752.7490732</v>
      </c>
      <c r="J6615" s="91">
        <v>8727809.5159999896</v>
      </c>
      <c r="K6615" s="91">
        <v>7284356.4864396602</v>
      </c>
      <c r="L6615" s="91">
        <v>41297.087984059101</v>
      </c>
      <c r="M6615" s="91">
        <v>9124518.2216004804</v>
      </c>
      <c r="N6615" s="91">
        <v>3364277.2475831499</v>
      </c>
      <c r="O6615" s="91">
        <v>1270649.7049998899</v>
      </c>
      <c r="P6615" s="69">
        <v>581004.18465099705</v>
      </c>
      <c r="Q6615" s="90">
        <v>99636827.562261999</v>
      </c>
      <c r="R6615" s="91">
        <v>14381746.446818599</v>
      </c>
      <c r="S6615" s="96">
        <v>0</v>
      </c>
      <c r="T6615" s="69">
        <v>114018574.00908101</v>
      </c>
    </row>
    <row r="6616" spans="1:20" x14ac:dyDescent="0.25">
      <c r="A6616" t="s">
        <v>25</v>
      </c>
      <c r="B6616" s="10" t="str">
        <f>VLOOKUP(E6616,'Overview Cluster Days'!B:E,3)</f>
        <v>B</v>
      </c>
      <c r="C6616" s="10" t="str">
        <f>VLOOKUP($E6616,'Overview Cluster Days'!$B:$G,5)</f>
        <v>Winter</v>
      </c>
      <c r="D6616" s="10" t="str">
        <f>VLOOKUP($E6616,'Overview Cluster Days'!$B:$G,6)</f>
        <v>Weekday</v>
      </c>
      <c r="E6616" s="10">
        <v>20181123</v>
      </c>
      <c r="F6616" s="11">
        <v>15</v>
      </c>
      <c r="G6616" s="90">
        <v>7528890.9100000001</v>
      </c>
      <c r="H6616" s="91">
        <v>48941521.090121202</v>
      </c>
      <c r="I6616" s="91">
        <v>22989068.959919401</v>
      </c>
      <c r="J6616" s="91">
        <v>8837500.4100000001</v>
      </c>
      <c r="K6616" s="91">
        <v>7603975.9328436004</v>
      </c>
      <c r="L6616" s="91">
        <v>37985.85</v>
      </c>
      <c r="M6616" s="91">
        <v>8085198.0888501201</v>
      </c>
      <c r="N6616" s="91">
        <v>3008739.4187565502</v>
      </c>
      <c r="O6616" s="91">
        <v>1228763.72</v>
      </c>
      <c r="P6616" s="69">
        <v>668748.47589060001</v>
      </c>
      <c r="Q6616" s="90">
        <v>95900957.302884296</v>
      </c>
      <c r="R6616" s="91">
        <v>13029435.5534973</v>
      </c>
      <c r="S6616" s="96">
        <v>1.19613645510981E-2</v>
      </c>
      <c r="T6616" s="69">
        <v>108930392.868343</v>
      </c>
    </row>
    <row r="6617" spans="1:20" x14ac:dyDescent="0.25">
      <c r="A6617" t="s">
        <v>25</v>
      </c>
      <c r="B6617" s="10" t="str">
        <f>VLOOKUP(E6617,'Overview Cluster Days'!B:E,3)</f>
        <v>B</v>
      </c>
      <c r="C6617" s="10" t="str">
        <f>VLOOKUP($E6617,'Overview Cluster Days'!$B:$G,5)</f>
        <v>Winter</v>
      </c>
      <c r="D6617" s="10" t="str">
        <f>VLOOKUP($E6617,'Overview Cluster Days'!$B:$G,6)</f>
        <v>Weekday</v>
      </c>
      <c r="E6617" s="10">
        <v>20181123</v>
      </c>
      <c r="F6617" s="11">
        <v>16</v>
      </c>
      <c r="G6617" s="90">
        <v>8144683.0959999999</v>
      </c>
      <c r="H6617" s="91">
        <v>47709343.252165399</v>
      </c>
      <c r="I6617" s="91">
        <v>22282628.929425102</v>
      </c>
      <c r="J6617" s="91">
        <v>9217808.9579995293</v>
      </c>
      <c r="K6617" s="91">
        <v>7440641.0223163404</v>
      </c>
      <c r="L6617" s="91">
        <v>33626.741999999998</v>
      </c>
      <c r="M6617" s="91">
        <v>7353911.66278587</v>
      </c>
      <c r="N6617" s="91">
        <v>2875663.9201033898</v>
      </c>
      <c r="O6617" s="91">
        <v>1170025.4279994201</v>
      </c>
      <c r="P6617" s="69">
        <v>611388.35025184695</v>
      </c>
      <c r="Q6617" s="90">
        <v>94795105.257906497</v>
      </c>
      <c r="R6617" s="91">
        <v>12044616.103140499</v>
      </c>
      <c r="S6617" s="96">
        <v>1.9810103985946599E-3</v>
      </c>
      <c r="T6617" s="69">
        <v>106839721.363028</v>
      </c>
    </row>
    <row r="6618" spans="1:20" x14ac:dyDescent="0.25">
      <c r="A6618" t="s">
        <v>25</v>
      </c>
      <c r="B6618" s="10" t="str">
        <f>VLOOKUP(E6618,'Overview Cluster Days'!B:E,3)</f>
        <v>B</v>
      </c>
      <c r="C6618" s="10" t="str">
        <f>VLOOKUP($E6618,'Overview Cluster Days'!$B:$G,5)</f>
        <v>Winter</v>
      </c>
      <c r="D6618" s="10" t="str">
        <f>VLOOKUP($E6618,'Overview Cluster Days'!$B:$G,6)</f>
        <v>Weekday</v>
      </c>
      <c r="E6618" s="10">
        <v>20181123</v>
      </c>
      <c r="F6618" s="11">
        <v>17</v>
      </c>
      <c r="G6618" s="90">
        <v>8831974.7100000009</v>
      </c>
      <c r="H6618" s="91">
        <v>46804782.060615703</v>
      </c>
      <c r="I6618" s="91">
        <v>22074536.2286385</v>
      </c>
      <c r="J6618" s="91">
        <v>9928472.1439976394</v>
      </c>
      <c r="K6618" s="91">
        <v>7514499.4178584702</v>
      </c>
      <c r="L6618" s="91">
        <v>51315.92</v>
      </c>
      <c r="M6618" s="91">
        <v>6893329.7812068602</v>
      </c>
      <c r="N6618" s="91">
        <v>2826481.7019654699</v>
      </c>
      <c r="O6618" s="91">
        <v>1082228.73599854</v>
      </c>
      <c r="P6618" s="69">
        <v>646491.68731905601</v>
      </c>
      <c r="Q6618" s="90">
        <v>95154264.561110303</v>
      </c>
      <c r="R6618" s="91">
        <v>11499847.826489899</v>
      </c>
      <c r="S6618" s="96">
        <v>5.9521482326090301E-3</v>
      </c>
      <c r="T6618" s="69">
        <v>106654112.39355201</v>
      </c>
    </row>
    <row r="6619" spans="1:20" x14ac:dyDescent="0.25">
      <c r="A6619" t="s">
        <v>25</v>
      </c>
      <c r="B6619" s="10" t="str">
        <f>VLOOKUP(E6619,'Overview Cluster Days'!B:E,3)</f>
        <v>B</v>
      </c>
      <c r="C6619" s="10" t="str">
        <f>VLOOKUP($E6619,'Overview Cluster Days'!$B:$G,5)</f>
        <v>Winter</v>
      </c>
      <c r="D6619" s="10" t="str">
        <f>VLOOKUP($E6619,'Overview Cluster Days'!$B:$G,6)</f>
        <v>Weekday</v>
      </c>
      <c r="E6619" s="10">
        <v>20181123</v>
      </c>
      <c r="F6619" s="11">
        <v>18</v>
      </c>
      <c r="G6619" s="90">
        <v>9201725.6229999997</v>
      </c>
      <c r="H6619" s="91">
        <v>49053401.581445202</v>
      </c>
      <c r="I6619" s="91">
        <v>24787150.864681799</v>
      </c>
      <c r="J6619" s="91">
        <v>10965046.1179989</v>
      </c>
      <c r="K6619" s="91">
        <v>7390676.85173597</v>
      </c>
      <c r="L6619" s="91">
        <v>50788.567997852799</v>
      </c>
      <c r="M6619" s="91">
        <v>7446098.4906753097</v>
      </c>
      <c r="N6619" s="91">
        <v>2837276.2810297702</v>
      </c>
      <c r="O6619" s="91">
        <v>1016096.67099874</v>
      </c>
      <c r="P6619" s="69">
        <v>714517.10697860399</v>
      </c>
      <c r="Q6619" s="90">
        <v>101398001.038862</v>
      </c>
      <c r="R6619" s="91">
        <v>12064777.1176803</v>
      </c>
      <c r="S6619" s="96">
        <v>1.3284912332892401E-2</v>
      </c>
      <c r="T6619" s="69">
        <v>113462778.169827</v>
      </c>
    </row>
    <row r="6620" spans="1:20" x14ac:dyDescent="0.25">
      <c r="A6620" t="s">
        <v>25</v>
      </c>
      <c r="B6620" s="10" t="str">
        <f>VLOOKUP(E6620,'Overview Cluster Days'!B:E,3)</f>
        <v>B</v>
      </c>
      <c r="C6620" s="10" t="str">
        <f>VLOOKUP($E6620,'Overview Cluster Days'!$B:$G,5)</f>
        <v>Winter</v>
      </c>
      <c r="D6620" s="10" t="str">
        <f>VLOOKUP($E6620,'Overview Cluster Days'!$B:$G,6)</f>
        <v>Weekday</v>
      </c>
      <c r="E6620" s="10">
        <v>20181123</v>
      </c>
      <c r="F6620" s="11">
        <v>19</v>
      </c>
      <c r="G6620" s="90">
        <v>8878081.0519999899</v>
      </c>
      <c r="H6620" s="91">
        <v>47194376.486267298</v>
      </c>
      <c r="I6620" s="91">
        <v>26578329.8129903</v>
      </c>
      <c r="J6620" s="91">
        <v>9546219.8839986008</v>
      </c>
      <c r="K6620" s="91">
        <v>7714283.1819743495</v>
      </c>
      <c r="L6620" s="91">
        <v>73368.975999999995</v>
      </c>
      <c r="M6620" s="91">
        <v>7554917.0640073102</v>
      </c>
      <c r="N6620" s="91">
        <v>2898608.6629901198</v>
      </c>
      <c r="O6620" s="91">
        <v>1132099.2899987099</v>
      </c>
      <c r="P6620" s="69">
        <v>726485.69062029896</v>
      </c>
      <c r="Q6620" s="90">
        <v>99911290.417230606</v>
      </c>
      <c r="R6620" s="91">
        <v>12385479.6836164</v>
      </c>
      <c r="S6620" s="96">
        <v>96663.993869231999</v>
      </c>
      <c r="T6620" s="69">
        <v>112393434.094716</v>
      </c>
    </row>
    <row r="6621" spans="1:20" x14ac:dyDescent="0.25">
      <c r="A6621" t="s">
        <v>25</v>
      </c>
      <c r="B6621" s="10" t="str">
        <f>VLOOKUP(E6621,'Overview Cluster Days'!B:E,3)</f>
        <v>B</v>
      </c>
      <c r="C6621" s="10" t="str">
        <f>VLOOKUP($E6621,'Overview Cluster Days'!$B:$G,5)</f>
        <v>Winter</v>
      </c>
      <c r="D6621" s="10" t="str">
        <f>VLOOKUP($E6621,'Overview Cluster Days'!$B:$G,6)</f>
        <v>Weekday</v>
      </c>
      <c r="E6621" s="10">
        <v>20181123</v>
      </c>
      <c r="F6621" s="11">
        <v>20</v>
      </c>
      <c r="G6621" s="90">
        <v>7451251.0559999999</v>
      </c>
      <c r="H6621" s="91">
        <v>45654474.797183603</v>
      </c>
      <c r="I6621" s="91">
        <v>25744845.986012898</v>
      </c>
      <c r="J6621" s="91">
        <v>8290464.892</v>
      </c>
      <c r="K6621" s="91">
        <v>6300362.5484003499</v>
      </c>
      <c r="L6621" s="91">
        <v>49040.755997704298</v>
      </c>
      <c r="M6621" s="91">
        <v>6741780.5296331896</v>
      </c>
      <c r="N6621" s="91">
        <v>2967333.4871323998</v>
      </c>
      <c r="O6621" s="91">
        <v>1153344.3289999999</v>
      </c>
      <c r="P6621" s="69">
        <v>607055.54428769299</v>
      </c>
      <c r="Q6621" s="90">
        <v>93441399.279596895</v>
      </c>
      <c r="R6621" s="91">
        <v>11518554.646051001</v>
      </c>
      <c r="S6621" s="96">
        <v>38809.027868255398</v>
      </c>
      <c r="T6621" s="69">
        <v>104998762.95351601</v>
      </c>
    </row>
    <row r="6622" spans="1:20" x14ac:dyDescent="0.25">
      <c r="A6622" t="s">
        <v>25</v>
      </c>
      <c r="B6622" s="10" t="str">
        <f>VLOOKUP(E6622,'Overview Cluster Days'!B:E,3)</f>
        <v>B</v>
      </c>
      <c r="C6622" s="10" t="str">
        <f>VLOOKUP($E6622,'Overview Cluster Days'!$B:$G,5)</f>
        <v>Winter</v>
      </c>
      <c r="D6622" s="10" t="str">
        <f>VLOOKUP($E6622,'Overview Cluster Days'!$B:$G,6)</f>
        <v>Weekday</v>
      </c>
      <c r="E6622" s="10">
        <v>20181123</v>
      </c>
      <c r="F6622" s="11">
        <v>21</v>
      </c>
      <c r="G6622" s="90">
        <v>7428885.6299999999</v>
      </c>
      <c r="H6622" s="91">
        <v>44148994.396204397</v>
      </c>
      <c r="I6622" s="91">
        <v>21639515.186117899</v>
      </c>
      <c r="J6622" s="91">
        <v>7591476.2249999996</v>
      </c>
      <c r="K6622" s="91">
        <v>7587659.2690001996</v>
      </c>
      <c r="L6622" s="91">
        <v>143265.91999901101</v>
      </c>
      <c r="M6622" s="91">
        <v>7057531.9317973899</v>
      </c>
      <c r="N6622" s="91">
        <v>2777792.6358542298</v>
      </c>
      <c r="O6622" s="91">
        <v>1262719.9010000001</v>
      </c>
      <c r="P6622" s="69">
        <v>524282.54368917597</v>
      </c>
      <c r="Q6622" s="90">
        <v>88396530.706322506</v>
      </c>
      <c r="R6622" s="91">
        <v>11765592.932339801</v>
      </c>
      <c r="S6622" s="96">
        <v>21971.401238770199</v>
      </c>
      <c r="T6622" s="69">
        <v>100184095.039901</v>
      </c>
    </row>
    <row r="6623" spans="1:20" x14ac:dyDescent="0.25">
      <c r="A6623" t="s">
        <v>25</v>
      </c>
      <c r="B6623" s="10" t="str">
        <f>VLOOKUP(E6623,'Overview Cluster Days'!B:E,3)</f>
        <v>B</v>
      </c>
      <c r="C6623" s="10" t="str">
        <f>VLOOKUP($E6623,'Overview Cluster Days'!$B:$G,5)</f>
        <v>Winter</v>
      </c>
      <c r="D6623" s="10" t="str">
        <f>VLOOKUP($E6623,'Overview Cluster Days'!$B:$G,6)</f>
        <v>Weekday</v>
      </c>
      <c r="E6623" s="10">
        <v>20181123</v>
      </c>
      <c r="F6623" s="11">
        <v>22</v>
      </c>
      <c r="G6623" s="90">
        <v>6649343.4409999996</v>
      </c>
      <c r="H6623" s="91">
        <v>41203426.185539603</v>
      </c>
      <c r="I6623" s="91">
        <v>18758751.272867601</v>
      </c>
      <c r="J6623" s="91">
        <v>6184741.8489994602</v>
      </c>
      <c r="K6623" s="91">
        <v>7605658.3781511998</v>
      </c>
      <c r="L6623" s="91">
        <v>219401.69399999999</v>
      </c>
      <c r="M6623" s="91">
        <v>7114641.6562926602</v>
      </c>
      <c r="N6623" s="91">
        <v>2871702.43792284</v>
      </c>
      <c r="O6623" s="91">
        <v>1354592.9890000001</v>
      </c>
      <c r="P6623" s="69">
        <v>425837.407265944</v>
      </c>
      <c r="Q6623" s="90">
        <v>80401921.126557902</v>
      </c>
      <c r="R6623" s="91">
        <v>11986176.184481399</v>
      </c>
      <c r="S6623" s="96">
        <v>23991.893729766802</v>
      </c>
      <c r="T6623" s="69">
        <v>92412089.204769105</v>
      </c>
    </row>
    <row r="6624" spans="1:20" x14ac:dyDescent="0.25">
      <c r="A6624" t="s">
        <v>25</v>
      </c>
      <c r="B6624" s="10" t="str">
        <f>VLOOKUP(E6624,'Overview Cluster Days'!B:E,3)</f>
        <v>B</v>
      </c>
      <c r="C6624" s="10" t="str">
        <f>VLOOKUP($E6624,'Overview Cluster Days'!$B:$G,5)</f>
        <v>Winter</v>
      </c>
      <c r="D6624" s="10" t="str">
        <f>VLOOKUP($E6624,'Overview Cluster Days'!$B:$G,6)</f>
        <v>Weekday</v>
      </c>
      <c r="E6624" s="10">
        <v>20181123</v>
      </c>
      <c r="F6624" s="11">
        <v>23</v>
      </c>
      <c r="G6624" s="90">
        <v>7474789.7399989497</v>
      </c>
      <c r="H6624" s="91">
        <v>37523052.4628639</v>
      </c>
      <c r="I6624" s="91">
        <v>18877869.609185498</v>
      </c>
      <c r="J6624" s="91">
        <v>5829648.6799999997</v>
      </c>
      <c r="K6624" s="91">
        <v>7357900.4241225896</v>
      </c>
      <c r="L6624" s="91">
        <v>217070.21198608799</v>
      </c>
      <c r="M6624" s="91">
        <v>7415673.8266885802</v>
      </c>
      <c r="N6624" s="91">
        <v>2892357.6225847998</v>
      </c>
      <c r="O6624" s="91">
        <v>1464136.99</v>
      </c>
      <c r="P6624" s="69">
        <v>487255.11286318599</v>
      </c>
      <c r="Q6624" s="90">
        <v>77063260.916170895</v>
      </c>
      <c r="R6624" s="91">
        <v>12476493.7641227</v>
      </c>
      <c r="S6624" s="96">
        <v>44221.808535263001</v>
      </c>
      <c r="T6624" s="69">
        <v>89583976.488828793</v>
      </c>
    </row>
    <row r="6625" spans="1:20" x14ac:dyDescent="0.25">
      <c r="A6625" t="s">
        <v>25</v>
      </c>
      <c r="B6625" s="10" t="str">
        <f>VLOOKUP(E6625,'Overview Cluster Days'!B:E,3)</f>
        <v>B</v>
      </c>
      <c r="C6625" s="10" t="str">
        <f>VLOOKUP($E6625,'Overview Cluster Days'!$B:$G,5)</f>
        <v>Winter</v>
      </c>
      <c r="D6625" s="10" t="str">
        <f>VLOOKUP($E6625,'Overview Cluster Days'!$B:$G,6)</f>
        <v>Weekday</v>
      </c>
      <c r="E6625" s="10">
        <v>20181123</v>
      </c>
      <c r="F6625" s="11">
        <v>24</v>
      </c>
      <c r="G6625" s="90">
        <v>7510813.9439999098</v>
      </c>
      <c r="H6625" s="91">
        <v>32624411.817178801</v>
      </c>
      <c r="I6625" s="91">
        <v>18540672.180339899</v>
      </c>
      <c r="J6625" s="91">
        <v>5865075.3499999996</v>
      </c>
      <c r="K6625" s="91">
        <v>7194408.1631179899</v>
      </c>
      <c r="L6625" s="91">
        <v>235791.19</v>
      </c>
      <c r="M6625" s="91">
        <v>7429971.8012199001</v>
      </c>
      <c r="N6625" s="91">
        <v>2927155.1265045898</v>
      </c>
      <c r="O6625" s="91">
        <v>1466308.1899995501</v>
      </c>
      <c r="P6625" s="69">
        <v>455693.69577715098</v>
      </c>
      <c r="Q6625" s="90">
        <v>71735381.454636499</v>
      </c>
      <c r="R6625" s="91">
        <v>12514920.003501199</v>
      </c>
      <c r="S6625" s="96">
        <v>61746.182801696603</v>
      </c>
      <c r="T6625" s="69">
        <v>84312047.6409394</v>
      </c>
    </row>
    <row r="6626" spans="1:20" x14ac:dyDescent="0.25">
      <c r="A6626" t="s">
        <v>25</v>
      </c>
      <c r="B6626" s="10" t="str">
        <f>VLOOKUP(E6626,'Overview Cluster Days'!B:E,3)</f>
        <v>D</v>
      </c>
      <c r="C6626" s="10" t="str">
        <f>VLOOKUP($E6626,'Overview Cluster Days'!$B:$G,5)</f>
        <v>Winter</v>
      </c>
      <c r="D6626" s="10" t="str">
        <f>VLOOKUP($E6626,'Overview Cluster Days'!$B:$G,6)</f>
        <v>Weekend</v>
      </c>
      <c r="E6626" s="10">
        <v>20181124</v>
      </c>
      <c r="F6626" s="11">
        <v>1</v>
      </c>
      <c r="G6626" s="90">
        <v>7765053.64199977</v>
      </c>
      <c r="H6626" s="91">
        <v>31417471.562509298</v>
      </c>
      <c r="I6626" s="91">
        <v>17753324.9474594</v>
      </c>
      <c r="J6626" s="91">
        <v>7073426.2429965902</v>
      </c>
      <c r="K6626" s="91">
        <v>6115628.9631568296</v>
      </c>
      <c r="L6626" s="91">
        <v>392765.44999481499</v>
      </c>
      <c r="M6626" s="91">
        <v>7183641.56392824</v>
      </c>
      <c r="N6626" s="91">
        <v>2959980.5477058198</v>
      </c>
      <c r="O6626" s="91">
        <v>1283703.4790000001</v>
      </c>
      <c r="P6626" s="69">
        <v>520027.672005962</v>
      </c>
      <c r="Q6626" s="90">
        <v>70124905.358122006</v>
      </c>
      <c r="R6626" s="91">
        <v>12340118.7126348</v>
      </c>
      <c r="S6626" s="96">
        <v>38066.382691314502</v>
      </c>
      <c r="T6626" s="69">
        <v>82503090.453448102</v>
      </c>
    </row>
    <row r="6627" spans="1:20" x14ac:dyDescent="0.25">
      <c r="A6627" t="s">
        <v>25</v>
      </c>
      <c r="B6627" s="10" t="str">
        <f>VLOOKUP(E6627,'Overview Cluster Days'!B:E,3)</f>
        <v>D</v>
      </c>
      <c r="C6627" s="10" t="str">
        <f>VLOOKUP($E6627,'Overview Cluster Days'!$B:$G,5)</f>
        <v>Winter</v>
      </c>
      <c r="D6627" s="10" t="str">
        <f>VLOOKUP($E6627,'Overview Cluster Days'!$B:$G,6)</f>
        <v>Weekend</v>
      </c>
      <c r="E6627" s="10">
        <v>20181124</v>
      </c>
      <c r="F6627" s="11">
        <v>2</v>
      </c>
      <c r="G6627" s="90">
        <v>8962915.2620000001</v>
      </c>
      <c r="H6627" s="91">
        <v>32234398.2399409</v>
      </c>
      <c r="I6627" s="91">
        <v>16822754.6513432</v>
      </c>
      <c r="J6627" s="91">
        <v>5831347.0899999999</v>
      </c>
      <c r="K6627" s="91">
        <v>6150302.9423267199</v>
      </c>
      <c r="L6627" s="91">
        <v>386837.24599999998</v>
      </c>
      <c r="M6627" s="91">
        <v>7596057.6713882098</v>
      </c>
      <c r="N6627" s="91">
        <v>3275691.71927197</v>
      </c>
      <c r="O6627" s="91">
        <v>1298439.1399999999</v>
      </c>
      <c r="P6627" s="69">
        <v>578601.276775187</v>
      </c>
      <c r="Q6627" s="90">
        <v>70001718.185610905</v>
      </c>
      <c r="R6627" s="91">
        <v>13135627.0534354</v>
      </c>
      <c r="S6627" s="96">
        <v>84027.641229248606</v>
      </c>
      <c r="T6627" s="69">
        <v>83221372.880275503</v>
      </c>
    </row>
    <row r="6628" spans="1:20" x14ac:dyDescent="0.25">
      <c r="A6628" t="s">
        <v>25</v>
      </c>
      <c r="B6628" s="10" t="str">
        <f>VLOOKUP(E6628,'Overview Cluster Days'!B:E,3)</f>
        <v>D</v>
      </c>
      <c r="C6628" s="10" t="str">
        <f>VLOOKUP($E6628,'Overview Cluster Days'!$B:$G,5)</f>
        <v>Winter</v>
      </c>
      <c r="D6628" s="10" t="str">
        <f>VLOOKUP($E6628,'Overview Cluster Days'!$B:$G,6)</f>
        <v>Weekend</v>
      </c>
      <c r="E6628" s="10">
        <v>20181124</v>
      </c>
      <c r="F6628" s="11">
        <v>3</v>
      </c>
      <c r="G6628" s="90">
        <v>8885199.8270000108</v>
      </c>
      <c r="H6628" s="91">
        <v>30765915.418090899</v>
      </c>
      <c r="I6628" s="91">
        <v>17418062.158073101</v>
      </c>
      <c r="J6628" s="91">
        <v>5446306.6039987896</v>
      </c>
      <c r="K6628" s="91">
        <v>5760213.4978799997</v>
      </c>
      <c r="L6628" s="91">
        <v>418051.32900000003</v>
      </c>
      <c r="M6628" s="91">
        <v>7423703.3568996303</v>
      </c>
      <c r="N6628" s="91">
        <v>3441246.1470685098</v>
      </c>
      <c r="O6628" s="91">
        <v>1412252.19199919</v>
      </c>
      <c r="P6628" s="69">
        <v>598547.946302169</v>
      </c>
      <c r="Q6628" s="90">
        <v>68275697.505042806</v>
      </c>
      <c r="R6628" s="91">
        <v>13293800.9712695</v>
      </c>
      <c r="S6628" s="96">
        <v>40753.303844055197</v>
      </c>
      <c r="T6628" s="69">
        <v>81610251.780156299</v>
      </c>
    </row>
    <row r="6629" spans="1:20" x14ac:dyDescent="0.25">
      <c r="A6629" t="s">
        <v>25</v>
      </c>
      <c r="B6629" s="10" t="str">
        <f>VLOOKUP(E6629,'Overview Cluster Days'!B:E,3)</f>
        <v>D</v>
      </c>
      <c r="C6629" s="10" t="str">
        <f>VLOOKUP($E6629,'Overview Cluster Days'!$B:$G,5)</f>
        <v>Winter</v>
      </c>
      <c r="D6629" s="10" t="str">
        <f>VLOOKUP($E6629,'Overview Cluster Days'!$B:$G,6)</f>
        <v>Weekend</v>
      </c>
      <c r="E6629" s="10">
        <v>20181124</v>
      </c>
      <c r="F6629" s="11">
        <v>4</v>
      </c>
      <c r="G6629" s="90">
        <v>8888555.2400000002</v>
      </c>
      <c r="H6629" s="91">
        <v>31263657.910393499</v>
      </c>
      <c r="I6629" s="91">
        <v>17653393.823957499</v>
      </c>
      <c r="J6629" s="91">
        <v>5231574.0599999996</v>
      </c>
      <c r="K6629" s="91">
        <v>5852904.3171410598</v>
      </c>
      <c r="L6629" s="91">
        <v>426205.37</v>
      </c>
      <c r="M6629" s="91">
        <v>7629851.2198200198</v>
      </c>
      <c r="N6629" s="91">
        <v>3756457.3340873201</v>
      </c>
      <c r="O6629" s="91">
        <v>1498868.93999624</v>
      </c>
      <c r="P6629" s="69">
        <v>595900.50089846703</v>
      </c>
      <c r="Q6629" s="90">
        <v>68890085.351492003</v>
      </c>
      <c r="R6629" s="91">
        <v>13907283.364801999</v>
      </c>
      <c r="S6629" s="96">
        <v>8020.93842187471</v>
      </c>
      <c r="T6629" s="69">
        <v>82805389.654715896</v>
      </c>
    </row>
    <row r="6630" spans="1:20" x14ac:dyDescent="0.25">
      <c r="A6630" t="s">
        <v>25</v>
      </c>
      <c r="B6630" s="10" t="str">
        <f>VLOOKUP(E6630,'Overview Cluster Days'!B:E,3)</f>
        <v>D</v>
      </c>
      <c r="C6630" s="10" t="str">
        <f>VLOOKUP($E6630,'Overview Cluster Days'!$B:$G,5)</f>
        <v>Winter</v>
      </c>
      <c r="D6630" s="10" t="str">
        <f>VLOOKUP($E6630,'Overview Cluster Days'!$B:$G,6)</f>
        <v>Weekend</v>
      </c>
      <c r="E6630" s="10">
        <v>20181124</v>
      </c>
      <c r="F6630" s="11">
        <v>5</v>
      </c>
      <c r="G6630" s="90">
        <v>8367245.6799999997</v>
      </c>
      <c r="H6630" s="91">
        <v>30484122.606924701</v>
      </c>
      <c r="I6630" s="91">
        <v>17513552.659517501</v>
      </c>
      <c r="J6630" s="91">
        <v>5229564.5339999199</v>
      </c>
      <c r="K6630" s="91">
        <v>6407385.8604952004</v>
      </c>
      <c r="L6630" s="91">
        <v>428518</v>
      </c>
      <c r="M6630" s="91">
        <v>7715709.7240777696</v>
      </c>
      <c r="N6630" s="91">
        <v>3858165.3989846301</v>
      </c>
      <c r="O6630" s="91">
        <v>1521895.7479999999</v>
      </c>
      <c r="P6630" s="69">
        <v>566829.13096717896</v>
      </c>
      <c r="Q6630" s="90">
        <v>68001871.340937302</v>
      </c>
      <c r="R6630" s="91">
        <v>14091118.0020296</v>
      </c>
      <c r="S6630" s="96">
        <v>8581.7176303105698</v>
      </c>
      <c r="T6630" s="69">
        <v>82101571.060597196</v>
      </c>
    </row>
    <row r="6631" spans="1:20" x14ac:dyDescent="0.25">
      <c r="A6631" t="s">
        <v>25</v>
      </c>
      <c r="B6631" s="10" t="str">
        <f>VLOOKUP(E6631,'Overview Cluster Days'!B:E,3)</f>
        <v>D</v>
      </c>
      <c r="C6631" s="10" t="str">
        <f>VLOOKUP($E6631,'Overview Cluster Days'!$B:$G,5)</f>
        <v>Winter</v>
      </c>
      <c r="D6631" s="10" t="str">
        <f>VLOOKUP($E6631,'Overview Cluster Days'!$B:$G,6)</f>
        <v>Weekend</v>
      </c>
      <c r="E6631" s="10">
        <v>20181124</v>
      </c>
      <c r="F6631" s="11">
        <v>6</v>
      </c>
      <c r="G6631" s="90">
        <v>8436347.2939999998</v>
      </c>
      <c r="H6631" s="91">
        <v>30581418.348830201</v>
      </c>
      <c r="I6631" s="91">
        <v>17111793.3209511</v>
      </c>
      <c r="J6631" s="91">
        <v>5440966.9369996097</v>
      </c>
      <c r="K6631" s="91">
        <v>5769282.2290684897</v>
      </c>
      <c r="L6631" s="91">
        <v>428730.42599999998</v>
      </c>
      <c r="M6631" s="91">
        <v>7753511.7545853099</v>
      </c>
      <c r="N6631" s="91">
        <v>3725835.0658703898</v>
      </c>
      <c r="O6631" s="91">
        <v>1489392.12899566</v>
      </c>
      <c r="P6631" s="69">
        <v>561550.71117084497</v>
      </c>
      <c r="Q6631" s="90">
        <v>67339808.1298493</v>
      </c>
      <c r="R6631" s="91">
        <v>13959020.086622201</v>
      </c>
      <c r="S6631" s="96">
        <v>42889.779268981903</v>
      </c>
      <c r="T6631" s="69">
        <v>81341717.995740503</v>
      </c>
    </row>
    <row r="6632" spans="1:20" x14ac:dyDescent="0.25">
      <c r="A6632" t="s">
        <v>25</v>
      </c>
      <c r="B6632" s="10" t="str">
        <f>VLOOKUP(E6632,'Overview Cluster Days'!B:E,3)</f>
        <v>D</v>
      </c>
      <c r="C6632" s="10" t="str">
        <f>VLOOKUP($E6632,'Overview Cluster Days'!$B:$G,5)</f>
        <v>Winter</v>
      </c>
      <c r="D6632" s="10" t="str">
        <f>VLOOKUP($E6632,'Overview Cluster Days'!$B:$G,6)</f>
        <v>Weekend</v>
      </c>
      <c r="E6632" s="10">
        <v>20181124</v>
      </c>
      <c r="F6632" s="11">
        <v>7</v>
      </c>
      <c r="G6632" s="90">
        <v>6454251.8320000004</v>
      </c>
      <c r="H6632" s="91">
        <v>30206268.543931201</v>
      </c>
      <c r="I6632" s="91">
        <v>17427207.457776301</v>
      </c>
      <c r="J6632" s="91">
        <v>5694424.074</v>
      </c>
      <c r="K6632" s="91">
        <v>5893929.7697874298</v>
      </c>
      <c r="L6632" s="91">
        <v>397333.62800000003</v>
      </c>
      <c r="M6632" s="91">
        <v>8333153.4247073596</v>
      </c>
      <c r="N6632" s="91">
        <v>3411292.6733147101</v>
      </c>
      <c r="O6632" s="91">
        <v>1372005.976</v>
      </c>
      <c r="P6632" s="69">
        <v>566501.126368172</v>
      </c>
      <c r="Q6632" s="90">
        <v>65676081.677495003</v>
      </c>
      <c r="R6632" s="91">
        <v>14080286.8283902</v>
      </c>
      <c r="S6632" s="96">
        <v>51776.546656158796</v>
      </c>
      <c r="T6632" s="69">
        <v>79808145.052541405</v>
      </c>
    </row>
    <row r="6633" spans="1:20" x14ac:dyDescent="0.25">
      <c r="A6633" t="s">
        <v>25</v>
      </c>
      <c r="B6633" s="10" t="str">
        <f>VLOOKUP(E6633,'Overview Cluster Days'!B:E,3)</f>
        <v>D</v>
      </c>
      <c r="C6633" s="10" t="str">
        <f>VLOOKUP($E6633,'Overview Cluster Days'!$B:$G,5)</f>
        <v>Winter</v>
      </c>
      <c r="D6633" s="10" t="str">
        <f>VLOOKUP($E6633,'Overview Cluster Days'!$B:$G,6)</f>
        <v>Weekend</v>
      </c>
      <c r="E6633" s="10">
        <v>20181124</v>
      </c>
      <c r="F6633" s="11">
        <v>8</v>
      </c>
      <c r="G6633" s="90">
        <v>6797045.5149999997</v>
      </c>
      <c r="H6633" s="91">
        <v>31264144.003982302</v>
      </c>
      <c r="I6633" s="91">
        <v>18227231.813245501</v>
      </c>
      <c r="J6633" s="91">
        <v>6112721.10399999</v>
      </c>
      <c r="K6633" s="91">
        <v>5868457.4915392501</v>
      </c>
      <c r="L6633" s="91">
        <v>347907.39</v>
      </c>
      <c r="M6633" s="91">
        <v>7953219.0037682196</v>
      </c>
      <c r="N6633" s="91">
        <v>3334835.1143638999</v>
      </c>
      <c r="O6633" s="91">
        <v>1304574.94899999</v>
      </c>
      <c r="P6633" s="69">
        <v>415256.79502906598</v>
      </c>
      <c r="Q6633" s="90">
        <v>68269599.927766994</v>
      </c>
      <c r="R6633" s="91">
        <v>13355793.252161199</v>
      </c>
      <c r="S6633" s="96">
        <v>18304.364805465601</v>
      </c>
      <c r="T6633" s="69">
        <v>81643697.544733703</v>
      </c>
    </row>
    <row r="6634" spans="1:20" x14ac:dyDescent="0.25">
      <c r="A6634" t="s">
        <v>25</v>
      </c>
      <c r="B6634" s="10" t="str">
        <f>VLOOKUP(E6634,'Overview Cluster Days'!B:E,3)</f>
        <v>D</v>
      </c>
      <c r="C6634" s="10" t="str">
        <f>VLOOKUP($E6634,'Overview Cluster Days'!$B:$G,5)</f>
        <v>Winter</v>
      </c>
      <c r="D6634" s="10" t="str">
        <f>VLOOKUP($E6634,'Overview Cluster Days'!$B:$G,6)</f>
        <v>Weekend</v>
      </c>
      <c r="E6634" s="10">
        <v>20181124</v>
      </c>
      <c r="F6634" s="11">
        <v>9</v>
      </c>
      <c r="G6634" s="90">
        <v>7787829.1610000003</v>
      </c>
      <c r="H6634" s="91">
        <v>34433728.602884904</v>
      </c>
      <c r="I6634" s="91">
        <v>18273659.878293</v>
      </c>
      <c r="J6634" s="91">
        <v>5772093.9019956402</v>
      </c>
      <c r="K6634" s="91">
        <v>5810995.3047382003</v>
      </c>
      <c r="L6634" s="91">
        <v>306634.53700000001</v>
      </c>
      <c r="M6634" s="91">
        <v>7400488.9029060397</v>
      </c>
      <c r="N6634" s="91">
        <v>3413919.7364865802</v>
      </c>
      <c r="O6634" s="91">
        <v>1079686.4249977099</v>
      </c>
      <c r="P6634" s="69">
        <v>415211.23606578202</v>
      </c>
      <c r="Q6634" s="90">
        <v>72078306.848911807</v>
      </c>
      <c r="R6634" s="91">
        <v>12615940.8374561</v>
      </c>
      <c r="S6634" s="96">
        <v>3.9312746375799196E-3</v>
      </c>
      <c r="T6634" s="69">
        <v>84694247.690299198</v>
      </c>
    </row>
    <row r="6635" spans="1:20" x14ac:dyDescent="0.25">
      <c r="A6635" t="s">
        <v>25</v>
      </c>
      <c r="B6635" s="10" t="str">
        <f>VLOOKUP(E6635,'Overview Cluster Days'!B:E,3)</f>
        <v>D</v>
      </c>
      <c r="C6635" s="10" t="str">
        <f>VLOOKUP($E6635,'Overview Cluster Days'!$B:$G,5)</f>
        <v>Winter</v>
      </c>
      <c r="D6635" s="10" t="str">
        <f>VLOOKUP($E6635,'Overview Cluster Days'!$B:$G,6)</f>
        <v>Weekend</v>
      </c>
      <c r="E6635" s="10">
        <v>20181124</v>
      </c>
      <c r="F6635" s="11">
        <v>10</v>
      </c>
      <c r="G6635" s="90">
        <v>8126645.4119969197</v>
      </c>
      <c r="H6635" s="91">
        <v>40607201.716893099</v>
      </c>
      <c r="I6635" s="91">
        <v>20357118.4068463</v>
      </c>
      <c r="J6635" s="91">
        <v>6759913.0079979002</v>
      </c>
      <c r="K6635" s="91">
        <v>5777870.9283528598</v>
      </c>
      <c r="L6635" s="91">
        <v>252437.58398207001</v>
      </c>
      <c r="M6635" s="91">
        <v>7578271.5115581201</v>
      </c>
      <c r="N6635" s="91">
        <v>4081461.8609214802</v>
      </c>
      <c r="O6635" s="91">
        <v>931955.68799978297</v>
      </c>
      <c r="P6635" s="69">
        <v>389062.24863879703</v>
      </c>
      <c r="Q6635" s="90">
        <v>81628749.472086996</v>
      </c>
      <c r="R6635" s="91">
        <v>13233188.8931002</v>
      </c>
      <c r="S6635" s="96">
        <v>1.5355224022641801E-2</v>
      </c>
      <c r="T6635" s="69">
        <v>94861938.380542502</v>
      </c>
    </row>
    <row r="6636" spans="1:20" x14ac:dyDescent="0.25">
      <c r="A6636" t="s">
        <v>25</v>
      </c>
      <c r="B6636" s="10" t="str">
        <f>VLOOKUP(E6636,'Overview Cluster Days'!B:E,3)</f>
        <v>D</v>
      </c>
      <c r="C6636" s="10" t="str">
        <f>VLOOKUP($E6636,'Overview Cluster Days'!$B:$G,5)</f>
        <v>Winter</v>
      </c>
      <c r="D6636" s="10" t="str">
        <f>VLOOKUP($E6636,'Overview Cluster Days'!$B:$G,6)</f>
        <v>Weekend</v>
      </c>
      <c r="E6636" s="10">
        <v>20181124</v>
      </c>
      <c r="F6636" s="11">
        <v>11</v>
      </c>
      <c r="G6636" s="90">
        <v>8548715.9349979293</v>
      </c>
      <c r="H6636" s="91">
        <v>44065010.3269789</v>
      </c>
      <c r="I6636" s="91">
        <v>21090378.483412098</v>
      </c>
      <c r="J6636" s="91">
        <v>7056379.8849999998</v>
      </c>
      <c r="K6636" s="91">
        <v>5538240.1648923103</v>
      </c>
      <c r="L6636" s="91">
        <v>203656.88298308899</v>
      </c>
      <c r="M6636" s="91">
        <v>7765633.5720721399</v>
      </c>
      <c r="N6636" s="91">
        <v>4476604.1680608699</v>
      </c>
      <c r="O6636" s="91">
        <v>839436.83900000004</v>
      </c>
      <c r="P6636" s="69">
        <v>378020.90479359298</v>
      </c>
      <c r="Q6636" s="90">
        <v>86298724.795281202</v>
      </c>
      <c r="R6636" s="91">
        <v>13663352.3669097</v>
      </c>
      <c r="S6636" s="96">
        <v>2.1137848962098402E-2</v>
      </c>
      <c r="T6636" s="69">
        <v>99962077.183328807</v>
      </c>
    </row>
    <row r="6637" spans="1:20" x14ac:dyDescent="0.25">
      <c r="A6637" t="s">
        <v>25</v>
      </c>
      <c r="B6637" s="10" t="str">
        <f>VLOOKUP(E6637,'Overview Cluster Days'!B:E,3)</f>
        <v>D</v>
      </c>
      <c r="C6637" s="10" t="str">
        <f>VLOOKUP($E6637,'Overview Cluster Days'!$B:$G,5)</f>
        <v>Winter</v>
      </c>
      <c r="D6637" s="10" t="str">
        <f>VLOOKUP($E6637,'Overview Cluster Days'!$B:$G,6)</f>
        <v>Weekend</v>
      </c>
      <c r="E6637" s="10">
        <v>20181124</v>
      </c>
      <c r="F6637" s="11">
        <v>12</v>
      </c>
      <c r="G6637" s="90">
        <v>8948776.8399966303</v>
      </c>
      <c r="H6637" s="91">
        <v>44046242.071718998</v>
      </c>
      <c r="I6637" s="91">
        <v>22233647.662344899</v>
      </c>
      <c r="J6637" s="91">
        <v>6971720.7699999996</v>
      </c>
      <c r="K6637" s="91">
        <v>5702603.0219908599</v>
      </c>
      <c r="L6637" s="91">
        <v>182744.89997694499</v>
      </c>
      <c r="M6637" s="91">
        <v>8544535.9571055304</v>
      </c>
      <c r="N6637" s="91">
        <v>4800910.6475188304</v>
      </c>
      <c r="O6637" s="91">
        <v>842326.38</v>
      </c>
      <c r="P6637" s="69">
        <v>391968.38908170001</v>
      </c>
      <c r="Q6637" s="90">
        <v>87902990.366051406</v>
      </c>
      <c r="R6637" s="91">
        <v>14762486.273683</v>
      </c>
      <c r="S6637" s="96">
        <v>1178.4084093014201</v>
      </c>
      <c r="T6637" s="69">
        <v>102666655.048144</v>
      </c>
    </row>
    <row r="6638" spans="1:20" x14ac:dyDescent="0.25">
      <c r="A6638" t="s">
        <v>25</v>
      </c>
      <c r="B6638" s="10" t="str">
        <f>VLOOKUP(E6638,'Overview Cluster Days'!B:E,3)</f>
        <v>D</v>
      </c>
      <c r="C6638" s="10" t="str">
        <f>VLOOKUP($E6638,'Overview Cluster Days'!$B:$G,5)</f>
        <v>Winter</v>
      </c>
      <c r="D6638" s="10" t="str">
        <f>VLOOKUP($E6638,'Overview Cluster Days'!$B:$G,6)</f>
        <v>Weekend</v>
      </c>
      <c r="E6638" s="10">
        <v>20181124</v>
      </c>
      <c r="F6638" s="11">
        <v>13</v>
      </c>
      <c r="G6638" s="90">
        <v>8794147.9839966502</v>
      </c>
      <c r="H6638" s="91">
        <v>43500230.484414399</v>
      </c>
      <c r="I6638" s="91">
        <v>22226660.146610599</v>
      </c>
      <c r="J6638" s="91">
        <v>6820017.2300000004</v>
      </c>
      <c r="K6638" s="91">
        <v>5854997.1322395401</v>
      </c>
      <c r="L6638" s="91">
        <v>182912.05597696401</v>
      </c>
      <c r="M6638" s="91">
        <v>8206595.3287271904</v>
      </c>
      <c r="N6638" s="91">
        <v>4758753.9479376497</v>
      </c>
      <c r="O6638" s="91">
        <v>819639.10100000002</v>
      </c>
      <c r="P6638" s="69">
        <v>382219.11281853099</v>
      </c>
      <c r="Q6638" s="90">
        <v>87196052.977261096</v>
      </c>
      <c r="R6638" s="91">
        <v>14350119.546460301</v>
      </c>
      <c r="S6638" s="96">
        <v>2913.04435691866</v>
      </c>
      <c r="T6638" s="69">
        <v>101549085.568078</v>
      </c>
    </row>
    <row r="6639" spans="1:20" x14ac:dyDescent="0.25">
      <c r="A6639" t="s">
        <v>25</v>
      </c>
      <c r="B6639" s="10" t="str">
        <f>VLOOKUP(E6639,'Overview Cluster Days'!B:E,3)</f>
        <v>D</v>
      </c>
      <c r="C6639" s="10" t="str">
        <f>VLOOKUP($E6639,'Overview Cluster Days'!$B:$G,5)</f>
        <v>Winter</v>
      </c>
      <c r="D6639" s="10" t="str">
        <f>VLOOKUP($E6639,'Overview Cluster Days'!$B:$G,6)</f>
        <v>Weekend</v>
      </c>
      <c r="E6639" s="10">
        <v>20181124</v>
      </c>
      <c r="F6639" s="11">
        <v>14</v>
      </c>
      <c r="G6639" s="90">
        <v>8341271.3549987702</v>
      </c>
      <c r="H6639" s="91">
        <v>40879374.168837599</v>
      </c>
      <c r="I6639" s="91">
        <v>20406435.412014298</v>
      </c>
      <c r="J6639" s="91">
        <v>6881889.4989999998</v>
      </c>
      <c r="K6639" s="91">
        <v>5935249.6726491498</v>
      </c>
      <c r="L6639" s="91">
        <v>193509.05798043701</v>
      </c>
      <c r="M6639" s="91">
        <v>7786573.3728013504</v>
      </c>
      <c r="N6639" s="91">
        <v>4561961.3929384202</v>
      </c>
      <c r="O6639" s="91">
        <v>855288.30099999998</v>
      </c>
      <c r="P6639" s="69">
        <v>375520.58667336998</v>
      </c>
      <c r="Q6639" s="90">
        <v>82444220.107499793</v>
      </c>
      <c r="R6639" s="91">
        <v>13772852.7113936</v>
      </c>
      <c r="S6639" s="96">
        <v>17888.783638790199</v>
      </c>
      <c r="T6639" s="69">
        <v>96234961.602532193</v>
      </c>
    </row>
    <row r="6640" spans="1:20" x14ac:dyDescent="0.25">
      <c r="A6640" t="s">
        <v>25</v>
      </c>
      <c r="B6640" s="10" t="str">
        <f>VLOOKUP(E6640,'Overview Cluster Days'!B:E,3)</f>
        <v>D</v>
      </c>
      <c r="C6640" s="10" t="str">
        <f>VLOOKUP($E6640,'Overview Cluster Days'!$B:$G,5)</f>
        <v>Winter</v>
      </c>
      <c r="D6640" s="10" t="str">
        <f>VLOOKUP($E6640,'Overview Cluster Days'!$B:$G,6)</f>
        <v>Weekend</v>
      </c>
      <c r="E6640" s="10">
        <v>20181124</v>
      </c>
      <c r="F6640" s="11">
        <v>15</v>
      </c>
      <c r="G6640" s="90">
        <v>8947962.0600000005</v>
      </c>
      <c r="H6640" s="91">
        <v>37357805.8383241</v>
      </c>
      <c r="I6640" s="91">
        <v>17800894.284801502</v>
      </c>
      <c r="J6640" s="91">
        <v>6928810.4800000004</v>
      </c>
      <c r="K6640" s="91">
        <v>6265381.07226534</v>
      </c>
      <c r="L6640" s="91">
        <v>202376.59</v>
      </c>
      <c r="M6640" s="91">
        <v>7531470.0968088303</v>
      </c>
      <c r="N6640" s="91">
        <v>3943144.8495420399</v>
      </c>
      <c r="O6640" s="91">
        <v>843595.15</v>
      </c>
      <c r="P6640" s="69">
        <v>355722.793896113</v>
      </c>
      <c r="Q6640" s="90">
        <v>77300853.735390902</v>
      </c>
      <c r="R6640" s="91">
        <v>12876309.480247</v>
      </c>
      <c r="S6640" s="96">
        <v>26313.100540756201</v>
      </c>
      <c r="T6640" s="69">
        <v>90203476.316178694</v>
      </c>
    </row>
    <row r="6641" spans="1:20" x14ac:dyDescent="0.25">
      <c r="A6641" t="s">
        <v>25</v>
      </c>
      <c r="B6641" s="10" t="str">
        <f>VLOOKUP(E6641,'Overview Cluster Days'!B:E,3)</f>
        <v>D</v>
      </c>
      <c r="C6641" s="10" t="str">
        <f>VLOOKUP($E6641,'Overview Cluster Days'!$B:$G,5)</f>
        <v>Winter</v>
      </c>
      <c r="D6641" s="10" t="str">
        <f>VLOOKUP($E6641,'Overview Cluster Days'!$B:$G,6)</f>
        <v>Weekend</v>
      </c>
      <c r="E6641" s="10">
        <v>20181124</v>
      </c>
      <c r="F6641" s="11">
        <v>16</v>
      </c>
      <c r="G6641" s="90">
        <v>9073572.0179999601</v>
      </c>
      <c r="H6641" s="91">
        <v>36157673.658844002</v>
      </c>
      <c r="I6641" s="91">
        <v>17212208.2824606</v>
      </c>
      <c r="J6641" s="91">
        <v>7013815.1619999604</v>
      </c>
      <c r="K6641" s="91">
        <v>6585378.7565263798</v>
      </c>
      <c r="L6641" s="91">
        <v>178128.427985118</v>
      </c>
      <c r="M6641" s="91">
        <v>7458750.6986865196</v>
      </c>
      <c r="N6641" s="91">
        <v>3422805.9308225298</v>
      </c>
      <c r="O6641" s="91">
        <v>811313.97399996105</v>
      </c>
      <c r="P6641" s="69">
        <v>344164.86872383102</v>
      </c>
      <c r="Q6641" s="90">
        <v>76042647.877830893</v>
      </c>
      <c r="R6641" s="91">
        <v>12215163.900218001</v>
      </c>
      <c r="S6641" s="96">
        <v>-2.9772949637845202E-3</v>
      </c>
      <c r="T6641" s="69">
        <v>88257811.775071502</v>
      </c>
    </row>
    <row r="6642" spans="1:20" x14ac:dyDescent="0.25">
      <c r="A6642" t="s">
        <v>25</v>
      </c>
      <c r="B6642" s="10" t="str">
        <f>VLOOKUP(E6642,'Overview Cluster Days'!B:E,3)</f>
        <v>D</v>
      </c>
      <c r="C6642" s="10" t="str">
        <f>VLOOKUP($E6642,'Overview Cluster Days'!$B:$G,5)</f>
        <v>Winter</v>
      </c>
      <c r="D6642" s="10" t="str">
        <f>VLOOKUP($E6642,'Overview Cluster Days'!$B:$G,6)</f>
        <v>Weekend</v>
      </c>
      <c r="E6642" s="10">
        <v>20181124</v>
      </c>
      <c r="F6642" s="11">
        <v>17</v>
      </c>
      <c r="G6642" s="90">
        <v>9308418.6599977706</v>
      </c>
      <c r="H6642" s="91">
        <v>37920591.405839697</v>
      </c>
      <c r="I6642" s="91">
        <v>16857941.861513101</v>
      </c>
      <c r="J6642" s="91">
        <v>7538865.9499968803</v>
      </c>
      <c r="K6642" s="91">
        <v>7139958.9588164696</v>
      </c>
      <c r="L6642" s="91">
        <v>144235.08499193599</v>
      </c>
      <c r="M6642" s="91">
        <v>7227250.5525132399</v>
      </c>
      <c r="N6642" s="91">
        <v>3106490.2458419199</v>
      </c>
      <c r="O6642" s="91">
        <v>718095.77499698196</v>
      </c>
      <c r="P6642" s="69">
        <v>366403.10202148499</v>
      </c>
      <c r="Q6642" s="90">
        <v>78765776.836163893</v>
      </c>
      <c r="R6642" s="91">
        <v>11562474.7603656</v>
      </c>
      <c r="S6642" s="96">
        <v>9.8789217299781705E-3</v>
      </c>
      <c r="T6642" s="69">
        <v>90328251.606408402</v>
      </c>
    </row>
    <row r="6643" spans="1:20" x14ac:dyDescent="0.25">
      <c r="A6643" t="s">
        <v>25</v>
      </c>
      <c r="B6643" s="10" t="str">
        <f>VLOOKUP(E6643,'Overview Cluster Days'!B:E,3)</f>
        <v>D</v>
      </c>
      <c r="C6643" s="10" t="str">
        <f>VLOOKUP($E6643,'Overview Cluster Days'!$B:$G,5)</f>
        <v>Winter</v>
      </c>
      <c r="D6643" s="10" t="str">
        <f>VLOOKUP($E6643,'Overview Cluster Days'!$B:$G,6)</f>
        <v>Weekend</v>
      </c>
      <c r="E6643" s="10">
        <v>20181124</v>
      </c>
      <c r="F6643" s="11">
        <v>18</v>
      </c>
      <c r="G6643" s="90">
        <v>10141552.483996</v>
      </c>
      <c r="H6643" s="91">
        <v>39714064.087147698</v>
      </c>
      <c r="I6643" s="91">
        <v>19439955.946001999</v>
      </c>
      <c r="J6643" s="91">
        <v>8450971.0829997696</v>
      </c>
      <c r="K6643" s="91">
        <v>6794042.9216105398</v>
      </c>
      <c r="L6643" s="91">
        <v>93943.715975539395</v>
      </c>
      <c r="M6643" s="91">
        <v>7613208.9127070904</v>
      </c>
      <c r="N6643" s="91">
        <v>2946866.3663494601</v>
      </c>
      <c r="O6643" s="91">
        <v>694186.07699967397</v>
      </c>
      <c r="P6643" s="69">
        <v>441448.80956999998</v>
      </c>
      <c r="Q6643" s="90">
        <v>84540586.521755993</v>
      </c>
      <c r="R6643" s="91">
        <v>11789653.881601799</v>
      </c>
      <c r="S6643" s="96">
        <v>40285.482957702101</v>
      </c>
      <c r="T6643" s="69">
        <v>96370525.886315495</v>
      </c>
    </row>
    <row r="6644" spans="1:20" x14ac:dyDescent="0.25">
      <c r="A6644" t="s">
        <v>25</v>
      </c>
      <c r="B6644" s="10" t="str">
        <f>VLOOKUP(E6644,'Overview Cluster Days'!B:E,3)</f>
        <v>D</v>
      </c>
      <c r="C6644" s="10" t="str">
        <f>VLOOKUP($E6644,'Overview Cluster Days'!$B:$G,5)</f>
        <v>Winter</v>
      </c>
      <c r="D6644" s="10" t="str">
        <f>VLOOKUP($E6644,'Overview Cluster Days'!$B:$G,6)</f>
        <v>Weekend</v>
      </c>
      <c r="E6644" s="10">
        <v>20181124</v>
      </c>
      <c r="F6644" s="11">
        <v>19</v>
      </c>
      <c r="G6644" s="90">
        <v>10200062.741995901</v>
      </c>
      <c r="H6644" s="91">
        <v>40416925.702997603</v>
      </c>
      <c r="I6644" s="91">
        <v>22440894.576721899</v>
      </c>
      <c r="J6644" s="91">
        <v>7846616.085</v>
      </c>
      <c r="K6644" s="91">
        <v>6171447.7636789503</v>
      </c>
      <c r="L6644" s="91">
        <v>130867.957990115</v>
      </c>
      <c r="M6644" s="91">
        <v>7844555.6635824004</v>
      </c>
      <c r="N6644" s="91">
        <v>3008683.4544007699</v>
      </c>
      <c r="O6644" s="91">
        <v>883948.7</v>
      </c>
      <c r="P6644" s="69">
        <v>454310.66978011403</v>
      </c>
      <c r="Q6644" s="90">
        <v>87075946.870394394</v>
      </c>
      <c r="R6644" s="91">
        <v>12322366.445753399</v>
      </c>
      <c r="S6644" s="96">
        <v>148484.315467743</v>
      </c>
      <c r="T6644" s="69">
        <v>99546797.631615594</v>
      </c>
    </row>
    <row r="6645" spans="1:20" x14ac:dyDescent="0.25">
      <c r="A6645" t="s">
        <v>25</v>
      </c>
      <c r="B6645" s="10" t="str">
        <f>VLOOKUP(E6645,'Overview Cluster Days'!B:E,3)</f>
        <v>D</v>
      </c>
      <c r="C6645" s="10" t="str">
        <f>VLOOKUP($E6645,'Overview Cluster Days'!$B:$G,5)</f>
        <v>Winter</v>
      </c>
      <c r="D6645" s="10" t="str">
        <f>VLOOKUP($E6645,'Overview Cluster Days'!$B:$G,6)</f>
        <v>Weekend</v>
      </c>
      <c r="E6645" s="10">
        <v>20181124</v>
      </c>
      <c r="F6645" s="11">
        <v>20</v>
      </c>
      <c r="G6645" s="90">
        <v>9360874.534</v>
      </c>
      <c r="H6645" s="91">
        <v>37307175.6395007</v>
      </c>
      <c r="I6645" s="91">
        <v>22299388.1747493</v>
      </c>
      <c r="J6645" s="91">
        <v>6076703.9510000004</v>
      </c>
      <c r="K6645" s="91">
        <v>6652775.2339536697</v>
      </c>
      <c r="L6645" s="91">
        <v>153339.17199999999</v>
      </c>
      <c r="M6645" s="91">
        <v>7407227.1396427099</v>
      </c>
      <c r="N6645" s="91">
        <v>2957973.47975183</v>
      </c>
      <c r="O6645" s="91">
        <v>848502.33200000005</v>
      </c>
      <c r="P6645" s="69">
        <v>365346.81118637102</v>
      </c>
      <c r="Q6645" s="90">
        <v>81696917.533203602</v>
      </c>
      <c r="R6645" s="91">
        <v>11732388.9345809</v>
      </c>
      <c r="S6645" s="96">
        <v>52577.766123901398</v>
      </c>
      <c r="T6645" s="69">
        <v>93481884.2339084</v>
      </c>
    </row>
    <row r="6646" spans="1:20" x14ac:dyDescent="0.25">
      <c r="A6646" t="s">
        <v>25</v>
      </c>
      <c r="B6646" s="10" t="str">
        <f>VLOOKUP(E6646,'Overview Cluster Days'!B:E,3)</f>
        <v>D</v>
      </c>
      <c r="C6646" s="10" t="str">
        <f>VLOOKUP($E6646,'Overview Cluster Days'!$B:$G,5)</f>
        <v>Winter</v>
      </c>
      <c r="D6646" s="10" t="str">
        <f>VLOOKUP($E6646,'Overview Cluster Days'!$B:$G,6)</f>
        <v>Weekend</v>
      </c>
      <c r="E6646" s="10">
        <v>20181124</v>
      </c>
      <c r="F6646" s="11">
        <v>21</v>
      </c>
      <c r="G6646" s="90">
        <v>8380133.7919964697</v>
      </c>
      <c r="H6646" s="91">
        <v>31050770.760132901</v>
      </c>
      <c r="I6646" s="91">
        <v>19192691.9345605</v>
      </c>
      <c r="J6646" s="91">
        <v>5590970.1699999999</v>
      </c>
      <c r="K6646" s="91">
        <v>7810621.9595580203</v>
      </c>
      <c r="L6646" s="91">
        <v>207066.28899250901</v>
      </c>
      <c r="M6646" s="91">
        <v>7511757.1957096001</v>
      </c>
      <c r="N6646" s="91">
        <v>2844943.56386767</v>
      </c>
      <c r="O6646" s="91">
        <v>908131.13</v>
      </c>
      <c r="P6646" s="69">
        <v>374181.35629558301</v>
      </c>
      <c r="Q6646" s="90">
        <v>72025188.616247803</v>
      </c>
      <c r="R6646" s="91">
        <v>11846079.5348654</v>
      </c>
      <c r="S6646" s="96">
        <v>54294.677176502999</v>
      </c>
      <c r="T6646" s="69">
        <v>83925562.828289703</v>
      </c>
    </row>
    <row r="6647" spans="1:20" x14ac:dyDescent="0.25">
      <c r="A6647" t="s">
        <v>25</v>
      </c>
      <c r="B6647" s="10" t="str">
        <f>VLOOKUP(E6647,'Overview Cluster Days'!B:E,3)</f>
        <v>D</v>
      </c>
      <c r="C6647" s="10" t="str">
        <f>VLOOKUP($E6647,'Overview Cluster Days'!$B:$G,5)</f>
        <v>Winter</v>
      </c>
      <c r="D6647" s="10" t="str">
        <f>VLOOKUP($E6647,'Overview Cluster Days'!$B:$G,6)</f>
        <v>Weekend</v>
      </c>
      <c r="E6647" s="10">
        <v>20181124</v>
      </c>
      <c r="F6647" s="11">
        <v>22</v>
      </c>
      <c r="G6647" s="90">
        <v>7544260.5229987204</v>
      </c>
      <c r="H6647" s="91">
        <v>28115762.9906932</v>
      </c>
      <c r="I6647" s="91">
        <v>16665184.186087299</v>
      </c>
      <c r="J6647" s="91">
        <v>5003252.0019977596</v>
      </c>
      <c r="K6647" s="91">
        <v>7036381.0273526302</v>
      </c>
      <c r="L6647" s="91">
        <v>255120.994983782</v>
      </c>
      <c r="M6647" s="91">
        <v>7401042.4413174801</v>
      </c>
      <c r="N6647" s="91">
        <v>2738554.8125095498</v>
      </c>
      <c r="O6647" s="91">
        <v>989228.19999974198</v>
      </c>
      <c r="P6647" s="69">
        <v>405764.19181642699</v>
      </c>
      <c r="Q6647" s="90">
        <v>64364840.729129598</v>
      </c>
      <c r="R6647" s="91">
        <v>11789710.640627</v>
      </c>
      <c r="S6647" s="96">
        <v>68681.714602706095</v>
      </c>
      <c r="T6647" s="69">
        <v>76223233.084359199</v>
      </c>
    </row>
    <row r="6648" spans="1:20" x14ac:dyDescent="0.25">
      <c r="A6648" t="s">
        <v>25</v>
      </c>
      <c r="B6648" s="10" t="str">
        <f>VLOOKUP(E6648,'Overview Cluster Days'!B:E,3)</f>
        <v>D</v>
      </c>
      <c r="C6648" s="10" t="str">
        <f>VLOOKUP($E6648,'Overview Cluster Days'!$B:$G,5)</f>
        <v>Winter</v>
      </c>
      <c r="D6648" s="10" t="str">
        <f>VLOOKUP($E6648,'Overview Cluster Days'!$B:$G,6)</f>
        <v>Weekend</v>
      </c>
      <c r="E6648" s="10">
        <v>20181124</v>
      </c>
      <c r="F6648" s="11">
        <v>23</v>
      </c>
      <c r="G6648" s="90">
        <v>8341318.4399962397</v>
      </c>
      <c r="H6648" s="91">
        <v>27557413.514578901</v>
      </c>
      <c r="I6648" s="91">
        <v>17470235.897273298</v>
      </c>
      <c r="J6648" s="91">
        <v>4609615.0859993696</v>
      </c>
      <c r="K6648" s="91">
        <v>7049475.6853514696</v>
      </c>
      <c r="L6648" s="91">
        <v>280945.67999722902</v>
      </c>
      <c r="M6648" s="91">
        <v>7280709.9528103704</v>
      </c>
      <c r="N6648" s="91">
        <v>2714964.9004997001</v>
      </c>
      <c r="O6648" s="91">
        <v>1017328.7299994699</v>
      </c>
      <c r="P6648" s="69">
        <v>392124.38809645001</v>
      </c>
      <c r="Q6648" s="90">
        <v>65028058.623199299</v>
      </c>
      <c r="R6648" s="91">
        <v>11686073.6514032</v>
      </c>
      <c r="S6648" s="96">
        <v>83347.627076324105</v>
      </c>
      <c r="T6648" s="69">
        <v>76797479.901678801</v>
      </c>
    </row>
    <row r="6649" spans="1:20" x14ac:dyDescent="0.25">
      <c r="A6649" t="s">
        <v>25</v>
      </c>
      <c r="B6649" s="10" t="str">
        <f>VLOOKUP(E6649,'Overview Cluster Days'!B:E,3)</f>
        <v>D</v>
      </c>
      <c r="C6649" s="10" t="str">
        <f>VLOOKUP($E6649,'Overview Cluster Days'!$B:$G,5)</f>
        <v>Winter</v>
      </c>
      <c r="D6649" s="10" t="str">
        <f>VLOOKUP($E6649,'Overview Cluster Days'!$B:$G,6)</f>
        <v>Weekend</v>
      </c>
      <c r="E6649" s="10">
        <v>20181124</v>
      </c>
      <c r="F6649" s="11">
        <v>24</v>
      </c>
      <c r="G6649" s="90">
        <v>8681938.6960000005</v>
      </c>
      <c r="H6649" s="91">
        <v>25954764.4228395</v>
      </c>
      <c r="I6649" s="91">
        <v>18853879.034131199</v>
      </c>
      <c r="J6649" s="91">
        <v>5221781.0599978296</v>
      </c>
      <c r="K6649" s="91">
        <v>6508907.0733157201</v>
      </c>
      <c r="L6649" s="91">
        <v>269347.96399992099</v>
      </c>
      <c r="M6649" s="91">
        <v>7751560.6282054503</v>
      </c>
      <c r="N6649" s="91">
        <v>2677459.1835530298</v>
      </c>
      <c r="O6649" s="91">
        <v>1022846.01</v>
      </c>
      <c r="P6649" s="69">
        <v>451590.89410737599</v>
      </c>
      <c r="Q6649" s="90">
        <v>65221270.286284298</v>
      </c>
      <c r="R6649" s="91">
        <v>12172804.6798658</v>
      </c>
      <c r="S6649" s="96">
        <v>136577.21490469301</v>
      </c>
      <c r="T6649" s="69">
        <v>77530652.181054801</v>
      </c>
    </row>
    <row r="6650" spans="1:20" x14ac:dyDescent="0.25">
      <c r="A6650" t="s">
        <v>25</v>
      </c>
      <c r="B6650" s="10" t="str">
        <f>VLOOKUP(E6650,'Overview Cluster Days'!B:E,3)</f>
        <v>D</v>
      </c>
      <c r="C6650" s="10" t="str">
        <f>VLOOKUP($E6650,'Overview Cluster Days'!$B:$G,5)</f>
        <v>Winter</v>
      </c>
      <c r="D6650" s="10" t="str">
        <f>VLOOKUP($E6650,'Overview Cluster Days'!$B:$G,6)</f>
        <v>Weekend</v>
      </c>
      <c r="E6650" s="10">
        <v>20181125</v>
      </c>
      <c r="F6650" s="11">
        <v>1</v>
      </c>
      <c r="G6650" s="90">
        <v>7003093.4319984503</v>
      </c>
      <c r="H6650" s="91">
        <v>30642843.973199598</v>
      </c>
      <c r="I6650" s="91">
        <v>17276341.043269299</v>
      </c>
      <c r="J6650" s="91">
        <v>5151985.4999977201</v>
      </c>
      <c r="K6650" s="91">
        <v>6770457.5037387796</v>
      </c>
      <c r="L6650" s="91">
        <v>383288.28299844702</v>
      </c>
      <c r="M6650" s="91">
        <v>9070356.9585978594</v>
      </c>
      <c r="N6650" s="91">
        <v>2879581.1430370398</v>
      </c>
      <c r="O6650" s="91">
        <v>984997.83999940602</v>
      </c>
      <c r="P6650" s="69">
        <v>497282.35247599997</v>
      </c>
      <c r="Q6650" s="90">
        <v>66844721.4522039</v>
      </c>
      <c r="R6650" s="91">
        <v>13815506.5771088</v>
      </c>
      <c r="S6650" s="96">
        <v>73187.976276077403</v>
      </c>
      <c r="T6650" s="69">
        <v>80733416.005588695</v>
      </c>
    </row>
    <row r="6651" spans="1:20" x14ac:dyDescent="0.25">
      <c r="A6651" t="s">
        <v>25</v>
      </c>
      <c r="B6651" s="10" t="str">
        <f>VLOOKUP(E6651,'Overview Cluster Days'!B:E,3)</f>
        <v>D</v>
      </c>
      <c r="C6651" s="10" t="str">
        <f>VLOOKUP($E6651,'Overview Cluster Days'!$B:$G,5)</f>
        <v>Winter</v>
      </c>
      <c r="D6651" s="10" t="str">
        <f>VLOOKUP($E6651,'Overview Cluster Days'!$B:$G,6)</f>
        <v>Weekend</v>
      </c>
      <c r="E6651" s="10">
        <v>20181125</v>
      </c>
      <c r="F6651" s="11">
        <v>2</v>
      </c>
      <c r="G6651" s="90">
        <v>6236339.6900000004</v>
      </c>
      <c r="H6651" s="91">
        <v>34053017.845944501</v>
      </c>
      <c r="I6651" s="91">
        <v>16683253.5832927</v>
      </c>
      <c r="J6651" s="91">
        <v>5899638.1830000002</v>
      </c>
      <c r="K6651" s="91">
        <v>6452229.5539968498</v>
      </c>
      <c r="L6651" s="91">
        <v>371859.70799999998</v>
      </c>
      <c r="M6651" s="91">
        <v>9247300.1862730402</v>
      </c>
      <c r="N6651" s="91">
        <v>3324497.5322759799</v>
      </c>
      <c r="O6651" s="91">
        <v>984896.147</v>
      </c>
      <c r="P6651" s="69">
        <v>541484.47595138405</v>
      </c>
      <c r="Q6651" s="90">
        <v>69324478.856234103</v>
      </c>
      <c r="R6651" s="91">
        <v>14470038.0495004</v>
      </c>
      <c r="S6651" s="96">
        <v>89799.001374984902</v>
      </c>
      <c r="T6651" s="69">
        <v>83884315.907109499</v>
      </c>
    </row>
    <row r="6652" spans="1:20" x14ac:dyDescent="0.25">
      <c r="A6652" t="s">
        <v>25</v>
      </c>
      <c r="B6652" s="10" t="str">
        <f>VLOOKUP(E6652,'Overview Cluster Days'!B:E,3)</f>
        <v>D</v>
      </c>
      <c r="C6652" s="10" t="str">
        <f>VLOOKUP($E6652,'Overview Cluster Days'!$B:$G,5)</f>
        <v>Winter</v>
      </c>
      <c r="D6652" s="10" t="str">
        <f>VLOOKUP($E6652,'Overview Cluster Days'!$B:$G,6)</f>
        <v>Weekend</v>
      </c>
      <c r="E6652" s="10">
        <v>20181125</v>
      </c>
      <c r="F6652" s="11">
        <v>3</v>
      </c>
      <c r="G6652" s="90">
        <v>5483638.1100000003</v>
      </c>
      <c r="H6652" s="91">
        <v>33319659.901037298</v>
      </c>
      <c r="I6652" s="91">
        <v>16128154.901407201</v>
      </c>
      <c r="J6652" s="91">
        <v>5593137.8299989104</v>
      </c>
      <c r="K6652" s="91">
        <v>6149806.9138232004</v>
      </c>
      <c r="L6652" s="91">
        <v>405472.72999838903</v>
      </c>
      <c r="M6652" s="91">
        <v>9068611.7114169504</v>
      </c>
      <c r="N6652" s="91">
        <v>3433082.0477436502</v>
      </c>
      <c r="O6652" s="91">
        <v>1039740.60999664</v>
      </c>
      <c r="P6652" s="69">
        <v>489199.36766362097</v>
      </c>
      <c r="Q6652" s="90">
        <v>66674397.6562666</v>
      </c>
      <c r="R6652" s="91">
        <v>14436106.466819299</v>
      </c>
      <c r="S6652" s="96">
        <v>22738.680643768999</v>
      </c>
      <c r="T6652" s="69">
        <v>81133242.803729698</v>
      </c>
    </row>
    <row r="6653" spans="1:20" x14ac:dyDescent="0.25">
      <c r="A6653" t="s">
        <v>25</v>
      </c>
      <c r="B6653" s="10" t="str">
        <f>VLOOKUP(E6653,'Overview Cluster Days'!B:E,3)</f>
        <v>D</v>
      </c>
      <c r="C6653" s="10" t="str">
        <f>VLOOKUP($E6653,'Overview Cluster Days'!$B:$G,5)</f>
        <v>Winter</v>
      </c>
      <c r="D6653" s="10" t="str">
        <f>VLOOKUP($E6653,'Overview Cluster Days'!$B:$G,6)</f>
        <v>Weekend</v>
      </c>
      <c r="E6653" s="10">
        <v>20181125</v>
      </c>
      <c r="F6653" s="11">
        <v>4</v>
      </c>
      <c r="G6653" s="90">
        <v>5361583.9160000002</v>
      </c>
      <c r="H6653" s="91">
        <v>31958062.470202699</v>
      </c>
      <c r="I6653" s="91">
        <v>15642680.691387599</v>
      </c>
      <c r="J6653" s="91">
        <v>5495572.7059987504</v>
      </c>
      <c r="K6653" s="91">
        <v>5991602.6435748702</v>
      </c>
      <c r="L6653" s="91">
        <v>427230.58600000001</v>
      </c>
      <c r="M6653" s="91">
        <v>8664228.6500311997</v>
      </c>
      <c r="N6653" s="91">
        <v>3559488.7343638502</v>
      </c>
      <c r="O6653" s="91">
        <v>1076750.5879995499</v>
      </c>
      <c r="P6653" s="69">
        <v>535478.97726594401</v>
      </c>
      <c r="Q6653" s="90">
        <v>64449502.427163802</v>
      </c>
      <c r="R6653" s="91">
        <v>14263177.5356605</v>
      </c>
      <c r="S6653" s="96">
        <v>2.4121093447320198E-3</v>
      </c>
      <c r="T6653" s="69">
        <v>78712679.9652365</v>
      </c>
    </row>
    <row r="6654" spans="1:20" x14ac:dyDescent="0.25">
      <c r="A6654" t="s">
        <v>25</v>
      </c>
      <c r="B6654" s="10" t="str">
        <f>VLOOKUP(E6654,'Overview Cluster Days'!B:E,3)</f>
        <v>D</v>
      </c>
      <c r="C6654" s="10" t="str">
        <f>VLOOKUP($E6654,'Overview Cluster Days'!$B:$G,5)</f>
        <v>Winter</v>
      </c>
      <c r="D6654" s="10" t="str">
        <f>VLOOKUP($E6654,'Overview Cluster Days'!$B:$G,6)</f>
        <v>Weekend</v>
      </c>
      <c r="E6654" s="10">
        <v>20181125</v>
      </c>
      <c r="F6654" s="11">
        <v>5</v>
      </c>
      <c r="G6654" s="90">
        <v>5540062.1239989502</v>
      </c>
      <c r="H6654" s="91">
        <v>30576857.100485802</v>
      </c>
      <c r="I6654" s="91">
        <v>15537448.0128383</v>
      </c>
      <c r="J6654" s="91">
        <v>5505795.7899998398</v>
      </c>
      <c r="K6654" s="91">
        <v>5608370.6946421601</v>
      </c>
      <c r="L6654" s="91">
        <v>444082.62999835802</v>
      </c>
      <c r="M6654" s="91">
        <v>8495893.9109762795</v>
      </c>
      <c r="N6654" s="91">
        <v>3697762.5585239301</v>
      </c>
      <c r="O6654" s="91">
        <v>1102649.72999925</v>
      </c>
      <c r="P6654" s="69">
        <v>553243.25106659997</v>
      </c>
      <c r="Q6654" s="90">
        <v>62768533.721965097</v>
      </c>
      <c r="R6654" s="91">
        <v>14293632.0805644</v>
      </c>
      <c r="S6654" s="96">
        <v>-1.62274170434102E-2</v>
      </c>
      <c r="T6654" s="69">
        <v>77062165.786302105</v>
      </c>
    </row>
    <row r="6655" spans="1:20" x14ac:dyDescent="0.25">
      <c r="A6655" t="s">
        <v>25</v>
      </c>
      <c r="B6655" s="10" t="str">
        <f>VLOOKUP(E6655,'Overview Cluster Days'!B:E,3)</f>
        <v>D</v>
      </c>
      <c r="C6655" s="10" t="str">
        <f>VLOOKUP($E6655,'Overview Cluster Days'!$B:$G,5)</f>
        <v>Winter</v>
      </c>
      <c r="D6655" s="10" t="str">
        <f>VLOOKUP($E6655,'Overview Cluster Days'!$B:$G,6)</f>
        <v>Weekend</v>
      </c>
      <c r="E6655" s="10">
        <v>20181125</v>
      </c>
      <c r="F6655" s="11">
        <v>6</v>
      </c>
      <c r="G6655" s="90">
        <v>5377644.7899987102</v>
      </c>
      <c r="H6655" s="91">
        <v>32931105.153182998</v>
      </c>
      <c r="I6655" s="91">
        <v>15494387.1624134</v>
      </c>
      <c r="J6655" s="91">
        <v>5619273.20999962</v>
      </c>
      <c r="K6655" s="91">
        <v>5834439.5308925603</v>
      </c>
      <c r="L6655" s="91">
        <v>454739.74999812001</v>
      </c>
      <c r="M6655" s="91">
        <v>9186136.8536670804</v>
      </c>
      <c r="N6655" s="91">
        <v>3812726.0557464901</v>
      </c>
      <c r="O6655" s="91">
        <v>1055287.46</v>
      </c>
      <c r="P6655" s="69">
        <v>545073.09499910905</v>
      </c>
      <c r="Q6655" s="90">
        <v>65256849.846487299</v>
      </c>
      <c r="R6655" s="91">
        <v>15053963.2144108</v>
      </c>
      <c r="S6655" s="96">
        <v>2.20184319186956E-2</v>
      </c>
      <c r="T6655" s="69">
        <v>80310813.082916498</v>
      </c>
    </row>
    <row r="6656" spans="1:20" x14ac:dyDescent="0.25">
      <c r="A6656" t="s">
        <v>25</v>
      </c>
      <c r="B6656" s="10" t="str">
        <f>VLOOKUP(E6656,'Overview Cluster Days'!B:E,3)</f>
        <v>D</v>
      </c>
      <c r="C6656" s="10" t="str">
        <f>VLOOKUP($E6656,'Overview Cluster Days'!$B:$G,5)</f>
        <v>Winter</v>
      </c>
      <c r="D6656" s="10" t="str">
        <f>VLOOKUP($E6656,'Overview Cluster Days'!$B:$G,6)</f>
        <v>Weekend</v>
      </c>
      <c r="E6656" s="10">
        <v>20181125</v>
      </c>
      <c r="F6656" s="11">
        <v>7</v>
      </c>
      <c r="G6656" s="90">
        <v>5511762.9500000002</v>
      </c>
      <c r="H6656" s="91">
        <v>30462446.2900071</v>
      </c>
      <c r="I6656" s="91">
        <v>16252080.987756001</v>
      </c>
      <c r="J6656" s="91">
        <v>5738876.7099994998</v>
      </c>
      <c r="K6656" s="91">
        <v>6013444.7689319998</v>
      </c>
      <c r="L6656" s="91">
        <v>422323.70999574498</v>
      </c>
      <c r="M6656" s="91">
        <v>9511320.2384494897</v>
      </c>
      <c r="N6656" s="91">
        <v>4121606.2294748798</v>
      </c>
      <c r="O6656" s="91">
        <v>1028126.8099994099</v>
      </c>
      <c r="P6656" s="69">
        <v>582689.94400000002</v>
      </c>
      <c r="Q6656" s="90">
        <v>63978611.706694603</v>
      </c>
      <c r="R6656" s="91">
        <v>15666066.9319195</v>
      </c>
      <c r="S6656" s="96">
        <v>2611.7927540894598</v>
      </c>
      <c r="T6656" s="69">
        <v>79647290.431368202</v>
      </c>
    </row>
    <row r="6657" spans="1:20" x14ac:dyDescent="0.25">
      <c r="A6657" t="s">
        <v>25</v>
      </c>
      <c r="B6657" s="10" t="str">
        <f>VLOOKUP(E6657,'Overview Cluster Days'!B:E,3)</f>
        <v>D</v>
      </c>
      <c r="C6657" s="10" t="str">
        <f>VLOOKUP($E6657,'Overview Cluster Days'!$B:$G,5)</f>
        <v>Winter</v>
      </c>
      <c r="D6657" s="10" t="str">
        <f>VLOOKUP($E6657,'Overview Cluster Days'!$B:$G,6)</f>
        <v>Weekend</v>
      </c>
      <c r="E6657" s="10">
        <v>20181125</v>
      </c>
      <c r="F6657" s="11">
        <v>8</v>
      </c>
      <c r="G6657" s="90">
        <v>5684760.7939999998</v>
      </c>
      <c r="H6657" s="91">
        <v>30682280.8706811</v>
      </c>
      <c r="I6657" s="91">
        <v>16536216.635647099</v>
      </c>
      <c r="J6657" s="91">
        <v>5849752.0899981698</v>
      </c>
      <c r="K6657" s="91">
        <v>5926628.8880877504</v>
      </c>
      <c r="L6657" s="91">
        <v>389516.57199999999</v>
      </c>
      <c r="M6657" s="91">
        <v>9063504.8041314296</v>
      </c>
      <c r="N6657" s="91">
        <v>4047446.2789545502</v>
      </c>
      <c r="O6657" s="91">
        <v>1058935.6049960901</v>
      </c>
      <c r="P6657" s="69">
        <v>522430.85399999999</v>
      </c>
      <c r="Q6657" s="90">
        <v>64679639.2784141</v>
      </c>
      <c r="R6657" s="91">
        <v>15081834.1140821</v>
      </c>
      <c r="S6657" s="96">
        <v>11715.4374751428</v>
      </c>
      <c r="T6657" s="69">
        <v>79773188.829971299</v>
      </c>
    </row>
    <row r="6658" spans="1:20" x14ac:dyDescent="0.25">
      <c r="A6658" t="s">
        <v>25</v>
      </c>
      <c r="B6658" s="10" t="str">
        <f>VLOOKUP(E6658,'Overview Cluster Days'!B:E,3)</f>
        <v>D</v>
      </c>
      <c r="C6658" s="10" t="str">
        <f>VLOOKUP($E6658,'Overview Cluster Days'!$B:$G,5)</f>
        <v>Winter</v>
      </c>
      <c r="D6658" s="10" t="str">
        <f>VLOOKUP($E6658,'Overview Cluster Days'!$B:$G,6)</f>
        <v>Weekend</v>
      </c>
      <c r="E6658" s="10">
        <v>20181125</v>
      </c>
      <c r="F6658" s="11">
        <v>9</v>
      </c>
      <c r="G6658" s="90">
        <v>6161479.29</v>
      </c>
      <c r="H6658" s="91">
        <v>30437742.717085201</v>
      </c>
      <c r="I6658" s="91">
        <v>16391941.2320327</v>
      </c>
      <c r="J6658" s="91">
        <v>5749120.3899999997</v>
      </c>
      <c r="K6658" s="91">
        <v>6423341.1841563499</v>
      </c>
      <c r="L6658" s="91">
        <v>360642.5</v>
      </c>
      <c r="M6658" s="91">
        <v>8671995.1296425108</v>
      </c>
      <c r="N6658" s="91">
        <v>4165836.0839553298</v>
      </c>
      <c r="O6658" s="91">
        <v>1114642.5</v>
      </c>
      <c r="P6658" s="69">
        <v>496950.26210599998</v>
      </c>
      <c r="Q6658" s="90">
        <v>65163624.813274197</v>
      </c>
      <c r="R6658" s="91">
        <v>14810066.4757038</v>
      </c>
      <c r="S6658" s="96">
        <v>20288.289693100302</v>
      </c>
      <c r="T6658" s="69">
        <v>79993979.578671098</v>
      </c>
    </row>
    <row r="6659" spans="1:20" x14ac:dyDescent="0.25">
      <c r="A6659" t="s">
        <v>25</v>
      </c>
      <c r="B6659" s="10" t="str">
        <f>VLOOKUP(E6659,'Overview Cluster Days'!B:E,3)</f>
        <v>D</v>
      </c>
      <c r="C6659" s="10" t="str">
        <f>VLOOKUP($E6659,'Overview Cluster Days'!$B:$G,5)</f>
        <v>Winter</v>
      </c>
      <c r="D6659" s="10" t="str">
        <f>VLOOKUP($E6659,'Overview Cluster Days'!$B:$G,6)</f>
        <v>Weekend</v>
      </c>
      <c r="E6659" s="10">
        <v>20181125</v>
      </c>
      <c r="F6659" s="11">
        <v>10</v>
      </c>
      <c r="G6659" s="90">
        <v>6925897.0240000002</v>
      </c>
      <c r="H6659" s="91">
        <v>31689861.8414644</v>
      </c>
      <c r="I6659" s="91">
        <v>17849761.489612099</v>
      </c>
      <c r="J6659" s="91">
        <v>5517912.4759994997</v>
      </c>
      <c r="K6659" s="91">
        <v>7365803.8683861597</v>
      </c>
      <c r="L6659" s="91">
        <v>333354.674</v>
      </c>
      <c r="M6659" s="91">
        <v>9082633.2028167099</v>
      </c>
      <c r="N6659" s="91">
        <v>4322119.3829556499</v>
      </c>
      <c r="O6659" s="91">
        <v>1076766.10599989</v>
      </c>
      <c r="P6659" s="69">
        <v>443159.28290799999</v>
      </c>
      <c r="Q6659" s="90">
        <v>69349236.699462205</v>
      </c>
      <c r="R6659" s="91">
        <v>15258032.648680201</v>
      </c>
      <c r="S6659" s="96">
        <v>31154.124935211599</v>
      </c>
      <c r="T6659" s="69">
        <v>84638423.473077595</v>
      </c>
    </row>
    <row r="6660" spans="1:20" x14ac:dyDescent="0.25">
      <c r="A6660" t="s">
        <v>25</v>
      </c>
      <c r="B6660" s="10" t="str">
        <f>VLOOKUP(E6660,'Overview Cluster Days'!B:E,3)</f>
        <v>D</v>
      </c>
      <c r="C6660" s="10" t="str">
        <f>VLOOKUP($E6660,'Overview Cluster Days'!$B:$G,5)</f>
        <v>Winter</v>
      </c>
      <c r="D6660" s="10" t="str">
        <f>VLOOKUP($E6660,'Overview Cluster Days'!$B:$G,6)</f>
        <v>Weekend</v>
      </c>
      <c r="E6660" s="10">
        <v>20181125</v>
      </c>
      <c r="F6660" s="11">
        <v>11</v>
      </c>
      <c r="G6660" s="90">
        <v>7386047.4299999997</v>
      </c>
      <c r="H6660" s="91">
        <v>33634446.004922003</v>
      </c>
      <c r="I6660" s="91">
        <v>17678638.773929201</v>
      </c>
      <c r="J6660" s="91">
        <v>5778018.2699999996</v>
      </c>
      <c r="K6660" s="91">
        <v>7481135.68645545</v>
      </c>
      <c r="L6660" s="91">
        <v>338860.70500000002</v>
      </c>
      <c r="M6660" s="91">
        <v>9282762.8580619693</v>
      </c>
      <c r="N6660" s="91">
        <v>4649099.8546756404</v>
      </c>
      <c r="O6660" s="91">
        <v>1096923.0999998201</v>
      </c>
      <c r="P6660" s="69">
        <v>380783.20857199997</v>
      </c>
      <c r="Q6660" s="90">
        <v>71958286.165306702</v>
      </c>
      <c r="R6660" s="91">
        <v>15748429.7263094</v>
      </c>
      <c r="S6660" s="96">
        <v>97279.857758025799</v>
      </c>
      <c r="T6660" s="69">
        <v>87803995.749374196</v>
      </c>
    </row>
    <row r="6661" spans="1:20" x14ac:dyDescent="0.25">
      <c r="A6661" t="s">
        <v>25</v>
      </c>
      <c r="B6661" s="10" t="str">
        <f>VLOOKUP(E6661,'Overview Cluster Days'!B:E,3)</f>
        <v>D</v>
      </c>
      <c r="C6661" s="10" t="str">
        <f>VLOOKUP($E6661,'Overview Cluster Days'!$B:$G,5)</f>
        <v>Winter</v>
      </c>
      <c r="D6661" s="10" t="str">
        <f>VLOOKUP($E6661,'Overview Cluster Days'!$B:$G,6)</f>
        <v>Weekend</v>
      </c>
      <c r="E6661" s="10">
        <v>20181125</v>
      </c>
      <c r="F6661" s="11">
        <v>12</v>
      </c>
      <c r="G6661" s="90">
        <v>7613393.4879999999</v>
      </c>
      <c r="H6661" s="91">
        <v>36715480.328616597</v>
      </c>
      <c r="I6661" s="91">
        <v>17987734.0536182</v>
      </c>
      <c r="J6661" s="91">
        <v>5800780.7199999997</v>
      </c>
      <c r="K6661" s="91">
        <v>7413581.4447465399</v>
      </c>
      <c r="L6661" s="91">
        <v>323563.81</v>
      </c>
      <c r="M6661" s="91">
        <v>9672973.48433166</v>
      </c>
      <c r="N6661" s="91">
        <v>4870274.6856762096</v>
      </c>
      <c r="O6661" s="91">
        <v>1104100.47</v>
      </c>
      <c r="P6661" s="69">
        <v>406263.41357199999</v>
      </c>
      <c r="Q6661" s="90">
        <v>75530970.034981295</v>
      </c>
      <c r="R6661" s="91">
        <v>16377175.863579899</v>
      </c>
      <c r="S6661" s="96">
        <v>19692.844816010402</v>
      </c>
      <c r="T6661" s="69">
        <v>91927838.743377194</v>
      </c>
    </row>
    <row r="6662" spans="1:20" x14ac:dyDescent="0.25">
      <c r="A6662" t="s">
        <v>25</v>
      </c>
      <c r="B6662" s="10" t="str">
        <f>VLOOKUP(E6662,'Overview Cluster Days'!B:E,3)</f>
        <v>D</v>
      </c>
      <c r="C6662" s="10" t="str">
        <f>VLOOKUP($E6662,'Overview Cluster Days'!$B:$G,5)</f>
        <v>Winter</v>
      </c>
      <c r="D6662" s="10" t="str">
        <f>VLOOKUP($E6662,'Overview Cluster Days'!$B:$G,6)</f>
        <v>Weekend</v>
      </c>
      <c r="E6662" s="10">
        <v>20181125</v>
      </c>
      <c r="F6662" s="11">
        <v>13</v>
      </c>
      <c r="G6662" s="90">
        <v>7141598.1439984804</v>
      </c>
      <c r="H6662" s="91">
        <v>38408236.175593004</v>
      </c>
      <c r="I6662" s="91">
        <v>19444203.088870399</v>
      </c>
      <c r="J6662" s="91">
        <v>5866525.46</v>
      </c>
      <c r="K6662" s="91">
        <v>7234013.5943531301</v>
      </c>
      <c r="L6662" s="91">
        <v>307742.03598859097</v>
      </c>
      <c r="M6662" s="91">
        <v>9956969.3743913807</v>
      </c>
      <c r="N6662" s="91">
        <v>4879981.0366415298</v>
      </c>
      <c r="O6662" s="91">
        <v>1055576.1200000001</v>
      </c>
      <c r="P6662" s="69">
        <v>499496.66056788299</v>
      </c>
      <c r="Q6662" s="90">
        <v>78094576.462815002</v>
      </c>
      <c r="R6662" s="91">
        <v>16699765.2275894</v>
      </c>
      <c r="S6662" s="96">
        <v>17269.558265991502</v>
      </c>
      <c r="T6662" s="69">
        <v>94811611.248670399</v>
      </c>
    </row>
    <row r="6663" spans="1:20" x14ac:dyDescent="0.25">
      <c r="A6663" t="s">
        <v>25</v>
      </c>
      <c r="B6663" s="10" t="str">
        <f>VLOOKUP(E6663,'Overview Cluster Days'!B:E,3)</f>
        <v>D</v>
      </c>
      <c r="C6663" s="10" t="str">
        <f>VLOOKUP($E6663,'Overview Cluster Days'!$B:$G,5)</f>
        <v>Winter</v>
      </c>
      <c r="D6663" s="10" t="str">
        <f>VLOOKUP($E6663,'Overview Cluster Days'!$B:$G,6)</f>
        <v>Weekend</v>
      </c>
      <c r="E6663" s="10">
        <v>20181125</v>
      </c>
      <c r="F6663" s="11">
        <v>14</v>
      </c>
      <c r="G6663" s="90">
        <v>6726891.068</v>
      </c>
      <c r="H6663" s="91">
        <v>36052602.315512702</v>
      </c>
      <c r="I6663" s="91">
        <v>18771111.039840098</v>
      </c>
      <c r="J6663" s="91">
        <v>5863202.6380000003</v>
      </c>
      <c r="K6663" s="91">
        <v>6876042.3401678596</v>
      </c>
      <c r="L6663" s="91">
        <v>341607.62</v>
      </c>
      <c r="M6663" s="91">
        <v>9630491.9176394399</v>
      </c>
      <c r="N6663" s="91">
        <v>4960239.5522216</v>
      </c>
      <c r="O6663" s="91">
        <v>1035013.04</v>
      </c>
      <c r="P6663" s="69">
        <v>457146.10457058501</v>
      </c>
      <c r="Q6663" s="90">
        <v>74289849.401520699</v>
      </c>
      <c r="R6663" s="91">
        <v>16424498.2344316</v>
      </c>
      <c r="S6663" s="96">
        <v>54937.547649825901</v>
      </c>
      <c r="T6663" s="69">
        <v>90769285.183602095</v>
      </c>
    </row>
    <row r="6664" spans="1:20" x14ac:dyDescent="0.25">
      <c r="A6664" t="s">
        <v>25</v>
      </c>
      <c r="B6664" s="10" t="str">
        <f>VLOOKUP(E6664,'Overview Cluster Days'!B:E,3)</f>
        <v>D</v>
      </c>
      <c r="C6664" s="10" t="str">
        <f>VLOOKUP($E6664,'Overview Cluster Days'!$B:$G,5)</f>
        <v>Winter</v>
      </c>
      <c r="D6664" s="10" t="str">
        <f>VLOOKUP($E6664,'Overview Cluster Days'!$B:$G,6)</f>
        <v>Weekend</v>
      </c>
      <c r="E6664" s="10">
        <v>20181125</v>
      </c>
      <c r="F6664" s="11">
        <v>15</v>
      </c>
      <c r="G6664" s="90">
        <v>6872444.5709969401</v>
      </c>
      <c r="H6664" s="91">
        <v>32007500.8351859</v>
      </c>
      <c r="I6664" s="91">
        <v>17103764.428456798</v>
      </c>
      <c r="J6664" s="91">
        <v>5861865.9099999303</v>
      </c>
      <c r="K6664" s="91">
        <v>6790194.78066108</v>
      </c>
      <c r="L6664" s="91">
        <v>341825.99098752101</v>
      </c>
      <c r="M6664" s="91">
        <v>8626745.6165708192</v>
      </c>
      <c r="N6664" s="91">
        <v>4658425.9782424001</v>
      </c>
      <c r="O6664" s="91">
        <v>1054217.8799999999</v>
      </c>
      <c r="P6664" s="69">
        <v>377471.62848855898</v>
      </c>
      <c r="Q6664" s="90">
        <v>68635770.525300696</v>
      </c>
      <c r="R6664" s="91">
        <v>15058687.094289299</v>
      </c>
      <c r="S6664" s="96">
        <v>84366.974575637098</v>
      </c>
      <c r="T6664" s="69">
        <v>83778824.594165593</v>
      </c>
    </row>
    <row r="6665" spans="1:20" x14ac:dyDescent="0.25">
      <c r="A6665" t="s">
        <v>25</v>
      </c>
      <c r="B6665" s="10" t="str">
        <f>VLOOKUP(E6665,'Overview Cluster Days'!B:E,3)</f>
        <v>D</v>
      </c>
      <c r="C6665" s="10" t="str">
        <f>VLOOKUP($E6665,'Overview Cluster Days'!$B:$G,5)</f>
        <v>Winter</v>
      </c>
      <c r="D6665" s="10" t="str">
        <f>VLOOKUP($E6665,'Overview Cluster Days'!$B:$G,6)</f>
        <v>Weekend</v>
      </c>
      <c r="E6665" s="10">
        <v>20181125</v>
      </c>
      <c r="F6665" s="11">
        <v>16</v>
      </c>
      <c r="G6665" s="90">
        <v>7052438.4099989096</v>
      </c>
      <c r="H6665" s="91">
        <v>31649210.769049801</v>
      </c>
      <c r="I6665" s="91">
        <v>16905147.537069902</v>
      </c>
      <c r="J6665" s="91">
        <v>5532716.8600000003</v>
      </c>
      <c r="K6665" s="91">
        <v>6715008.1050995998</v>
      </c>
      <c r="L6665" s="91">
        <v>337310.149990501</v>
      </c>
      <c r="M6665" s="91">
        <v>8133381.1864430597</v>
      </c>
      <c r="N6665" s="91">
        <v>4649496.39820565</v>
      </c>
      <c r="O6665" s="91">
        <v>1063327.82</v>
      </c>
      <c r="P6665" s="69">
        <v>364666.29473700002</v>
      </c>
      <c r="Q6665" s="90">
        <v>67854521.681218103</v>
      </c>
      <c r="R6665" s="91">
        <v>14548181.8493762</v>
      </c>
      <c r="S6665" s="96">
        <v>64673.324034880803</v>
      </c>
      <c r="T6665" s="69">
        <v>82467376.854629204</v>
      </c>
    </row>
    <row r="6666" spans="1:20" x14ac:dyDescent="0.25">
      <c r="A6666" t="s">
        <v>25</v>
      </c>
      <c r="B6666" s="10" t="str">
        <f>VLOOKUP(E6666,'Overview Cluster Days'!B:E,3)</f>
        <v>D</v>
      </c>
      <c r="C6666" s="10" t="str">
        <f>VLOOKUP($E6666,'Overview Cluster Days'!$B:$G,5)</f>
        <v>Winter</v>
      </c>
      <c r="D6666" s="10" t="str">
        <f>VLOOKUP($E6666,'Overview Cluster Days'!$B:$G,6)</f>
        <v>Weekend</v>
      </c>
      <c r="E6666" s="10">
        <v>20181125</v>
      </c>
      <c r="F6666" s="11">
        <v>17</v>
      </c>
      <c r="G6666" s="90">
        <v>6636195.659</v>
      </c>
      <c r="H6666" s="91">
        <v>31539387.741284002</v>
      </c>
      <c r="I6666" s="91">
        <v>17196520.974974401</v>
      </c>
      <c r="J6666" s="91">
        <v>5581211.3149982505</v>
      </c>
      <c r="K6666" s="91">
        <v>7952305.3119761702</v>
      </c>
      <c r="L6666" s="91">
        <v>295081.69699999999</v>
      </c>
      <c r="M6666" s="91">
        <v>8036525.9354625903</v>
      </c>
      <c r="N6666" s="91">
        <v>4366906.1388475299</v>
      </c>
      <c r="O6666" s="91">
        <v>993634.385999238</v>
      </c>
      <c r="P6666" s="69">
        <v>356882.117567587</v>
      </c>
      <c r="Q6666" s="90">
        <v>68905621.002232805</v>
      </c>
      <c r="R6666" s="91">
        <v>14049030.2748769</v>
      </c>
      <c r="S6666" s="96">
        <v>23640.767607879799</v>
      </c>
      <c r="T6666" s="69">
        <v>82978292.044717595</v>
      </c>
    </row>
    <row r="6667" spans="1:20" x14ac:dyDescent="0.25">
      <c r="A6667" t="s">
        <v>25</v>
      </c>
      <c r="B6667" s="10" t="str">
        <f>VLOOKUP(E6667,'Overview Cluster Days'!B:E,3)</f>
        <v>D</v>
      </c>
      <c r="C6667" s="10" t="str">
        <f>VLOOKUP($E6667,'Overview Cluster Days'!$B:$G,5)</f>
        <v>Winter</v>
      </c>
      <c r="D6667" s="10" t="str">
        <f>VLOOKUP($E6667,'Overview Cluster Days'!$B:$G,6)</f>
        <v>Weekend</v>
      </c>
      <c r="E6667" s="10">
        <v>20181125</v>
      </c>
      <c r="F6667" s="11">
        <v>18</v>
      </c>
      <c r="G6667" s="90">
        <v>7562498.9779981198</v>
      </c>
      <c r="H6667" s="91">
        <v>33901596.456547998</v>
      </c>
      <c r="I6667" s="91">
        <v>18244964.173549999</v>
      </c>
      <c r="J6667" s="91">
        <v>6313729.0549988896</v>
      </c>
      <c r="K6667" s="91">
        <v>9193745.8178709392</v>
      </c>
      <c r="L6667" s="91">
        <v>238556.18</v>
      </c>
      <c r="M6667" s="91">
        <v>8339000.4354523504</v>
      </c>
      <c r="N6667" s="91">
        <v>3987740.1409659199</v>
      </c>
      <c r="O6667" s="91">
        <v>900771.36000000103</v>
      </c>
      <c r="P6667" s="69">
        <v>359815.24257200002</v>
      </c>
      <c r="Q6667" s="90">
        <v>75216534.480965897</v>
      </c>
      <c r="R6667" s="91">
        <v>13825883.3589903</v>
      </c>
      <c r="S6667" s="96">
        <v>28349.9817147832</v>
      </c>
      <c r="T6667" s="69">
        <v>89070767.821670994</v>
      </c>
    </row>
    <row r="6668" spans="1:20" x14ac:dyDescent="0.25">
      <c r="A6668" t="s">
        <v>25</v>
      </c>
      <c r="B6668" s="10" t="str">
        <f>VLOOKUP(E6668,'Overview Cluster Days'!B:E,3)</f>
        <v>D</v>
      </c>
      <c r="C6668" s="10" t="str">
        <f>VLOOKUP($E6668,'Overview Cluster Days'!$B:$G,5)</f>
        <v>Winter</v>
      </c>
      <c r="D6668" s="10" t="str">
        <f>VLOOKUP($E6668,'Overview Cluster Days'!$B:$G,6)</f>
        <v>Weekend</v>
      </c>
      <c r="E6668" s="10">
        <v>20181125</v>
      </c>
      <c r="F6668" s="11">
        <v>19</v>
      </c>
      <c r="G6668" s="90">
        <v>6989565.3999983901</v>
      </c>
      <c r="H6668" s="91">
        <v>34198043.042451099</v>
      </c>
      <c r="I6668" s="91">
        <v>19981479.530185599</v>
      </c>
      <c r="J6668" s="91">
        <v>5963597.9199963296</v>
      </c>
      <c r="K6668" s="91">
        <v>8360363.2237983001</v>
      </c>
      <c r="L6668" s="91">
        <v>242107.839991193</v>
      </c>
      <c r="M6668" s="91">
        <v>8242053.8382000802</v>
      </c>
      <c r="N6668" s="91">
        <v>3674520.2382518002</v>
      </c>
      <c r="O6668" s="91">
        <v>1041819.15</v>
      </c>
      <c r="P6668" s="69">
        <v>363214.49701313803</v>
      </c>
      <c r="Q6668" s="90">
        <v>75493049.116429806</v>
      </c>
      <c r="R6668" s="91">
        <v>13563715.5634562</v>
      </c>
      <c r="S6668" s="96">
        <v>53862.002173704997</v>
      </c>
      <c r="T6668" s="69">
        <v>89110626.682059705</v>
      </c>
    </row>
    <row r="6669" spans="1:20" x14ac:dyDescent="0.25">
      <c r="A6669" t="s">
        <v>25</v>
      </c>
      <c r="B6669" s="10" t="str">
        <f>VLOOKUP(E6669,'Overview Cluster Days'!B:E,3)</f>
        <v>D</v>
      </c>
      <c r="C6669" s="10" t="str">
        <f>VLOOKUP($E6669,'Overview Cluster Days'!$B:$G,5)</f>
        <v>Winter</v>
      </c>
      <c r="D6669" s="10" t="str">
        <f>VLOOKUP($E6669,'Overview Cluster Days'!$B:$G,6)</f>
        <v>Weekend</v>
      </c>
      <c r="E6669" s="10">
        <v>20181125</v>
      </c>
      <c r="F6669" s="11">
        <v>20</v>
      </c>
      <c r="G6669" s="90">
        <v>6689615.8200000003</v>
      </c>
      <c r="H6669" s="91">
        <v>33440199.524207599</v>
      </c>
      <c r="I6669" s="91">
        <v>20314633.517120302</v>
      </c>
      <c r="J6669" s="91">
        <v>5432238.0300000003</v>
      </c>
      <c r="K6669" s="91">
        <v>8162746.0465782899</v>
      </c>
      <c r="L6669" s="91">
        <v>269004.23999029503</v>
      </c>
      <c r="M6669" s="91">
        <v>7740334.4747299002</v>
      </c>
      <c r="N6669" s="91">
        <v>3552867.9964016001</v>
      </c>
      <c r="O6669" s="91">
        <v>1078404.1499997</v>
      </c>
      <c r="P6669" s="69">
        <v>366639.62055981898</v>
      </c>
      <c r="Q6669" s="90">
        <v>74039432.937906206</v>
      </c>
      <c r="R6669" s="91">
        <v>13007250.4816813</v>
      </c>
      <c r="S6669" s="96">
        <v>186728.27940295401</v>
      </c>
      <c r="T6669" s="69">
        <v>87233411.698990494</v>
      </c>
    </row>
    <row r="6670" spans="1:20" x14ac:dyDescent="0.25">
      <c r="A6670" t="s">
        <v>25</v>
      </c>
      <c r="B6670" s="10" t="str">
        <f>VLOOKUP(E6670,'Overview Cluster Days'!B:E,3)</f>
        <v>D</v>
      </c>
      <c r="C6670" s="10" t="str">
        <f>VLOOKUP($E6670,'Overview Cluster Days'!$B:$G,5)</f>
        <v>Winter</v>
      </c>
      <c r="D6670" s="10" t="str">
        <f>VLOOKUP($E6670,'Overview Cluster Days'!$B:$G,6)</f>
        <v>Weekend</v>
      </c>
      <c r="E6670" s="10">
        <v>20181125</v>
      </c>
      <c r="F6670" s="11">
        <v>21</v>
      </c>
      <c r="G6670" s="90">
        <v>6413759.6799999997</v>
      </c>
      <c r="H6670" s="91">
        <v>29626863.4092535</v>
      </c>
      <c r="I6670" s="91">
        <v>19398892.937949602</v>
      </c>
      <c r="J6670" s="91">
        <v>4849088.8279999997</v>
      </c>
      <c r="K6670" s="91">
        <v>8986907.8519560192</v>
      </c>
      <c r="L6670" s="91">
        <v>314725.36200000002</v>
      </c>
      <c r="M6670" s="91">
        <v>8075585.4551328802</v>
      </c>
      <c r="N6670" s="91">
        <v>3588076.9926339402</v>
      </c>
      <c r="O6670" s="91">
        <v>1156491.392</v>
      </c>
      <c r="P6670" s="69">
        <v>429850.56700500002</v>
      </c>
      <c r="Q6670" s="90">
        <v>69275512.707159102</v>
      </c>
      <c r="R6670" s="91">
        <v>13564729.768771799</v>
      </c>
      <c r="S6670" s="96">
        <v>160618.15744754401</v>
      </c>
      <c r="T6670" s="69">
        <v>83000860.633378401</v>
      </c>
    </row>
    <row r="6671" spans="1:20" x14ac:dyDescent="0.25">
      <c r="A6671" t="s">
        <v>25</v>
      </c>
      <c r="B6671" s="10" t="str">
        <f>VLOOKUP(E6671,'Overview Cluster Days'!B:E,3)</f>
        <v>D</v>
      </c>
      <c r="C6671" s="10" t="str">
        <f>VLOOKUP($E6671,'Overview Cluster Days'!$B:$G,5)</f>
        <v>Winter</v>
      </c>
      <c r="D6671" s="10" t="str">
        <f>VLOOKUP($E6671,'Overview Cluster Days'!$B:$G,6)</f>
        <v>Weekend</v>
      </c>
      <c r="E6671" s="10">
        <v>20181125</v>
      </c>
      <c r="F6671" s="11">
        <v>22</v>
      </c>
      <c r="G6671" s="90">
        <v>6031867.3199965404</v>
      </c>
      <c r="H6671" s="91">
        <v>32746269.343694601</v>
      </c>
      <c r="I6671" s="91">
        <v>18787304.5807423</v>
      </c>
      <c r="J6671" s="91">
        <v>4171730.2820000001</v>
      </c>
      <c r="K6671" s="91">
        <v>8387416.7053621402</v>
      </c>
      <c r="L6671" s="91">
        <v>370977.39999752602</v>
      </c>
      <c r="M6671" s="91">
        <v>7835435.5806376804</v>
      </c>
      <c r="N6671" s="91">
        <v>3632429.6034439499</v>
      </c>
      <c r="O6671" s="91">
        <v>1280158.048</v>
      </c>
      <c r="P6671" s="69">
        <v>429342.81</v>
      </c>
      <c r="Q6671" s="90">
        <v>70124588.231795505</v>
      </c>
      <c r="R6671" s="91">
        <v>13548343.442079199</v>
      </c>
      <c r="S6671" s="96">
        <v>135200.212316894</v>
      </c>
      <c r="T6671" s="69">
        <v>83808131.886191607</v>
      </c>
    </row>
    <row r="6672" spans="1:20" x14ac:dyDescent="0.25">
      <c r="A6672" t="s">
        <v>25</v>
      </c>
      <c r="B6672" s="10" t="str">
        <f>VLOOKUP(E6672,'Overview Cluster Days'!B:E,3)</f>
        <v>D</v>
      </c>
      <c r="C6672" s="10" t="str">
        <f>VLOOKUP($E6672,'Overview Cluster Days'!$B:$G,5)</f>
        <v>Winter</v>
      </c>
      <c r="D6672" s="10" t="str">
        <f>VLOOKUP($E6672,'Overview Cluster Days'!$B:$G,6)</f>
        <v>Weekend</v>
      </c>
      <c r="E6672" s="10">
        <v>20181125</v>
      </c>
      <c r="F6672" s="11">
        <v>23</v>
      </c>
      <c r="G6672" s="90">
        <v>6276941.2249999996</v>
      </c>
      <c r="H6672" s="91">
        <v>33828057.954386704</v>
      </c>
      <c r="I6672" s="91">
        <v>18670077.5064542</v>
      </c>
      <c r="J6672" s="91">
        <v>4779654.71</v>
      </c>
      <c r="K6672" s="91">
        <v>7717433.2820754396</v>
      </c>
      <c r="L6672" s="91">
        <v>419331.56400000001</v>
      </c>
      <c r="M6672" s="91">
        <v>7526056.8894782802</v>
      </c>
      <c r="N6672" s="91">
        <v>3531783.5267751501</v>
      </c>
      <c r="O6672" s="91">
        <v>1325121.3899999999</v>
      </c>
      <c r="P6672" s="69">
        <v>456496.26</v>
      </c>
      <c r="Q6672" s="90">
        <v>71272164.677916393</v>
      </c>
      <c r="R6672" s="91">
        <v>13258789.630253401</v>
      </c>
      <c r="S6672" s="96">
        <v>76950.134757705004</v>
      </c>
      <c r="T6672" s="69">
        <v>84607904.442927495</v>
      </c>
    </row>
    <row r="6673" spans="1:20" x14ac:dyDescent="0.25">
      <c r="A6673" t="s">
        <v>25</v>
      </c>
      <c r="B6673" s="10" t="str">
        <f>VLOOKUP(E6673,'Overview Cluster Days'!B:E,3)</f>
        <v>D</v>
      </c>
      <c r="C6673" s="10" t="str">
        <f>VLOOKUP($E6673,'Overview Cluster Days'!$B:$G,5)</f>
        <v>Winter</v>
      </c>
      <c r="D6673" s="10" t="str">
        <f>VLOOKUP($E6673,'Overview Cluster Days'!$B:$G,6)</f>
        <v>Weekend</v>
      </c>
      <c r="E6673" s="10">
        <v>20181125</v>
      </c>
      <c r="F6673" s="11">
        <v>24</v>
      </c>
      <c r="G6673" s="90">
        <v>6784687.4019999998</v>
      </c>
      <c r="H6673" s="91">
        <v>27802601.554713901</v>
      </c>
      <c r="I6673" s="91">
        <v>18471718.368041899</v>
      </c>
      <c r="J6673" s="91">
        <v>5201877.2699997798</v>
      </c>
      <c r="K6673" s="91">
        <v>7572933.8997690901</v>
      </c>
      <c r="L6673" s="91">
        <v>379426.76400000002</v>
      </c>
      <c r="M6673" s="91">
        <v>7584746.7866030801</v>
      </c>
      <c r="N6673" s="91">
        <v>3332081.2608402502</v>
      </c>
      <c r="O6673" s="91">
        <v>1360824.2919999801</v>
      </c>
      <c r="P6673" s="69">
        <v>520781.16700000002</v>
      </c>
      <c r="Q6673" s="90">
        <v>65833818.494524702</v>
      </c>
      <c r="R6673" s="91">
        <v>13177860.2704433</v>
      </c>
      <c r="S6673" s="96">
        <v>105280.97473498499</v>
      </c>
      <c r="T6673" s="69">
        <v>79116959.739703</v>
      </c>
    </row>
    <row r="6674" spans="1:20" x14ac:dyDescent="0.25">
      <c r="A6674" t="s">
        <v>25</v>
      </c>
      <c r="B6674" s="10" t="str">
        <f>VLOOKUP(E6674,'Overview Cluster Days'!B:E,3)</f>
        <v>B</v>
      </c>
      <c r="C6674" s="10" t="str">
        <f>VLOOKUP($E6674,'Overview Cluster Days'!$B:$G,5)</f>
        <v>Winter</v>
      </c>
      <c r="D6674" s="10" t="str">
        <f>VLOOKUP($E6674,'Overview Cluster Days'!$B:$G,6)</f>
        <v>Weekday</v>
      </c>
      <c r="E6674" s="10">
        <v>20181126</v>
      </c>
      <c r="F6674" s="11">
        <v>1</v>
      </c>
      <c r="G6674" s="90">
        <v>4727744.97</v>
      </c>
      <c r="H6674" s="91">
        <v>32839305.4070444</v>
      </c>
      <c r="I6674" s="91">
        <v>16016911.654988101</v>
      </c>
      <c r="J6674" s="91">
        <v>5413605.4560000002</v>
      </c>
      <c r="K6674" s="91">
        <v>6781248.0155288</v>
      </c>
      <c r="L6674" s="91">
        <v>444598.772</v>
      </c>
      <c r="M6674" s="91">
        <v>7382076.6305036899</v>
      </c>
      <c r="N6674" s="91">
        <v>3136555.9468462402</v>
      </c>
      <c r="O6674" s="91">
        <v>1150987.203</v>
      </c>
      <c r="P6674" s="69">
        <v>398068.36714139301</v>
      </c>
      <c r="Q6674" s="90">
        <v>65778815.5035614</v>
      </c>
      <c r="R6674" s="91">
        <v>12512286.9194913</v>
      </c>
      <c r="S6674" s="96">
        <v>31526.726236389099</v>
      </c>
      <c r="T6674" s="69">
        <v>78322629.149289101</v>
      </c>
    </row>
    <row r="6675" spans="1:20" x14ac:dyDescent="0.25">
      <c r="A6675" t="s">
        <v>25</v>
      </c>
      <c r="B6675" s="10" t="str">
        <f>VLOOKUP(E6675,'Overview Cluster Days'!B:E,3)</f>
        <v>B</v>
      </c>
      <c r="C6675" s="10" t="str">
        <f>VLOOKUP($E6675,'Overview Cluster Days'!$B:$G,5)</f>
        <v>Winter</v>
      </c>
      <c r="D6675" s="10" t="str">
        <f>VLOOKUP($E6675,'Overview Cluster Days'!$B:$G,6)</f>
        <v>Weekday</v>
      </c>
      <c r="E6675" s="10">
        <v>20181126</v>
      </c>
      <c r="F6675" s="11">
        <v>2</v>
      </c>
      <c r="G6675" s="90">
        <v>4539056.75</v>
      </c>
      <c r="H6675" s="91">
        <v>34241263.576008096</v>
      </c>
      <c r="I6675" s="91">
        <v>15638680.576682501</v>
      </c>
      <c r="J6675" s="91">
        <v>5675443.318</v>
      </c>
      <c r="K6675" s="91">
        <v>6536827.9490550701</v>
      </c>
      <c r="L6675" s="91">
        <v>475003.57999713102</v>
      </c>
      <c r="M6675" s="91">
        <v>7554166.89444301</v>
      </c>
      <c r="N6675" s="91">
        <v>3290065.91983272</v>
      </c>
      <c r="O6675" s="91">
        <v>1186991.43</v>
      </c>
      <c r="P6675" s="69">
        <v>408057.27551418397</v>
      </c>
      <c r="Q6675" s="90">
        <v>66631272.169745602</v>
      </c>
      <c r="R6675" s="91">
        <v>12914285.099787099</v>
      </c>
      <c r="S6675" s="96">
        <v>19192.840966796499</v>
      </c>
      <c r="T6675" s="69">
        <v>79564750.110499501</v>
      </c>
    </row>
    <row r="6676" spans="1:20" x14ac:dyDescent="0.25">
      <c r="A6676" t="s">
        <v>25</v>
      </c>
      <c r="B6676" s="10" t="str">
        <f>VLOOKUP(E6676,'Overview Cluster Days'!B:E,3)</f>
        <v>B</v>
      </c>
      <c r="C6676" s="10" t="str">
        <f>VLOOKUP($E6676,'Overview Cluster Days'!$B:$G,5)</f>
        <v>Winter</v>
      </c>
      <c r="D6676" s="10" t="str">
        <f>VLOOKUP($E6676,'Overview Cluster Days'!$B:$G,6)</f>
        <v>Weekday</v>
      </c>
      <c r="E6676" s="10">
        <v>20181126</v>
      </c>
      <c r="F6676" s="11">
        <v>3</v>
      </c>
      <c r="G6676" s="90">
        <v>5300238.79</v>
      </c>
      <c r="H6676" s="91">
        <v>34022452.794865496</v>
      </c>
      <c r="I6676" s="91">
        <v>15888415.4917791</v>
      </c>
      <c r="J6676" s="91">
        <v>5643038.9189999104</v>
      </c>
      <c r="K6676" s="91">
        <v>6205474.4402959002</v>
      </c>
      <c r="L6676" s="91">
        <v>492432.20999866002</v>
      </c>
      <c r="M6676" s="91">
        <v>7806522.1616394902</v>
      </c>
      <c r="N6676" s="91">
        <v>3317368.3919547298</v>
      </c>
      <c r="O6676" s="91">
        <v>1226803.34799981</v>
      </c>
      <c r="P6676" s="69">
        <v>402630.66527193901</v>
      </c>
      <c r="Q6676" s="90">
        <v>67059620.4359404</v>
      </c>
      <c r="R6676" s="91">
        <v>13245756.776864599</v>
      </c>
      <c r="S6676" s="96">
        <v>22975.893510330101</v>
      </c>
      <c r="T6676" s="69">
        <v>80328353.1063153</v>
      </c>
    </row>
    <row r="6677" spans="1:20" x14ac:dyDescent="0.25">
      <c r="A6677" t="s">
        <v>25</v>
      </c>
      <c r="B6677" s="10" t="str">
        <f>VLOOKUP(E6677,'Overview Cluster Days'!B:E,3)</f>
        <v>B</v>
      </c>
      <c r="C6677" s="10" t="str">
        <f>VLOOKUP($E6677,'Overview Cluster Days'!$B:$G,5)</f>
        <v>Winter</v>
      </c>
      <c r="D6677" s="10" t="str">
        <f>VLOOKUP($E6677,'Overview Cluster Days'!$B:$G,6)</f>
        <v>Weekday</v>
      </c>
      <c r="E6677" s="10">
        <v>20181126</v>
      </c>
      <c r="F6677" s="11">
        <v>4</v>
      </c>
      <c r="G6677" s="90">
        <v>4923042.5439998703</v>
      </c>
      <c r="H6677" s="91">
        <v>33298939.915375799</v>
      </c>
      <c r="I6677" s="91">
        <v>15198432.6677806</v>
      </c>
      <c r="J6677" s="91">
        <v>5565573.6499995301</v>
      </c>
      <c r="K6677" s="91">
        <v>5660101.7470188504</v>
      </c>
      <c r="L6677" s="91">
        <v>480038.88299828803</v>
      </c>
      <c r="M6677" s="91">
        <v>7789301.0765310498</v>
      </c>
      <c r="N6677" s="91">
        <v>3467200.9398441999</v>
      </c>
      <c r="O6677" s="91">
        <v>1268347.0229978501</v>
      </c>
      <c r="P6677" s="69">
        <v>362374.49784355902</v>
      </c>
      <c r="Q6677" s="90">
        <v>64646090.524174601</v>
      </c>
      <c r="R6677" s="91">
        <v>13367262.420214999</v>
      </c>
      <c r="S6677" s="96">
        <v>7706.6715297852597</v>
      </c>
      <c r="T6677" s="69">
        <v>78021059.615919396</v>
      </c>
    </row>
    <row r="6678" spans="1:20" x14ac:dyDescent="0.25">
      <c r="A6678" t="s">
        <v>25</v>
      </c>
      <c r="B6678" s="10" t="str">
        <f>VLOOKUP(E6678,'Overview Cluster Days'!B:E,3)</f>
        <v>B</v>
      </c>
      <c r="C6678" s="10" t="str">
        <f>VLOOKUP($E6678,'Overview Cluster Days'!$B:$G,5)</f>
        <v>Winter</v>
      </c>
      <c r="D6678" s="10" t="str">
        <f>VLOOKUP($E6678,'Overview Cluster Days'!$B:$G,6)</f>
        <v>Weekday</v>
      </c>
      <c r="E6678" s="10">
        <v>20181126</v>
      </c>
      <c r="F6678" s="11">
        <v>5</v>
      </c>
      <c r="G6678" s="90">
        <v>4521341.28</v>
      </c>
      <c r="H6678" s="91">
        <v>32255401.5487113</v>
      </c>
      <c r="I6678" s="91">
        <v>15390325.115807099</v>
      </c>
      <c r="J6678" s="91">
        <v>5729741.0099996096</v>
      </c>
      <c r="K6678" s="91">
        <v>5779255.9820093503</v>
      </c>
      <c r="L6678" s="91">
        <v>449645.15</v>
      </c>
      <c r="M6678" s="91">
        <v>7456493.0292580798</v>
      </c>
      <c r="N6678" s="91">
        <v>3328548.5199520001</v>
      </c>
      <c r="O6678" s="91">
        <v>1250876.08</v>
      </c>
      <c r="P6678" s="69">
        <v>390132.387824987</v>
      </c>
      <c r="Q6678" s="90">
        <v>63676064.936527401</v>
      </c>
      <c r="R6678" s="91">
        <v>12875695.167035099</v>
      </c>
      <c r="S6678" s="96">
        <v>6.4361570111941503E-3</v>
      </c>
      <c r="T6678" s="69">
        <v>76551760.109998599</v>
      </c>
    </row>
    <row r="6679" spans="1:20" x14ac:dyDescent="0.25">
      <c r="A6679" t="s">
        <v>25</v>
      </c>
      <c r="B6679" s="10" t="str">
        <f>VLOOKUP(E6679,'Overview Cluster Days'!B:E,3)</f>
        <v>B</v>
      </c>
      <c r="C6679" s="10" t="str">
        <f>VLOOKUP($E6679,'Overview Cluster Days'!$B:$G,5)</f>
        <v>Winter</v>
      </c>
      <c r="D6679" s="10" t="str">
        <f>VLOOKUP($E6679,'Overview Cluster Days'!$B:$G,6)</f>
        <v>Weekday</v>
      </c>
      <c r="E6679" s="10">
        <v>20181126</v>
      </c>
      <c r="F6679" s="11">
        <v>6</v>
      </c>
      <c r="G6679" s="90">
        <v>4981673.6819999302</v>
      </c>
      <c r="H6679" s="91">
        <v>32593775.675117102</v>
      </c>
      <c r="I6679" s="91">
        <v>16630489.425364099</v>
      </c>
      <c r="J6679" s="91">
        <v>5793923.5089999996</v>
      </c>
      <c r="K6679" s="91">
        <v>6866160.3936599102</v>
      </c>
      <c r="L6679" s="91">
        <v>399185.22200000001</v>
      </c>
      <c r="M6679" s="91">
        <v>7453754.0131420502</v>
      </c>
      <c r="N6679" s="91">
        <v>2722129.1172527699</v>
      </c>
      <c r="O6679" s="91">
        <v>1351806.9669999999</v>
      </c>
      <c r="P6679" s="69">
        <v>350939.40354093298</v>
      </c>
      <c r="Q6679" s="90">
        <v>66866022.685140997</v>
      </c>
      <c r="R6679" s="91">
        <v>12277814.7229358</v>
      </c>
      <c r="S6679" s="96">
        <v>13840.066102111899</v>
      </c>
      <c r="T6679" s="69">
        <v>79157677.474178895</v>
      </c>
    </row>
    <row r="6680" spans="1:20" x14ac:dyDescent="0.25">
      <c r="A6680" t="s">
        <v>25</v>
      </c>
      <c r="B6680" s="10" t="str">
        <f>VLOOKUP(E6680,'Overview Cluster Days'!B:E,3)</f>
        <v>B</v>
      </c>
      <c r="C6680" s="10" t="str">
        <f>VLOOKUP($E6680,'Overview Cluster Days'!$B:$G,5)</f>
        <v>Winter</v>
      </c>
      <c r="D6680" s="10" t="str">
        <f>VLOOKUP($E6680,'Overview Cluster Days'!$B:$G,6)</f>
        <v>Weekday</v>
      </c>
      <c r="E6680" s="10">
        <v>20181126</v>
      </c>
      <c r="F6680" s="11">
        <v>7</v>
      </c>
      <c r="G6680" s="90">
        <v>7448061.523</v>
      </c>
      <c r="H6680" s="91">
        <v>36186671.5241661</v>
      </c>
      <c r="I6680" s="91">
        <v>17586635.468459502</v>
      </c>
      <c r="J6680" s="91">
        <v>5221488.4099992597</v>
      </c>
      <c r="K6680" s="91">
        <v>7988890.7145618498</v>
      </c>
      <c r="L6680" s="91">
        <v>225477.80300000001</v>
      </c>
      <c r="M6680" s="91">
        <v>6931137.0548836896</v>
      </c>
      <c r="N6680" s="91">
        <v>2522012.0959721999</v>
      </c>
      <c r="O6680" s="91">
        <v>1276086.2899994601</v>
      </c>
      <c r="P6680" s="69">
        <v>368878.46608898602</v>
      </c>
      <c r="Q6680" s="90">
        <v>74431747.640186802</v>
      </c>
      <c r="R6680" s="91">
        <v>11323591.7099443</v>
      </c>
      <c r="S6680" s="96">
        <v>22217.823391334401</v>
      </c>
      <c r="T6680" s="69">
        <v>85777557.173522502</v>
      </c>
    </row>
    <row r="6681" spans="1:20" x14ac:dyDescent="0.25">
      <c r="A6681" t="s">
        <v>25</v>
      </c>
      <c r="B6681" s="10" t="str">
        <f>VLOOKUP(E6681,'Overview Cluster Days'!B:E,3)</f>
        <v>B</v>
      </c>
      <c r="C6681" s="10" t="str">
        <f>VLOOKUP($E6681,'Overview Cluster Days'!$B:$G,5)</f>
        <v>Winter</v>
      </c>
      <c r="D6681" s="10" t="str">
        <f>VLOOKUP($E6681,'Overview Cluster Days'!$B:$G,6)</f>
        <v>Weekday</v>
      </c>
      <c r="E6681" s="10">
        <v>20181126</v>
      </c>
      <c r="F6681" s="11">
        <v>8</v>
      </c>
      <c r="G6681" s="90">
        <v>9007817.5939980708</v>
      </c>
      <c r="H6681" s="91">
        <v>40636303.037462801</v>
      </c>
      <c r="I6681" s="91">
        <v>22014565.1972868</v>
      </c>
      <c r="J6681" s="91">
        <v>6476028.8020000001</v>
      </c>
      <c r="K6681" s="91">
        <v>6662983.7638125299</v>
      </c>
      <c r="L6681" s="91">
        <v>151427.585996101</v>
      </c>
      <c r="M6681" s="91">
        <v>6471298.3419145001</v>
      </c>
      <c r="N6681" s="91">
        <v>2549322.2056161501</v>
      </c>
      <c r="O6681" s="91">
        <v>1225883.683</v>
      </c>
      <c r="P6681" s="69">
        <v>400101.65910163301</v>
      </c>
      <c r="Q6681" s="90">
        <v>84797698.394560203</v>
      </c>
      <c r="R6681" s="91">
        <v>10798033.4756284</v>
      </c>
      <c r="S6681" s="96">
        <v>11487.6795354607</v>
      </c>
      <c r="T6681" s="69">
        <v>95607219.549724102</v>
      </c>
    </row>
    <row r="6682" spans="1:20" x14ac:dyDescent="0.25">
      <c r="A6682" t="s">
        <v>25</v>
      </c>
      <c r="B6682" s="10" t="str">
        <f>VLOOKUP(E6682,'Overview Cluster Days'!B:E,3)</f>
        <v>B</v>
      </c>
      <c r="C6682" s="10" t="str">
        <f>VLOOKUP($E6682,'Overview Cluster Days'!$B:$G,5)</f>
        <v>Winter</v>
      </c>
      <c r="D6682" s="10" t="str">
        <f>VLOOKUP($E6682,'Overview Cluster Days'!$B:$G,6)</f>
        <v>Weekday</v>
      </c>
      <c r="E6682" s="10">
        <v>20181126</v>
      </c>
      <c r="F6682" s="11">
        <v>9</v>
      </c>
      <c r="G6682" s="90">
        <v>8686614.4049923308</v>
      </c>
      <c r="H6682" s="91">
        <v>42455421.367359303</v>
      </c>
      <c r="I6682" s="91">
        <v>23282014.939582098</v>
      </c>
      <c r="J6682" s="91">
        <v>7981991.9849982699</v>
      </c>
      <c r="K6682" s="91">
        <v>6784710.4756072201</v>
      </c>
      <c r="L6682" s="91">
        <v>71147.824982436301</v>
      </c>
      <c r="M6682" s="91">
        <v>6872060.1740905801</v>
      </c>
      <c r="N6682" s="91">
        <v>2688581.7826807001</v>
      </c>
      <c r="O6682" s="91">
        <v>1254601.1099973801</v>
      </c>
      <c r="P6682" s="69">
        <v>417154.09410635801</v>
      </c>
      <c r="Q6682" s="90">
        <v>89190753.172539204</v>
      </c>
      <c r="R6682" s="91">
        <v>11303544.985857399</v>
      </c>
      <c r="S6682" s="96">
        <v>0</v>
      </c>
      <c r="T6682" s="69">
        <v>100494298.158397</v>
      </c>
    </row>
    <row r="6683" spans="1:20" x14ac:dyDescent="0.25">
      <c r="A6683" t="s">
        <v>25</v>
      </c>
      <c r="B6683" s="10" t="str">
        <f>VLOOKUP(E6683,'Overview Cluster Days'!B:E,3)</f>
        <v>B</v>
      </c>
      <c r="C6683" s="10" t="str">
        <f>VLOOKUP($E6683,'Overview Cluster Days'!$B:$G,5)</f>
        <v>Winter</v>
      </c>
      <c r="D6683" s="10" t="str">
        <f>VLOOKUP($E6683,'Overview Cluster Days'!$B:$G,6)</f>
        <v>Weekday</v>
      </c>
      <c r="E6683" s="10">
        <v>20181126</v>
      </c>
      <c r="F6683" s="11">
        <v>10</v>
      </c>
      <c r="G6683" s="90">
        <v>9223535.5240000002</v>
      </c>
      <c r="H6683" s="91">
        <v>41194992.080753103</v>
      </c>
      <c r="I6683" s="91">
        <v>23590663.109204199</v>
      </c>
      <c r="J6683" s="91">
        <v>8571576.4359991699</v>
      </c>
      <c r="K6683" s="91">
        <v>7598377.7034443105</v>
      </c>
      <c r="L6683" s="91">
        <v>61133.031999999999</v>
      </c>
      <c r="M6683" s="91">
        <v>7067405.5343353301</v>
      </c>
      <c r="N6683" s="91">
        <v>3103285.7313732002</v>
      </c>
      <c r="O6683" s="91">
        <v>1188265.2739990701</v>
      </c>
      <c r="P6683" s="69">
        <v>385127.637711188</v>
      </c>
      <c r="Q6683" s="90">
        <v>90179144.853400707</v>
      </c>
      <c r="R6683" s="91">
        <v>11805217.2094188</v>
      </c>
      <c r="S6683" s="96">
        <v>1678.2841416925701</v>
      </c>
      <c r="T6683" s="69">
        <v>101986040.34696101</v>
      </c>
    </row>
    <row r="6684" spans="1:20" x14ac:dyDescent="0.25">
      <c r="A6684" t="s">
        <v>25</v>
      </c>
      <c r="B6684" s="10" t="str">
        <f>VLOOKUP(E6684,'Overview Cluster Days'!B:E,3)</f>
        <v>B</v>
      </c>
      <c r="C6684" s="10" t="str">
        <f>VLOOKUP($E6684,'Overview Cluster Days'!$B:$G,5)</f>
        <v>Winter</v>
      </c>
      <c r="D6684" s="10" t="str">
        <f>VLOOKUP($E6684,'Overview Cluster Days'!$B:$G,6)</f>
        <v>Weekday</v>
      </c>
      <c r="E6684" s="10">
        <v>20181126</v>
      </c>
      <c r="F6684" s="11">
        <v>11</v>
      </c>
      <c r="G6684" s="90">
        <v>9209838.3100000005</v>
      </c>
      <c r="H6684" s="91">
        <v>43179444.725017101</v>
      </c>
      <c r="I6684" s="91">
        <v>23125555.328294098</v>
      </c>
      <c r="J6684" s="91">
        <v>8673471.3300000001</v>
      </c>
      <c r="K6684" s="91">
        <v>7685281.7050432004</v>
      </c>
      <c r="L6684" s="91">
        <v>71547.94</v>
      </c>
      <c r="M6684" s="91">
        <v>7141197.0878941799</v>
      </c>
      <c r="N6684" s="91">
        <v>3491422.97521945</v>
      </c>
      <c r="O6684" s="91">
        <v>1175586.9140000001</v>
      </c>
      <c r="P6684" s="69">
        <v>384841.61786740797</v>
      </c>
      <c r="Q6684" s="90">
        <v>91873591.398354396</v>
      </c>
      <c r="R6684" s="91">
        <v>12264596.534980999</v>
      </c>
      <c r="S6684" s="96">
        <v>1646.2349996939299</v>
      </c>
      <c r="T6684" s="69">
        <v>104139834.16833501</v>
      </c>
    </row>
    <row r="6685" spans="1:20" x14ac:dyDescent="0.25">
      <c r="A6685" t="s">
        <v>25</v>
      </c>
      <c r="B6685" s="10" t="str">
        <f>VLOOKUP(E6685,'Overview Cluster Days'!B:E,3)</f>
        <v>B</v>
      </c>
      <c r="C6685" s="10" t="str">
        <f>VLOOKUP($E6685,'Overview Cluster Days'!$B:$G,5)</f>
        <v>Winter</v>
      </c>
      <c r="D6685" s="10" t="str">
        <f>VLOOKUP($E6685,'Overview Cluster Days'!$B:$G,6)</f>
        <v>Weekday</v>
      </c>
      <c r="E6685" s="10">
        <v>20181126</v>
      </c>
      <c r="F6685" s="11">
        <v>12</v>
      </c>
      <c r="G6685" s="90">
        <v>9482237.1970000006</v>
      </c>
      <c r="H6685" s="91">
        <v>45380913.176053099</v>
      </c>
      <c r="I6685" s="91">
        <v>23450229.123157799</v>
      </c>
      <c r="J6685" s="91">
        <v>8786125.4319962803</v>
      </c>
      <c r="K6685" s="91">
        <v>7215479.4797083903</v>
      </c>
      <c r="L6685" s="91">
        <v>67409.692999999999</v>
      </c>
      <c r="M6685" s="91">
        <v>7141960.8012969298</v>
      </c>
      <c r="N6685" s="91">
        <v>3780349.3825087999</v>
      </c>
      <c r="O6685" s="91">
        <v>1172507.5659961801</v>
      </c>
      <c r="P6685" s="69">
        <v>363485.67938694399</v>
      </c>
      <c r="Q6685" s="90">
        <v>94314984.407915607</v>
      </c>
      <c r="R6685" s="91">
        <v>12525713.122188799</v>
      </c>
      <c r="S6685" s="96">
        <v>1816.3260622251501</v>
      </c>
      <c r="T6685" s="69">
        <v>106842513.856167</v>
      </c>
    </row>
    <row r="6686" spans="1:20" x14ac:dyDescent="0.25">
      <c r="A6686" t="s">
        <v>25</v>
      </c>
      <c r="B6686" s="10" t="str">
        <f>VLOOKUP(E6686,'Overview Cluster Days'!B:E,3)</f>
        <v>B</v>
      </c>
      <c r="C6686" s="10" t="str">
        <f>VLOOKUP($E6686,'Overview Cluster Days'!$B:$G,5)</f>
        <v>Winter</v>
      </c>
      <c r="D6686" s="10" t="str">
        <f>VLOOKUP($E6686,'Overview Cluster Days'!$B:$G,6)</f>
        <v>Weekday</v>
      </c>
      <c r="E6686" s="10">
        <v>20181126</v>
      </c>
      <c r="F6686" s="11">
        <v>13</v>
      </c>
      <c r="G6686" s="90">
        <v>8634234.6599997096</v>
      </c>
      <c r="H6686" s="91">
        <v>46917655.461611502</v>
      </c>
      <c r="I6686" s="91">
        <v>22785575.790690701</v>
      </c>
      <c r="J6686" s="91">
        <v>8622996.0000000093</v>
      </c>
      <c r="K6686" s="91">
        <v>7110445.5604017302</v>
      </c>
      <c r="L6686" s="91">
        <v>62511.98</v>
      </c>
      <c r="M6686" s="91">
        <v>6943155.3795028301</v>
      </c>
      <c r="N6686" s="91">
        <v>3991878.0426774998</v>
      </c>
      <c r="O6686" s="91">
        <v>1171196.81999535</v>
      </c>
      <c r="P6686" s="69">
        <v>292655.11813673301</v>
      </c>
      <c r="Q6686" s="90">
        <v>94070907.472703606</v>
      </c>
      <c r="R6686" s="91">
        <v>12461397.340312401</v>
      </c>
      <c r="S6686" s="96">
        <v>1657.340447197</v>
      </c>
      <c r="T6686" s="69">
        <v>106533962.15346301</v>
      </c>
    </row>
    <row r="6687" spans="1:20" x14ac:dyDescent="0.25">
      <c r="A6687" t="s">
        <v>25</v>
      </c>
      <c r="B6687" s="10" t="str">
        <f>VLOOKUP(E6687,'Overview Cluster Days'!B:E,3)</f>
        <v>B</v>
      </c>
      <c r="C6687" s="10" t="str">
        <f>VLOOKUP($E6687,'Overview Cluster Days'!$B:$G,5)</f>
        <v>Winter</v>
      </c>
      <c r="D6687" s="10" t="str">
        <f>VLOOKUP($E6687,'Overview Cluster Days'!$B:$G,6)</f>
        <v>Weekday</v>
      </c>
      <c r="E6687" s="10">
        <v>20181126</v>
      </c>
      <c r="F6687" s="11">
        <v>14</v>
      </c>
      <c r="G6687" s="90">
        <v>9676287.818</v>
      </c>
      <c r="H6687" s="91">
        <v>46467963.622014798</v>
      </c>
      <c r="I6687" s="91">
        <v>21969454.721878801</v>
      </c>
      <c r="J6687" s="91">
        <v>8905023.4139993805</v>
      </c>
      <c r="K6687" s="91">
        <v>7404264.1909356797</v>
      </c>
      <c r="L6687" s="91">
        <v>58984.203999999998</v>
      </c>
      <c r="M6687" s="91">
        <v>6638123.9186595101</v>
      </c>
      <c r="N6687" s="91">
        <v>3937351.6375711001</v>
      </c>
      <c r="O6687" s="91">
        <v>1143898.1079992901</v>
      </c>
      <c r="P6687" s="69">
        <v>365513.29064699099</v>
      </c>
      <c r="Q6687" s="90">
        <v>94422993.766828701</v>
      </c>
      <c r="R6687" s="91">
        <v>12143871.1588769</v>
      </c>
      <c r="S6687" s="96">
        <v>-1.43859861418605E-3</v>
      </c>
      <c r="T6687" s="69">
        <v>106566864.92426699</v>
      </c>
    </row>
    <row r="6688" spans="1:20" x14ac:dyDescent="0.25">
      <c r="A6688" t="s">
        <v>25</v>
      </c>
      <c r="B6688" s="10" t="str">
        <f>VLOOKUP(E6688,'Overview Cluster Days'!B:E,3)</f>
        <v>B</v>
      </c>
      <c r="C6688" s="10" t="str">
        <f>VLOOKUP($E6688,'Overview Cluster Days'!$B:$G,5)</f>
        <v>Winter</v>
      </c>
      <c r="D6688" s="10" t="str">
        <f>VLOOKUP($E6688,'Overview Cluster Days'!$B:$G,6)</f>
        <v>Weekday</v>
      </c>
      <c r="E6688" s="10">
        <v>20181126</v>
      </c>
      <c r="F6688" s="11">
        <v>15</v>
      </c>
      <c r="G6688" s="90">
        <v>9755489.8059999999</v>
      </c>
      <c r="H6688" s="91">
        <v>45117685.578024603</v>
      </c>
      <c r="I6688" s="91">
        <v>21282124.463051099</v>
      </c>
      <c r="J6688" s="91">
        <v>8956625.8860000093</v>
      </c>
      <c r="K6688" s="91">
        <v>7065105.3745237002</v>
      </c>
      <c r="L6688" s="91">
        <v>35130.508000000002</v>
      </c>
      <c r="M6688" s="91">
        <v>6311016.3221128099</v>
      </c>
      <c r="N6688" s="91">
        <v>3658679.7298084502</v>
      </c>
      <c r="O6688" s="91">
        <v>1109495.56</v>
      </c>
      <c r="P6688" s="69">
        <v>306871.81948211102</v>
      </c>
      <c r="Q6688" s="90">
        <v>92177031.107599407</v>
      </c>
      <c r="R6688" s="91">
        <v>11421193.9394034</v>
      </c>
      <c r="S6688" s="96">
        <v>1.80511473445222E-3</v>
      </c>
      <c r="T6688" s="69">
        <v>103598225.04880799</v>
      </c>
    </row>
    <row r="6689" spans="1:20" x14ac:dyDescent="0.25">
      <c r="A6689" t="s">
        <v>25</v>
      </c>
      <c r="B6689" s="10" t="str">
        <f>VLOOKUP(E6689,'Overview Cluster Days'!B:E,3)</f>
        <v>B</v>
      </c>
      <c r="C6689" s="10" t="str">
        <f>VLOOKUP($E6689,'Overview Cluster Days'!$B:$G,5)</f>
        <v>Winter</v>
      </c>
      <c r="D6689" s="10" t="str">
        <f>VLOOKUP($E6689,'Overview Cluster Days'!$B:$G,6)</f>
        <v>Weekday</v>
      </c>
      <c r="E6689" s="10">
        <v>20181126</v>
      </c>
      <c r="F6689" s="11">
        <v>16</v>
      </c>
      <c r="G6689" s="90">
        <v>10324599.32</v>
      </c>
      <c r="H6689" s="91">
        <v>44013418.084584199</v>
      </c>
      <c r="I6689" s="91">
        <v>20829456.269000001</v>
      </c>
      <c r="J6689" s="91">
        <v>9370253.5800000001</v>
      </c>
      <c r="K6689" s="91">
        <v>7077123.3684767801</v>
      </c>
      <c r="L6689" s="91">
        <v>69495.199999999997</v>
      </c>
      <c r="M6689" s="91">
        <v>6115419.9434338501</v>
      </c>
      <c r="N6689" s="91">
        <v>3437772.9742489499</v>
      </c>
      <c r="O6689" s="91">
        <v>1071432.3600000001</v>
      </c>
      <c r="P6689" s="69">
        <v>321910.34557440999</v>
      </c>
      <c r="Q6689" s="90">
        <v>91614850.622060999</v>
      </c>
      <c r="R6689" s="91">
        <v>11016030.8232572</v>
      </c>
      <c r="S6689" s="96">
        <v>4.6205520629882804E-3</v>
      </c>
      <c r="T6689" s="69">
        <v>102630881.449939</v>
      </c>
    </row>
    <row r="6690" spans="1:20" x14ac:dyDescent="0.25">
      <c r="A6690" t="s">
        <v>25</v>
      </c>
      <c r="B6690" s="10" t="str">
        <f>VLOOKUP(E6690,'Overview Cluster Days'!B:E,3)</f>
        <v>B</v>
      </c>
      <c r="C6690" s="10" t="str">
        <f>VLOOKUP($E6690,'Overview Cluster Days'!$B:$G,5)</f>
        <v>Winter</v>
      </c>
      <c r="D6690" s="10" t="str">
        <f>VLOOKUP($E6690,'Overview Cluster Days'!$B:$G,6)</f>
        <v>Weekday</v>
      </c>
      <c r="E6690" s="10">
        <v>20181126</v>
      </c>
      <c r="F6690" s="11">
        <v>17</v>
      </c>
      <c r="G6690" s="90">
        <v>10914235.335000001</v>
      </c>
      <c r="H6690" s="91">
        <v>44691843.575724803</v>
      </c>
      <c r="I6690" s="91">
        <v>21321518.975623399</v>
      </c>
      <c r="J6690" s="91">
        <v>10113622.444997299</v>
      </c>
      <c r="K6690" s="91">
        <v>7756218.7037108196</v>
      </c>
      <c r="L6690" s="91">
        <v>83133</v>
      </c>
      <c r="M6690" s="91">
        <v>6956683.1464477796</v>
      </c>
      <c r="N6690" s="91">
        <v>3289055.83380664</v>
      </c>
      <c r="O6690" s="91">
        <v>1025884.4849977701</v>
      </c>
      <c r="P6690" s="69">
        <v>353815.21647989802</v>
      </c>
      <c r="Q6690" s="90">
        <v>94797439.035056293</v>
      </c>
      <c r="R6690" s="91">
        <v>11708571.6817321</v>
      </c>
      <c r="S6690" s="96">
        <v>-6.2347413040697601E-3</v>
      </c>
      <c r="T6690" s="69">
        <v>106506010.710554</v>
      </c>
    </row>
    <row r="6691" spans="1:20" x14ac:dyDescent="0.25">
      <c r="A6691" t="s">
        <v>25</v>
      </c>
      <c r="B6691" s="10" t="str">
        <f>VLOOKUP(E6691,'Overview Cluster Days'!B:E,3)</f>
        <v>B</v>
      </c>
      <c r="C6691" s="10" t="str">
        <f>VLOOKUP($E6691,'Overview Cluster Days'!$B:$G,5)</f>
        <v>Winter</v>
      </c>
      <c r="D6691" s="10" t="str">
        <f>VLOOKUP($E6691,'Overview Cluster Days'!$B:$G,6)</f>
        <v>Weekday</v>
      </c>
      <c r="E6691" s="10">
        <v>20181126</v>
      </c>
      <c r="F6691" s="11">
        <v>18</v>
      </c>
      <c r="G6691" s="90">
        <v>12238359.813999999</v>
      </c>
      <c r="H6691" s="91">
        <v>45048406.337008402</v>
      </c>
      <c r="I6691" s="91">
        <v>23517900.534836899</v>
      </c>
      <c r="J6691" s="91">
        <v>10381648.325998399</v>
      </c>
      <c r="K6691" s="91">
        <v>7008745.6905290801</v>
      </c>
      <c r="L6691" s="91">
        <v>94953.809998743294</v>
      </c>
      <c r="M6691" s="91">
        <v>7234942.2754574995</v>
      </c>
      <c r="N6691" s="91">
        <v>3221638.7303633001</v>
      </c>
      <c r="O6691" s="91">
        <v>1062748.8539982601</v>
      </c>
      <c r="P6691" s="69">
        <v>454150.72238145402</v>
      </c>
      <c r="Q6691" s="90">
        <v>98195060.7023727</v>
      </c>
      <c r="R6691" s="91">
        <v>12068434.3921993</v>
      </c>
      <c r="S6691" s="96">
        <v>127112.449175538</v>
      </c>
      <c r="T6691" s="69">
        <v>110390607.54374699</v>
      </c>
    </row>
    <row r="6692" spans="1:20" x14ac:dyDescent="0.25">
      <c r="A6692" t="s">
        <v>25</v>
      </c>
      <c r="B6692" s="10" t="str">
        <f>VLOOKUP(E6692,'Overview Cluster Days'!B:E,3)</f>
        <v>B</v>
      </c>
      <c r="C6692" s="10" t="str">
        <f>VLOOKUP($E6692,'Overview Cluster Days'!$B:$G,5)</f>
        <v>Winter</v>
      </c>
      <c r="D6692" s="10" t="str">
        <f>VLOOKUP($E6692,'Overview Cluster Days'!$B:$G,6)</f>
        <v>Weekday</v>
      </c>
      <c r="E6692" s="10">
        <v>20181126</v>
      </c>
      <c r="F6692" s="11">
        <v>19</v>
      </c>
      <c r="G6692" s="90">
        <v>11094902.184</v>
      </c>
      <c r="H6692" s="91">
        <v>48408570.670728996</v>
      </c>
      <c r="I6692" s="91">
        <v>27660279.1649382</v>
      </c>
      <c r="J6692" s="91">
        <v>8928269.0419989992</v>
      </c>
      <c r="K6692" s="91">
        <v>7071735.5223506503</v>
      </c>
      <c r="L6692" s="91">
        <v>206449.28</v>
      </c>
      <c r="M6692" s="91">
        <v>7610938.9540731497</v>
      </c>
      <c r="N6692" s="91">
        <v>3440361.7659192998</v>
      </c>
      <c r="O6692" s="91">
        <v>1270238.55199415</v>
      </c>
      <c r="P6692" s="69">
        <v>467563.412399686</v>
      </c>
      <c r="Q6692" s="90">
        <v>103163756.58401699</v>
      </c>
      <c r="R6692" s="91">
        <v>12995551.964386299</v>
      </c>
      <c r="S6692" s="96">
        <v>455301.56711132801</v>
      </c>
      <c r="T6692" s="69">
        <v>116614610.11551499</v>
      </c>
    </row>
    <row r="6693" spans="1:20" x14ac:dyDescent="0.25">
      <c r="A6693" t="s">
        <v>25</v>
      </c>
      <c r="B6693" s="10" t="str">
        <f>VLOOKUP(E6693,'Overview Cluster Days'!B:E,3)</f>
        <v>B</v>
      </c>
      <c r="C6693" s="10" t="str">
        <f>VLOOKUP($E6693,'Overview Cluster Days'!$B:$G,5)</f>
        <v>Winter</v>
      </c>
      <c r="D6693" s="10" t="str">
        <f>VLOOKUP($E6693,'Overview Cluster Days'!$B:$G,6)</f>
        <v>Weekday</v>
      </c>
      <c r="E6693" s="10">
        <v>20181126</v>
      </c>
      <c r="F6693" s="11">
        <v>20</v>
      </c>
      <c r="G6693" s="90">
        <v>9808738.6699999999</v>
      </c>
      <c r="H6693" s="91">
        <v>45881522.815916099</v>
      </c>
      <c r="I6693" s="91">
        <v>25827236.858611401</v>
      </c>
      <c r="J6693" s="91">
        <v>8287076.9259990295</v>
      </c>
      <c r="K6693" s="91">
        <v>6897113.6178842001</v>
      </c>
      <c r="L6693" s="91">
        <v>83628.460000000006</v>
      </c>
      <c r="M6693" s="91">
        <v>6505027.9561467096</v>
      </c>
      <c r="N6693" s="91">
        <v>3387605.64697053</v>
      </c>
      <c r="O6693" s="91">
        <v>1094582.9380000001</v>
      </c>
      <c r="P6693" s="69">
        <v>378685.28909428802</v>
      </c>
      <c r="Q6693" s="90">
        <v>96701688.888410702</v>
      </c>
      <c r="R6693" s="91">
        <v>11449530.290211501</v>
      </c>
      <c r="S6693" s="96">
        <v>225349.09966915901</v>
      </c>
      <c r="T6693" s="69">
        <v>108376568.278291</v>
      </c>
    </row>
    <row r="6694" spans="1:20" x14ac:dyDescent="0.25">
      <c r="A6694" t="s">
        <v>25</v>
      </c>
      <c r="B6694" s="10" t="str">
        <f>VLOOKUP(E6694,'Overview Cluster Days'!B:E,3)</f>
        <v>B</v>
      </c>
      <c r="C6694" s="10" t="str">
        <f>VLOOKUP($E6694,'Overview Cluster Days'!$B:$G,5)</f>
        <v>Winter</v>
      </c>
      <c r="D6694" s="10" t="str">
        <f>VLOOKUP($E6694,'Overview Cluster Days'!$B:$G,6)</f>
        <v>Weekday</v>
      </c>
      <c r="E6694" s="10">
        <v>20181126</v>
      </c>
      <c r="F6694" s="11">
        <v>21</v>
      </c>
      <c r="G6694" s="90">
        <v>8718768.4780000001</v>
      </c>
      <c r="H6694" s="91">
        <v>44054685.846269198</v>
      </c>
      <c r="I6694" s="91">
        <v>23147630.010252099</v>
      </c>
      <c r="J6694" s="91">
        <v>7292556.1399990702</v>
      </c>
      <c r="K6694" s="91">
        <v>8614035.0904442407</v>
      </c>
      <c r="L6694" s="91">
        <v>85570.84</v>
      </c>
      <c r="M6694" s="91">
        <v>6434769.0798573196</v>
      </c>
      <c r="N6694" s="91">
        <v>3312332.0691823899</v>
      </c>
      <c r="O6694" s="91">
        <v>1155193.28</v>
      </c>
      <c r="P6694" s="69">
        <v>324263.86179174401</v>
      </c>
      <c r="Q6694" s="90">
        <v>91827675.564964503</v>
      </c>
      <c r="R6694" s="91">
        <v>11312129.1308314</v>
      </c>
      <c r="S6694" s="96">
        <v>70692.221317596704</v>
      </c>
      <c r="T6694" s="69">
        <v>103210496.917114</v>
      </c>
    </row>
    <row r="6695" spans="1:20" x14ac:dyDescent="0.25">
      <c r="A6695" t="s">
        <v>25</v>
      </c>
      <c r="B6695" s="10" t="str">
        <f>VLOOKUP(E6695,'Overview Cluster Days'!B:E,3)</f>
        <v>B</v>
      </c>
      <c r="C6695" s="10" t="str">
        <f>VLOOKUP($E6695,'Overview Cluster Days'!$B:$G,5)</f>
        <v>Winter</v>
      </c>
      <c r="D6695" s="10" t="str">
        <f>VLOOKUP($E6695,'Overview Cluster Days'!$B:$G,6)</f>
        <v>Weekday</v>
      </c>
      <c r="E6695" s="10">
        <v>20181126</v>
      </c>
      <c r="F6695" s="11">
        <v>22</v>
      </c>
      <c r="G6695" s="90">
        <v>8106462.2110000001</v>
      </c>
      <c r="H6695" s="91">
        <v>40339182.988026701</v>
      </c>
      <c r="I6695" s="91">
        <v>20017157.477873601</v>
      </c>
      <c r="J6695" s="91">
        <v>6426341.7239998402</v>
      </c>
      <c r="K6695" s="91">
        <v>8229881.0640607597</v>
      </c>
      <c r="L6695" s="91">
        <v>117588.656</v>
      </c>
      <c r="M6695" s="91">
        <v>6481821.8372451803</v>
      </c>
      <c r="N6695" s="91">
        <v>3283795.3307791301</v>
      </c>
      <c r="O6695" s="91">
        <v>1248275.20399846</v>
      </c>
      <c r="P6695" s="69">
        <v>320701.35321142001</v>
      </c>
      <c r="Q6695" s="90">
        <v>83119025.464960903</v>
      </c>
      <c r="R6695" s="91">
        <v>11452182.381234201</v>
      </c>
      <c r="S6695" s="96">
        <v>19005.965525054598</v>
      </c>
      <c r="T6695" s="69">
        <v>94590213.811720207</v>
      </c>
    </row>
    <row r="6696" spans="1:20" x14ac:dyDescent="0.25">
      <c r="A6696" t="s">
        <v>25</v>
      </c>
      <c r="B6696" s="10" t="str">
        <f>VLOOKUP(E6696,'Overview Cluster Days'!B:E,3)</f>
        <v>B</v>
      </c>
      <c r="C6696" s="10" t="str">
        <f>VLOOKUP($E6696,'Overview Cluster Days'!$B:$G,5)</f>
        <v>Winter</v>
      </c>
      <c r="D6696" s="10" t="str">
        <f>VLOOKUP($E6696,'Overview Cluster Days'!$B:$G,6)</f>
        <v>Weekday</v>
      </c>
      <c r="E6696" s="10">
        <v>20181126</v>
      </c>
      <c r="F6696" s="11">
        <v>23</v>
      </c>
      <c r="G6696" s="90">
        <v>8642244.0500000007</v>
      </c>
      <c r="H6696" s="91">
        <v>36928478.7777481</v>
      </c>
      <c r="I6696" s="91">
        <v>19132225.433894198</v>
      </c>
      <c r="J6696" s="91">
        <v>5535932.4079990704</v>
      </c>
      <c r="K6696" s="91">
        <v>7610022.6396642104</v>
      </c>
      <c r="L6696" s="91">
        <v>152911.699996032</v>
      </c>
      <c r="M6696" s="91">
        <v>6341937.51300273</v>
      </c>
      <c r="N6696" s="91">
        <v>3201672.1730660098</v>
      </c>
      <c r="O6696" s="91">
        <v>1351538.9139986699</v>
      </c>
      <c r="P6696" s="69">
        <v>280644.562683578</v>
      </c>
      <c r="Q6696" s="90">
        <v>77848903.309305504</v>
      </c>
      <c r="R6696" s="91">
        <v>11328704.862747001</v>
      </c>
      <c r="S6696" s="96">
        <v>48502.3518813173</v>
      </c>
      <c r="T6696" s="69">
        <v>89226110.523933902</v>
      </c>
    </row>
    <row r="6697" spans="1:20" x14ac:dyDescent="0.25">
      <c r="A6697" t="s">
        <v>25</v>
      </c>
      <c r="B6697" s="10" t="str">
        <f>VLOOKUP(E6697,'Overview Cluster Days'!B:E,3)</f>
        <v>B</v>
      </c>
      <c r="C6697" s="10" t="str">
        <f>VLOOKUP($E6697,'Overview Cluster Days'!$B:$G,5)</f>
        <v>Winter</v>
      </c>
      <c r="D6697" s="10" t="str">
        <f>VLOOKUP($E6697,'Overview Cluster Days'!$B:$G,6)</f>
        <v>Weekday</v>
      </c>
      <c r="E6697" s="10">
        <v>20181126</v>
      </c>
      <c r="F6697" s="11">
        <v>24</v>
      </c>
      <c r="G6697" s="90">
        <v>8399213.3530000001</v>
      </c>
      <c r="H6697" s="91">
        <v>33037746.242795698</v>
      </c>
      <c r="I6697" s="91">
        <v>19725248.0090065</v>
      </c>
      <c r="J6697" s="91">
        <v>5245883.85499823</v>
      </c>
      <c r="K6697" s="91">
        <v>6676234.3185333796</v>
      </c>
      <c r="L6697" s="91">
        <v>144959.82799853201</v>
      </c>
      <c r="M6697" s="91">
        <v>6310228.9556827499</v>
      </c>
      <c r="N6697" s="91">
        <v>3079566.2335089501</v>
      </c>
      <c r="O6697" s="91">
        <v>1211131.966</v>
      </c>
      <c r="P6697" s="69">
        <v>308882.57191250898</v>
      </c>
      <c r="Q6697" s="90">
        <v>73084325.778333798</v>
      </c>
      <c r="R6697" s="91">
        <v>11054769.5551027</v>
      </c>
      <c r="S6697" s="96">
        <v>65169.454694717198</v>
      </c>
      <c r="T6697" s="69">
        <v>84204264.788131207</v>
      </c>
    </row>
    <row r="6698" spans="1:20" x14ac:dyDescent="0.25">
      <c r="A6698" t="s">
        <v>25</v>
      </c>
      <c r="B6698" s="10" t="str">
        <f>VLOOKUP(E6698,'Overview Cluster Days'!B:E,3)</f>
        <v>B</v>
      </c>
      <c r="C6698" s="10" t="str">
        <f>VLOOKUP($E6698,'Overview Cluster Days'!$B:$G,5)</f>
        <v>Winter</v>
      </c>
      <c r="D6698" s="10" t="str">
        <f>VLOOKUP($E6698,'Overview Cluster Days'!$B:$G,6)</f>
        <v>Weekday</v>
      </c>
      <c r="E6698" s="10">
        <v>20181127</v>
      </c>
      <c r="F6698" s="11">
        <v>1</v>
      </c>
      <c r="G6698" s="90">
        <v>8621193.6139987502</v>
      </c>
      <c r="H6698" s="91">
        <v>28131393.890384398</v>
      </c>
      <c r="I6698" s="91">
        <v>18659227.7619862</v>
      </c>
      <c r="J6698" s="91">
        <v>5862344.3099951502</v>
      </c>
      <c r="K6698" s="91">
        <v>7113908.4082154203</v>
      </c>
      <c r="L6698" s="91">
        <v>238371.73399568599</v>
      </c>
      <c r="M6698" s="91">
        <v>5984825.0324382596</v>
      </c>
      <c r="N6698" s="91">
        <v>3045005.9585237401</v>
      </c>
      <c r="O6698" s="91">
        <v>1383670.42</v>
      </c>
      <c r="P6698" s="69">
        <v>541952.12541394797</v>
      </c>
      <c r="Q6698" s="90">
        <v>68388067.984579995</v>
      </c>
      <c r="R6698" s="91">
        <v>11193825.270371599</v>
      </c>
      <c r="S6698" s="96">
        <v>33461.800609787002</v>
      </c>
      <c r="T6698" s="69">
        <v>79615355.055561393</v>
      </c>
    </row>
    <row r="6699" spans="1:20" x14ac:dyDescent="0.25">
      <c r="A6699" t="s">
        <v>25</v>
      </c>
      <c r="B6699" s="10" t="str">
        <f>VLOOKUP(E6699,'Overview Cluster Days'!B:E,3)</f>
        <v>B</v>
      </c>
      <c r="C6699" s="10" t="str">
        <f>VLOOKUP($E6699,'Overview Cluster Days'!$B:$G,5)</f>
        <v>Winter</v>
      </c>
      <c r="D6699" s="10" t="str">
        <f>VLOOKUP($E6699,'Overview Cluster Days'!$B:$G,6)</f>
        <v>Weekday</v>
      </c>
      <c r="E6699" s="10">
        <v>20181127</v>
      </c>
      <c r="F6699" s="11">
        <v>2</v>
      </c>
      <c r="G6699" s="90">
        <v>9232515.4079991207</v>
      </c>
      <c r="H6699" s="91">
        <v>28235581.745304201</v>
      </c>
      <c r="I6699" s="91">
        <v>17330315.852138501</v>
      </c>
      <c r="J6699" s="91">
        <v>5341591.6039992301</v>
      </c>
      <c r="K6699" s="91">
        <v>7116892.9768429501</v>
      </c>
      <c r="L6699" s="91">
        <v>241673.24899605199</v>
      </c>
      <c r="M6699" s="91">
        <v>6215984.9738778202</v>
      </c>
      <c r="N6699" s="91">
        <v>3290967.8796982002</v>
      </c>
      <c r="O6699" s="91">
        <v>1533693.28</v>
      </c>
      <c r="P6699" s="69">
        <v>523733.71422136301</v>
      </c>
      <c r="Q6699" s="90">
        <v>67256897.586283997</v>
      </c>
      <c r="R6699" s="91">
        <v>11806053.0967934</v>
      </c>
      <c r="S6699" s="96">
        <v>42280.551717971903</v>
      </c>
      <c r="T6699" s="69">
        <v>79105231.234795406</v>
      </c>
    </row>
    <row r="6700" spans="1:20" x14ac:dyDescent="0.25">
      <c r="A6700" t="s">
        <v>25</v>
      </c>
      <c r="B6700" s="10" t="str">
        <f>VLOOKUP(E6700,'Overview Cluster Days'!B:E,3)</f>
        <v>B</v>
      </c>
      <c r="C6700" s="10" t="str">
        <f>VLOOKUP($E6700,'Overview Cluster Days'!$B:$G,5)</f>
        <v>Winter</v>
      </c>
      <c r="D6700" s="10" t="str">
        <f>VLOOKUP($E6700,'Overview Cluster Days'!$B:$G,6)</f>
        <v>Weekday</v>
      </c>
      <c r="E6700" s="10">
        <v>20181127</v>
      </c>
      <c r="F6700" s="11">
        <v>3</v>
      </c>
      <c r="G6700" s="90">
        <v>8471897.6279993001</v>
      </c>
      <c r="H6700" s="91">
        <v>28859809.3973477</v>
      </c>
      <c r="I6700" s="91">
        <v>16575358.280495999</v>
      </c>
      <c r="J6700" s="91">
        <v>5059014.1399999997</v>
      </c>
      <c r="K6700" s="91">
        <v>6623000.6750075398</v>
      </c>
      <c r="L6700" s="91">
        <v>274806.2</v>
      </c>
      <c r="M6700" s="91">
        <v>6384814.6813935405</v>
      </c>
      <c r="N6700" s="91">
        <v>3403535.3567376002</v>
      </c>
      <c r="O6700" s="91">
        <v>1575348.71</v>
      </c>
      <c r="P6700" s="69">
        <v>679578.23633310501</v>
      </c>
      <c r="Q6700" s="90">
        <v>65589080.120850503</v>
      </c>
      <c r="R6700" s="91">
        <v>12318083.184464199</v>
      </c>
      <c r="S6700" s="96">
        <v>31384.0259487</v>
      </c>
      <c r="T6700" s="69">
        <v>77938547.331263497</v>
      </c>
    </row>
    <row r="6701" spans="1:20" x14ac:dyDescent="0.25">
      <c r="A6701" t="s">
        <v>25</v>
      </c>
      <c r="B6701" s="10" t="str">
        <f>VLOOKUP(E6701,'Overview Cluster Days'!B:E,3)</f>
        <v>B</v>
      </c>
      <c r="C6701" s="10" t="str">
        <f>VLOOKUP($E6701,'Overview Cluster Days'!$B:$G,5)</f>
        <v>Winter</v>
      </c>
      <c r="D6701" s="10" t="str">
        <f>VLOOKUP($E6701,'Overview Cluster Days'!$B:$G,6)</f>
        <v>Weekday</v>
      </c>
      <c r="E6701" s="10">
        <v>20181127</v>
      </c>
      <c r="F6701" s="11">
        <v>4</v>
      </c>
      <c r="G6701" s="90">
        <v>8665820.398</v>
      </c>
      <c r="H6701" s="91">
        <v>29414521.488829698</v>
      </c>
      <c r="I6701" s="91">
        <v>15626855.9516614</v>
      </c>
      <c r="J6701" s="91">
        <v>5105517.4559999201</v>
      </c>
      <c r="K6701" s="91">
        <v>6412028.54838036</v>
      </c>
      <c r="L6701" s="91">
        <v>280682.25400000002</v>
      </c>
      <c r="M6701" s="91">
        <v>6339606.2857259</v>
      </c>
      <c r="N6701" s="91">
        <v>3257877.4581316998</v>
      </c>
      <c r="O6701" s="91">
        <v>1596036.21799992</v>
      </c>
      <c r="P6701" s="69">
        <v>755214.51566650195</v>
      </c>
      <c r="Q6701" s="90">
        <v>65224743.842871398</v>
      </c>
      <c r="R6701" s="91">
        <v>12229416.731524</v>
      </c>
      <c r="S6701" s="96">
        <v>14873.6753728942</v>
      </c>
      <c r="T6701" s="69">
        <v>77469034.249768302</v>
      </c>
    </row>
    <row r="6702" spans="1:20" x14ac:dyDescent="0.25">
      <c r="A6702" t="s">
        <v>25</v>
      </c>
      <c r="B6702" s="10" t="str">
        <f>VLOOKUP(E6702,'Overview Cluster Days'!B:E,3)</f>
        <v>B</v>
      </c>
      <c r="C6702" s="10" t="str">
        <f>VLOOKUP($E6702,'Overview Cluster Days'!$B:$G,5)</f>
        <v>Winter</v>
      </c>
      <c r="D6702" s="10" t="str">
        <f>VLOOKUP($E6702,'Overview Cluster Days'!$B:$G,6)</f>
        <v>Weekday</v>
      </c>
      <c r="E6702" s="10">
        <v>20181127</v>
      </c>
      <c r="F6702" s="11">
        <v>5</v>
      </c>
      <c r="G6702" s="90">
        <v>8655559.852</v>
      </c>
      <c r="H6702" s="91">
        <v>30173108.374536701</v>
      </c>
      <c r="I6702" s="91">
        <v>15507365.8607537</v>
      </c>
      <c r="J6702" s="91">
        <v>5189958.7010000004</v>
      </c>
      <c r="K6702" s="91">
        <v>6577862.6680364199</v>
      </c>
      <c r="L6702" s="91">
        <v>268629.62</v>
      </c>
      <c r="M6702" s="91">
        <v>6150586.8294702601</v>
      </c>
      <c r="N6702" s="91">
        <v>3282769.8791316999</v>
      </c>
      <c r="O6702" s="91">
        <v>1589268.0919999999</v>
      </c>
      <c r="P6702" s="69">
        <v>729812.81762783905</v>
      </c>
      <c r="Q6702" s="90">
        <v>66103855.456326798</v>
      </c>
      <c r="R6702" s="91">
        <v>12021067.2382298</v>
      </c>
      <c r="S6702" s="96">
        <v>8223.3129748995398</v>
      </c>
      <c r="T6702" s="69">
        <v>78133146.007531494</v>
      </c>
    </row>
    <row r="6703" spans="1:20" x14ac:dyDescent="0.25">
      <c r="A6703" t="s">
        <v>25</v>
      </c>
      <c r="B6703" s="10" t="str">
        <f>VLOOKUP(E6703,'Overview Cluster Days'!B:E,3)</f>
        <v>B</v>
      </c>
      <c r="C6703" s="10" t="str">
        <f>VLOOKUP($E6703,'Overview Cluster Days'!$B:$G,5)</f>
        <v>Winter</v>
      </c>
      <c r="D6703" s="10" t="str">
        <f>VLOOKUP($E6703,'Overview Cluster Days'!$B:$G,6)</f>
        <v>Weekday</v>
      </c>
      <c r="E6703" s="10">
        <v>20181127</v>
      </c>
      <c r="F6703" s="11">
        <v>6</v>
      </c>
      <c r="G6703" s="90">
        <v>9875518.4989983905</v>
      </c>
      <c r="H6703" s="91">
        <v>31897414.3248442</v>
      </c>
      <c r="I6703" s="91">
        <v>17117423.134436499</v>
      </c>
      <c r="J6703" s="91">
        <v>5719166.0399989104</v>
      </c>
      <c r="K6703" s="91">
        <v>6942373.8125658799</v>
      </c>
      <c r="L6703" s="91">
        <v>223691.46899828801</v>
      </c>
      <c r="M6703" s="91">
        <v>5745796.7423492102</v>
      </c>
      <c r="N6703" s="91">
        <v>3262985.09100415</v>
      </c>
      <c r="O6703" s="91">
        <v>1575987.7999987099</v>
      </c>
      <c r="P6703" s="69">
        <v>593738.32548277196</v>
      </c>
      <c r="Q6703" s="90">
        <v>71551895.8108439</v>
      </c>
      <c r="R6703" s="91">
        <v>11402199.427833101</v>
      </c>
      <c r="S6703" s="96">
        <v>12930.3817509155</v>
      </c>
      <c r="T6703" s="69">
        <v>82967025.620427996</v>
      </c>
    </row>
    <row r="6704" spans="1:20" x14ac:dyDescent="0.25">
      <c r="A6704" t="s">
        <v>25</v>
      </c>
      <c r="B6704" s="10" t="str">
        <f>VLOOKUP(E6704,'Overview Cluster Days'!B:E,3)</f>
        <v>B</v>
      </c>
      <c r="C6704" s="10" t="str">
        <f>VLOOKUP($E6704,'Overview Cluster Days'!$B:$G,5)</f>
        <v>Winter</v>
      </c>
      <c r="D6704" s="10" t="str">
        <f>VLOOKUP($E6704,'Overview Cluster Days'!$B:$G,6)</f>
        <v>Weekday</v>
      </c>
      <c r="E6704" s="10">
        <v>20181127</v>
      </c>
      <c r="F6704" s="11">
        <v>7</v>
      </c>
      <c r="G6704" s="90">
        <v>9522543.5649999995</v>
      </c>
      <c r="H6704" s="91">
        <v>37135563.888793997</v>
      </c>
      <c r="I6704" s="91">
        <v>21016646.231123</v>
      </c>
      <c r="J6704" s="91">
        <v>6305012.7439999999</v>
      </c>
      <c r="K6704" s="91">
        <v>7274429.3867560597</v>
      </c>
      <c r="L6704" s="91">
        <v>62765.635999999999</v>
      </c>
      <c r="M6704" s="91">
        <v>4809307.8461752497</v>
      </c>
      <c r="N6704" s="91">
        <v>3137773.1139707002</v>
      </c>
      <c r="O6704" s="91">
        <v>1367619.8459999999</v>
      </c>
      <c r="P6704" s="69">
        <v>408848.271394838</v>
      </c>
      <c r="Q6704" s="90">
        <v>81254195.815673098</v>
      </c>
      <c r="R6704" s="91">
        <v>9786314.7135407906</v>
      </c>
      <c r="S6704" s="96">
        <v>8.6413575336337107E-3</v>
      </c>
      <c r="T6704" s="69">
        <v>91040510.537855193</v>
      </c>
    </row>
    <row r="6705" spans="1:20" x14ac:dyDescent="0.25">
      <c r="A6705" t="s">
        <v>25</v>
      </c>
      <c r="B6705" s="10" t="str">
        <f>VLOOKUP(E6705,'Overview Cluster Days'!B:E,3)</f>
        <v>B</v>
      </c>
      <c r="C6705" s="10" t="str">
        <f>VLOOKUP($E6705,'Overview Cluster Days'!$B:$G,5)</f>
        <v>Winter</v>
      </c>
      <c r="D6705" s="10" t="str">
        <f>VLOOKUP($E6705,'Overview Cluster Days'!$B:$G,6)</f>
        <v>Weekday</v>
      </c>
      <c r="E6705" s="10">
        <v>20181127</v>
      </c>
      <c r="F6705" s="11">
        <v>8</v>
      </c>
      <c r="G6705" s="90">
        <v>11365574.4099999</v>
      </c>
      <c r="H6705" s="91">
        <v>43182022.454960801</v>
      </c>
      <c r="I6705" s="91">
        <v>23739500.949315201</v>
      </c>
      <c r="J6705" s="91">
        <v>7431171.7580000004</v>
      </c>
      <c r="K6705" s="91">
        <v>7214816.7566711502</v>
      </c>
      <c r="L6705" s="91">
        <v>45196.303999920798</v>
      </c>
      <c r="M6705" s="91">
        <v>4938829.1925881198</v>
      </c>
      <c r="N6705" s="91">
        <v>3162370.8784597302</v>
      </c>
      <c r="O6705" s="91">
        <v>1005970.436</v>
      </c>
      <c r="P6705" s="69">
        <v>525428.93846157298</v>
      </c>
      <c r="Q6705" s="90">
        <v>92933086.328947097</v>
      </c>
      <c r="R6705" s="91">
        <v>9677795.7495093402</v>
      </c>
      <c r="S6705" s="96">
        <v>8.24707048013806E-3</v>
      </c>
      <c r="T6705" s="69">
        <v>102610882.086704</v>
      </c>
    </row>
    <row r="6706" spans="1:20" x14ac:dyDescent="0.25">
      <c r="A6706" t="s">
        <v>25</v>
      </c>
      <c r="B6706" s="10" t="str">
        <f>VLOOKUP(E6706,'Overview Cluster Days'!B:E,3)</f>
        <v>B</v>
      </c>
      <c r="C6706" s="10" t="str">
        <f>VLOOKUP($E6706,'Overview Cluster Days'!$B:$G,5)</f>
        <v>Winter</v>
      </c>
      <c r="D6706" s="10" t="str">
        <f>VLOOKUP($E6706,'Overview Cluster Days'!$B:$G,6)</f>
        <v>Weekday</v>
      </c>
      <c r="E6706" s="10">
        <v>20181127</v>
      </c>
      <c r="F6706" s="11">
        <v>9</v>
      </c>
      <c r="G6706" s="90">
        <v>11596897.875</v>
      </c>
      <c r="H6706" s="91">
        <v>45733389.8515926</v>
      </c>
      <c r="I6706" s="91">
        <v>23655777.6372591</v>
      </c>
      <c r="J6706" s="91">
        <v>8630319.45499718</v>
      </c>
      <c r="K6706" s="91">
        <v>6590440.7384696398</v>
      </c>
      <c r="L6706" s="91">
        <v>71636.914995618994</v>
      </c>
      <c r="M6706" s="91">
        <v>5975216.5738739204</v>
      </c>
      <c r="N6706" s="91">
        <v>3448363.2987983902</v>
      </c>
      <c r="O6706" s="91">
        <v>885027.88500000001</v>
      </c>
      <c r="P6706" s="69">
        <v>539131.501112269</v>
      </c>
      <c r="Q6706" s="90">
        <v>96206825.557318494</v>
      </c>
      <c r="R6706" s="91">
        <v>10919376.173780199</v>
      </c>
      <c r="S6706" s="96">
        <v>0</v>
      </c>
      <c r="T6706" s="69">
        <v>107126201.73109899</v>
      </c>
    </row>
    <row r="6707" spans="1:20" x14ac:dyDescent="0.25">
      <c r="A6707" t="s">
        <v>25</v>
      </c>
      <c r="B6707" s="10" t="str">
        <f>VLOOKUP(E6707,'Overview Cluster Days'!B:E,3)</f>
        <v>B</v>
      </c>
      <c r="C6707" s="10" t="str">
        <f>VLOOKUP($E6707,'Overview Cluster Days'!$B:$G,5)</f>
        <v>Winter</v>
      </c>
      <c r="D6707" s="10" t="str">
        <f>VLOOKUP($E6707,'Overview Cluster Days'!$B:$G,6)</f>
        <v>Weekday</v>
      </c>
      <c r="E6707" s="10">
        <v>20181127</v>
      </c>
      <c r="F6707" s="11">
        <v>10</v>
      </c>
      <c r="G6707" s="90">
        <v>11626819.266000001</v>
      </c>
      <c r="H6707" s="91">
        <v>46616341.938875601</v>
      </c>
      <c r="I6707" s="91">
        <v>23474687.694530301</v>
      </c>
      <c r="J6707" s="91">
        <v>9014466.3460000008</v>
      </c>
      <c r="K6707" s="91">
        <v>7122929.8256329801</v>
      </c>
      <c r="L6707" s="91">
        <v>74013.570000000007</v>
      </c>
      <c r="M6707" s="91">
        <v>5835232.0383490697</v>
      </c>
      <c r="N6707" s="91">
        <v>3833015.22858545</v>
      </c>
      <c r="O6707" s="91">
        <v>829335.97600000002</v>
      </c>
      <c r="P6707" s="69">
        <v>509999.67012068402</v>
      </c>
      <c r="Q6707" s="90">
        <v>97855245.071038902</v>
      </c>
      <c r="R6707" s="91">
        <v>11081596.4830552</v>
      </c>
      <c r="S6707" s="96">
        <v>-4.7617338423151497E-3</v>
      </c>
      <c r="T6707" s="69">
        <v>108936841.54933199</v>
      </c>
    </row>
    <row r="6708" spans="1:20" x14ac:dyDescent="0.25">
      <c r="A6708" t="s">
        <v>25</v>
      </c>
      <c r="B6708" s="10" t="str">
        <f>VLOOKUP(E6708,'Overview Cluster Days'!B:E,3)</f>
        <v>B</v>
      </c>
      <c r="C6708" s="10" t="str">
        <f>VLOOKUP($E6708,'Overview Cluster Days'!$B:$G,5)</f>
        <v>Winter</v>
      </c>
      <c r="D6708" s="10" t="str">
        <f>VLOOKUP($E6708,'Overview Cluster Days'!$B:$G,6)</f>
        <v>Weekday</v>
      </c>
      <c r="E6708" s="10">
        <v>20181127</v>
      </c>
      <c r="F6708" s="11">
        <v>11</v>
      </c>
      <c r="G6708" s="90">
        <v>11192125.686000001</v>
      </c>
      <c r="H6708" s="91">
        <v>47948232.841285102</v>
      </c>
      <c r="I6708" s="91">
        <v>22729598.431345399</v>
      </c>
      <c r="J6708" s="91">
        <v>8270761.392</v>
      </c>
      <c r="K6708" s="91">
        <v>6755790.6153056603</v>
      </c>
      <c r="L6708" s="91">
        <v>73130.351991074698</v>
      </c>
      <c r="M6708" s="91">
        <v>5835053.8360074898</v>
      </c>
      <c r="N6708" s="91">
        <v>4261173.4029693902</v>
      </c>
      <c r="O6708" s="91">
        <v>848461.09</v>
      </c>
      <c r="P6708" s="69">
        <v>510302.98325674899</v>
      </c>
      <c r="Q6708" s="90">
        <v>96896508.965936095</v>
      </c>
      <c r="R6708" s="91">
        <v>11528121.664224699</v>
      </c>
      <c r="S6708" s="96">
        <v>5.5529787205159699E-3</v>
      </c>
      <c r="T6708" s="69">
        <v>108424630.63571399</v>
      </c>
    </row>
    <row r="6709" spans="1:20" x14ac:dyDescent="0.25">
      <c r="A6709" t="s">
        <v>25</v>
      </c>
      <c r="B6709" s="10" t="str">
        <f>VLOOKUP(E6709,'Overview Cluster Days'!B:E,3)</f>
        <v>B</v>
      </c>
      <c r="C6709" s="10" t="str">
        <f>VLOOKUP($E6709,'Overview Cluster Days'!$B:$G,5)</f>
        <v>Winter</v>
      </c>
      <c r="D6709" s="10" t="str">
        <f>VLOOKUP($E6709,'Overview Cluster Days'!$B:$G,6)</f>
        <v>Weekday</v>
      </c>
      <c r="E6709" s="10">
        <v>20181127</v>
      </c>
      <c r="F6709" s="11">
        <v>12</v>
      </c>
      <c r="G6709" s="90">
        <v>11468943.460000001</v>
      </c>
      <c r="H6709" s="91">
        <v>47219359.948998697</v>
      </c>
      <c r="I6709" s="91">
        <v>22547215.0178097</v>
      </c>
      <c r="J6709" s="91">
        <v>7978548.8200000003</v>
      </c>
      <c r="K6709" s="91">
        <v>6776775.6691797404</v>
      </c>
      <c r="L6709" s="91">
        <v>83016.960000000006</v>
      </c>
      <c r="M6709" s="91">
        <v>5874754.8808495598</v>
      </c>
      <c r="N6709" s="91">
        <v>4734662.7047570003</v>
      </c>
      <c r="O6709" s="91">
        <v>898180.42200000002</v>
      </c>
      <c r="P6709" s="69">
        <v>484958.00457520603</v>
      </c>
      <c r="Q6709" s="90">
        <v>95990842.915988207</v>
      </c>
      <c r="R6709" s="91">
        <v>12075572.972181801</v>
      </c>
      <c r="S6709" s="96">
        <v>1.1188965290784799E-2</v>
      </c>
      <c r="T6709" s="69">
        <v>108066415.899359</v>
      </c>
    </row>
    <row r="6710" spans="1:20" x14ac:dyDescent="0.25">
      <c r="A6710" t="s">
        <v>25</v>
      </c>
      <c r="B6710" s="10" t="str">
        <f>VLOOKUP(E6710,'Overview Cluster Days'!B:E,3)</f>
        <v>B</v>
      </c>
      <c r="C6710" s="10" t="str">
        <f>VLOOKUP($E6710,'Overview Cluster Days'!$B:$G,5)</f>
        <v>Winter</v>
      </c>
      <c r="D6710" s="10" t="str">
        <f>VLOOKUP($E6710,'Overview Cluster Days'!$B:$G,6)</f>
        <v>Weekday</v>
      </c>
      <c r="E6710" s="10">
        <v>20181127</v>
      </c>
      <c r="F6710" s="11">
        <v>13</v>
      </c>
      <c r="G6710" s="90">
        <v>10803276.560000001</v>
      </c>
      <c r="H6710" s="91">
        <v>47274070.450777799</v>
      </c>
      <c r="I6710" s="91">
        <v>21954230.866940498</v>
      </c>
      <c r="J6710" s="91">
        <v>7651210.1699999999</v>
      </c>
      <c r="K6710" s="91">
        <v>6603466.4218599899</v>
      </c>
      <c r="L6710" s="91">
        <v>36103.099997031502</v>
      </c>
      <c r="M6710" s="91">
        <v>5684883.5426753899</v>
      </c>
      <c r="N6710" s="91">
        <v>5051669.6724574296</v>
      </c>
      <c r="O6710" s="91">
        <v>934647.31</v>
      </c>
      <c r="P6710" s="69">
        <v>561399.76595044404</v>
      </c>
      <c r="Q6710" s="90">
        <v>94286254.469578296</v>
      </c>
      <c r="R6710" s="91">
        <v>12268703.391080299</v>
      </c>
      <c r="S6710" s="96">
        <v>-2.1240234375E-2</v>
      </c>
      <c r="T6710" s="69">
        <v>106554957.83941799</v>
      </c>
    </row>
    <row r="6711" spans="1:20" x14ac:dyDescent="0.25">
      <c r="A6711" t="s">
        <v>25</v>
      </c>
      <c r="B6711" s="10" t="str">
        <f>VLOOKUP(E6711,'Overview Cluster Days'!B:E,3)</f>
        <v>B</v>
      </c>
      <c r="C6711" s="10" t="str">
        <f>VLOOKUP($E6711,'Overview Cluster Days'!$B:$G,5)</f>
        <v>Winter</v>
      </c>
      <c r="D6711" s="10" t="str">
        <f>VLOOKUP($E6711,'Overview Cluster Days'!$B:$G,6)</f>
        <v>Weekday</v>
      </c>
      <c r="E6711" s="10">
        <v>20181127</v>
      </c>
      <c r="F6711" s="11">
        <v>14</v>
      </c>
      <c r="G6711" s="90">
        <v>11009445.544993101</v>
      </c>
      <c r="H6711" s="91">
        <v>45839762.714945696</v>
      </c>
      <c r="I6711" s="91">
        <v>21196521.2100829</v>
      </c>
      <c r="J6711" s="91">
        <v>7807881.80499807</v>
      </c>
      <c r="K6711" s="91">
        <v>6410814.52483375</v>
      </c>
      <c r="L6711" s="91">
        <v>27879.6299931229</v>
      </c>
      <c r="M6711" s="91">
        <v>5595397.3318202496</v>
      </c>
      <c r="N6711" s="91">
        <v>5159300.3413050296</v>
      </c>
      <c r="O6711" s="91">
        <v>933812.06999816897</v>
      </c>
      <c r="P6711" s="69">
        <v>568202.68509627006</v>
      </c>
      <c r="Q6711" s="90">
        <v>92264425.799853504</v>
      </c>
      <c r="R6711" s="91">
        <v>12284592.0582128</v>
      </c>
      <c r="S6711" s="96">
        <v>-1.32675166241825E-3</v>
      </c>
      <c r="T6711" s="69">
        <v>104549017.85674</v>
      </c>
    </row>
    <row r="6712" spans="1:20" x14ac:dyDescent="0.25">
      <c r="A6712" t="s">
        <v>25</v>
      </c>
      <c r="B6712" s="10" t="str">
        <f>VLOOKUP(E6712,'Overview Cluster Days'!B:E,3)</f>
        <v>B</v>
      </c>
      <c r="C6712" s="10" t="str">
        <f>VLOOKUP($E6712,'Overview Cluster Days'!$B:$G,5)</f>
        <v>Winter</v>
      </c>
      <c r="D6712" s="10" t="str">
        <f>VLOOKUP($E6712,'Overview Cluster Days'!$B:$G,6)</f>
        <v>Weekday</v>
      </c>
      <c r="E6712" s="10">
        <v>20181127</v>
      </c>
      <c r="F6712" s="11">
        <v>15</v>
      </c>
      <c r="G6712" s="90">
        <v>10839606.563999999</v>
      </c>
      <c r="H6712" s="91">
        <v>44047818.889391698</v>
      </c>
      <c r="I6712" s="91">
        <v>20302928.048671398</v>
      </c>
      <c r="J6712" s="91">
        <v>8513578.7239999603</v>
      </c>
      <c r="K6712" s="91">
        <v>6607659.7336849701</v>
      </c>
      <c r="L6712" s="91">
        <v>32403.216</v>
      </c>
      <c r="M6712" s="91">
        <v>4893288.2958808402</v>
      </c>
      <c r="N6712" s="91">
        <v>4985214.6232827501</v>
      </c>
      <c r="O6712" s="91">
        <v>882977.09399897105</v>
      </c>
      <c r="P6712" s="69">
        <v>622643.09476566198</v>
      </c>
      <c r="Q6712" s="90">
        <v>90311591.959748</v>
      </c>
      <c r="R6712" s="91">
        <v>11416526.3239282</v>
      </c>
      <c r="S6712" s="96">
        <v>1.7952881054952699E-2</v>
      </c>
      <c r="T6712" s="69">
        <v>101728118.30162901</v>
      </c>
    </row>
    <row r="6713" spans="1:20" x14ac:dyDescent="0.25">
      <c r="A6713" t="s">
        <v>25</v>
      </c>
      <c r="B6713" s="10" t="str">
        <f>VLOOKUP(E6713,'Overview Cluster Days'!B:E,3)</f>
        <v>B</v>
      </c>
      <c r="C6713" s="10" t="str">
        <f>VLOOKUP($E6713,'Overview Cluster Days'!$B:$G,5)</f>
        <v>Winter</v>
      </c>
      <c r="D6713" s="10" t="str">
        <f>VLOOKUP($E6713,'Overview Cluster Days'!$B:$G,6)</f>
        <v>Weekday</v>
      </c>
      <c r="E6713" s="10">
        <v>20181127</v>
      </c>
      <c r="F6713" s="11">
        <v>16</v>
      </c>
      <c r="G6713" s="90">
        <v>10920046.139994999</v>
      </c>
      <c r="H6713" s="91">
        <v>42030378.906800799</v>
      </c>
      <c r="I6713" s="91">
        <v>19998258.0151283</v>
      </c>
      <c r="J6713" s="91">
        <v>8637633.7299999893</v>
      </c>
      <c r="K6713" s="91">
        <v>6432239.7067020098</v>
      </c>
      <c r="L6713" s="91">
        <v>39361.749995042599</v>
      </c>
      <c r="M6713" s="91">
        <v>4551516.8747453596</v>
      </c>
      <c r="N6713" s="91">
        <v>4894748.43964059</v>
      </c>
      <c r="O6713" s="91">
        <v>857843.17499999003</v>
      </c>
      <c r="P6713" s="69">
        <v>621977.87133016495</v>
      </c>
      <c r="Q6713" s="90">
        <v>88018556.498626202</v>
      </c>
      <c r="R6713" s="91">
        <v>10965448.1107111</v>
      </c>
      <c r="S6713" s="96">
        <v>2.4645844125188901E-2</v>
      </c>
      <c r="T6713" s="69">
        <v>98984004.633983195</v>
      </c>
    </row>
    <row r="6714" spans="1:20" x14ac:dyDescent="0.25">
      <c r="A6714" t="s">
        <v>25</v>
      </c>
      <c r="B6714" s="10" t="str">
        <f>VLOOKUP(E6714,'Overview Cluster Days'!B:E,3)</f>
        <v>B</v>
      </c>
      <c r="C6714" s="10" t="str">
        <f>VLOOKUP($E6714,'Overview Cluster Days'!$B:$G,5)</f>
        <v>Winter</v>
      </c>
      <c r="D6714" s="10" t="str">
        <f>VLOOKUP($E6714,'Overview Cluster Days'!$B:$G,6)</f>
        <v>Weekday</v>
      </c>
      <c r="E6714" s="10">
        <v>20181127</v>
      </c>
      <c r="F6714" s="11">
        <v>17</v>
      </c>
      <c r="G6714" s="90">
        <v>11239502.0399995</v>
      </c>
      <c r="H6714" s="91">
        <v>40508129.885095403</v>
      </c>
      <c r="I6714" s="91">
        <v>20185709.693734299</v>
      </c>
      <c r="J6714" s="91">
        <v>9035499.8200000003</v>
      </c>
      <c r="K6714" s="91">
        <v>6816879.7980155405</v>
      </c>
      <c r="L6714" s="91">
        <v>47649.849994557699</v>
      </c>
      <c r="M6714" s="91">
        <v>5629804.40431822</v>
      </c>
      <c r="N6714" s="91">
        <v>4670620.6912394902</v>
      </c>
      <c r="O6714" s="91">
        <v>718177.29</v>
      </c>
      <c r="P6714" s="69">
        <v>492765.66071796301</v>
      </c>
      <c r="Q6714" s="90">
        <v>87785721.236844704</v>
      </c>
      <c r="R6714" s="91">
        <v>11559017.896270201</v>
      </c>
      <c r="S6714" s="96">
        <v>1.9569396972656302E-3</v>
      </c>
      <c r="T6714" s="69">
        <v>99344739.135071799</v>
      </c>
    </row>
    <row r="6715" spans="1:20" x14ac:dyDescent="0.25">
      <c r="A6715" t="s">
        <v>25</v>
      </c>
      <c r="B6715" s="10" t="str">
        <f>VLOOKUP(E6715,'Overview Cluster Days'!B:E,3)</f>
        <v>B</v>
      </c>
      <c r="C6715" s="10" t="str">
        <f>VLOOKUP($E6715,'Overview Cluster Days'!$B:$G,5)</f>
        <v>Winter</v>
      </c>
      <c r="D6715" s="10" t="str">
        <f>VLOOKUP($E6715,'Overview Cluster Days'!$B:$G,6)</f>
        <v>Weekday</v>
      </c>
      <c r="E6715" s="10">
        <v>20181127</v>
      </c>
      <c r="F6715" s="11">
        <v>18</v>
      </c>
      <c r="G6715" s="90">
        <v>12475562.939997001</v>
      </c>
      <c r="H6715" s="91">
        <v>42392370.858951204</v>
      </c>
      <c r="I6715" s="91">
        <v>22553747.941580899</v>
      </c>
      <c r="J6715" s="91">
        <v>9506930.4299999997</v>
      </c>
      <c r="K6715" s="91">
        <v>6817649.6376732104</v>
      </c>
      <c r="L6715" s="91">
        <v>120202.899997031</v>
      </c>
      <c r="M6715" s="91">
        <v>6260318.1242826302</v>
      </c>
      <c r="N6715" s="91">
        <v>4336363.9960320899</v>
      </c>
      <c r="O6715" s="91">
        <v>738614.03</v>
      </c>
      <c r="P6715" s="69">
        <v>685457.86048331996</v>
      </c>
      <c r="Q6715" s="90">
        <v>93746261.808202296</v>
      </c>
      <c r="R6715" s="91">
        <v>12140956.9107951</v>
      </c>
      <c r="S6715" s="96">
        <v>5.92041015625E-3</v>
      </c>
      <c r="T6715" s="69">
        <v>105887218.72491799</v>
      </c>
    </row>
    <row r="6716" spans="1:20" x14ac:dyDescent="0.25">
      <c r="A6716" t="s">
        <v>25</v>
      </c>
      <c r="B6716" s="10" t="str">
        <f>VLOOKUP(E6716,'Overview Cluster Days'!B:E,3)</f>
        <v>B</v>
      </c>
      <c r="C6716" s="10" t="str">
        <f>VLOOKUP($E6716,'Overview Cluster Days'!$B:$G,5)</f>
        <v>Winter</v>
      </c>
      <c r="D6716" s="10" t="str">
        <f>VLOOKUP($E6716,'Overview Cluster Days'!$B:$G,6)</f>
        <v>Weekday</v>
      </c>
      <c r="E6716" s="10">
        <v>20181127</v>
      </c>
      <c r="F6716" s="11">
        <v>19</v>
      </c>
      <c r="G6716" s="90">
        <v>10661652.0509979</v>
      </c>
      <c r="H6716" s="91">
        <v>43553314.468054898</v>
      </c>
      <c r="I6716" s="91">
        <v>24726228.822415099</v>
      </c>
      <c r="J6716" s="91">
        <v>8360063.2690000003</v>
      </c>
      <c r="K6716" s="91">
        <v>6915461.2861487903</v>
      </c>
      <c r="L6716" s="91">
        <v>118213.39599783299</v>
      </c>
      <c r="M6716" s="91">
        <v>6104530.3020111602</v>
      </c>
      <c r="N6716" s="91">
        <v>4551952.59616761</v>
      </c>
      <c r="O6716" s="91">
        <v>968861.3</v>
      </c>
      <c r="P6716" s="69">
        <v>659536.89811063395</v>
      </c>
      <c r="Q6716" s="90">
        <v>94216719.896616802</v>
      </c>
      <c r="R6716" s="91">
        <v>12403094.4922872</v>
      </c>
      <c r="S6716" s="96">
        <v>-6.6818620543926998E-3</v>
      </c>
      <c r="T6716" s="69">
        <v>106619814.382222</v>
      </c>
    </row>
    <row r="6717" spans="1:20" x14ac:dyDescent="0.25">
      <c r="A6717" t="s">
        <v>25</v>
      </c>
      <c r="B6717" s="10" t="str">
        <f>VLOOKUP(E6717,'Overview Cluster Days'!B:E,3)</f>
        <v>B</v>
      </c>
      <c r="C6717" s="10" t="str">
        <f>VLOOKUP($E6717,'Overview Cluster Days'!$B:$G,5)</f>
        <v>Winter</v>
      </c>
      <c r="D6717" s="10" t="str">
        <f>VLOOKUP($E6717,'Overview Cluster Days'!$B:$G,6)</f>
        <v>Weekday</v>
      </c>
      <c r="E6717" s="10">
        <v>20181127</v>
      </c>
      <c r="F6717" s="11">
        <v>20</v>
      </c>
      <c r="G6717" s="90">
        <v>8690427.4920000099</v>
      </c>
      <c r="H6717" s="91">
        <v>39534829.985859998</v>
      </c>
      <c r="I6717" s="91">
        <v>24077838.061986599</v>
      </c>
      <c r="J6717" s="91">
        <v>7271361.0379999997</v>
      </c>
      <c r="K6717" s="91">
        <v>6798667.4858889496</v>
      </c>
      <c r="L6717" s="91">
        <v>117132.454</v>
      </c>
      <c r="M6717" s="91">
        <v>5194277.6314525297</v>
      </c>
      <c r="N6717" s="91">
        <v>4822246.7306120098</v>
      </c>
      <c r="O6717" s="91">
        <v>1073491.0190000001</v>
      </c>
      <c r="P6717" s="69">
        <v>654351.61135907995</v>
      </c>
      <c r="Q6717" s="90">
        <v>86373124.0637355</v>
      </c>
      <c r="R6717" s="91">
        <v>11861499.446423599</v>
      </c>
      <c r="S6717" s="96">
        <v>8.0803681630641205E-3</v>
      </c>
      <c r="T6717" s="69">
        <v>98234623.518239498</v>
      </c>
    </row>
    <row r="6718" spans="1:20" x14ac:dyDescent="0.25">
      <c r="A6718" t="s">
        <v>25</v>
      </c>
      <c r="B6718" s="10" t="str">
        <f>VLOOKUP(E6718,'Overview Cluster Days'!B:E,3)</f>
        <v>B</v>
      </c>
      <c r="C6718" s="10" t="str">
        <f>VLOOKUP($E6718,'Overview Cluster Days'!$B:$G,5)</f>
        <v>Winter</v>
      </c>
      <c r="D6718" s="10" t="str">
        <f>VLOOKUP($E6718,'Overview Cluster Days'!$B:$G,6)</f>
        <v>Weekday</v>
      </c>
      <c r="E6718" s="10">
        <v>20181127</v>
      </c>
      <c r="F6718" s="11">
        <v>21</v>
      </c>
      <c r="G6718" s="90">
        <v>7179918.2079999996</v>
      </c>
      <c r="H6718" s="91">
        <v>37187044.401302896</v>
      </c>
      <c r="I6718" s="91">
        <v>21069466.648583502</v>
      </c>
      <c r="J6718" s="91">
        <v>6690563.3789999997</v>
      </c>
      <c r="K6718" s="91">
        <v>6227437.6618795004</v>
      </c>
      <c r="L6718" s="91">
        <v>229941.894</v>
      </c>
      <c r="M6718" s="91">
        <v>5475707.7204249399</v>
      </c>
      <c r="N6718" s="91">
        <v>5099431.0549699003</v>
      </c>
      <c r="O6718" s="91">
        <v>1210003.2930000001</v>
      </c>
      <c r="P6718" s="69">
        <v>562762.32680526504</v>
      </c>
      <c r="Q6718" s="90">
        <v>78354430.298765898</v>
      </c>
      <c r="R6718" s="91">
        <v>12577846.289200099</v>
      </c>
      <c r="S6718" s="96">
        <v>2961.4966811521399</v>
      </c>
      <c r="T6718" s="69">
        <v>90935238.084647104</v>
      </c>
    </row>
    <row r="6719" spans="1:20" x14ac:dyDescent="0.25">
      <c r="A6719" t="s">
        <v>25</v>
      </c>
      <c r="B6719" s="10" t="str">
        <f>VLOOKUP(E6719,'Overview Cluster Days'!B:E,3)</f>
        <v>B</v>
      </c>
      <c r="C6719" s="10" t="str">
        <f>VLOOKUP($E6719,'Overview Cluster Days'!$B:$G,5)</f>
        <v>Winter</v>
      </c>
      <c r="D6719" s="10" t="str">
        <f>VLOOKUP($E6719,'Overview Cluster Days'!$B:$G,6)</f>
        <v>Weekday</v>
      </c>
      <c r="E6719" s="10">
        <v>20181127</v>
      </c>
      <c r="F6719" s="11">
        <v>22</v>
      </c>
      <c r="G6719" s="90">
        <v>6864186.0299998</v>
      </c>
      <c r="H6719" s="91">
        <v>32142942.954631399</v>
      </c>
      <c r="I6719" s="91">
        <v>18956965.304331999</v>
      </c>
      <c r="J6719" s="91">
        <v>5811984.6299975403</v>
      </c>
      <c r="K6719" s="91">
        <v>6624157.2321079699</v>
      </c>
      <c r="L6719" s="91">
        <v>345967.49999584397</v>
      </c>
      <c r="M6719" s="91">
        <v>5588981.41856506</v>
      </c>
      <c r="N6719" s="91">
        <v>5268699.5907196002</v>
      </c>
      <c r="O6719" s="91">
        <v>1401585.5349995301</v>
      </c>
      <c r="P6719" s="69">
        <v>474101.27904896002</v>
      </c>
      <c r="Q6719" s="90">
        <v>70400236.151068702</v>
      </c>
      <c r="R6719" s="91">
        <v>13079335.323329</v>
      </c>
      <c r="S6719" s="96">
        <v>42691.427265273902</v>
      </c>
      <c r="T6719" s="69">
        <v>83522262.901663005</v>
      </c>
    </row>
    <row r="6720" spans="1:20" x14ac:dyDescent="0.25">
      <c r="A6720" t="s">
        <v>25</v>
      </c>
      <c r="B6720" s="10" t="str">
        <f>VLOOKUP(E6720,'Overview Cluster Days'!B:E,3)</f>
        <v>B</v>
      </c>
      <c r="C6720" s="10" t="str">
        <f>VLOOKUP($E6720,'Overview Cluster Days'!$B:$G,5)</f>
        <v>Winter</v>
      </c>
      <c r="D6720" s="10" t="str">
        <f>VLOOKUP($E6720,'Overview Cluster Days'!$B:$G,6)</f>
        <v>Weekday</v>
      </c>
      <c r="E6720" s="10">
        <v>20181127</v>
      </c>
      <c r="F6720" s="11">
        <v>23</v>
      </c>
      <c r="G6720" s="90">
        <v>7507337.1119962595</v>
      </c>
      <c r="H6720" s="91">
        <v>27306556.643864401</v>
      </c>
      <c r="I6720" s="91">
        <v>18040485.1186179</v>
      </c>
      <c r="J6720" s="91">
        <v>5008434.5650000004</v>
      </c>
      <c r="K6720" s="91">
        <v>7430377.9081928004</v>
      </c>
      <c r="L6720" s="91">
        <v>358780.25398626598</v>
      </c>
      <c r="M6720" s="91">
        <v>5680273.7341102101</v>
      </c>
      <c r="N6720" s="91">
        <v>5300184.1013863096</v>
      </c>
      <c r="O6720" s="91">
        <v>1554309.0349997501</v>
      </c>
      <c r="P6720" s="69">
        <v>481782.04178154003</v>
      </c>
      <c r="Q6720" s="90">
        <v>65293191.3476713</v>
      </c>
      <c r="R6720" s="91">
        <v>13375329.1662641</v>
      </c>
      <c r="S6720" s="96">
        <v>34354.071735946498</v>
      </c>
      <c r="T6720" s="69">
        <v>78702874.585671395</v>
      </c>
    </row>
    <row r="6721" spans="1:20" x14ac:dyDescent="0.25">
      <c r="A6721" t="s">
        <v>25</v>
      </c>
      <c r="B6721" s="10" t="str">
        <f>VLOOKUP(E6721,'Overview Cluster Days'!B:E,3)</f>
        <v>B</v>
      </c>
      <c r="C6721" s="10" t="str">
        <f>VLOOKUP($E6721,'Overview Cluster Days'!$B:$G,5)</f>
        <v>Winter</v>
      </c>
      <c r="D6721" s="10" t="str">
        <f>VLOOKUP($E6721,'Overview Cluster Days'!$B:$G,6)</f>
        <v>Weekday</v>
      </c>
      <c r="E6721" s="10">
        <v>20181127</v>
      </c>
      <c r="F6721" s="11">
        <v>24</v>
      </c>
      <c r="G6721" s="90">
        <v>7114441.9819986196</v>
      </c>
      <c r="H6721" s="91">
        <v>25642079.166942</v>
      </c>
      <c r="I6721" s="91">
        <v>20200126.920145601</v>
      </c>
      <c r="J6721" s="91">
        <v>4332221.3530000001</v>
      </c>
      <c r="K6721" s="91">
        <v>6829805.1718365801</v>
      </c>
      <c r="L6721" s="91">
        <v>373091.05599625001</v>
      </c>
      <c r="M6721" s="91">
        <v>6257563.2775903903</v>
      </c>
      <c r="N6721" s="91">
        <v>5220391.8087078296</v>
      </c>
      <c r="O6721" s="91">
        <v>1618812.2279999999</v>
      </c>
      <c r="P6721" s="69">
        <v>585764.55785084004</v>
      </c>
      <c r="Q6721" s="90">
        <v>64118674.593922801</v>
      </c>
      <c r="R6721" s="91">
        <v>14055622.928145301</v>
      </c>
      <c r="S6721" s="96">
        <v>40082.301108779902</v>
      </c>
      <c r="T6721" s="69">
        <v>78214379.823176906</v>
      </c>
    </row>
    <row r="6722" spans="1:20" x14ac:dyDescent="0.25">
      <c r="A6722" t="s">
        <v>25</v>
      </c>
      <c r="B6722" s="10" t="str">
        <f>VLOOKUP(E6722,'Overview Cluster Days'!B:E,3)</f>
        <v>B</v>
      </c>
      <c r="C6722" s="10" t="str">
        <f>VLOOKUP($E6722,'Overview Cluster Days'!$B:$G,5)</f>
        <v>Winter</v>
      </c>
      <c r="D6722" s="10" t="str">
        <f>VLOOKUP($E6722,'Overview Cluster Days'!$B:$G,6)</f>
        <v>Weekday</v>
      </c>
      <c r="E6722" s="10">
        <v>20181128</v>
      </c>
      <c r="F6722" s="11">
        <v>1</v>
      </c>
      <c r="G6722" s="90">
        <v>5853407.6499996996</v>
      </c>
      <c r="H6722" s="91">
        <v>31798287.343839899</v>
      </c>
      <c r="I6722" s="91">
        <v>16578084.068975599</v>
      </c>
      <c r="J6722" s="91">
        <v>4147470.04</v>
      </c>
      <c r="K6722" s="91">
        <v>6753977.18557062</v>
      </c>
      <c r="L6722" s="91">
        <v>573504.43999673403</v>
      </c>
      <c r="M6722" s="91">
        <v>7002223.41522412</v>
      </c>
      <c r="N6722" s="91">
        <v>5022383.2457032502</v>
      </c>
      <c r="O6722" s="91">
        <v>1256971.5499998999</v>
      </c>
      <c r="P6722" s="69">
        <v>615759.03180140199</v>
      </c>
      <c r="Q6722" s="90">
        <v>65131226.288385898</v>
      </c>
      <c r="R6722" s="91">
        <v>14470841.6827254</v>
      </c>
      <c r="S6722" s="96">
        <v>51125.925324676602</v>
      </c>
      <c r="T6722" s="69">
        <v>79653193.896435902</v>
      </c>
    </row>
    <row r="6723" spans="1:20" x14ac:dyDescent="0.25">
      <c r="A6723" t="s">
        <v>25</v>
      </c>
      <c r="B6723" s="10" t="str">
        <f>VLOOKUP(E6723,'Overview Cluster Days'!B:E,3)</f>
        <v>B</v>
      </c>
      <c r="C6723" s="10" t="str">
        <f>VLOOKUP($E6723,'Overview Cluster Days'!$B:$G,5)</f>
        <v>Winter</v>
      </c>
      <c r="D6723" s="10" t="str">
        <f>VLOOKUP($E6723,'Overview Cluster Days'!$B:$G,6)</f>
        <v>Weekday</v>
      </c>
      <c r="E6723" s="10">
        <v>20181128</v>
      </c>
      <c r="F6723" s="11">
        <v>2</v>
      </c>
      <c r="G6723" s="90">
        <v>5732805.4900000002</v>
      </c>
      <c r="H6723" s="91">
        <v>31348638.838406999</v>
      </c>
      <c r="I6723" s="91">
        <v>16382285.7332757</v>
      </c>
      <c r="J6723" s="91">
        <v>4071839.6399997999</v>
      </c>
      <c r="K6723" s="91">
        <v>6563313.1571155097</v>
      </c>
      <c r="L6723" s="91">
        <v>604212.62</v>
      </c>
      <c r="M6723" s="91">
        <v>7477887.4184708605</v>
      </c>
      <c r="N6723" s="91">
        <v>5254904.9664849099</v>
      </c>
      <c r="O6723" s="91">
        <v>1305408.1099998001</v>
      </c>
      <c r="P6723" s="69">
        <v>665387.54488960095</v>
      </c>
      <c r="Q6723" s="90">
        <v>64098882.858798102</v>
      </c>
      <c r="R6723" s="91">
        <v>15307800.659845199</v>
      </c>
      <c r="S6723" s="96">
        <v>46577.825308074702</v>
      </c>
      <c r="T6723" s="69">
        <v>79453261.3439513</v>
      </c>
    </row>
    <row r="6724" spans="1:20" x14ac:dyDescent="0.25">
      <c r="A6724" t="s">
        <v>25</v>
      </c>
      <c r="B6724" s="10" t="str">
        <f>VLOOKUP(E6724,'Overview Cluster Days'!B:E,3)</f>
        <v>B</v>
      </c>
      <c r="C6724" s="10" t="str">
        <f>VLOOKUP($E6724,'Overview Cluster Days'!$B:$G,5)</f>
        <v>Winter</v>
      </c>
      <c r="D6724" s="10" t="str">
        <f>VLOOKUP($E6724,'Overview Cluster Days'!$B:$G,6)</f>
        <v>Weekday</v>
      </c>
      <c r="E6724" s="10">
        <v>20181128</v>
      </c>
      <c r="F6724" s="11">
        <v>3</v>
      </c>
      <c r="G6724" s="90">
        <v>6514692.1859954698</v>
      </c>
      <c r="H6724" s="91">
        <v>30892141.580630001</v>
      </c>
      <c r="I6724" s="91">
        <v>16165539.492381699</v>
      </c>
      <c r="J6724" s="91">
        <v>4564756.82</v>
      </c>
      <c r="K6724" s="91">
        <v>6814426.5939425798</v>
      </c>
      <c r="L6724" s="91">
        <v>649357.50399804104</v>
      </c>
      <c r="M6724" s="91">
        <v>7528714.5838181498</v>
      </c>
      <c r="N6724" s="91">
        <v>5183921.3570707003</v>
      </c>
      <c r="O6724" s="91">
        <v>1466437.9599999399</v>
      </c>
      <c r="P6724" s="69">
        <v>755581.63976419601</v>
      </c>
      <c r="Q6724" s="90">
        <v>64951556.672949798</v>
      </c>
      <c r="R6724" s="91">
        <v>15584013.044651</v>
      </c>
      <c r="S6724" s="96">
        <v>25621.368680389602</v>
      </c>
      <c r="T6724" s="69">
        <v>80561191.086281195</v>
      </c>
    </row>
    <row r="6725" spans="1:20" x14ac:dyDescent="0.25">
      <c r="A6725" t="s">
        <v>25</v>
      </c>
      <c r="B6725" s="10" t="str">
        <f>VLOOKUP(E6725,'Overview Cluster Days'!B:E,3)</f>
        <v>B</v>
      </c>
      <c r="C6725" s="10" t="str">
        <f>VLOOKUP($E6725,'Overview Cluster Days'!$B:$G,5)</f>
        <v>Winter</v>
      </c>
      <c r="D6725" s="10" t="str">
        <f>VLOOKUP($E6725,'Overview Cluster Days'!$B:$G,6)</f>
        <v>Weekday</v>
      </c>
      <c r="E6725" s="10">
        <v>20181128</v>
      </c>
      <c r="F6725" s="11">
        <v>4</v>
      </c>
      <c r="G6725" s="90">
        <v>6427780.4579999996</v>
      </c>
      <c r="H6725" s="91">
        <v>31078120.805540301</v>
      </c>
      <c r="I6725" s="91">
        <v>15286474.478101101</v>
      </c>
      <c r="J6725" s="91">
        <v>4542158.51</v>
      </c>
      <c r="K6725" s="91">
        <v>7105212.5801035101</v>
      </c>
      <c r="L6725" s="91">
        <v>658455.66999576497</v>
      </c>
      <c r="M6725" s="91">
        <v>7665152.2080842201</v>
      </c>
      <c r="N6725" s="91">
        <v>5284425.9900881397</v>
      </c>
      <c r="O6725" s="91">
        <v>1540598.7299995699</v>
      </c>
      <c r="P6725" s="69">
        <v>765329.87828745297</v>
      </c>
      <c r="Q6725" s="90">
        <v>64439746.831744999</v>
      </c>
      <c r="R6725" s="91">
        <v>15913962.4764551</v>
      </c>
      <c r="S6725" s="96">
        <v>8791.6639045407101</v>
      </c>
      <c r="T6725" s="69">
        <v>80362500.972104698</v>
      </c>
    </row>
    <row r="6726" spans="1:20" x14ac:dyDescent="0.25">
      <c r="A6726" t="s">
        <v>25</v>
      </c>
      <c r="B6726" s="10" t="str">
        <f>VLOOKUP(E6726,'Overview Cluster Days'!B:E,3)</f>
        <v>B</v>
      </c>
      <c r="C6726" s="10" t="str">
        <f>VLOOKUP($E6726,'Overview Cluster Days'!$B:$G,5)</f>
        <v>Winter</v>
      </c>
      <c r="D6726" s="10" t="str">
        <f>VLOOKUP($E6726,'Overview Cluster Days'!$B:$G,6)</f>
        <v>Weekday</v>
      </c>
      <c r="E6726" s="10">
        <v>20181128</v>
      </c>
      <c r="F6726" s="11">
        <v>5</v>
      </c>
      <c r="G6726" s="90">
        <v>6377087.7640000004</v>
      </c>
      <c r="H6726" s="91">
        <v>31267409.849256098</v>
      </c>
      <c r="I6726" s="91">
        <v>15339864.1339442</v>
      </c>
      <c r="J6726" s="91">
        <v>4537296.1500000004</v>
      </c>
      <c r="K6726" s="91">
        <v>7409511.2087273896</v>
      </c>
      <c r="L6726" s="91">
        <v>626026.1</v>
      </c>
      <c r="M6726" s="91">
        <v>7693630.4441043204</v>
      </c>
      <c r="N6726" s="91">
        <v>5239032.0473831398</v>
      </c>
      <c r="O6726" s="91">
        <v>1526425.186</v>
      </c>
      <c r="P6726" s="69">
        <v>738318.16497625504</v>
      </c>
      <c r="Q6726" s="90">
        <v>64931169.105927601</v>
      </c>
      <c r="R6726" s="91">
        <v>15823431.9424637</v>
      </c>
      <c r="S6726" s="96">
        <v>489.11001222231403</v>
      </c>
      <c r="T6726" s="69">
        <v>80755090.158403605</v>
      </c>
    </row>
    <row r="6727" spans="1:20" x14ac:dyDescent="0.25">
      <c r="A6727" t="s">
        <v>25</v>
      </c>
      <c r="B6727" s="10" t="str">
        <f>VLOOKUP(E6727,'Overview Cluster Days'!B:E,3)</f>
        <v>B</v>
      </c>
      <c r="C6727" s="10" t="str">
        <f>VLOOKUP($E6727,'Overview Cluster Days'!$B:$G,5)</f>
        <v>Winter</v>
      </c>
      <c r="D6727" s="10" t="str">
        <f>VLOOKUP($E6727,'Overview Cluster Days'!$B:$G,6)</f>
        <v>Weekday</v>
      </c>
      <c r="E6727" s="10">
        <v>20181128</v>
      </c>
      <c r="F6727" s="11">
        <v>6</v>
      </c>
      <c r="G6727" s="90">
        <v>5851199.8219999997</v>
      </c>
      <c r="H6727" s="91">
        <v>31460389.404904399</v>
      </c>
      <c r="I6727" s="91">
        <v>15786535.5397164</v>
      </c>
      <c r="J6727" s="91">
        <v>4488454.2589999996</v>
      </c>
      <c r="K6727" s="91">
        <v>7797145.7420102004</v>
      </c>
      <c r="L6727" s="91">
        <v>539514.16799999995</v>
      </c>
      <c r="M6727" s="91">
        <v>7579785.9152455004</v>
      </c>
      <c r="N6727" s="91">
        <v>4833289.0167702604</v>
      </c>
      <c r="O6727" s="91">
        <v>1554315.5349999999</v>
      </c>
      <c r="P6727" s="69">
        <v>539202.51765232999</v>
      </c>
      <c r="Q6727" s="90">
        <v>65383724.767631002</v>
      </c>
      <c r="R6727" s="91">
        <v>15046107.1526681</v>
      </c>
      <c r="S6727" s="96">
        <v>1461.0415404662499</v>
      </c>
      <c r="T6727" s="69">
        <v>80431292.961839601</v>
      </c>
    </row>
    <row r="6728" spans="1:20" x14ac:dyDescent="0.25">
      <c r="A6728" t="s">
        <v>25</v>
      </c>
      <c r="B6728" s="10" t="str">
        <f>VLOOKUP(E6728,'Overview Cluster Days'!B:E,3)</f>
        <v>B</v>
      </c>
      <c r="C6728" s="10" t="str">
        <f>VLOOKUP($E6728,'Overview Cluster Days'!$B:$G,5)</f>
        <v>Winter</v>
      </c>
      <c r="D6728" s="10" t="str">
        <f>VLOOKUP($E6728,'Overview Cluster Days'!$B:$G,6)</f>
        <v>Weekday</v>
      </c>
      <c r="E6728" s="10">
        <v>20181128</v>
      </c>
      <c r="F6728" s="11">
        <v>7</v>
      </c>
      <c r="G6728" s="90">
        <v>6907464.6869991999</v>
      </c>
      <c r="H6728" s="91">
        <v>35247563.321835503</v>
      </c>
      <c r="I6728" s="91">
        <v>19096101.2775665</v>
      </c>
      <c r="J6728" s="91">
        <v>4043302.2419991801</v>
      </c>
      <c r="K6728" s="91">
        <v>8044874.6943866201</v>
      </c>
      <c r="L6728" s="91">
        <v>403711.38699900103</v>
      </c>
      <c r="M6728" s="91">
        <v>7381542.8826340903</v>
      </c>
      <c r="N6728" s="91">
        <v>4812951.6554870298</v>
      </c>
      <c r="O6728" s="91">
        <v>1427083.8389999799</v>
      </c>
      <c r="P6728" s="69">
        <v>431994.97502930497</v>
      </c>
      <c r="Q6728" s="90">
        <v>73339306.222786903</v>
      </c>
      <c r="R6728" s="91">
        <v>14457284.739149399</v>
      </c>
      <c r="S6728" s="96">
        <v>7839.7563620300498</v>
      </c>
      <c r="T6728" s="69">
        <v>87804430.718298405</v>
      </c>
    </row>
    <row r="6729" spans="1:20" x14ac:dyDescent="0.25">
      <c r="A6729" t="s">
        <v>25</v>
      </c>
      <c r="B6729" s="10" t="str">
        <f>VLOOKUP(E6729,'Overview Cluster Days'!B:E,3)</f>
        <v>B</v>
      </c>
      <c r="C6729" s="10" t="str">
        <f>VLOOKUP($E6729,'Overview Cluster Days'!$B:$G,5)</f>
        <v>Winter</v>
      </c>
      <c r="D6729" s="10" t="str">
        <f>VLOOKUP($E6729,'Overview Cluster Days'!$B:$G,6)</f>
        <v>Weekday</v>
      </c>
      <c r="E6729" s="10">
        <v>20181128</v>
      </c>
      <c r="F6729" s="11">
        <v>8</v>
      </c>
      <c r="G6729" s="90">
        <v>8207595.4019993404</v>
      </c>
      <c r="H6729" s="91">
        <v>40039701.518118396</v>
      </c>
      <c r="I6729" s="91">
        <v>21573406.416617598</v>
      </c>
      <c r="J6729" s="91">
        <v>5046179.1529984502</v>
      </c>
      <c r="K6729" s="91">
        <v>7686303.4103450496</v>
      </c>
      <c r="L6729" s="91">
        <v>278797.84998845297</v>
      </c>
      <c r="M6729" s="91">
        <v>8123582.7141341297</v>
      </c>
      <c r="N6729" s="91">
        <v>4894095.2639683103</v>
      </c>
      <c r="O6729" s="91">
        <v>1193530.2039993401</v>
      </c>
      <c r="P6729" s="69">
        <v>382441.78705548699</v>
      </c>
      <c r="Q6729" s="90">
        <v>82553185.900078803</v>
      </c>
      <c r="R6729" s="91">
        <v>14872447.8191457</v>
      </c>
      <c r="S6729" s="96">
        <v>-8.3410646766424196E-3</v>
      </c>
      <c r="T6729" s="69">
        <v>97425633.710883498</v>
      </c>
    </row>
    <row r="6730" spans="1:20" x14ac:dyDescent="0.25">
      <c r="A6730" t="s">
        <v>25</v>
      </c>
      <c r="B6730" s="10" t="str">
        <f>VLOOKUP(E6730,'Overview Cluster Days'!B:E,3)</f>
        <v>B</v>
      </c>
      <c r="C6730" s="10" t="str">
        <f>VLOOKUP($E6730,'Overview Cluster Days'!$B:$G,5)</f>
        <v>Winter</v>
      </c>
      <c r="D6730" s="10" t="str">
        <f>VLOOKUP($E6730,'Overview Cluster Days'!$B:$G,6)</f>
        <v>Weekday</v>
      </c>
      <c r="E6730" s="10">
        <v>20181128</v>
      </c>
      <c r="F6730" s="11">
        <v>9</v>
      </c>
      <c r="G6730" s="90">
        <v>7868735.2639970602</v>
      </c>
      <c r="H6730" s="91">
        <v>39233795.028199203</v>
      </c>
      <c r="I6730" s="91">
        <v>22117841.271443699</v>
      </c>
      <c r="J6730" s="91">
        <v>6561027.0259993803</v>
      </c>
      <c r="K6730" s="91">
        <v>8068975.4232858596</v>
      </c>
      <c r="L6730" s="91">
        <v>202949.148983666</v>
      </c>
      <c r="M6730" s="91">
        <v>8920991.8961267807</v>
      </c>
      <c r="N6730" s="91">
        <v>4914108.6946068499</v>
      </c>
      <c r="O6730" s="91">
        <v>1169177.47299938</v>
      </c>
      <c r="P6730" s="69">
        <v>478123.37820913899</v>
      </c>
      <c r="Q6730" s="90">
        <v>83850374.012925193</v>
      </c>
      <c r="R6730" s="91">
        <v>15685350.5909258</v>
      </c>
      <c r="S6730" s="96">
        <v>0</v>
      </c>
      <c r="T6730" s="69">
        <v>99535724.603851095</v>
      </c>
    </row>
    <row r="6731" spans="1:20" x14ac:dyDescent="0.25">
      <c r="A6731" t="s">
        <v>25</v>
      </c>
      <c r="B6731" s="10" t="str">
        <f>VLOOKUP(E6731,'Overview Cluster Days'!B:E,3)</f>
        <v>B</v>
      </c>
      <c r="C6731" s="10" t="str">
        <f>VLOOKUP($E6731,'Overview Cluster Days'!$B:$G,5)</f>
        <v>Winter</v>
      </c>
      <c r="D6731" s="10" t="str">
        <f>VLOOKUP($E6731,'Overview Cluster Days'!$B:$G,6)</f>
        <v>Weekday</v>
      </c>
      <c r="E6731" s="10">
        <v>20181128</v>
      </c>
      <c r="F6731" s="11">
        <v>10</v>
      </c>
      <c r="G6731" s="90">
        <v>8064160.8600000003</v>
      </c>
      <c r="H6731" s="91">
        <v>39634706.167437397</v>
      </c>
      <c r="I6731" s="91">
        <v>22227007.842451099</v>
      </c>
      <c r="J6731" s="91">
        <v>6901709.1739999996</v>
      </c>
      <c r="K6731" s="91">
        <v>7662421.2204418303</v>
      </c>
      <c r="L6731" s="91">
        <v>194356.74</v>
      </c>
      <c r="M6731" s="91">
        <v>9850296.3374229893</v>
      </c>
      <c r="N6731" s="91">
        <v>5383674.7060626401</v>
      </c>
      <c r="O6731" s="91">
        <v>1180137.514</v>
      </c>
      <c r="P6731" s="69">
        <v>471987.73042063398</v>
      </c>
      <c r="Q6731" s="90">
        <v>84490005.264330298</v>
      </c>
      <c r="R6731" s="91">
        <v>17080453.027906299</v>
      </c>
      <c r="S6731" s="96">
        <v>5860.6052035824396</v>
      </c>
      <c r="T6731" s="69">
        <v>101576318.89744</v>
      </c>
    </row>
    <row r="6732" spans="1:20" x14ac:dyDescent="0.25">
      <c r="A6732" t="s">
        <v>25</v>
      </c>
      <c r="B6732" s="10" t="str">
        <f>VLOOKUP(E6732,'Overview Cluster Days'!B:E,3)</f>
        <v>B</v>
      </c>
      <c r="C6732" s="10" t="str">
        <f>VLOOKUP($E6732,'Overview Cluster Days'!$B:$G,5)</f>
        <v>Winter</v>
      </c>
      <c r="D6732" s="10" t="str">
        <f>VLOOKUP($E6732,'Overview Cluster Days'!$B:$G,6)</f>
        <v>Weekday</v>
      </c>
      <c r="E6732" s="10">
        <v>20181128</v>
      </c>
      <c r="F6732" s="11">
        <v>11</v>
      </c>
      <c r="G6732" s="90">
        <v>8152679.3239982901</v>
      </c>
      <c r="H6732" s="91">
        <v>39884667.818763003</v>
      </c>
      <c r="I6732" s="91">
        <v>21962896.3687617</v>
      </c>
      <c r="J6732" s="91">
        <v>6776804.2959987698</v>
      </c>
      <c r="K6732" s="91">
        <v>7853007.6958530601</v>
      </c>
      <c r="L6732" s="91">
        <v>222079.862981368</v>
      </c>
      <c r="M6732" s="91">
        <v>10213053.341892701</v>
      </c>
      <c r="N6732" s="91">
        <v>5726303.0618738402</v>
      </c>
      <c r="O6732" s="91">
        <v>1200688.8079977799</v>
      </c>
      <c r="P6732" s="69">
        <v>405688.278631152</v>
      </c>
      <c r="Q6732" s="90">
        <v>84630055.5033748</v>
      </c>
      <c r="R6732" s="91">
        <v>17767813.353376899</v>
      </c>
      <c r="S6732" s="96">
        <v>66414.262171447903</v>
      </c>
      <c r="T6732" s="69">
        <v>102464283.11892299</v>
      </c>
    </row>
    <row r="6733" spans="1:20" x14ac:dyDescent="0.25">
      <c r="A6733" t="s">
        <v>25</v>
      </c>
      <c r="B6733" s="10" t="str">
        <f>VLOOKUP(E6733,'Overview Cluster Days'!B:E,3)</f>
        <v>B</v>
      </c>
      <c r="C6733" s="10" t="str">
        <f>VLOOKUP($E6733,'Overview Cluster Days'!$B:$G,5)</f>
        <v>Winter</v>
      </c>
      <c r="D6733" s="10" t="str">
        <f>VLOOKUP($E6733,'Overview Cluster Days'!$B:$G,6)</f>
        <v>Weekday</v>
      </c>
      <c r="E6733" s="10">
        <v>20181128</v>
      </c>
      <c r="F6733" s="11">
        <v>12</v>
      </c>
      <c r="G6733" s="90">
        <v>7942215.216</v>
      </c>
      <c r="H6733" s="91">
        <v>39780917.5151335</v>
      </c>
      <c r="I6733" s="91">
        <v>22187709.995671701</v>
      </c>
      <c r="J6733" s="91">
        <v>6630734.4179999996</v>
      </c>
      <c r="K6733" s="91">
        <v>8037909.8498482499</v>
      </c>
      <c r="L6733" s="91">
        <v>217956.81200000001</v>
      </c>
      <c r="M6733" s="91">
        <v>10220199.263326401</v>
      </c>
      <c r="N6733" s="91">
        <v>5819782.3406454902</v>
      </c>
      <c r="O6733" s="91">
        <v>1223642.72</v>
      </c>
      <c r="P6733" s="69">
        <v>475312.47197914601</v>
      </c>
      <c r="Q6733" s="90">
        <v>84579486.994653404</v>
      </c>
      <c r="R6733" s="91">
        <v>17956893.607951101</v>
      </c>
      <c r="S6733" s="96">
        <v>69894.122151443196</v>
      </c>
      <c r="T6733" s="69">
        <v>102606274.724756</v>
      </c>
    </row>
    <row r="6734" spans="1:20" x14ac:dyDescent="0.25">
      <c r="A6734" t="s">
        <v>25</v>
      </c>
      <c r="B6734" s="10" t="str">
        <f>VLOOKUP(E6734,'Overview Cluster Days'!B:E,3)</f>
        <v>B</v>
      </c>
      <c r="C6734" s="10" t="str">
        <f>VLOOKUP($E6734,'Overview Cluster Days'!$B:$G,5)</f>
        <v>Winter</v>
      </c>
      <c r="D6734" s="10" t="str">
        <f>VLOOKUP($E6734,'Overview Cluster Days'!$B:$G,6)</f>
        <v>Weekday</v>
      </c>
      <c r="E6734" s="10">
        <v>20181128</v>
      </c>
      <c r="F6734" s="11">
        <v>13</v>
      </c>
      <c r="G6734" s="90">
        <v>7855283.4179995498</v>
      </c>
      <c r="H6734" s="91">
        <v>39764097.8507002</v>
      </c>
      <c r="I6734" s="91">
        <v>21311611.473816901</v>
      </c>
      <c r="J6734" s="91">
        <v>6398063.5509992996</v>
      </c>
      <c r="K6734" s="91">
        <v>8128994.8538007801</v>
      </c>
      <c r="L6734" s="91">
        <v>188471.367979656</v>
      </c>
      <c r="M6734" s="91">
        <v>10277955.2272094</v>
      </c>
      <c r="N6734" s="91">
        <v>5884559.2220625496</v>
      </c>
      <c r="O6734" s="91">
        <v>1279060.5809994</v>
      </c>
      <c r="P6734" s="69">
        <v>453009.82714386802</v>
      </c>
      <c r="Q6734" s="90">
        <v>83458051.147316694</v>
      </c>
      <c r="R6734" s="91">
        <v>18083056.225394901</v>
      </c>
      <c r="S6734" s="96">
        <v>68876.178603881999</v>
      </c>
      <c r="T6734" s="69">
        <v>101609983.55131499</v>
      </c>
    </row>
    <row r="6735" spans="1:20" x14ac:dyDescent="0.25">
      <c r="A6735" t="s">
        <v>25</v>
      </c>
      <c r="B6735" s="10" t="str">
        <f>VLOOKUP(E6735,'Overview Cluster Days'!B:E,3)</f>
        <v>B</v>
      </c>
      <c r="C6735" s="10" t="str">
        <f>VLOOKUP($E6735,'Overview Cluster Days'!$B:$G,5)</f>
        <v>Winter</v>
      </c>
      <c r="D6735" s="10" t="str">
        <f>VLOOKUP($E6735,'Overview Cluster Days'!$B:$G,6)</f>
        <v>Weekday</v>
      </c>
      <c r="E6735" s="10">
        <v>20181128</v>
      </c>
      <c r="F6735" s="11">
        <v>14</v>
      </c>
      <c r="G6735" s="90">
        <v>7784451.5099999998</v>
      </c>
      <c r="H6735" s="91">
        <v>39300302.528382398</v>
      </c>
      <c r="I6735" s="91">
        <v>20860412.172814701</v>
      </c>
      <c r="J6735" s="91">
        <v>6452317.7299998496</v>
      </c>
      <c r="K6735" s="91">
        <v>8036943.3384455303</v>
      </c>
      <c r="L6735" s="91">
        <v>196043.58999528701</v>
      </c>
      <c r="M6735" s="91">
        <v>9749393.4700747393</v>
      </c>
      <c r="N6735" s="91">
        <v>5712148.2140630996</v>
      </c>
      <c r="O6735" s="91">
        <v>1240010.8049999501</v>
      </c>
      <c r="P6735" s="69">
        <v>390954.55954950501</v>
      </c>
      <c r="Q6735" s="90">
        <v>82434427.279642507</v>
      </c>
      <c r="R6735" s="91">
        <v>17288550.6386826</v>
      </c>
      <c r="S6735" s="96">
        <v>69382.437051033106</v>
      </c>
      <c r="T6735" s="69">
        <v>99792360.355376095</v>
      </c>
    </row>
    <row r="6736" spans="1:20" x14ac:dyDescent="0.25">
      <c r="A6736" t="s">
        <v>25</v>
      </c>
      <c r="B6736" s="10" t="str">
        <f>VLOOKUP(E6736,'Overview Cluster Days'!B:E,3)</f>
        <v>B</v>
      </c>
      <c r="C6736" s="10" t="str">
        <f>VLOOKUP($E6736,'Overview Cluster Days'!$B:$G,5)</f>
        <v>Winter</v>
      </c>
      <c r="D6736" s="10" t="str">
        <f>VLOOKUP($E6736,'Overview Cluster Days'!$B:$G,6)</f>
        <v>Weekday</v>
      </c>
      <c r="E6736" s="10">
        <v>20181128</v>
      </c>
      <c r="F6736" s="11">
        <v>15</v>
      </c>
      <c r="G6736" s="90">
        <v>7779975.5939999996</v>
      </c>
      <c r="H6736" s="91">
        <v>37240492.8957491</v>
      </c>
      <c r="I6736" s="91">
        <v>20042304.246964298</v>
      </c>
      <c r="J6736" s="91">
        <v>6519612.3459999999</v>
      </c>
      <c r="K6736" s="91">
        <v>8264145.8583770096</v>
      </c>
      <c r="L6736" s="91">
        <v>207929.899993459</v>
      </c>
      <c r="M6736" s="91">
        <v>8821284.0806864593</v>
      </c>
      <c r="N6736" s="91">
        <v>5337217.0573279997</v>
      </c>
      <c r="O6736" s="91">
        <v>1231695.9680000001</v>
      </c>
      <c r="P6736" s="69">
        <v>465935.42595238</v>
      </c>
      <c r="Q6736" s="90">
        <v>79846530.941090405</v>
      </c>
      <c r="R6736" s="91">
        <v>16064062.4319603</v>
      </c>
      <c r="S6736" s="96">
        <v>66682.238551389994</v>
      </c>
      <c r="T6736" s="69">
        <v>95977275.611602098</v>
      </c>
    </row>
    <row r="6737" spans="1:20" x14ac:dyDescent="0.25">
      <c r="A6737" t="s">
        <v>25</v>
      </c>
      <c r="B6737" s="10" t="str">
        <f>VLOOKUP(E6737,'Overview Cluster Days'!B:E,3)</f>
        <v>B</v>
      </c>
      <c r="C6737" s="10" t="str">
        <f>VLOOKUP($E6737,'Overview Cluster Days'!$B:$G,5)</f>
        <v>Winter</v>
      </c>
      <c r="D6737" s="10" t="str">
        <f>VLOOKUP($E6737,'Overview Cluster Days'!$B:$G,6)</f>
        <v>Weekday</v>
      </c>
      <c r="E6737" s="10">
        <v>20181128</v>
      </c>
      <c r="F6737" s="11">
        <v>16</v>
      </c>
      <c r="G6737" s="90">
        <v>7798868.8559999997</v>
      </c>
      <c r="H6737" s="91">
        <v>37270021.848769598</v>
      </c>
      <c r="I6737" s="91">
        <v>19656982.328224</v>
      </c>
      <c r="J6737" s="91">
        <v>6485624.6600000001</v>
      </c>
      <c r="K6737" s="91">
        <v>8340222.6290039998</v>
      </c>
      <c r="L6737" s="91">
        <v>210859.58</v>
      </c>
      <c r="M6737" s="91">
        <v>8177979.3386986796</v>
      </c>
      <c r="N6737" s="91">
        <v>5047869.5841562999</v>
      </c>
      <c r="O6737" s="91">
        <v>1204365.6100000001</v>
      </c>
      <c r="P6737" s="69">
        <v>398785.37250125402</v>
      </c>
      <c r="Q6737" s="90">
        <v>79551720.321997598</v>
      </c>
      <c r="R6737" s="91">
        <v>15039859.4853562</v>
      </c>
      <c r="S6737" s="96">
        <v>66361.195797462293</v>
      </c>
      <c r="T6737" s="69">
        <v>94657941.003151298</v>
      </c>
    </row>
    <row r="6738" spans="1:20" x14ac:dyDescent="0.25">
      <c r="A6738" t="s">
        <v>25</v>
      </c>
      <c r="B6738" s="10" t="str">
        <f>VLOOKUP(E6738,'Overview Cluster Days'!B:E,3)</f>
        <v>B</v>
      </c>
      <c r="C6738" s="10" t="str">
        <f>VLOOKUP($E6738,'Overview Cluster Days'!$B:$G,5)</f>
        <v>Winter</v>
      </c>
      <c r="D6738" s="10" t="str">
        <f>VLOOKUP($E6738,'Overview Cluster Days'!$B:$G,6)</f>
        <v>Weekday</v>
      </c>
      <c r="E6738" s="10">
        <v>20181128</v>
      </c>
      <c r="F6738" s="11">
        <v>17</v>
      </c>
      <c r="G6738" s="90">
        <v>8113163.3499999996</v>
      </c>
      <c r="H6738" s="91">
        <v>37457681.985367201</v>
      </c>
      <c r="I6738" s="91">
        <v>19495001.530482199</v>
      </c>
      <c r="J6738" s="91">
        <v>6713184.1299999999</v>
      </c>
      <c r="K6738" s="91">
        <v>8435000.7057020906</v>
      </c>
      <c r="L6738" s="91">
        <v>216250.29500000001</v>
      </c>
      <c r="M6738" s="91">
        <v>8091212.5710576205</v>
      </c>
      <c r="N6738" s="91">
        <v>4861326.1352832504</v>
      </c>
      <c r="O6738" s="91">
        <v>1096066.362</v>
      </c>
      <c r="P6738" s="69">
        <v>364841.16767130001</v>
      </c>
      <c r="Q6738" s="90">
        <v>80214031.701551601</v>
      </c>
      <c r="R6738" s="91">
        <v>14629696.5310122</v>
      </c>
      <c r="S6738" s="96">
        <v>47622.7332437281</v>
      </c>
      <c r="T6738" s="69">
        <v>94891350.965807498</v>
      </c>
    </row>
    <row r="6739" spans="1:20" x14ac:dyDescent="0.25">
      <c r="A6739" t="s">
        <v>25</v>
      </c>
      <c r="B6739" s="10" t="str">
        <f>VLOOKUP(E6739,'Overview Cluster Days'!B:E,3)</f>
        <v>B</v>
      </c>
      <c r="C6739" s="10" t="str">
        <f>VLOOKUP($E6739,'Overview Cluster Days'!$B:$G,5)</f>
        <v>Winter</v>
      </c>
      <c r="D6739" s="10" t="str">
        <f>VLOOKUP($E6739,'Overview Cluster Days'!$B:$G,6)</f>
        <v>Weekday</v>
      </c>
      <c r="E6739" s="10">
        <v>20181128</v>
      </c>
      <c r="F6739" s="11">
        <v>18</v>
      </c>
      <c r="G6739" s="90">
        <v>8908149.0020000003</v>
      </c>
      <c r="H6739" s="91">
        <v>37552019.1926938</v>
      </c>
      <c r="I6739" s="91">
        <v>21329379.764197301</v>
      </c>
      <c r="J6739" s="91">
        <v>7182055.5970000001</v>
      </c>
      <c r="K6739" s="91">
        <v>8238392.2652448704</v>
      </c>
      <c r="L6739" s="91">
        <v>257790.30799999999</v>
      </c>
      <c r="M6739" s="91">
        <v>7802599.7247477798</v>
      </c>
      <c r="N6739" s="91">
        <v>4722104.5391403399</v>
      </c>
      <c r="O6739" s="91">
        <v>1148376.1410000001</v>
      </c>
      <c r="P6739" s="69">
        <v>523487.42590792099</v>
      </c>
      <c r="Q6739" s="90">
        <v>83209995.821135998</v>
      </c>
      <c r="R6739" s="91">
        <v>14454358.138796</v>
      </c>
      <c r="S6739" s="96">
        <v>98723.840476791607</v>
      </c>
      <c r="T6739" s="69">
        <v>97763077.8004089</v>
      </c>
    </row>
    <row r="6740" spans="1:20" x14ac:dyDescent="0.25">
      <c r="A6740" t="s">
        <v>25</v>
      </c>
      <c r="B6740" s="10" t="str">
        <f>VLOOKUP(E6740,'Overview Cluster Days'!B:E,3)</f>
        <v>B</v>
      </c>
      <c r="C6740" s="10" t="str">
        <f>VLOOKUP($E6740,'Overview Cluster Days'!$B:$G,5)</f>
        <v>Winter</v>
      </c>
      <c r="D6740" s="10" t="str">
        <f>VLOOKUP($E6740,'Overview Cluster Days'!$B:$G,6)</f>
        <v>Weekday</v>
      </c>
      <c r="E6740" s="10">
        <v>20181128</v>
      </c>
      <c r="F6740" s="11">
        <v>19</v>
      </c>
      <c r="G6740" s="90">
        <v>8078429.1099994099</v>
      </c>
      <c r="H6740" s="91">
        <v>34418456.672788702</v>
      </c>
      <c r="I6740" s="91">
        <v>23254630.9436391</v>
      </c>
      <c r="J6740" s="91">
        <v>6203982.6299982797</v>
      </c>
      <c r="K6740" s="91">
        <v>8677911.8357490599</v>
      </c>
      <c r="L6740" s="91">
        <v>281372.699999406</v>
      </c>
      <c r="M6740" s="91">
        <v>7985832.39795205</v>
      </c>
      <c r="N6740" s="91">
        <v>5042601.9696182497</v>
      </c>
      <c r="O6740" s="91">
        <v>1231253.9139991701</v>
      </c>
      <c r="P6740" s="69">
        <v>581106.61985083204</v>
      </c>
      <c r="Q6740" s="90">
        <v>80633411.192174494</v>
      </c>
      <c r="R6740" s="91">
        <v>15122167.6014197</v>
      </c>
      <c r="S6740" s="96">
        <v>131536.770058091</v>
      </c>
      <c r="T6740" s="69">
        <v>95887115.563652307</v>
      </c>
    </row>
    <row r="6741" spans="1:20" x14ac:dyDescent="0.25">
      <c r="A6741" t="s">
        <v>25</v>
      </c>
      <c r="B6741" s="10" t="str">
        <f>VLOOKUP(E6741,'Overview Cluster Days'!B:E,3)</f>
        <v>B</v>
      </c>
      <c r="C6741" s="10" t="str">
        <f>VLOOKUP($E6741,'Overview Cluster Days'!$B:$G,5)</f>
        <v>Winter</v>
      </c>
      <c r="D6741" s="10" t="str">
        <f>VLOOKUP($E6741,'Overview Cluster Days'!$B:$G,6)</f>
        <v>Weekday</v>
      </c>
      <c r="E6741" s="10">
        <v>20181128</v>
      </c>
      <c r="F6741" s="11">
        <v>20</v>
      </c>
      <c r="G6741" s="90">
        <v>6803270.7439999999</v>
      </c>
      <c r="H6741" s="91">
        <v>32261272.962088499</v>
      </c>
      <c r="I6741" s="91">
        <v>22484986.0450214</v>
      </c>
      <c r="J6741" s="91">
        <v>5619199.1840000004</v>
      </c>
      <c r="K6741" s="91">
        <v>8949018.1485798098</v>
      </c>
      <c r="L6741" s="91">
        <v>285928.53200000001</v>
      </c>
      <c r="M6741" s="91">
        <v>8266642.6293864297</v>
      </c>
      <c r="N6741" s="91">
        <v>5249249.9098060103</v>
      </c>
      <c r="O6741" s="91">
        <v>1315979.648</v>
      </c>
      <c r="P6741" s="69">
        <v>590232.46641836304</v>
      </c>
      <c r="Q6741" s="90">
        <v>76117747.083689794</v>
      </c>
      <c r="R6741" s="91">
        <v>15708033.185610799</v>
      </c>
      <c r="S6741" s="96">
        <v>105717.571013473</v>
      </c>
      <c r="T6741" s="69">
        <v>91931497.840314001</v>
      </c>
    </row>
    <row r="6742" spans="1:20" x14ac:dyDescent="0.25">
      <c r="A6742" t="s">
        <v>25</v>
      </c>
      <c r="B6742" s="10" t="str">
        <f>VLOOKUP(E6742,'Overview Cluster Days'!B:E,3)</f>
        <v>B</v>
      </c>
      <c r="C6742" s="10" t="str">
        <f>VLOOKUP($E6742,'Overview Cluster Days'!$B:$G,5)</f>
        <v>Winter</v>
      </c>
      <c r="D6742" s="10" t="str">
        <f>VLOOKUP($E6742,'Overview Cluster Days'!$B:$G,6)</f>
        <v>Weekday</v>
      </c>
      <c r="E6742" s="10">
        <v>20181128</v>
      </c>
      <c r="F6742" s="11">
        <v>21</v>
      </c>
      <c r="G6742" s="90">
        <v>6726044.1299999999</v>
      </c>
      <c r="H6742" s="91">
        <v>32005967.418816499</v>
      </c>
      <c r="I6742" s="91">
        <v>19713480.451696999</v>
      </c>
      <c r="J6742" s="91">
        <v>4645481.2109995801</v>
      </c>
      <c r="K6742" s="91">
        <v>9812642.1203588191</v>
      </c>
      <c r="L6742" s="91">
        <v>490146.06199999998</v>
      </c>
      <c r="M6742" s="91">
        <v>8006887.6258355798</v>
      </c>
      <c r="N6742" s="91">
        <v>5248846.3754139999</v>
      </c>
      <c r="O6742" s="91">
        <v>1213853.56999997</v>
      </c>
      <c r="P6742" s="69">
        <v>554206.88373869995</v>
      </c>
      <c r="Q6742" s="90">
        <v>72903615.331871897</v>
      </c>
      <c r="R6742" s="91">
        <v>15513940.5169883</v>
      </c>
      <c r="S6742" s="96">
        <v>161560.80642727701</v>
      </c>
      <c r="T6742" s="69">
        <v>88579116.6552874</v>
      </c>
    </row>
    <row r="6743" spans="1:20" x14ac:dyDescent="0.25">
      <c r="A6743" t="s">
        <v>25</v>
      </c>
      <c r="B6743" s="10" t="str">
        <f>VLOOKUP(E6743,'Overview Cluster Days'!B:E,3)</f>
        <v>B</v>
      </c>
      <c r="C6743" s="10" t="str">
        <f>VLOOKUP($E6743,'Overview Cluster Days'!$B:$G,5)</f>
        <v>Winter</v>
      </c>
      <c r="D6743" s="10" t="str">
        <f>VLOOKUP($E6743,'Overview Cluster Days'!$B:$G,6)</f>
        <v>Weekday</v>
      </c>
      <c r="E6743" s="10">
        <v>20181128</v>
      </c>
      <c r="F6743" s="11">
        <v>22</v>
      </c>
      <c r="G6743" s="90">
        <v>5872451.7369999997</v>
      </c>
      <c r="H6743" s="91">
        <v>30266222.238593899</v>
      </c>
      <c r="I6743" s="91">
        <v>17113598.5654337</v>
      </c>
      <c r="J6743" s="91">
        <v>4595581.8899999997</v>
      </c>
      <c r="K6743" s="91">
        <v>9336765.3617185205</v>
      </c>
      <c r="L6743" s="91">
        <v>516244.91899999999</v>
      </c>
      <c r="M6743" s="91">
        <v>8017922.4242332503</v>
      </c>
      <c r="N6743" s="91">
        <v>5194474.4433096303</v>
      </c>
      <c r="O6743" s="91">
        <v>1292706.3419999999</v>
      </c>
      <c r="P6743" s="69">
        <v>381296.18047821202</v>
      </c>
      <c r="Q6743" s="90">
        <v>67184619.792746097</v>
      </c>
      <c r="R6743" s="91">
        <v>15402644.3090211</v>
      </c>
      <c r="S6743" s="96">
        <v>141747.66964083901</v>
      </c>
      <c r="T6743" s="69">
        <v>82729011.771408007</v>
      </c>
    </row>
    <row r="6744" spans="1:20" x14ac:dyDescent="0.25">
      <c r="A6744" t="s">
        <v>25</v>
      </c>
      <c r="B6744" s="10" t="str">
        <f>VLOOKUP(E6744,'Overview Cluster Days'!B:E,3)</f>
        <v>B</v>
      </c>
      <c r="C6744" s="10" t="str">
        <f>VLOOKUP($E6744,'Overview Cluster Days'!$B:$G,5)</f>
        <v>Winter</v>
      </c>
      <c r="D6744" s="10" t="str">
        <f>VLOOKUP($E6744,'Overview Cluster Days'!$B:$G,6)</f>
        <v>Weekday</v>
      </c>
      <c r="E6744" s="10">
        <v>20181128</v>
      </c>
      <c r="F6744" s="11">
        <v>23</v>
      </c>
      <c r="G6744" s="90">
        <v>6224430.9900000002</v>
      </c>
      <c r="H6744" s="91">
        <v>29265780.879878499</v>
      </c>
      <c r="I6744" s="91">
        <v>17917432.719939001</v>
      </c>
      <c r="J6744" s="91">
        <v>5272077.8</v>
      </c>
      <c r="K6744" s="91">
        <v>9823847.0825494807</v>
      </c>
      <c r="L6744" s="91">
        <v>520466.31999792199</v>
      </c>
      <c r="M6744" s="91">
        <v>7283906.8001385396</v>
      </c>
      <c r="N6744" s="91">
        <v>5179980.47694676</v>
      </c>
      <c r="O6744" s="91">
        <v>1482052.76</v>
      </c>
      <c r="P6744" s="69">
        <v>357267.10037273401</v>
      </c>
      <c r="Q6744" s="90">
        <v>68503569.472367004</v>
      </c>
      <c r="R6744" s="91">
        <v>14823673.457456</v>
      </c>
      <c r="S6744" s="96">
        <v>125500.841595825</v>
      </c>
      <c r="T6744" s="69">
        <v>83452743.771418795</v>
      </c>
    </row>
    <row r="6745" spans="1:20" x14ac:dyDescent="0.25">
      <c r="A6745" t="s">
        <v>25</v>
      </c>
      <c r="B6745" s="10" t="str">
        <f>VLOOKUP(E6745,'Overview Cluster Days'!B:E,3)</f>
        <v>B</v>
      </c>
      <c r="C6745" s="10" t="str">
        <f>VLOOKUP($E6745,'Overview Cluster Days'!$B:$G,5)</f>
        <v>Winter</v>
      </c>
      <c r="D6745" s="10" t="str">
        <f>VLOOKUP($E6745,'Overview Cluster Days'!$B:$G,6)</f>
        <v>Weekday</v>
      </c>
      <c r="E6745" s="10">
        <v>20181128</v>
      </c>
      <c r="F6745" s="11">
        <v>24</v>
      </c>
      <c r="G6745" s="90">
        <v>6007496.6119995899</v>
      </c>
      <c r="H6745" s="91">
        <v>28492846.2282231</v>
      </c>
      <c r="I6745" s="91">
        <v>17979897.368960202</v>
      </c>
      <c r="J6745" s="91">
        <v>5455442.6100000003</v>
      </c>
      <c r="K6745" s="91">
        <v>8514700.1667953208</v>
      </c>
      <c r="L6745" s="91">
        <v>541201.53399721999</v>
      </c>
      <c r="M6745" s="91">
        <v>7691382.7407937301</v>
      </c>
      <c r="N6745" s="91">
        <v>5149438.0751993004</v>
      </c>
      <c r="O6745" s="91">
        <v>1570497.5160000001</v>
      </c>
      <c r="P6745" s="69">
        <v>388649.96089062199</v>
      </c>
      <c r="Q6745" s="90">
        <v>66450382.985978201</v>
      </c>
      <c r="R6745" s="91">
        <v>15341169.8268809</v>
      </c>
      <c r="S6745" s="96">
        <v>137207.41434121699</v>
      </c>
      <c r="T6745" s="69">
        <v>81928760.2272003</v>
      </c>
    </row>
    <row r="6746" spans="1:20" x14ac:dyDescent="0.25">
      <c r="A6746" t="s">
        <v>25</v>
      </c>
      <c r="B6746" s="10" t="str">
        <f>VLOOKUP(E6746,'Overview Cluster Days'!B:E,3)</f>
        <v>B</v>
      </c>
      <c r="C6746" s="10" t="str">
        <f>VLOOKUP($E6746,'Overview Cluster Days'!$B:$G,5)</f>
        <v>Winter</v>
      </c>
      <c r="D6746" s="10" t="str">
        <f>VLOOKUP($E6746,'Overview Cluster Days'!$B:$G,6)</f>
        <v>Weekday</v>
      </c>
      <c r="E6746" s="10">
        <v>20181129</v>
      </c>
      <c r="F6746" s="11">
        <v>1</v>
      </c>
      <c r="G6746" s="90">
        <v>5221063.2609956199</v>
      </c>
      <c r="H6746" s="91">
        <v>30773543.519830599</v>
      </c>
      <c r="I6746" s="91">
        <v>13994299.863327799</v>
      </c>
      <c r="J6746" s="91">
        <v>5788709.5799996303</v>
      </c>
      <c r="K6746" s="91">
        <v>9449954.8827878907</v>
      </c>
      <c r="L6746" s="91">
        <v>782002.57699601201</v>
      </c>
      <c r="M6746" s="91">
        <v>7539793.3663165402</v>
      </c>
      <c r="N6746" s="91">
        <v>5033968.5861354601</v>
      </c>
      <c r="O6746" s="91">
        <v>1440617.9169981501</v>
      </c>
      <c r="P6746" s="69">
        <v>292227.98191312002</v>
      </c>
      <c r="Q6746" s="90">
        <v>65227571.106941603</v>
      </c>
      <c r="R6746" s="91">
        <v>15088610.4283593</v>
      </c>
      <c r="S6746" s="96">
        <v>140873.83241452099</v>
      </c>
      <c r="T6746" s="69">
        <v>80457055.367715403</v>
      </c>
    </row>
    <row r="6747" spans="1:20" x14ac:dyDescent="0.25">
      <c r="A6747" t="s">
        <v>25</v>
      </c>
      <c r="B6747" s="10" t="str">
        <f>VLOOKUP(E6747,'Overview Cluster Days'!B:E,3)</f>
        <v>B</v>
      </c>
      <c r="C6747" s="10" t="str">
        <f>VLOOKUP($E6747,'Overview Cluster Days'!$B:$G,5)</f>
        <v>Winter</v>
      </c>
      <c r="D6747" s="10" t="str">
        <f>VLOOKUP($E6747,'Overview Cluster Days'!$B:$G,6)</f>
        <v>Weekday</v>
      </c>
      <c r="E6747" s="10">
        <v>20181129</v>
      </c>
      <c r="F6747" s="11">
        <v>2</v>
      </c>
      <c r="G6747" s="90">
        <v>5233717.7869999995</v>
      </c>
      <c r="H6747" s="91">
        <v>31460069.180904299</v>
      </c>
      <c r="I6747" s="91">
        <v>16632361.1233248</v>
      </c>
      <c r="J6747" s="91">
        <v>5755007.5699998504</v>
      </c>
      <c r="K6747" s="91">
        <v>8774675.0744690094</v>
      </c>
      <c r="L6747" s="91">
        <v>816922.64299789199</v>
      </c>
      <c r="M6747" s="91">
        <v>7656426.1414832203</v>
      </c>
      <c r="N6747" s="91">
        <v>4950557.7137588998</v>
      </c>
      <c r="O6747" s="91">
        <v>1515409.95</v>
      </c>
      <c r="P6747" s="69">
        <v>348159.798330291</v>
      </c>
      <c r="Q6747" s="90">
        <v>67855830.735698</v>
      </c>
      <c r="R6747" s="91">
        <v>15287476.2465703</v>
      </c>
      <c r="S6747" s="96">
        <v>126706.324094055</v>
      </c>
      <c r="T6747" s="69">
        <v>83270013.306362301</v>
      </c>
    </row>
    <row r="6748" spans="1:20" x14ac:dyDescent="0.25">
      <c r="A6748" t="s">
        <v>25</v>
      </c>
      <c r="B6748" s="10" t="str">
        <f>VLOOKUP(E6748,'Overview Cluster Days'!B:E,3)</f>
        <v>B</v>
      </c>
      <c r="C6748" s="10" t="str">
        <f>VLOOKUP($E6748,'Overview Cluster Days'!$B:$G,5)</f>
        <v>Winter</v>
      </c>
      <c r="D6748" s="10" t="str">
        <f>VLOOKUP($E6748,'Overview Cluster Days'!$B:$G,6)</f>
        <v>Weekday</v>
      </c>
      <c r="E6748" s="10">
        <v>20181129</v>
      </c>
      <c r="F6748" s="11">
        <v>3</v>
      </c>
      <c r="G6748" s="90">
        <v>5136296.8899991903</v>
      </c>
      <c r="H6748" s="91">
        <v>31499705.50468</v>
      </c>
      <c r="I6748" s="91">
        <v>16432736.1353887</v>
      </c>
      <c r="J6748" s="91">
        <v>5688857.9459999902</v>
      </c>
      <c r="K6748" s="91">
        <v>8607968.5047422405</v>
      </c>
      <c r="L6748" s="91">
        <v>859608.89599999995</v>
      </c>
      <c r="M6748" s="91">
        <v>7815587.73046277</v>
      </c>
      <c r="N6748" s="91">
        <v>5096262.9323535003</v>
      </c>
      <c r="O6748" s="91">
        <v>1585448.0639985099</v>
      </c>
      <c r="P6748" s="69">
        <v>371664.76240841398</v>
      </c>
      <c r="Q6748" s="90">
        <v>67365564.980810106</v>
      </c>
      <c r="R6748" s="91">
        <v>15728572.385223201</v>
      </c>
      <c r="S6748" s="96">
        <v>107305.612617798</v>
      </c>
      <c r="T6748" s="69">
        <v>83201442.978651106</v>
      </c>
    </row>
    <row r="6749" spans="1:20" x14ac:dyDescent="0.25">
      <c r="A6749" t="s">
        <v>25</v>
      </c>
      <c r="B6749" s="10" t="str">
        <f>VLOOKUP(E6749,'Overview Cluster Days'!B:E,3)</f>
        <v>B</v>
      </c>
      <c r="C6749" s="10" t="str">
        <f>VLOOKUP($E6749,'Overview Cluster Days'!$B:$G,5)</f>
        <v>Winter</v>
      </c>
      <c r="D6749" s="10" t="str">
        <f>VLOOKUP($E6749,'Overview Cluster Days'!$B:$G,6)</f>
        <v>Weekday</v>
      </c>
      <c r="E6749" s="10">
        <v>20181129</v>
      </c>
      <c r="F6749" s="11">
        <v>4</v>
      </c>
      <c r="G6749" s="90">
        <v>5349286.29999936</v>
      </c>
      <c r="H6749" s="91">
        <v>30773081.683548398</v>
      </c>
      <c r="I6749" s="91">
        <v>15969272.741595101</v>
      </c>
      <c r="J6749" s="91">
        <v>5672110.9599999497</v>
      </c>
      <c r="K6749" s="91">
        <v>8769858.8288670201</v>
      </c>
      <c r="L6749" s="91">
        <v>869660.32999926805</v>
      </c>
      <c r="M6749" s="91">
        <v>7616033.9943065802</v>
      </c>
      <c r="N6749" s="91">
        <v>5254401.9099539705</v>
      </c>
      <c r="O6749" s="91">
        <v>1607565.3</v>
      </c>
      <c r="P6749" s="69">
        <v>421730.54401141399</v>
      </c>
      <c r="Q6749" s="90">
        <v>66533610.5140099</v>
      </c>
      <c r="R6749" s="91">
        <v>15769392.078271201</v>
      </c>
      <c r="S6749" s="96">
        <v>86865.012903839393</v>
      </c>
      <c r="T6749" s="69">
        <v>82389867.605184898</v>
      </c>
    </row>
    <row r="6750" spans="1:20" x14ac:dyDescent="0.25">
      <c r="A6750" t="s">
        <v>25</v>
      </c>
      <c r="B6750" s="10" t="str">
        <f>VLOOKUP(E6750,'Overview Cluster Days'!B:E,3)</f>
        <v>B</v>
      </c>
      <c r="C6750" s="10" t="str">
        <f>VLOOKUP($E6750,'Overview Cluster Days'!$B:$G,5)</f>
        <v>Winter</v>
      </c>
      <c r="D6750" s="10" t="str">
        <f>VLOOKUP($E6750,'Overview Cluster Days'!$B:$G,6)</f>
        <v>Weekday</v>
      </c>
      <c r="E6750" s="10">
        <v>20181129</v>
      </c>
      <c r="F6750" s="11">
        <v>5</v>
      </c>
      <c r="G6750" s="90">
        <v>5568862.8579994496</v>
      </c>
      <c r="H6750" s="91">
        <v>30851480.3091341</v>
      </c>
      <c r="I6750" s="91">
        <v>16137702.703344001</v>
      </c>
      <c r="J6750" s="91">
        <v>5723233.4689999698</v>
      </c>
      <c r="K6750" s="91">
        <v>8868555.47943349</v>
      </c>
      <c r="L6750" s="91">
        <v>838229.17399954505</v>
      </c>
      <c r="M6750" s="91">
        <v>7500096.7199880304</v>
      </c>
      <c r="N6750" s="91">
        <v>5344534.0799470004</v>
      </c>
      <c r="O6750" s="91">
        <v>1577112.9839989799</v>
      </c>
      <c r="P6750" s="69">
        <v>341843.48515995499</v>
      </c>
      <c r="Q6750" s="90">
        <v>67149834.818911001</v>
      </c>
      <c r="R6750" s="91">
        <v>15601816.443093499</v>
      </c>
      <c r="S6750" s="96">
        <v>49052.464166977399</v>
      </c>
      <c r="T6750" s="69">
        <v>82800703.726171494</v>
      </c>
    </row>
    <row r="6751" spans="1:20" x14ac:dyDescent="0.25">
      <c r="A6751" t="s">
        <v>25</v>
      </c>
      <c r="B6751" s="10" t="str">
        <f>VLOOKUP(E6751,'Overview Cluster Days'!B:E,3)</f>
        <v>B</v>
      </c>
      <c r="C6751" s="10" t="str">
        <f>VLOOKUP($E6751,'Overview Cluster Days'!$B:$G,5)</f>
        <v>Winter</v>
      </c>
      <c r="D6751" s="10" t="str">
        <f>VLOOKUP($E6751,'Overview Cluster Days'!$B:$G,6)</f>
        <v>Weekday</v>
      </c>
      <c r="E6751" s="10">
        <v>20181129</v>
      </c>
      <c r="F6751" s="11">
        <v>6</v>
      </c>
      <c r="G6751" s="90">
        <v>6821027.7000000002</v>
      </c>
      <c r="H6751" s="91">
        <v>31477644.366514798</v>
      </c>
      <c r="I6751" s="91">
        <v>16359902.2358872</v>
      </c>
      <c r="J6751" s="91">
        <v>5843983.3119983003</v>
      </c>
      <c r="K6751" s="91">
        <v>9390131.7772179097</v>
      </c>
      <c r="L6751" s="91">
        <v>749034.679</v>
      </c>
      <c r="M6751" s="91">
        <v>7408397.4415817102</v>
      </c>
      <c r="N6751" s="91">
        <v>5333509.23345205</v>
      </c>
      <c r="O6751" s="91">
        <v>1542406.33799978</v>
      </c>
      <c r="P6751" s="69">
        <v>257682.62173294299</v>
      </c>
      <c r="Q6751" s="90">
        <v>69892689.391618207</v>
      </c>
      <c r="R6751" s="91">
        <v>15291030.3137665</v>
      </c>
      <c r="S6751" s="96">
        <v>45542.460040969301</v>
      </c>
      <c r="T6751" s="69">
        <v>85229262.165425599</v>
      </c>
    </row>
    <row r="6752" spans="1:20" x14ac:dyDescent="0.25">
      <c r="A6752" t="s">
        <v>25</v>
      </c>
      <c r="B6752" s="10" t="str">
        <f>VLOOKUP(E6752,'Overview Cluster Days'!B:E,3)</f>
        <v>B</v>
      </c>
      <c r="C6752" s="10" t="str">
        <f>VLOOKUP($E6752,'Overview Cluster Days'!$B:$G,5)</f>
        <v>Winter</v>
      </c>
      <c r="D6752" s="10" t="str">
        <f>VLOOKUP($E6752,'Overview Cluster Days'!$B:$G,6)</f>
        <v>Weekday</v>
      </c>
      <c r="E6752" s="10">
        <v>20181129</v>
      </c>
      <c r="F6752" s="11">
        <v>7</v>
      </c>
      <c r="G6752" s="90">
        <v>6896486.1040000003</v>
      </c>
      <c r="H6752" s="91">
        <v>37003198.051228702</v>
      </c>
      <c r="I6752" s="91">
        <v>18144217.309234999</v>
      </c>
      <c r="J6752" s="91">
        <v>5535632.9979999997</v>
      </c>
      <c r="K6752" s="91">
        <v>10518741.816540699</v>
      </c>
      <c r="L6752" s="91">
        <v>615897.69099999999</v>
      </c>
      <c r="M6752" s="91">
        <v>7584731.45784391</v>
      </c>
      <c r="N6752" s="91">
        <v>5486687.37395149</v>
      </c>
      <c r="O6752" s="91">
        <v>1336090.0719999999</v>
      </c>
      <c r="P6752" s="69">
        <v>301805.68243230099</v>
      </c>
      <c r="Q6752" s="90">
        <v>78098276.279004395</v>
      </c>
      <c r="R6752" s="91">
        <v>15325212.2772277</v>
      </c>
      <c r="S6752" s="96">
        <v>94940.387913986706</v>
      </c>
      <c r="T6752" s="69">
        <v>93518428.944146097</v>
      </c>
    </row>
    <row r="6753" spans="1:20" x14ac:dyDescent="0.25">
      <c r="A6753" t="s">
        <v>25</v>
      </c>
      <c r="B6753" s="10" t="str">
        <f>VLOOKUP(E6753,'Overview Cluster Days'!B:E,3)</f>
        <v>B</v>
      </c>
      <c r="C6753" s="10" t="str">
        <f>VLOOKUP($E6753,'Overview Cluster Days'!$B:$G,5)</f>
        <v>Winter</v>
      </c>
      <c r="D6753" s="10" t="str">
        <f>VLOOKUP($E6753,'Overview Cluster Days'!$B:$G,6)</f>
        <v>Weekday</v>
      </c>
      <c r="E6753" s="10">
        <v>20181129</v>
      </c>
      <c r="F6753" s="11">
        <v>8</v>
      </c>
      <c r="G6753" s="90">
        <v>8345405.0149997603</v>
      </c>
      <c r="H6753" s="91">
        <v>41638972.793470398</v>
      </c>
      <c r="I6753" s="91">
        <v>22577793.058920901</v>
      </c>
      <c r="J6753" s="91">
        <v>5538105.6209972603</v>
      </c>
      <c r="K6753" s="91">
        <v>9532296.7973549403</v>
      </c>
      <c r="L6753" s="91">
        <v>500116.534993915</v>
      </c>
      <c r="M6753" s="91">
        <v>7564809.1678393399</v>
      </c>
      <c r="N6753" s="91">
        <v>5881819.0216195397</v>
      </c>
      <c r="O6753" s="91">
        <v>1160892.6329993401</v>
      </c>
      <c r="P6753" s="69">
        <v>234023.84512971301</v>
      </c>
      <c r="Q6753" s="90">
        <v>87632573.285743296</v>
      </c>
      <c r="R6753" s="91">
        <v>15341661.202581801</v>
      </c>
      <c r="S6753" s="96">
        <v>56223.345480251097</v>
      </c>
      <c r="T6753" s="69">
        <v>103030457.83380499</v>
      </c>
    </row>
    <row r="6754" spans="1:20" x14ac:dyDescent="0.25">
      <c r="A6754" t="s">
        <v>25</v>
      </c>
      <c r="B6754" s="10" t="str">
        <f>VLOOKUP(E6754,'Overview Cluster Days'!B:E,3)</f>
        <v>B</v>
      </c>
      <c r="C6754" s="10" t="str">
        <f>VLOOKUP($E6754,'Overview Cluster Days'!$B:$G,5)</f>
        <v>Winter</v>
      </c>
      <c r="D6754" s="10" t="str">
        <f>VLOOKUP($E6754,'Overview Cluster Days'!$B:$G,6)</f>
        <v>Weekday</v>
      </c>
      <c r="E6754" s="10">
        <v>20181129</v>
      </c>
      <c r="F6754" s="11">
        <v>9</v>
      </c>
      <c r="G6754" s="90">
        <v>8445872.7100000009</v>
      </c>
      <c r="H6754" s="91">
        <v>40542264.480493098</v>
      </c>
      <c r="I6754" s="91">
        <v>24544923.2612768</v>
      </c>
      <c r="J6754" s="91">
        <v>7609077.1139976801</v>
      </c>
      <c r="K6754" s="91">
        <v>10397726.0883989</v>
      </c>
      <c r="L6754" s="91">
        <v>366303.78499999997</v>
      </c>
      <c r="M6754" s="91">
        <v>8391925.1859334093</v>
      </c>
      <c r="N6754" s="91">
        <v>5834129.5845335498</v>
      </c>
      <c r="O6754" s="91">
        <v>1403316.07999917</v>
      </c>
      <c r="P6754" s="69">
        <v>276858.94691879902</v>
      </c>
      <c r="Q6754" s="90">
        <v>91539863.6541664</v>
      </c>
      <c r="R6754" s="91">
        <v>16272533.582384899</v>
      </c>
      <c r="S6754" s="96">
        <v>41600.287008956999</v>
      </c>
      <c r="T6754" s="69">
        <v>107853997.52356</v>
      </c>
    </row>
    <row r="6755" spans="1:20" x14ac:dyDescent="0.25">
      <c r="A6755" t="s">
        <v>25</v>
      </c>
      <c r="B6755" s="10" t="str">
        <f>VLOOKUP(E6755,'Overview Cluster Days'!B:E,3)</f>
        <v>B</v>
      </c>
      <c r="C6755" s="10" t="str">
        <f>VLOOKUP($E6755,'Overview Cluster Days'!$B:$G,5)</f>
        <v>Winter</v>
      </c>
      <c r="D6755" s="10" t="str">
        <f>VLOOKUP($E6755,'Overview Cluster Days'!$B:$G,6)</f>
        <v>Weekday</v>
      </c>
      <c r="E6755" s="10">
        <v>20181129</v>
      </c>
      <c r="F6755" s="11">
        <v>10</v>
      </c>
      <c r="G6755" s="90">
        <v>7887430.6799999997</v>
      </c>
      <c r="H6755" s="91">
        <v>40985910.225382097</v>
      </c>
      <c r="I6755" s="91">
        <v>23359775.748499699</v>
      </c>
      <c r="J6755" s="91">
        <v>7792485.79999997</v>
      </c>
      <c r="K6755" s="91">
        <v>10249638.454142399</v>
      </c>
      <c r="L6755" s="91">
        <v>355909.17200000002</v>
      </c>
      <c r="M6755" s="91">
        <v>9206866.1100026909</v>
      </c>
      <c r="N6755" s="91">
        <v>6380478.8941115001</v>
      </c>
      <c r="O6755" s="91">
        <v>1363582</v>
      </c>
      <c r="P6755" s="69">
        <v>335498.19605115301</v>
      </c>
      <c r="Q6755" s="90">
        <v>90275240.908024207</v>
      </c>
      <c r="R6755" s="91">
        <v>17642334.3721653</v>
      </c>
      <c r="S6755" s="96">
        <v>111888.520176576</v>
      </c>
      <c r="T6755" s="69">
        <v>108029463.800366</v>
      </c>
    </row>
    <row r="6756" spans="1:20" x14ac:dyDescent="0.25">
      <c r="A6756" t="s">
        <v>25</v>
      </c>
      <c r="B6756" s="10" t="str">
        <f>VLOOKUP(E6756,'Overview Cluster Days'!B:E,3)</f>
        <v>B</v>
      </c>
      <c r="C6756" s="10" t="str">
        <f>VLOOKUP($E6756,'Overview Cluster Days'!$B:$G,5)</f>
        <v>Winter</v>
      </c>
      <c r="D6756" s="10" t="str">
        <f>VLOOKUP($E6756,'Overview Cluster Days'!$B:$G,6)</f>
        <v>Weekday</v>
      </c>
      <c r="E6756" s="10">
        <v>20181129</v>
      </c>
      <c r="F6756" s="11">
        <v>11</v>
      </c>
      <c r="G6756" s="90">
        <v>7758891.5739974901</v>
      </c>
      <c r="H6756" s="91">
        <v>41045705.776493602</v>
      </c>
      <c r="I6756" s="91">
        <v>22461287.197558999</v>
      </c>
      <c r="J6756" s="91">
        <v>7914225.8700000001</v>
      </c>
      <c r="K6756" s="91">
        <v>10189429.8821197</v>
      </c>
      <c r="L6756" s="91">
        <v>388032.75799263798</v>
      </c>
      <c r="M6756" s="91">
        <v>9063716.0419318303</v>
      </c>
      <c r="N6756" s="91">
        <v>6834609.2960379999</v>
      </c>
      <c r="O6756" s="91">
        <v>1416591.4899991199</v>
      </c>
      <c r="P6756" s="69">
        <v>352643.05995135201</v>
      </c>
      <c r="Q6756" s="90">
        <v>89369540.300169706</v>
      </c>
      <c r="R6756" s="91">
        <v>18055592.645912901</v>
      </c>
      <c r="S6756" s="96">
        <v>72471.815245177597</v>
      </c>
      <c r="T6756" s="69">
        <v>107497604.761328</v>
      </c>
    </row>
    <row r="6757" spans="1:20" x14ac:dyDescent="0.25">
      <c r="A6757" t="s">
        <v>25</v>
      </c>
      <c r="B6757" s="10" t="str">
        <f>VLOOKUP(E6757,'Overview Cluster Days'!B:E,3)</f>
        <v>B</v>
      </c>
      <c r="C6757" s="10" t="str">
        <f>VLOOKUP($E6757,'Overview Cluster Days'!$B:$G,5)</f>
        <v>Winter</v>
      </c>
      <c r="D6757" s="10" t="str">
        <f>VLOOKUP($E6757,'Overview Cluster Days'!$B:$G,6)</f>
        <v>Weekday</v>
      </c>
      <c r="E6757" s="10">
        <v>20181129</v>
      </c>
      <c r="F6757" s="11">
        <v>12</v>
      </c>
      <c r="G6757" s="90">
        <v>7793497.0299992096</v>
      </c>
      <c r="H6757" s="91">
        <v>41320164.148750298</v>
      </c>
      <c r="I6757" s="91">
        <v>22218792.914175499</v>
      </c>
      <c r="J6757" s="91">
        <v>7872508.6399999997</v>
      </c>
      <c r="K6757" s="91">
        <v>9622300.8171754293</v>
      </c>
      <c r="L6757" s="91">
        <v>418771.66998426698</v>
      </c>
      <c r="M6757" s="91">
        <v>9488468.1340641193</v>
      </c>
      <c r="N6757" s="91">
        <v>7205289.7236814797</v>
      </c>
      <c r="O6757" s="91">
        <v>1456881.83</v>
      </c>
      <c r="P6757" s="69">
        <v>367306.42001986603</v>
      </c>
      <c r="Q6757" s="90">
        <v>88827263.550100505</v>
      </c>
      <c r="R6757" s="91">
        <v>18936717.777749699</v>
      </c>
      <c r="S6757" s="96">
        <v>104312.74780963099</v>
      </c>
      <c r="T6757" s="69">
        <v>107868294.07566001</v>
      </c>
    </row>
    <row r="6758" spans="1:20" x14ac:dyDescent="0.25">
      <c r="A6758" t="s">
        <v>25</v>
      </c>
      <c r="B6758" s="10" t="str">
        <f>VLOOKUP(E6758,'Overview Cluster Days'!B:E,3)</f>
        <v>B</v>
      </c>
      <c r="C6758" s="10" t="str">
        <f>VLOOKUP($E6758,'Overview Cluster Days'!$B:$G,5)</f>
        <v>Winter</v>
      </c>
      <c r="D6758" s="10" t="str">
        <f>VLOOKUP($E6758,'Overview Cluster Days'!$B:$G,6)</f>
        <v>Weekday</v>
      </c>
      <c r="E6758" s="10">
        <v>20181129</v>
      </c>
      <c r="F6758" s="11">
        <v>13</v>
      </c>
      <c r="G6758" s="90">
        <v>7652438.3669961505</v>
      </c>
      <c r="H6758" s="91">
        <v>41311209.798308499</v>
      </c>
      <c r="I6758" s="91">
        <v>22536743.4530023</v>
      </c>
      <c r="J6758" s="91">
        <v>7829752.9500000002</v>
      </c>
      <c r="K6758" s="91">
        <v>10113276.0828151</v>
      </c>
      <c r="L6758" s="91">
        <v>427222.31298120902</v>
      </c>
      <c r="M6758" s="91">
        <v>9506041.3863912094</v>
      </c>
      <c r="N6758" s="91">
        <v>7291505.2300250502</v>
      </c>
      <c r="O6758" s="91">
        <v>1463054.3799997999</v>
      </c>
      <c r="P6758" s="69">
        <v>382274.64489390003</v>
      </c>
      <c r="Q6758" s="90">
        <v>89443420.651122004</v>
      </c>
      <c r="R6758" s="91">
        <v>19070097.954291198</v>
      </c>
      <c r="S6758" s="96">
        <v>87843.657298157996</v>
      </c>
      <c r="T6758" s="69">
        <v>108601362.262711</v>
      </c>
    </row>
    <row r="6759" spans="1:20" x14ac:dyDescent="0.25">
      <c r="A6759" t="s">
        <v>25</v>
      </c>
      <c r="B6759" s="10" t="str">
        <f>VLOOKUP(E6759,'Overview Cluster Days'!B:E,3)</f>
        <v>B</v>
      </c>
      <c r="C6759" s="10" t="str">
        <f>VLOOKUP($E6759,'Overview Cluster Days'!$B:$G,5)</f>
        <v>Winter</v>
      </c>
      <c r="D6759" s="10" t="str">
        <f>VLOOKUP($E6759,'Overview Cluster Days'!$B:$G,6)</f>
        <v>Weekday</v>
      </c>
      <c r="E6759" s="10">
        <v>20181129</v>
      </c>
      <c r="F6759" s="11">
        <v>14</v>
      </c>
      <c r="G6759" s="90">
        <v>7991057.8880000003</v>
      </c>
      <c r="H6759" s="91">
        <v>41432274.150711201</v>
      </c>
      <c r="I6759" s="91">
        <v>22823228.132087</v>
      </c>
      <c r="J6759" s="91">
        <v>7944853.1500000004</v>
      </c>
      <c r="K6759" s="91">
        <v>9357701.7995219193</v>
      </c>
      <c r="L6759" s="91">
        <v>416699.40899999999</v>
      </c>
      <c r="M6759" s="91">
        <v>9144043.6191217992</v>
      </c>
      <c r="N6759" s="91">
        <v>7202068.8274916001</v>
      </c>
      <c r="O6759" s="91">
        <v>1446887.75</v>
      </c>
      <c r="P6759" s="69">
        <v>365668.14208089298</v>
      </c>
      <c r="Q6759" s="90">
        <v>89549115.120320097</v>
      </c>
      <c r="R6759" s="91">
        <v>18575367.747694299</v>
      </c>
      <c r="S6759" s="96">
        <v>77596.303531113095</v>
      </c>
      <c r="T6759" s="69">
        <v>108202079.171546</v>
      </c>
    </row>
    <row r="6760" spans="1:20" x14ac:dyDescent="0.25">
      <c r="A6760" t="s">
        <v>25</v>
      </c>
      <c r="B6760" s="10" t="str">
        <f>VLOOKUP(E6760,'Overview Cluster Days'!B:E,3)</f>
        <v>B</v>
      </c>
      <c r="C6760" s="10" t="str">
        <f>VLOOKUP($E6760,'Overview Cluster Days'!$B:$G,5)</f>
        <v>Winter</v>
      </c>
      <c r="D6760" s="10" t="str">
        <f>VLOOKUP($E6760,'Overview Cluster Days'!$B:$G,6)</f>
        <v>Weekday</v>
      </c>
      <c r="E6760" s="10">
        <v>20181129</v>
      </c>
      <c r="F6760" s="11">
        <v>15</v>
      </c>
      <c r="G6760" s="90">
        <v>7437820.29</v>
      </c>
      <c r="H6760" s="91">
        <v>40742511.690324903</v>
      </c>
      <c r="I6760" s="91">
        <v>22873674.986901999</v>
      </c>
      <c r="J6760" s="91">
        <v>8015376.8899999997</v>
      </c>
      <c r="K6760" s="91">
        <v>9260385.1282205004</v>
      </c>
      <c r="L6760" s="91">
        <v>403753.93199999997</v>
      </c>
      <c r="M6760" s="91">
        <v>8521631.2089264505</v>
      </c>
      <c r="N6760" s="91">
        <v>6517090.7588935196</v>
      </c>
      <c r="O6760" s="91">
        <v>1430944.66</v>
      </c>
      <c r="P6760" s="69">
        <v>451588.47313022998</v>
      </c>
      <c r="Q6760" s="90">
        <v>88329768.985447407</v>
      </c>
      <c r="R6760" s="91">
        <v>17325009.0329502</v>
      </c>
      <c r="S6760" s="96">
        <v>83509.850740212001</v>
      </c>
      <c r="T6760" s="69">
        <v>105738287.869138</v>
      </c>
    </row>
    <row r="6761" spans="1:20" x14ac:dyDescent="0.25">
      <c r="A6761" t="s">
        <v>25</v>
      </c>
      <c r="B6761" s="10" t="str">
        <f>VLOOKUP(E6761,'Overview Cluster Days'!B:E,3)</f>
        <v>B</v>
      </c>
      <c r="C6761" s="10" t="str">
        <f>VLOOKUP($E6761,'Overview Cluster Days'!$B:$G,5)</f>
        <v>Winter</v>
      </c>
      <c r="D6761" s="10" t="str">
        <f>VLOOKUP($E6761,'Overview Cluster Days'!$B:$G,6)</f>
        <v>Weekday</v>
      </c>
      <c r="E6761" s="10">
        <v>20181129</v>
      </c>
      <c r="F6761" s="11">
        <v>16</v>
      </c>
      <c r="G6761" s="90">
        <v>7797510.0999999996</v>
      </c>
      <c r="H6761" s="91">
        <v>39967842.618116103</v>
      </c>
      <c r="I6761" s="91">
        <v>22812867.5166515</v>
      </c>
      <c r="J6761" s="91">
        <v>7775527.4000000004</v>
      </c>
      <c r="K6761" s="91">
        <v>9599454.4020949695</v>
      </c>
      <c r="L6761" s="91">
        <v>377061.54</v>
      </c>
      <c r="M6761" s="91">
        <v>8072907.4166232999</v>
      </c>
      <c r="N6761" s="91">
        <v>5964389.8654490998</v>
      </c>
      <c r="O6761" s="91">
        <v>1403297.0099998</v>
      </c>
      <c r="P6761" s="69">
        <v>417791.360374904</v>
      </c>
      <c r="Q6761" s="90">
        <v>87953202.036862597</v>
      </c>
      <c r="R6761" s="91">
        <v>16235447.1924471</v>
      </c>
      <c r="S6761" s="96">
        <v>70290.861283965394</v>
      </c>
      <c r="T6761" s="69">
        <v>104258940.09059399</v>
      </c>
    </row>
    <row r="6762" spans="1:20" x14ac:dyDescent="0.25">
      <c r="A6762" t="s">
        <v>25</v>
      </c>
      <c r="B6762" s="10" t="str">
        <f>VLOOKUP(E6762,'Overview Cluster Days'!B:E,3)</f>
        <v>B</v>
      </c>
      <c r="C6762" s="10" t="str">
        <f>VLOOKUP($E6762,'Overview Cluster Days'!$B:$G,5)</f>
        <v>Winter</v>
      </c>
      <c r="D6762" s="10" t="str">
        <f>VLOOKUP($E6762,'Overview Cluster Days'!$B:$G,6)</f>
        <v>Weekday</v>
      </c>
      <c r="E6762" s="10">
        <v>20181129</v>
      </c>
      <c r="F6762" s="11">
        <v>17</v>
      </c>
      <c r="G6762" s="90">
        <v>8378294.3679999998</v>
      </c>
      <c r="H6762" s="91">
        <v>40618657.815586098</v>
      </c>
      <c r="I6762" s="91">
        <v>22836586.998943299</v>
      </c>
      <c r="J6762" s="91">
        <v>7892238.2249993598</v>
      </c>
      <c r="K6762" s="91">
        <v>9832962.6712939795</v>
      </c>
      <c r="L6762" s="91">
        <v>328886.04599999997</v>
      </c>
      <c r="M6762" s="91">
        <v>8173395.49064581</v>
      </c>
      <c r="N6762" s="91">
        <v>5502288.9708278496</v>
      </c>
      <c r="O6762" s="91">
        <v>1258571.7799994601</v>
      </c>
      <c r="P6762" s="69">
        <v>320557.61894291901</v>
      </c>
      <c r="Q6762" s="90">
        <v>89558740.078822702</v>
      </c>
      <c r="R6762" s="91">
        <v>15583699.906416001</v>
      </c>
      <c r="S6762" s="96">
        <v>54622.7653077086</v>
      </c>
      <c r="T6762" s="69">
        <v>105197062.75054599</v>
      </c>
    </row>
    <row r="6763" spans="1:20" x14ac:dyDescent="0.25">
      <c r="A6763" t="s">
        <v>25</v>
      </c>
      <c r="B6763" s="10" t="str">
        <f>VLOOKUP(E6763,'Overview Cluster Days'!B:E,3)</f>
        <v>B</v>
      </c>
      <c r="C6763" s="10" t="str">
        <f>VLOOKUP($E6763,'Overview Cluster Days'!$B:$G,5)</f>
        <v>Winter</v>
      </c>
      <c r="D6763" s="10" t="str">
        <f>VLOOKUP($E6763,'Overview Cluster Days'!$B:$G,6)</f>
        <v>Weekday</v>
      </c>
      <c r="E6763" s="10">
        <v>20181129</v>
      </c>
      <c r="F6763" s="11">
        <v>18</v>
      </c>
      <c r="G6763" s="90">
        <v>9888129.8869970404</v>
      </c>
      <c r="H6763" s="91">
        <v>39963935.4121169</v>
      </c>
      <c r="I6763" s="91">
        <v>22613432.226607502</v>
      </c>
      <c r="J6763" s="91">
        <v>8056898.8459999999</v>
      </c>
      <c r="K6763" s="91">
        <v>9102244.5293120109</v>
      </c>
      <c r="L6763" s="91">
        <v>314992.52999506198</v>
      </c>
      <c r="M6763" s="91">
        <v>8019652.7769510197</v>
      </c>
      <c r="N6763" s="91">
        <v>5185815.0551761696</v>
      </c>
      <c r="O6763" s="91">
        <v>1124250.8359999999</v>
      </c>
      <c r="P6763" s="69">
        <v>291357.52722969401</v>
      </c>
      <c r="Q6763" s="90">
        <v>89624640.901033506</v>
      </c>
      <c r="R6763" s="91">
        <v>14936068.7253519</v>
      </c>
      <c r="S6763" s="96">
        <v>110247.765737778</v>
      </c>
      <c r="T6763" s="69">
        <v>104670957.392123</v>
      </c>
    </row>
    <row r="6764" spans="1:20" x14ac:dyDescent="0.25">
      <c r="A6764" t="s">
        <v>25</v>
      </c>
      <c r="B6764" s="10" t="str">
        <f>VLOOKUP(E6764,'Overview Cluster Days'!B:E,3)</f>
        <v>B</v>
      </c>
      <c r="C6764" s="10" t="str">
        <f>VLOOKUP($E6764,'Overview Cluster Days'!$B:$G,5)</f>
        <v>Winter</v>
      </c>
      <c r="D6764" s="10" t="str">
        <f>VLOOKUP($E6764,'Overview Cluster Days'!$B:$G,6)</f>
        <v>Weekday</v>
      </c>
      <c r="E6764" s="10">
        <v>20181129</v>
      </c>
      <c r="F6764" s="11">
        <v>19</v>
      </c>
      <c r="G6764" s="90">
        <v>8999998.477</v>
      </c>
      <c r="H6764" s="91">
        <v>40264839.535961203</v>
      </c>
      <c r="I6764" s="91">
        <v>23887725.184126101</v>
      </c>
      <c r="J6764" s="91">
        <v>7348870.5800000001</v>
      </c>
      <c r="K6764" s="91">
        <v>9034291.6659299303</v>
      </c>
      <c r="L6764" s="91">
        <v>299342.01</v>
      </c>
      <c r="M6764" s="91">
        <v>7987500.4479944399</v>
      </c>
      <c r="N6764" s="91">
        <v>5182368.7237147996</v>
      </c>
      <c r="O6764" s="91">
        <v>1172396.3299998001</v>
      </c>
      <c r="P6764" s="69">
        <v>290592.23253675702</v>
      </c>
      <c r="Q6764" s="90">
        <v>89535725.443017095</v>
      </c>
      <c r="R6764" s="91">
        <v>14932199.744245799</v>
      </c>
      <c r="S6764" s="96">
        <v>124949.555647858</v>
      </c>
      <c r="T6764" s="69">
        <v>104592874.742911</v>
      </c>
    </row>
    <row r="6765" spans="1:20" x14ac:dyDescent="0.25">
      <c r="A6765" t="s">
        <v>25</v>
      </c>
      <c r="B6765" s="10" t="str">
        <f>VLOOKUP(E6765,'Overview Cluster Days'!B:E,3)</f>
        <v>B</v>
      </c>
      <c r="C6765" s="10" t="str">
        <f>VLOOKUP($E6765,'Overview Cluster Days'!$B:$G,5)</f>
        <v>Winter</v>
      </c>
      <c r="D6765" s="10" t="str">
        <f>VLOOKUP($E6765,'Overview Cluster Days'!$B:$G,6)</f>
        <v>Weekday</v>
      </c>
      <c r="E6765" s="10">
        <v>20181129</v>
      </c>
      <c r="F6765" s="11">
        <v>20</v>
      </c>
      <c r="G6765" s="90">
        <v>7922296.8799989596</v>
      </c>
      <c r="H6765" s="91">
        <v>36225221.652132399</v>
      </c>
      <c r="I6765" s="91">
        <v>22866050.808227099</v>
      </c>
      <c r="J6765" s="91">
        <v>7049172.46</v>
      </c>
      <c r="K6765" s="91">
        <v>8569648.8973129392</v>
      </c>
      <c r="L6765" s="91">
        <v>335762.90499005502</v>
      </c>
      <c r="M6765" s="91">
        <v>7753721.4073843705</v>
      </c>
      <c r="N6765" s="91">
        <v>5125236.3828576095</v>
      </c>
      <c r="O6765" s="91">
        <v>1242319.03</v>
      </c>
      <c r="P6765" s="69">
        <v>325842.84798641398</v>
      </c>
      <c r="Q6765" s="90">
        <v>82632390.697671399</v>
      </c>
      <c r="R6765" s="91">
        <v>14782882.5732184</v>
      </c>
      <c r="S6765" s="96">
        <v>124022.888220459</v>
      </c>
      <c r="T6765" s="69">
        <v>97539296.159110293</v>
      </c>
    </row>
    <row r="6766" spans="1:20" x14ac:dyDescent="0.25">
      <c r="A6766" t="s">
        <v>25</v>
      </c>
      <c r="B6766" s="10" t="str">
        <f>VLOOKUP(E6766,'Overview Cluster Days'!B:E,3)</f>
        <v>B</v>
      </c>
      <c r="C6766" s="10" t="str">
        <f>VLOOKUP($E6766,'Overview Cluster Days'!$B:$G,5)</f>
        <v>Winter</v>
      </c>
      <c r="D6766" s="10" t="str">
        <f>VLOOKUP($E6766,'Overview Cluster Days'!$B:$G,6)</f>
        <v>Weekday</v>
      </c>
      <c r="E6766" s="10">
        <v>20181129</v>
      </c>
      <c r="F6766" s="11">
        <v>21</v>
      </c>
      <c r="G6766" s="90">
        <v>8306532.2699999698</v>
      </c>
      <c r="H6766" s="91">
        <v>36007378.563722096</v>
      </c>
      <c r="I6766" s="91">
        <v>18065705.099232599</v>
      </c>
      <c r="J6766" s="91">
        <v>5604020.3099999996</v>
      </c>
      <c r="K6766" s="91">
        <v>8114232.8952909699</v>
      </c>
      <c r="L6766" s="91">
        <v>504545.099991253</v>
      </c>
      <c r="M6766" s="91">
        <v>7602792.38718946</v>
      </c>
      <c r="N6766" s="91">
        <v>5420314.8548606504</v>
      </c>
      <c r="O6766" s="91">
        <v>1040756.63</v>
      </c>
      <c r="P6766" s="69">
        <v>299357.05150539603</v>
      </c>
      <c r="Q6766" s="90">
        <v>76097869.138245597</v>
      </c>
      <c r="R6766" s="91">
        <v>14867766.0235468</v>
      </c>
      <c r="S6766" s="96">
        <v>152598.50487208599</v>
      </c>
      <c r="T6766" s="69">
        <v>91118233.666664496</v>
      </c>
    </row>
    <row r="6767" spans="1:20" x14ac:dyDescent="0.25">
      <c r="A6767" t="s">
        <v>25</v>
      </c>
      <c r="B6767" s="10" t="str">
        <f>VLOOKUP(E6767,'Overview Cluster Days'!B:E,3)</f>
        <v>B</v>
      </c>
      <c r="C6767" s="10" t="str">
        <f>VLOOKUP($E6767,'Overview Cluster Days'!$B:$G,5)</f>
        <v>Winter</v>
      </c>
      <c r="D6767" s="10" t="str">
        <f>VLOOKUP($E6767,'Overview Cluster Days'!$B:$G,6)</f>
        <v>Weekday</v>
      </c>
      <c r="E6767" s="10">
        <v>20181129</v>
      </c>
      <c r="F6767" s="11">
        <v>22</v>
      </c>
      <c r="G6767" s="90">
        <v>6818684.3899999997</v>
      </c>
      <c r="H6767" s="91">
        <v>32789008.781013802</v>
      </c>
      <c r="I6767" s="91">
        <v>15745905.2504304</v>
      </c>
      <c r="J6767" s="91">
        <v>5262380.32</v>
      </c>
      <c r="K6767" s="91">
        <v>7980871.82623458</v>
      </c>
      <c r="L6767" s="91">
        <v>543773.53198371304</v>
      </c>
      <c r="M6767" s="91">
        <v>7500305.4754868597</v>
      </c>
      <c r="N6767" s="91">
        <v>5149788.2461832603</v>
      </c>
      <c r="O6767" s="91">
        <v>1062968.5099993099</v>
      </c>
      <c r="P6767" s="69">
        <v>217039.14969242501</v>
      </c>
      <c r="Q6767" s="90">
        <v>68596850.567678705</v>
      </c>
      <c r="R6767" s="91">
        <v>14473874.9133456</v>
      </c>
      <c r="S6767" s="96">
        <v>79042.8134001172</v>
      </c>
      <c r="T6767" s="69">
        <v>83149768.2944244</v>
      </c>
    </row>
    <row r="6768" spans="1:20" x14ac:dyDescent="0.25">
      <c r="A6768" t="s">
        <v>25</v>
      </c>
      <c r="B6768" s="10" t="str">
        <f>VLOOKUP(E6768,'Overview Cluster Days'!B:E,3)</f>
        <v>B</v>
      </c>
      <c r="C6768" s="10" t="str">
        <f>VLOOKUP($E6768,'Overview Cluster Days'!$B:$G,5)</f>
        <v>Winter</v>
      </c>
      <c r="D6768" s="10" t="str">
        <f>VLOOKUP($E6768,'Overview Cluster Days'!$B:$G,6)</f>
        <v>Weekday</v>
      </c>
      <c r="E6768" s="10">
        <v>20181129</v>
      </c>
      <c r="F6768" s="11">
        <v>23</v>
      </c>
      <c r="G6768" s="90">
        <v>6890659.6119963201</v>
      </c>
      <c r="H6768" s="91">
        <v>31330514.176063299</v>
      </c>
      <c r="I6768" s="91">
        <v>15778530.4159295</v>
      </c>
      <c r="J6768" s="91">
        <v>5548632.2719986299</v>
      </c>
      <c r="K6768" s="91">
        <v>8158227.8680767799</v>
      </c>
      <c r="L6768" s="91">
        <v>540011.51598642406</v>
      </c>
      <c r="M6768" s="91">
        <v>7078630.6270527104</v>
      </c>
      <c r="N6768" s="91">
        <v>4945708.8074267702</v>
      </c>
      <c r="O6768" s="91">
        <v>1315386.1299998199</v>
      </c>
      <c r="P6768" s="69">
        <v>220003.48499325101</v>
      </c>
      <c r="Q6768" s="90">
        <v>67706564.344064504</v>
      </c>
      <c r="R6768" s="91">
        <v>14099740.565459</v>
      </c>
      <c r="S6768" s="96">
        <v>89167.426518966196</v>
      </c>
      <c r="T6768" s="69">
        <v>81895472.336042494</v>
      </c>
    </row>
    <row r="6769" spans="1:20" x14ac:dyDescent="0.25">
      <c r="A6769" t="s">
        <v>25</v>
      </c>
      <c r="B6769" s="10" t="str">
        <f>VLOOKUP(E6769,'Overview Cluster Days'!B:E,3)</f>
        <v>B</v>
      </c>
      <c r="C6769" s="10" t="str">
        <f>VLOOKUP($E6769,'Overview Cluster Days'!$B:$G,5)</f>
        <v>Winter</v>
      </c>
      <c r="D6769" s="10" t="str">
        <f>VLOOKUP($E6769,'Overview Cluster Days'!$B:$G,6)</f>
        <v>Weekday</v>
      </c>
      <c r="E6769" s="10">
        <v>20181129</v>
      </c>
      <c r="F6769" s="11">
        <v>24</v>
      </c>
      <c r="G6769" s="90">
        <v>6772301.8949989602</v>
      </c>
      <c r="H6769" s="91">
        <v>29917887.076850101</v>
      </c>
      <c r="I6769" s="91">
        <v>16772594.8469445</v>
      </c>
      <c r="J6769" s="91">
        <v>5310347.0980000002</v>
      </c>
      <c r="K6769" s="91">
        <v>7782624.1714708097</v>
      </c>
      <c r="L6769" s="91">
        <v>564210.21999658598</v>
      </c>
      <c r="M6769" s="91">
        <v>7080301.8944886001</v>
      </c>
      <c r="N6769" s="91">
        <v>4735820.0276318304</v>
      </c>
      <c r="O6769" s="91">
        <v>1487247.6159999201</v>
      </c>
      <c r="P6769" s="69">
        <v>220135.944577708</v>
      </c>
      <c r="Q6769" s="90">
        <v>66555755.088264301</v>
      </c>
      <c r="R6769" s="91">
        <v>14087715.7026946</v>
      </c>
      <c r="S6769" s="96">
        <v>75215.933034316695</v>
      </c>
      <c r="T6769" s="69">
        <v>80718686.723993301</v>
      </c>
    </row>
    <row r="6770" spans="1:20" x14ac:dyDescent="0.25">
      <c r="A6770" t="s">
        <v>25</v>
      </c>
      <c r="B6770" s="10" t="str">
        <f>VLOOKUP(E6770,'Overview Cluster Days'!B:E,3)</f>
        <v>B</v>
      </c>
      <c r="C6770" s="10" t="str">
        <f>VLOOKUP($E6770,'Overview Cluster Days'!$B:$G,5)</f>
        <v>Winter</v>
      </c>
      <c r="D6770" s="10" t="str">
        <f>VLOOKUP($E6770,'Overview Cluster Days'!$B:$G,6)</f>
        <v>Weekday</v>
      </c>
      <c r="E6770" s="10">
        <v>20181130</v>
      </c>
      <c r="F6770" s="11">
        <v>1</v>
      </c>
      <c r="G6770" s="90">
        <v>5250718.8599976003</v>
      </c>
      <c r="H6770" s="91">
        <v>33097153.2855925</v>
      </c>
      <c r="I6770" s="91">
        <v>16387739.400360901</v>
      </c>
      <c r="J6770" s="91">
        <v>6019837.05799908</v>
      </c>
      <c r="K6770" s="91">
        <v>7741564.6405109903</v>
      </c>
      <c r="L6770" s="91">
        <v>655644.05399800104</v>
      </c>
      <c r="M6770" s="91">
        <v>7429407.95305942</v>
      </c>
      <c r="N6770" s="91">
        <v>4616664.8159320503</v>
      </c>
      <c r="O6770" s="91">
        <v>1244343.66799997</v>
      </c>
      <c r="P6770" s="69">
        <v>297232.16003292002</v>
      </c>
      <c r="Q6770" s="90">
        <v>68497013.244461104</v>
      </c>
      <c r="R6770" s="91">
        <v>14243292.651022401</v>
      </c>
      <c r="S6770" s="96">
        <v>131487.379580048</v>
      </c>
      <c r="T6770" s="69">
        <v>82871793.275063604</v>
      </c>
    </row>
    <row r="6771" spans="1:20" x14ac:dyDescent="0.25">
      <c r="A6771" t="s">
        <v>25</v>
      </c>
      <c r="B6771" s="10" t="str">
        <f>VLOOKUP(E6771,'Overview Cluster Days'!B:E,3)</f>
        <v>B</v>
      </c>
      <c r="C6771" s="10" t="str">
        <f>VLOOKUP($E6771,'Overview Cluster Days'!$B:$G,5)</f>
        <v>Winter</v>
      </c>
      <c r="D6771" s="10" t="str">
        <f>VLOOKUP($E6771,'Overview Cluster Days'!$B:$G,6)</f>
        <v>Weekday</v>
      </c>
      <c r="E6771" s="10">
        <v>20181130</v>
      </c>
      <c r="F6771" s="11">
        <v>2</v>
      </c>
      <c r="G6771" s="90">
        <v>5246573.0329991803</v>
      </c>
      <c r="H6771" s="91">
        <v>33720663.459773503</v>
      </c>
      <c r="I6771" s="91">
        <v>17589215.3695134</v>
      </c>
      <c r="J6771" s="91">
        <v>5953404.7419999996</v>
      </c>
      <c r="K6771" s="91">
        <v>7469837.4986322699</v>
      </c>
      <c r="L6771" s="91">
        <v>712052.34999907995</v>
      </c>
      <c r="M6771" s="91">
        <v>7460456.5972274002</v>
      </c>
      <c r="N6771" s="91">
        <v>4388720.7018403001</v>
      </c>
      <c r="O6771" s="91">
        <v>1371323.534</v>
      </c>
      <c r="P6771" s="69">
        <v>320731.31101694203</v>
      </c>
      <c r="Q6771" s="90">
        <v>69979694.102918297</v>
      </c>
      <c r="R6771" s="91">
        <v>14253284.494083701</v>
      </c>
      <c r="S6771" s="96">
        <v>89286.759171493803</v>
      </c>
      <c r="T6771" s="69">
        <v>84322265.356173605</v>
      </c>
    </row>
    <row r="6772" spans="1:20" x14ac:dyDescent="0.25">
      <c r="A6772" t="s">
        <v>25</v>
      </c>
      <c r="B6772" s="10" t="str">
        <f>VLOOKUP(E6772,'Overview Cluster Days'!B:E,3)</f>
        <v>B</v>
      </c>
      <c r="C6772" s="10" t="str">
        <f>VLOOKUP($E6772,'Overview Cluster Days'!$B:$G,5)</f>
        <v>Winter</v>
      </c>
      <c r="D6772" s="10" t="str">
        <f>VLOOKUP($E6772,'Overview Cluster Days'!$B:$G,6)</f>
        <v>Weekday</v>
      </c>
      <c r="E6772" s="10">
        <v>20181130</v>
      </c>
      <c r="F6772" s="11">
        <v>3</v>
      </c>
      <c r="G6772" s="90">
        <v>5403042.2279969901</v>
      </c>
      <c r="H6772" s="91">
        <v>33332472.021549098</v>
      </c>
      <c r="I6772" s="91">
        <v>17119671.331284899</v>
      </c>
      <c r="J6772" s="91">
        <v>5862298.69199978</v>
      </c>
      <c r="K6772" s="91">
        <v>7683323.2889866196</v>
      </c>
      <c r="L6772" s="91">
        <v>745378.46199996001</v>
      </c>
      <c r="M6772" s="91">
        <v>7683341.3496748703</v>
      </c>
      <c r="N6772" s="91">
        <v>4359406.2762749996</v>
      </c>
      <c r="O6772" s="91">
        <v>1455090.36</v>
      </c>
      <c r="P6772" s="69">
        <v>328425.45579776599</v>
      </c>
      <c r="Q6772" s="90">
        <v>69400807.561817497</v>
      </c>
      <c r="R6772" s="91">
        <v>14571641.9037476</v>
      </c>
      <c r="S6772" s="96">
        <v>69043.876792481198</v>
      </c>
      <c r="T6772" s="69">
        <v>84041493.342357501</v>
      </c>
    </row>
    <row r="6773" spans="1:20" x14ac:dyDescent="0.25">
      <c r="A6773" t="s">
        <v>25</v>
      </c>
      <c r="B6773" s="10" t="str">
        <f>VLOOKUP(E6773,'Overview Cluster Days'!B:E,3)</f>
        <v>B</v>
      </c>
      <c r="C6773" s="10" t="str">
        <f>VLOOKUP($E6773,'Overview Cluster Days'!$B:$G,5)</f>
        <v>Winter</v>
      </c>
      <c r="D6773" s="10" t="str">
        <f>VLOOKUP($E6773,'Overview Cluster Days'!$B:$G,6)</f>
        <v>Weekday</v>
      </c>
      <c r="E6773" s="10">
        <v>20181130</v>
      </c>
      <c r="F6773" s="11">
        <v>4</v>
      </c>
      <c r="G6773" s="90">
        <v>6707286.3880000003</v>
      </c>
      <c r="H6773" s="91">
        <v>32618458.750451501</v>
      </c>
      <c r="I6773" s="91">
        <v>16345653.7929339</v>
      </c>
      <c r="J6773" s="91">
        <v>5830979.3499999996</v>
      </c>
      <c r="K6773" s="91">
        <v>7721759.1554306</v>
      </c>
      <c r="L6773" s="91">
        <v>750488.91</v>
      </c>
      <c r="M6773" s="91">
        <v>7505228.40391107</v>
      </c>
      <c r="N6773" s="91">
        <v>4231007.9361612303</v>
      </c>
      <c r="O6773" s="91">
        <v>1490826.5519999999</v>
      </c>
      <c r="P6773" s="69">
        <v>332753.45566618501</v>
      </c>
      <c r="Q6773" s="90">
        <v>69224137.436816096</v>
      </c>
      <c r="R6773" s="91">
        <v>14310305.257738501</v>
      </c>
      <c r="S6773" s="96">
        <v>13631.610226837</v>
      </c>
      <c r="T6773" s="69">
        <v>83548074.304781407</v>
      </c>
    </row>
    <row r="6774" spans="1:20" x14ac:dyDescent="0.25">
      <c r="A6774" t="s">
        <v>25</v>
      </c>
      <c r="B6774" s="10" t="str">
        <f>VLOOKUP(E6774,'Overview Cluster Days'!B:E,3)</f>
        <v>B</v>
      </c>
      <c r="C6774" s="10" t="str">
        <f>VLOOKUP($E6774,'Overview Cluster Days'!$B:$G,5)</f>
        <v>Winter</v>
      </c>
      <c r="D6774" s="10" t="str">
        <f>VLOOKUP($E6774,'Overview Cluster Days'!$B:$G,6)</f>
        <v>Weekday</v>
      </c>
      <c r="E6774" s="10">
        <v>20181130</v>
      </c>
      <c r="F6774" s="11">
        <v>5</v>
      </c>
      <c r="G6774" s="90">
        <v>6899650.0669991802</v>
      </c>
      <c r="H6774" s="91">
        <v>32123255.8375501</v>
      </c>
      <c r="I6774" s="91">
        <v>16220142.867842199</v>
      </c>
      <c r="J6774" s="91">
        <v>5865042.2909999704</v>
      </c>
      <c r="K6774" s="91">
        <v>7893009.8269935604</v>
      </c>
      <c r="L6774" s="91">
        <v>721426.55799927795</v>
      </c>
      <c r="M6774" s="91">
        <v>7480765.8605601303</v>
      </c>
      <c r="N6774" s="91">
        <v>4097988.6332013002</v>
      </c>
      <c r="O6774" s="91">
        <v>1479426.47899997</v>
      </c>
      <c r="P6774" s="69">
        <v>283234.34551070898</v>
      </c>
      <c r="Q6774" s="90">
        <v>69001100.890385106</v>
      </c>
      <c r="R6774" s="91">
        <v>14062841.876271401</v>
      </c>
      <c r="S6774" s="96">
        <v>11314.288346542</v>
      </c>
      <c r="T6774" s="69">
        <v>83075257.055003002</v>
      </c>
    </row>
    <row r="6775" spans="1:20" x14ac:dyDescent="0.25">
      <c r="A6775" t="s">
        <v>25</v>
      </c>
      <c r="B6775" s="10" t="str">
        <f>VLOOKUP(E6775,'Overview Cluster Days'!B:E,3)</f>
        <v>B</v>
      </c>
      <c r="C6775" s="10" t="str">
        <f>VLOOKUP($E6775,'Overview Cluster Days'!$B:$G,5)</f>
        <v>Winter</v>
      </c>
      <c r="D6775" s="10" t="str">
        <f>VLOOKUP($E6775,'Overview Cluster Days'!$B:$G,6)</f>
        <v>Weekday</v>
      </c>
      <c r="E6775" s="10">
        <v>20181130</v>
      </c>
      <c r="F6775" s="11">
        <v>6</v>
      </c>
      <c r="G6775" s="90">
        <v>7646477.2000000002</v>
      </c>
      <c r="H6775" s="91">
        <v>32539944.704748701</v>
      </c>
      <c r="I6775" s="91">
        <v>15731097.775931699</v>
      </c>
      <c r="J6775" s="91">
        <v>5974705.3059996404</v>
      </c>
      <c r="K6775" s="91">
        <v>8387282.0165382596</v>
      </c>
      <c r="L6775" s="91">
        <v>636365.02599999995</v>
      </c>
      <c r="M6775" s="91">
        <v>7111478.1124428203</v>
      </c>
      <c r="N6775" s="91">
        <v>3943549.3777662502</v>
      </c>
      <c r="O6775" s="91">
        <v>1473017.36599925</v>
      </c>
      <c r="P6775" s="69">
        <v>309716.03161151003</v>
      </c>
      <c r="Q6775" s="90">
        <v>70279507.003218293</v>
      </c>
      <c r="R6775" s="91">
        <v>13474125.913819799</v>
      </c>
      <c r="S6775" s="96">
        <v>24121.888200286299</v>
      </c>
      <c r="T6775" s="69">
        <v>83777754.805238396</v>
      </c>
    </row>
    <row r="6776" spans="1:20" x14ac:dyDescent="0.25">
      <c r="A6776" t="s">
        <v>25</v>
      </c>
      <c r="B6776" s="10" t="str">
        <f>VLOOKUP(E6776,'Overview Cluster Days'!B:E,3)</f>
        <v>B</v>
      </c>
      <c r="C6776" s="10" t="str">
        <f>VLOOKUP($E6776,'Overview Cluster Days'!$B:$G,5)</f>
        <v>Winter</v>
      </c>
      <c r="D6776" s="10" t="str">
        <f>VLOOKUP($E6776,'Overview Cluster Days'!$B:$G,6)</f>
        <v>Weekday</v>
      </c>
      <c r="E6776" s="10">
        <v>20181130</v>
      </c>
      <c r="F6776" s="11">
        <v>7</v>
      </c>
      <c r="G6776" s="90">
        <v>6090773.6119999997</v>
      </c>
      <c r="H6776" s="91">
        <v>37032765.015165098</v>
      </c>
      <c r="I6776" s="91">
        <v>17906237.5686864</v>
      </c>
      <c r="J6776" s="91">
        <v>5401590.9419999998</v>
      </c>
      <c r="K6776" s="91">
        <v>8425877.4976436906</v>
      </c>
      <c r="L6776" s="91">
        <v>478154.779993509</v>
      </c>
      <c r="M6776" s="91">
        <v>6910595.5265827104</v>
      </c>
      <c r="N6776" s="91">
        <v>4150189.4534480502</v>
      </c>
      <c r="O6776" s="91">
        <v>1333733.14299945</v>
      </c>
      <c r="P6776" s="69">
        <v>355046.93191102601</v>
      </c>
      <c r="Q6776" s="90">
        <v>74857244.635495201</v>
      </c>
      <c r="R6776" s="91">
        <v>13227719.8349347</v>
      </c>
      <c r="S6776" s="96">
        <v>42229.598372253102</v>
      </c>
      <c r="T6776" s="69">
        <v>88127194.068802103</v>
      </c>
    </row>
    <row r="6777" spans="1:20" x14ac:dyDescent="0.25">
      <c r="A6777" t="s">
        <v>25</v>
      </c>
      <c r="B6777" s="10" t="str">
        <f>VLOOKUP(E6777,'Overview Cluster Days'!B:E,3)</f>
        <v>B</v>
      </c>
      <c r="C6777" s="10" t="str">
        <f>VLOOKUP($E6777,'Overview Cluster Days'!$B:$G,5)</f>
        <v>Winter</v>
      </c>
      <c r="D6777" s="10" t="str">
        <f>VLOOKUP($E6777,'Overview Cluster Days'!$B:$G,6)</f>
        <v>Weekday</v>
      </c>
      <c r="E6777" s="10">
        <v>20181130</v>
      </c>
      <c r="F6777" s="11">
        <v>8</v>
      </c>
      <c r="G6777" s="90">
        <v>7493236.676</v>
      </c>
      <c r="H6777" s="91">
        <v>41670027.992964603</v>
      </c>
      <c r="I6777" s="91">
        <v>21680583.413475599</v>
      </c>
      <c r="J6777" s="91">
        <v>4187175.8799986602</v>
      </c>
      <c r="K6777" s="91">
        <v>7795441.7595413001</v>
      </c>
      <c r="L6777" s="91">
        <v>370157.65</v>
      </c>
      <c r="M6777" s="91">
        <v>6534773.2229492702</v>
      </c>
      <c r="N6777" s="91">
        <v>4327820.2541985502</v>
      </c>
      <c r="O6777" s="91">
        <v>1123487.39499876</v>
      </c>
      <c r="P6777" s="69">
        <v>302606.88318633201</v>
      </c>
      <c r="Q6777" s="90">
        <v>82826465.721980095</v>
      </c>
      <c r="R6777" s="91">
        <v>12658845.405332901</v>
      </c>
      <c r="S6777" s="96">
        <v>2680.4586517028501</v>
      </c>
      <c r="T6777" s="69">
        <v>95487991.585964695</v>
      </c>
    </row>
    <row r="6778" spans="1:20" x14ac:dyDescent="0.25">
      <c r="A6778" t="s">
        <v>25</v>
      </c>
      <c r="B6778" s="10" t="str">
        <f>VLOOKUP(E6778,'Overview Cluster Days'!B:E,3)</f>
        <v>B</v>
      </c>
      <c r="C6778" s="10" t="str">
        <f>VLOOKUP($E6778,'Overview Cluster Days'!$B:$G,5)</f>
        <v>Winter</v>
      </c>
      <c r="D6778" s="10" t="str">
        <f>VLOOKUP($E6778,'Overview Cluster Days'!$B:$G,6)</f>
        <v>Weekday</v>
      </c>
      <c r="E6778" s="10">
        <v>20181130</v>
      </c>
      <c r="F6778" s="11">
        <v>9</v>
      </c>
      <c r="G6778" s="90">
        <v>8240555.8059991496</v>
      </c>
      <c r="H6778" s="91">
        <v>40863429.563657999</v>
      </c>
      <c r="I6778" s="91">
        <v>21089302.607973401</v>
      </c>
      <c r="J6778" s="91">
        <v>6855456.3539994899</v>
      </c>
      <c r="K6778" s="91">
        <v>8651346.1087926608</v>
      </c>
      <c r="L6778" s="91">
        <v>213298.56997926001</v>
      </c>
      <c r="M6778" s="91">
        <v>6307239.2462919196</v>
      </c>
      <c r="N6778" s="91">
        <v>4431476.5970029999</v>
      </c>
      <c r="O6778" s="91">
        <v>1402953.8659995799</v>
      </c>
      <c r="P6778" s="69">
        <v>248263.32117570899</v>
      </c>
      <c r="Q6778" s="90">
        <v>85700090.440422699</v>
      </c>
      <c r="R6778" s="91">
        <v>12603231.600449501</v>
      </c>
      <c r="S6778" s="96">
        <v>8720.6843513180502</v>
      </c>
      <c r="T6778" s="69">
        <v>98312042.725223497</v>
      </c>
    </row>
    <row r="6779" spans="1:20" x14ac:dyDescent="0.25">
      <c r="A6779" t="s">
        <v>25</v>
      </c>
      <c r="B6779" s="10" t="str">
        <f>VLOOKUP(E6779,'Overview Cluster Days'!B:E,3)</f>
        <v>B</v>
      </c>
      <c r="C6779" s="10" t="str">
        <f>VLOOKUP($E6779,'Overview Cluster Days'!$B:$G,5)</f>
        <v>Winter</v>
      </c>
      <c r="D6779" s="10" t="str">
        <f>VLOOKUP($E6779,'Overview Cluster Days'!$B:$G,6)</f>
        <v>Weekday</v>
      </c>
      <c r="E6779" s="10">
        <v>20181130</v>
      </c>
      <c r="F6779" s="11">
        <v>10</v>
      </c>
      <c r="G6779" s="90">
        <v>8116228.2399994703</v>
      </c>
      <c r="H6779" s="91">
        <v>41871180.3320309</v>
      </c>
      <c r="I6779" s="91">
        <v>21193953.782728098</v>
      </c>
      <c r="J6779" s="91">
        <v>7059438.8639961602</v>
      </c>
      <c r="K6779" s="91">
        <v>8507746.05093286</v>
      </c>
      <c r="L6779" s="91">
        <v>196200.97997837901</v>
      </c>
      <c r="M6779" s="91">
        <v>6496564.9268736504</v>
      </c>
      <c r="N6779" s="91">
        <v>4647703.3650025604</v>
      </c>
      <c r="O6779" s="91">
        <v>1352761.8339984401</v>
      </c>
      <c r="P6779" s="69">
        <v>258406.924081873</v>
      </c>
      <c r="Q6779" s="90">
        <v>86748547.269687504</v>
      </c>
      <c r="R6779" s="91">
        <v>12951638.0299349</v>
      </c>
      <c r="S6779" s="96">
        <v>8753.4214414060098</v>
      </c>
      <c r="T6779" s="69">
        <v>99708938.721063793</v>
      </c>
    </row>
    <row r="6780" spans="1:20" x14ac:dyDescent="0.25">
      <c r="A6780" t="s">
        <v>25</v>
      </c>
      <c r="B6780" s="10" t="str">
        <f>VLOOKUP(E6780,'Overview Cluster Days'!B:E,3)</f>
        <v>B</v>
      </c>
      <c r="C6780" s="10" t="str">
        <f>VLOOKUP($E6780,'Overview Cluster Days'!$B:$G,5)</f>
        <v>Winter</v>
      </c>
      <c r="D6780" s="10" t="str">
        <f>VLOOKUP($E6780,'Overview Cluster Days'!$B:$G,6)</f>
        <v>Weekday</v>
      </c>
      <c r="E6780" s="10">
        <v>20181130</v>
      </c>
      <c r="F6780" s="11">
        <v>11</v>
      </c>
      <c r="G6780" s="90">
        <v>7992154.9549983703</v>
      </c>
      <c r="H6780" s="91">
        <v>41385454.161139898</v>
      </c>
      <c r="I6780" s="91">
        <v>20874197.7291352</v>
      </c>
      <c r="J6780" s="91">
        <v>7052515.6059984397</v>
      </c>
      <c r="K6780" s="91">
        <v>8401991.7691882402</v>
      </c>
      <c r="L6780" s="91">
        <v>202758.799978478</v>
      </c>
      <c r="M6780" s="91">
        <v>6530564.2086420199</v>
      </c>
      <c r="N6780" s="91">
        <v>4809804.2350030001</v>
      </c>
      <c r="O6780" s="91">
        <v>1397010.1179984401</v>
      </c>
      <c r="P6780" s="69">
        <v>318702.01504209399</v>
      </c>
      <c r="Q6780" s="90">
        <v>85706314.220460102</v>
      </c>
      <c r="R6780" s="91">
        <v>13258839.376664</v>
      </c>
      <c r="S6780" s="96">
        <v>2042.1596416626101</v>
      </c>
      <c r="T6780" s="69">
        <v>98967195.756765798</v>
      </c>
    </row>
    <row r="6781" spans="1:20" x14ac:dyDescent="0.25">
      <c r="A6781" t="s">
        <v>25</v>
      </c>
      <c r="B6781" s="10" t="str">
        <f>VLOOKUP(E6781,'Overview Cluster Days'!B:E,3)</f>
        <v>B</v>
      </c>
      <c r="C6781" s="10" t="str">
        <f>VLOOKUP($E6781,'Overview Cluster Days'!$B:$G,5)</f>
        <v>Winter</v>
      </c>
      <c r="D6781" s="10" t="str">
        <f>VLOOKUP($E6781,'Overview Cluster Days'!$B:$G,6)</f>
        <v>Weekday</v>
      </c>
      <c r="E6781" s="10">
        <v>20181130</v>
      </c>
      <c r="F6781" s="11">
        <v>12</v>
      </c>
      <c r="G6781" s="90">
        <v>7608268.9079999998</v>
      </c>
      <c r="H6781" s="91">
        <v>42221341.155090697</v>
      </c>
      <c r="I6781" s="91">
        <v>20841084.671694499</v>
      </c>
      <c r="J6781" s="91">
        <v>7002769.1649997504</v>
      </c>
      <c r="K6781" s="91">
        <v>7063227.1626075702</v>
      </c>
      <c r="L6781" s="91">
        <v>201521.622</v>
      </c>
      <c r="M6781" s="91">
        <v>6666863.08776535</v>
      </c>
      <c r="N6781" s="91">
        <v>5161208.7910028603</v>
      </c>
      <c r="O6781" s="91">
        <v>1417506.10999975</v>
      </c>
      <c r="P6781" s="69">
        <v>280864.22124972101</v>
      </c>
      <c r="Q6781" s="90">
        <v>84736691.062392503</v>
      </c>
      <c r="R6781" s="91">
        <v>13727963.832017699</v>
      </c>
      <c r="S6781" s="96">
        <v>8770.0796626894698</v>
      </c>
      <c r="T6781" s="69">
        <v>98473424.974072903</v>
      </c>
    </row>
    <row r="6782" spans="1:20" x14ac:dyDescent="0.25">
      <c r="A6782" t="s">
        <v>25</v>
      </c>
      <c r="B6782" s="10" t="str">
        <f>VLOOKUP(E6782,'Overview Cluster Days'!B:E,3)</f>
        <v>B</v>
      </c>
      <c r="C6782" s="10" t="str">
        <f>VLOOKUP($E6782,'Overview Cluster Days'!$B:$G,5)</f>
        <v>Winter</v>
      </c>
      <c r="D6782" s="10" t="str">
        <f>VLOOKUP($E6782,'Overview Cluster Days'!$B:$G,6)</f>
        <v>Weekday</v>
      </c>
      <c r="E6782" s="10">
        <v>20181130</v>
      </c>
      <c r="F6782" s="11">
        <v>13</v>
      </c>
      <c r="G6782" s="90">
        <v>7387191.1839972204</v>
      </c>
      <c r="H6782" s="91">
        <v>42134557.622892097</v>
      </c>
      <c r="I6782" s="91">
        <v>20857535.5482019</v>
      </c>
      <c r="J6782" s="91">
        <v>6933339.5899999999</v>
      </c>
      <c r="K6782" s="91">
        <v>6720964.7181615597</v>
      </c>
      <c r="L6782" s="91">
        <v>225319.17199999999</v>
      </c>
      <c r="M6782" s="91">
        <v>6408825.5803034101</v>
      </c>
      <c r="N6782" s="91">
        <v>5316460.4980015103</v>
      </c>
      <c r="O6782" s="91">
        <v>1431520.59</v>
      </c>
      <c r="P6782" s="69">
        <v>258604.24810779799</v>
      </c>
      <c r="Q6782" s="90">
        <v>84033588.663252696</v>
      </c>
      <c r="R6782" s="91">
        <v>13640730.0884127</v>
      </c>
      <c r="S6782" s="96">
        <v>5056.2337761837998</v>
      </c>
      <c r="T6782" s="69">
        <v>97679374.985441595</v>
      </c>
    </row>
    <row r="6783" spans="1:20" x14ac:dyDescent="0.25">
      <c r="A6783" t="s">
        <v>25</v>
      </c>
      <c r="B6783" s="10" t="str">
        <f>VLOOKUP(E6783,'Overview Cluster Days'!B:E,3)</f>
        <v>B</v>
      </c>
      <c r="C6783" s="10" t="str">
        <f>VLOOKUP($E6783,'Overview Cluster Days'!$B:$G,5)</f>
        <v>Winter</v>
      </c>
      <c r="D6783" s="10" t="str">
        <f>VLOOKUP($E6783,'Overview Cluster Days'!$B:$G,6)</f>
        <v>Weekday</v>
      </c>
      <c r="E6783" s="10">
        <v>20181130</v>
      </c>
      <c r="F6783" s="11">
        <v>14</v>
      </c>
      <c r="G6783" s="90">
        <v>6467002.3459999999</v>
      </c>
      <c r="H6783" s="91">
        <v>41926202.033416502</v>
      </c>
      <c r="I6783" s="91">
        <v>20191476.831590299</v>
      </c>
      <c r="J6783" s="91">
        <v>7019694.8099999996</v>
      </c>
      <c r="K6783" s="91">
        <v>7127090.7065078802</v>
      </c>
      <c r="L6783" s="91">
        <v>203306.79199999999</v>
      </c>
      <c r="M6783" s="91">
        <v>6076722.5966689</v>
      </c>
      <c r="N6783" s="91">
        <v>5197941.2250030003</v>
      </c>
      <c r="O6783" s="91">
        <v>1441456.074</v>
      </c>
      <c r="P6783" s="69">
        <v>255565.258806481</v>
      </c>
      <c r="Q6783" s="90">
        <v>82731466.727514699</v>
      </c>
      <c r="R6783" s="91">
        <v>13174991.9464784</v>
      </c>
      <c r="S6783" s="96">
        <v>8.1274416297674196E-3</v>
      </c>
      <c r="T6783" s="69">
        <v>95906458.682120502</v>
      </c>
    </row>
    <row r="6784" spans="1:20" x14ac:dyDescent="0.25">
      <c r="A6784" t="s">
        <v>25</v>
      </c>
      <c r="B6784" s="10" t="str">
        <f>VLOOKUP(E6784,'Overview Cluster Days'!B:E,3)</f>
        <v>B</v>
      </c>
      <c r="C6784" s="10" t="str">
        <f>VLOOKUP($E6784,'Overview Cluster Days'!$B:$G,5)</f>
        <v>Winter</v>
      </c>
      <c r="D6784" s="10" t="str">
        <f>VLOOKUP($E6784,'Overview Cluster Days'!$B:$G,6)</f>
        <v>Weekday</v>
      </c>
      <c r="E6784" s="10">
        <v>20181130</v>
      </c>
      <c r="F6784" s="11">
        <v>15</v>
      </c>
      <c r="G6784" s="90">
        <v>6707808.5439999998</v>
      </c>
      <c r="H6784" s="91">
        <v>41513005.720826901</v>
      </c>
      <c r="I6784" s="91">
        <v>19855240.778794099</v>
      </c>
      <c r="J6784" s="91">
        <v>7055019.4160000002</v>
      </c>
      <c r="K6784" s="91">
        <v>7552359.8891975898</v>
      </c>
      <c r="L6784" s="91">
        <v>186917.49600000001</v>
      </c>
      <c r="M6784" s="91">
        <v>5996796.2075562701</v>
      </c>
      <c r="N6784" s="91">
        <v>4645198.6407586699</v>
      </c>
      <c r="O6784" s="91">
        <v>1382625.5079999999</v>
      </c>
      <c r="P6784" s="69">
        <v>250377.70260754001</v>
      </c>
      <c r="Q6784" s="90">
        <v>82683434.3488186</v>
      </c>
      <c r="R6784" s="91">
        <v>12461915.554922501</v>
      </c>
      <c r="S6784" s="96">
        <v>-1.9818115979433101E-2</v>
      </c>
      <c r="T6784" s="69">
        <v>95145349.883922994</v>
      </c>
    </row>
    <row r="6785" spans="1:20" x14ac:dyDescent="0.25">
      <c r="A6785" t="s">
        <v>25</v>
      </c>
      <c r="B6785" s="10" t="str">
        <f>VLOOKUP(E6785,'Overview Cluster Days'!B:E,3)</f>
        <v>B</v>
      </c>
      <c r="C6785" s="10" t="str">
        <f>VLOOKUP($E6785,'Overview Cluster Days'!$B:$G,5)</f>
        <v>Winter</v>
      </c>
      <c r="D6785" s="10" t="str">
        <f>VLOOKUP($E6785,'Overview Cluster Days'!$B:$G,6)</f>
        <v>Weekday</v>
      </c>
      <c r="E6785" s="10">
        <v>20181130</v>
      </c>
      <c r="F6785" s="11">
        <v>16</v>
      </c>
      <c r="G6785" s="90">
        <v>7105746.0499988198</v>
      </c>
      <c r="H6785" s="91">
        <v>41109775.340298302</v>
      </c>
      <c r="I6785" s="91">
        <v>19662896.713345401</v>
      </c>
      <c r="J6785" s="91">
        <v>7123275.9639999997</v>
      </c>
      <c r="K6785" s="91">
        <v>7302845.6596334903</v>
      </c>
      <c r="L6785" s="91">
        <v>200966.95899862499</v>
      </c>
      <c r="M6785" s="91">
        <v>6292712.5902433498</v>
      </c>
      <c r="N6785" s="91">
        <v>4402996.2316332599</v>
      </c>
      <c r="O6785" s="91">
        <v>1268613.1440000001</v>
      </c>
      <c r="P6785" s="69">
        <v>242191.28124966801</v>
      </c>
      <c r="Q6785" s="90">
        <v>82304539.727275997</v>
      </c>
      <c r="R6785" s="91">
        <v>12407480.2061249</v>
      </c>
      <c r="S6785" s="96">
        <v>5839.0085429688897</v>
      </c>
      <c r="T6785" s="69">
        <v>94717858.941943794</v>
      </c>
    </row>
    <row r="6786" spans="1:20" x14ac:dyDescent="0.25">
      <c r="A6786" t="s">
        <v>25</v>
      </c>
      <c r="B6786" s="10" t="str">
        <f>VLOOKUP(E6786,'Overview Cluster Days'!B:E,3)</f>
        <v>B</v>
      </c>
      <c r="C6786" s="10" t="str">
        <f>VLOOKUP($E6786,'Overview Cluster Days'!$B:$G,5)</f>
        <v>Winter</v>
      </c>
      <c r="D6786" s="10" t="str">
        <f>VLOOKUP($E6786,'Overview Cluster Days'!$B:$G,6)</f>
        <v>Weekday</v>
      </c>
      <c r="E6786" s="10">
        <v>20181130</v>
      </c>
      <c r="F6786" s="11">
        <v>17</v>
      </c>
      <c r="G6786" s="90">
        <v>7567468.6699990099</v>
      </c>
      <c r="H6786" s="91">
        <v>42675720.917292804</v>
      </c>
      <c r="I6786" s="91">
        <v>19579748.1729041</v>
      </c>
      <c r="J6786" s="91">
        <v>7279860.7199999997</v>
      </c>
      <c r="K6786" s="91">
        <v>6929190.1837916002</v>
      </c>
      <c r="L6786" s="91">
        <v>128609.289982189</v>
      </c>
      <c r="M6786" s="91">
        <v>6465266.3825617097</v>
      </c>
      <c r="N6786" s="91">
        <v>4269755.9249310503</v>
      </c>
      <c r="O6786" s="91">
        <v>1137721.37999891</v>
      </c>
      <c r="P6786" s="69">
        <v>280359.03182065999</v>
      </c>
      <c r="Q6786" s="90">
        <v>84031988.663987502</v>
      </c>
      <c r="R6786" s="91">
        <v>12281712.009294501</v>
      </c>
      <c r="S6786" s="96">
        <v>-2.8240966144949201E-2</v>
      </c>
      <c r="T6786" s="69">
        <v>96313700.645041093</v>
      </c>
    </row>
    <row r="6787" spans="1:20" x14ac:dyDescent="0.25">
      <c r="A6787" t="s">
        <v>25</v>
      </c>
      <c r="B6787" s="10" t="str">
        <f>VLOOKUP(E6787,'Overview Cluster Days'!B:E,3)</f>
        <v>B</v>
      </c>
      <c r="C6787" s="10" t="str">
        <f>VLOOKUP($E6787,'Overview Cluster Days'!$B:$G,5)</f>
        <v>Winter</v>
      </c>
      <c r="D6787" s="10" t="str">
        <f>VLOOKUP($E6787,'Overview Cluster Days'!$B:$G,6)</f>
        <v>Weekday</v>
      </c>
      <c r="E6787" s="10">
        <v>20181130</v>
      </c>
      <c r="F6787" s="11">
        <v>18</v>
      </c>
      <c r="G6787" s="90">
        <v>10044432.153999999</v>
      </c>
      <c r="H6787" s="91">
        <v>44699042.048179902</v>
      </c>
      <c r="I6787" s="91">
        <v>17795616.927446701</v>
      </c>
      <c r="J6787" s="91">
        <v>7438576.9000000004</v>
      </c>
      <c r="K6787" s="91">
        <v>6319877.74918871</v>
      </c>
      <c r="L6787" s="91">
        <v>138212.18100000001</v>
      </c>
      <c r="M6787" s="91">
        <v>6693248.4520313898</v>
      </c>
      <c r="N6787" s="91">
        <v>4026283.62239904</v>
      </c>
      <c r="O6787" s="91">
        <v>966195.33</v>
      </c>
      <c r="P6787" s="69">
        <v>259570.74241079099</v>
      </c>
      <c r="Q6787" s="90">
        <v>86297545.778815299</v>
      </c>
      <c r="R6787" s="91">
        <v>12083510.3278412</v>
      </c>
      <c r="S6787" s="96">
        <v>13773.552968567001</v>
      </c>
      <c r="T6787" s="69">
        <v>98394829.659625098</v>
      </c>
    </row>
    <row r="6788" spans="1:20" x14ac:dyDescent="0.25">
      <c r="A6788" t="s">
        <v>25</v>
      </c>
      <c r="B6788" s="10" t="str">
        <f>VLOOKUP(E6788,'Overview Cluster Days'!B:E,3)</f>
        <v>B</v>
      </c>
      <c r="C6788" s="10" t="str">
        <f>VLOOKUP($E6788,'Overview Cluster Days'!$B:$G,5)</f>
        <v>Winter</v>
      </c>
      <c r="D6788" s="10" t="str">
        <f>VLOOKUP($E6788,'Overview Cluster Days'!$B:$G,6)</f>
        <v>Weekday</v>
      </c>
      <c r="E6788" s="10">
        <v>20181130</v>
      </c>
      <c r="F6788" s="11">
        <v>19</v>
      </c>
      <c r="G6788" s="90">
        <v>9369160.6659999993</v>
      </c>
      <c r="H6788" s="91">
        <v>41155045.647173502</v>
      </c>
      <c r="I6788" s="91">
        <v>19118259.347320799</v>
      </c>
      <c r="J6788" s="91">
        <v>6889054.0539999995</v>
      </c>
      <c r="K6788" s="91">
        <v>6467340.1045459704</v>
      </c>
      <c r="L6788" s="91">
        <v>147476.92399924801</v>
      </c>
      <c r="M6788" s="91">
        <v>6661454.5652737897</v>
      </c>
      <c r="N6788" s="91">
        <v>4057697.0440823901</v>
      </c>
      <c r="O6788" s="91">
        <v>1053050.6599999999</v>
      </c>
      <c r="P6788" s="69">
        <v>309302.96237056499</v>
      </c>
      <c r="Q6788" s="90">
        <v>82998859.819040298</v>
      </c>
      <c r="R6788" s="91">
        <v>12228982.155726001</v>
      </c>
      <c r="S6788" s="96">
        <v>75763.855155884507</v>
      </c>
      <c r="T6788" s="69">
        <v>95303605.829922199</v>
      </c>
    </row>
    <row r="6789" spans="1:20" x14ac:dyDescent="0.25">
      <c r="A6789" t="s">
        <v>25</v>
      </c>
      <c r="B6789" s="10" t="str">
        <f>VLOOKUP(E6789,'Overview Cluster Days'!B:E,3)</f>
        <v>B</v>
      </c>
      <c r="C6789" s="10" t="str">
        <f>VLOOKUP($E6789,'Overview Cluster Days'!$B:$G,5)</f>
        <v>Winter</v>
      </c>
      <c r="D6789" s="10" t="str">
        <f>VLOOKUP($E6789,'Overview Cluster Days'!$B:$G,6)</f>
        <v>Weekday</v>
      </c>
      <c r="E6789" s="10">
        <v>20181130</v>
      </c>
      <c r="F6789" s="11">
        <v>20</v>
      </c>
      <c r="G6789" s="90">
        <v>8507373.6099994499</v>
      </c>
      <c r="H6789" s="91">
        <v>40148774.524074502</v>
      </c>
      <c r="I6789" s="91">
        <v>18455956.271252599</v>
      </c>
      <c r="J6789" s="91">
        <v>6247815.7709960602</v>
      </c>
      <c r="K6789" s="91">
        <v>6952301.952966</v>
      </c>
      <c r="L6789" s="91">
        <v>140658.777999021</v>
      </c>
      <c r="M6789" s="91">
        <v>6808908.6527343402</v>
      </c>
      <c r="N6789" s="91">
        <v>4111120.1036780998</v>
      </c>
      <c r="O6789" s="91">
        <v>1207245.86199987</v>
      </c>
      <c r="P6789" s="69">
        <v>339051.61367311201</v>
      </c>
      <c r="Q6789" s="90">
        <v>80312222.129288495</v>
      </c>
      <c r="R6789" s="91">
        <v>12606985.010084501</v>
      </c>
      <c r="S6789" s="96">
        <v>63186.374843475402</v>
      </c>
      <c r="T6789" s="69">
        <v>92982393.514216498</v>
      </c>
    </row>
    <row r="6790" spans="1:20" x14ac:dyDescent="0.25">
      <c r="A6790" t="s">
        <v>25</v>
      </c>
      <c r="B6790" s="10" t="str">
        <f>VLOOKUP(E6790,'Overview Cluster Days'!B:E,3)</f>
        <v>B</v>
      </c>
      <c r="C6790" s="10" t="str">
        <f>VLOOKUP($E6790,'Overview Cluster Days'!$B:$G,5)</f>
        <v>Winter</v>
      </c>
      <c r="D6790" s="10" t="str">
        <f>VLOOKUP($E6790,'Overview Cluster Days'!$B:$G,6)</f>
        <v>Weekday</v>
      </c>
      <c r="E6790" s="10">
        <v>20181130</v>
      </c>
      <c r="F6790" s="11">
        <v>21</v>
      </c>
      <c r="G6790" s="90">
        <v>7808542.8279988496</v>
      </c>
      <c r="H6790" s="91">
        <v>38110803.3221182</v>
      </c>
      <c r="I6790" s="91">
        <v>16927156.392541699</v>
      </c>
      <c r="J6790" s="91">
        <v>4165999.4159989599</v>
      </c>
      <c r="K6790" s="91">
        <v>7457050.9071134804</v>
      </c>
      <c r="L6790" s="91">
        <v>281313.19798895699</v>
      </c>
      <c r="M6790" s="91">
        <v>6142284.5963124502</v>
      </c>
      <c r="N6790" s="91">
        <v>4100272.6418457301</v>
      </c>
      <c r="O6790" s="91">
        <v>798775.69</v>
      </c>
      <c r="P6790" s="69">
        <v>231792.55571990201</v>
      </c>
      <c r="Q6790" s="90">
        <v>74469552.865771204</v>
      </c>
      <c r="R6790" s="91">
        <v>11554438.681867</v>
      </c>
      <c r="S6790" s="96">
        <v>46657.537530486501</v>
      </c>
      <c r="T6790" s="69">
        <v>86070649.085168704</v>
      </c>
    </row>
    <row r="6791" spans="1:20" x14ac:dyDescent="0.25">
      <c r="A6791" t="s">
        <v>25</v>
      </c>
      <c r="B6791" s="10" t="str">
        <f>VLOOKUP(E6791,'Overview Cluster Days'!B:E,3)</f>
        <v>B</v>
      </c>
      <c r="C6791" s="10" t="str">
        <f>VLOOKUP($E6791,'Overview Cluster Days'!$B:$G,5)</f>
        <v>Winter</v>
      </c>
      <c r="D6791" s="10" t="str">
        <f>VLOOKUP($E6791,'Overview Cluster Days'!$B:$G,6)</f>
        <v>Weekday</v>
      </c>
      <c r="E6791" s="10">
        <v>20181130</v>
      </c>
      <c r="F6791" s="11">
        <v>22</v>
      </c>
      <c r="G6791" s="90">
        <v>7123422.3549998701</v>
      </c>
      <c r="H6791" s="91">
        <v>34179726.061986297</v>
      </c>
      <c r="I6791" s="91">
        <v>16247163.9859528</v>
      </c>
      <c r="J6791" s="91">
        <v>4023699.28</v>
      </c>
      <c r="K6791" s="91">
        <v>7141361.4069389803</v>
      </c>
      <c r="L6791" s="91">
        <v>345352.81499539898</v>
      </c>
      <c r="M6791" s="91">
        <v>6645996.5889668399</v>
      </c>
      <c r="N6791" s="91">
        <v>4169273.28827627</v>
      </c>
      <c r="O6791" s="91">
        <v>889703.15</v>
      </c>
      <c r="P6791" s="69">
        <v>263366.615495609</v>
      </c>
      <c r="Q6791" s="90">
        <v>68715373.089877903</v>
      </c>
      <c r="R6791" s="91">
        <v>12313692.457734101</v>
      </c>
      <c r="S6791" s="96">
        <v>60447.688275665001</v>
      </c>
      <c r="T6791" s="69">
        <v>81089513.235887706</v>
      </c>
    </row>
    <row r="6792" spans="1:20" x14ac:dyDescent="0.25">
      <c r="A6792" t="s">
        <v>25</v>
      </c>
      <c r="B6792" s="10" t="str">
        <f>VLOOKUP(E6792,'Overview Cluster Days'!B:E,3)</f>
        <v>B</v>
      </c>
      <c r="C6792" s="10" t="str">
        <f>VLOOKUP($E6792,'Overview Cluster Days'!$B:$G,5)</f>
        <v>Winter</v>
      </c>
      <c r="D6792" s="10" t="str">
        <f>VLOOKUP($E6792,'Overview Cluster Days'!$B:$G,6)</f>
        <v>Weekday</v>
      </c>
      <c r="E6792" s="10">
        <v>20181130</v>
      </c>
      <c r="F6792" s="11">
        <v>23</v>
      </c>
      <c r="G6792" s="90">
        <v>7014862.9950000001</v>
      </c>
      <c r="H6792" s="91">
        <v>32489736.721983101</v>
      </c>
      <c r="I6792" s="91">
        <v>15510635.840881599</v>
      </c>
      <c r="J6792" s="91">
        <v>4678043.4000000004</v>
      </c>
      <c r="K6792" s="91">
        <v>8607310.3853356298</v>
      </c>
      <c r="L6792" s="91">
        <v>347295.4</v>
      </c>
      <c r="M6792" s="91">
        <v>6664815.2441824405</v>
      </c>
      <c r="N6792" s="91">
        <v>4056126.7835848602</v>
      </c>
      <c r="O6792" s="91">
        <v>884278.64199992199</v>
      </c>
      <c r="P6792" s="69">
        <v>283574.96958893503</v>
      </c>
      <c r="Q6792" s="90">
        <v>68300589.343200296</v>
      </c>
      <c r="R6792" s="91">
        <v>12236091.0393562</v>
      </c>
      <c r="S6792" s="96">
        <v>59942.041417598899</v>
      </c>
      <c r="T6792" s="69">
        <v>80596622.423974007</v>
      </c>
    </row>
    <row r="6793" spans="1:20" x14ac:dyDescent="0.25">
      <c r="A6793" t="s">
        <v>25</v>
      </c>
      <c r="B6793" s="10" t="str">
        <f>VLOOKUP(E6793,'Overview Cluster Days'!B:E,3)</f>
        <v>B</v>
      </c>
      <c r="C6793" s="10" t="str">
        <f>VLOOKUP($E6793,'Overview Cluster Days'!$B:$G,5)</f>
        <v>Winter</v>
      </c>
      <c r="D6793" s="10" t="str">
        <f>VLOOKUP($E6793,'Overview Cluster Days'!$B:$G,6)</f>
        <v>Weekday</v>
      </c>
      <c r="E6793" s="10">
        <v>20181130</v>
      </c>
      <c r="F6793" s="11">
        <v>24</v>
      </c>
      <c r="G6793" s="90">
        <v>6958089.70299982</v>
      </c>
      <c r="H6793" s="91">
        <v>30563428.377469402</v>
      </c>
      <c r="I6793" s="91">
        <v>15229018.587161301</v>
      </c>
      <c r="J6793" s="91">
        <v>4863605.6100000003</v>
      </c>
      <c r="K6793" s="91">
        <v>8331201.3924645698</v>
      </c>
      <c r="L6793" s="91">
        <v>364086.31099999999</v>
      </c>
      <c r="M6793" s="91">
        <v>6813290.9606894599</v>
      </c>
      <c r="N6793" s="91">
        <v>4070169.9285677099</v>
      </c>
      <c r="O6793" s="91">
        <v>1045425.79</v>
      </c>
      <c r="P6793" s="69">
        <v>290489.58164812799</v>
      </c>
      <c r="Q6793" s="90">
        <v>65945343.670095101</v>
      </c>
      <c r="R6793" s="91">
        <v>12583462.5719053</v>
      </c>
      <c r="S6793" s="96">
        <v>78279.600411987703</v>
      </c>
      <c r="T6793" s="69">
        <v>78607085.842412397</v>
      </c>
    </row>
    <row r="6794" spans="1:20" x14ac:dyDescent="0.25">
      <c r="A6794" t="s">
        <v>25</v>
      </c>
      <c r="B6794" s="10" t="str">
        <f>VLOOKUP(E6794,'Overview Cluster Days'!B:E,3)</f>
        <v>D</v>
      </c>
      <c r="C6794" s="10" t="str">
        <f>VLOOKUP($E6794,'Overview Cluster Days'!$B:$G,5)</f>
        <v>Winter</v>
      </c>
      <c r="D6794" s="10" t="str">
        <f>VLOOKUP($E6794,'Overview Cluster Days'!$B:$G,6)</f>
        <v>Weekend</v>
      </c>
      <c r="E6794" s="10">
        <v>20181201</v>
      </c>
      <c r="F6794" s="11">
        <v>1</v>
      </c>
      <c r="G6794" s="90">
        <v>6634625.0099983998</v>
      </c>
      <c r="H6794" s="91">
        <v>37180714.404092498</v>
      </c>
      <c r="I6794" s="91">
        <v>12269917.294880001</v>
      </c>
      <c r="J6794" s="91">
        <v>7496097.4959993903</v>
      </c>
      <c r="K6794" s="91">
        <v>9274814.5825027805</v>
      </c>
      <c r="L6794" s="91">
        <v>388679.12799829798</v>
      </c>
      <c r="M6794" s="91">
        <v>7735737.1879980499</v>
      </c>
      <c r="N6794" s="91">
        <v>3948302.68581879</v>
      </c>
      <c r="O6794" s="91">
        <v>1252371.62599968</v>
      </c>
      <c r="P6794" s="69">
        <v>677896.60536808101</v>
      </c>
      <c r="Q6794" s="90">
        <v>72856168.787473097</v>
      </c>
      <c r="R6794" s="91">
        <v>14002987.2331829</v>
      </c>
      <c r="S6794" s="96">
        <v>149419.96290245</v>
      </c>
      <c r="T6794" s="69">
        <v>87008575.983558401</v>
      </c>
    </row>
    <row r="6795" spans="1:20" x14ac:dyDescent="0.25">
      <c r="A6795" t="s">
        <v>25</v>
      </c>
      <c r="B6795" s="10" t="str">
        <f>VLOOKUP(E6795,'Overview Cluster Days'!B:E,3)</f>
        <v>D</v>
      </c>
      <c r="C6795" s="10" t="str">
        <f>VLOOKUP($E6795,'Overview Cluster Days'!$B:$G,5)</f>
        <v>Winter</v>
      </c>
      <c r="D6795" s="10" t="str">
        <f>VLOOKUP($E6795,'Overview Cluster Days'!$B:$G,6)</f>
        <v>Weekend</v>
      </c>
      <c r="E6795" s="10">
        <v>20181201</v>
      </c>
      <c r="F6795" s="11">
        <v>2</v>
      </c>
      <c r="G6795" s="90">
        <v>5751733.47999865</v>
      </c>
      <c r="H6795" s="91">
        <v>36942538.739994898</v>
      </c>
      <c r="I6795" s="91">
        <v>13205999.4751956</v>
      </c>
      <c r="J6795" s="91">
        <v>7529511.9819999998</v>
      </c>
      <c r="K6795" s="91">
        <v>8439994.3258817606</v>
      </c>
      <c r="L6795" s="91">
        <v>387747.97399369703</v>
      </c>
      <c r="M6795" s="91">
        <v>7922511.7978034001</v>
      </c>
      <c r="N6795" s="91">
        <v>4047589.8421080499</v>
      </c>
      <c r="O6795" s="91">
        <v>1473032.3659999999</v>
      </c>
      <c r="P6795" s="69">
        <v>641339.55396046198</v>
      </c>
      <c r="Q6795" s="90">
        <v>71869778.003070906</v>
      </c>
      <c r="R6795" s="91">
        <v>14472221.533865601</v>
      </c>
      <c r="S6795" s="96">
        <v>148236.14292083701</v>
      </c>
      <c r="T6795" s="69">
        <v>86490235.679857299</v>
      </c>
    </row>
    <row r="6796" spans="1:20" x14ac:dyDescent="0.25">
      <c r="A6796" t="s">
        <v>25</v>
      </c>
      <c r="B6796" s="10" t="str">
        <f>VLOOKUP(E6796,'Overview Cluster Days'!B:E,3)</f>
        <v>D</v>
      </c>
      <c r="C6796" s="10" t="str">
        <f>VLOOKUP($E6796,'Overview Cluster Days'!$B:$G,5)</f>
        <v>Winter</v>
      </c>
      <c r="D6796" s="10" t="str">
        <f>VLOOKUP($E6796,'Overview Cluster Days'!$B:$G,6)</f>
        <v>Weekend</v>
      </c>
      <c r="E6796" s="10">
        <v>20181201</v>
      </c>
      <c r="F6796" s="11">
        <v>3</v>
      </c>
      <c r="G6796" s="90">
        <v>5407830.6529999999</v>
      </c>
      <c r="H6796" s="91">
        <v>37678343.641651899</v>
      </c>
      <c r="I6796" s="91">
        <v>13507936.9269192</v>
      </c>
      <c r="J6796" s="91">
        <v>7467999.7000000002</v>
      </c>
      <c r="K6796" s="91">
        <v>7775574.2735233298</v>
      </c>
      <c r="L6796" s="91">
        <v>431494.28200000001</v>
      </c>
      <c r="M6796" s="91">
        <v>8523697.4342424404</v>
      </c>
      <c r="N6796" s="91">
        <v>3877229.8669846901</v>
      </c>
      <c r="O6796" s="91">
        <v>1456536.34</v>
      </c>
      <c r="P6796" s="69">
        <v>609886.17917625001</v>
      </c>
      <c r="Q6796" s="90">
        <v>71837685.195094496</v>
      </c>
      <c r="R6796" s="91">
        <v>14898844.1024034</v>
      </c>
      <c r="S6796" s="96">
        <v>59827.980526458501</v>
      </c>
      <c r="T6796" s="69">
        <v>86796357.278024301</v>
      </c>
    </row>
    <row r="6797" spans="1:20" x14ac:dyDescent="0.25">
      <c r="A6797" t="s">
        <v>25</v>
      </c>
      <c r="B6797" s="10" t="str">
        <f>VLOOKUP(E6797,'Overview Cluster Days'!B:E,3)</f>
        <v>D</v>
      </c>
      <c r="C6797" s="10" t="str">
        <f>VLOOKUP($E6797,'Overview Cluster Days'!$B:$G,5)</f>
        <v>Winter</v>
      </c>
      <c r="D6797" s="10" t="str">
        <f>VLOOKUP($E6797,'Overview Cluster Days'!$B:$G,6)</f>
        <v>Weekend</v>
      </c>
      <c r="E6797" s="10">
        <v>20181201</v>
      </c>
      <c r="F6797" s="11">
        <v>4</v>
      </c>
      <c r="G6797" s="90">
        <v>5196994.0239996398</v>
      </c>
      <c r="H6797" s="91">
        <v>36610388.859211102</v>
      </c>
      <c r="I6797" s="91">
        <v>13375118.8188201</v>
      </c>
      <c r="J6797" s="91">
        <v>7416365.8979991702</v>
      </c>
      <c r="K6797" s="91">
        <v>7991666.7843417702</v>
      </c>
      <c r="L6797" s="91">
        <v>435566.391990431</v>
      </c>
      <c r="M6797" s="91">
        <v>8605497.5715954397</v>
      </c>
      <c r="N6797" s="91">
        <v>3800734.9319349998</v>
      </c>
      <c r="O6797" s="91">
        <v>1453513.9259999599</v>
      </c>
      <c r="P6797" s="69">
        <v>635190.72253775003</v>
      </c>
      <c r="Q6797" s="90">
        <v>70590534.384371802</v>
      </c>
      <c r="R6797" s="91">
        <v>14930503.5440586</v>
      </c>
      <c r="S6797" s="96">
        <v>96961.765680831901</v>
      </c>
      <c r="T6797" s="69">
        <v>85617999.694111198</v>
      </c>
    </row>
    <row r="6798" spans="1:20" x14ac:dyDescent="0.25">
      <c r="A6798" t="s">
        <v>25</v>
      </c>
      <c r="B6798" s="10" t="str">
        <f>VLOOKUP(E6798,'Overview Cluster Days'!B:E,3)</f>
        <v>D</v>
      </c>
      <c r="C6798" s="10" t="str">
        <f>VLOOKUP($E6798,'Overview Cluster Days'!$B:$G,5)</f>
        <v>Winter</v>
      </c>
      <c r="D6798" s="10" t="str">
        <f>VLOOKUP($E6798,'Overview Cluster Days'!$B:$G,6)</f>
        <v>Weekend</v>
      </c>
      <c r="E6798" s="10">
        <v>20181201</v>
      </c>
      <c r="F6798" s="11">
        <v>5</v>
      </c>
      <c r="G6798" s="90">
        <v>5052837.91</v>
      </c>
      <c r="H6798" s="91">
        <v>36291702.196891896</v>
      </c>
      <c r="I6798" s="91">
        <v>13337702.5556246</v>
      </c>
      <c r="J6798" s="91">
        <v>7410034.8200000003</v>
      </c>
      <c r="K6798" s="91">
        <v>8129113.0462077996</v>
      </c>
      <c r="L6798" s="91">
        <v>448965.999997131</v>
      </c>
      <c r="M6798" s="91">
        <v>8590982.0207381099</v>
      </c>
      <c r="N6798" s="91">
        <v>3827318.9379343698</v>
      </c>
      <c r="O6798" s="91">
        <v>1470986.6099990399</v>
      </c>
      <c r="P6798" s="69">
        <v>614603.02778904105</v>
      </c>
      <c r="Q6798" s="90">
        <v>70221390.528724298</v>
      </c>
      <c r="R6798" s="91">
        <v>14952856.596457699</v>
      </c>
      <c r="S6798" s="96">
        <v>36571.993822036296</v>
      </c>
      <c r="T6798" s="69">
        <v>85210819.119003996</v>
      </c>
    </row>
    <row r="6799" spans="1:20" x14ac:dyDescent="0.25">
      <c r="A6799" t="s">
        <v>25</v>
      </c>
      <c r="B6799" s="10" t="str">
        <f>VLOOKUP(E6799,'Overview Cluster Days'!B:E,3)</f>
        <v>D</v>
      </c>
      <c r="C6799" s="10" t="str">
        <f>VLOOKUP($E6799,'Overview Cluster Days'!$B:$G,5)</f>
        <v>Winter</v>
      </c>
      <c r="D6799" s="10" t="str">
        <f>VLOOKUP($E6799,'Overview Cluster Days'!$B:$G,6)</f>
        <v>Weekend</v>
      </c>
      <c r="E6799" s="10">
        <v>20181201</v>
      </c>
      <c r="F6799" s="11">
        <v>6</v>
      </c>
      <c r="G6799" s="90">
        <v>5072291.3299983703</v>
      </c>
      <c r="H6799" s="91">
        <v>35680239.830612801</v>
      </c>
      <c r="I6799" s="91">
        <v>12545020.9163005</v>
      </c>
      <c r="J6799" s="91">
        <v>7483296.0259999996</v>
      </c>
      <c r="K6799" s="91">
        <v>8537447.5188523196</v>
      </c>
      <c r="L6799" s="91">
        <v>454846.73499836703</v>
      </c>
      <c r="M6799" s="91">
        <v>8466587.5634730905</v>
      </c>
      <c r="N6799" s="91">
        <v>4053475.8417305499</v>
      </c>
      <c r="O6799" s="91">
        <v>1549955.2660000001</v>
      </c>
      <c r="P6799" s="69">
        <v>658191.21735176304</v>
      </c>
      <c r="Q6799" s="90">
        <v>69318295.621764004</v>
      </c>
      <c r="R6799" s="91">
        <v>15183056.623553799</v>
      </c>
      <c r="S6799" s="96">
        <v>103884.966187103</v>
      </c>
      <c r="T6799" s="69">
        <v>84605237.211504906</v>
      </c>
    </row>
    <row r="6800" spans="1:20" x14ac:dyDescent="0.25">
      <c r="A6800" t="s">
        <v>25</v>
      </c>
      <c r="B6800" s="10" t="str">
        <f>VLOOKUP(E6800,'Overview Cluster Days'!B:E,3)</f>
        <v>D</v>
      </c>
      <c r="C6800" s="10" t="str">
        <f>VLOOKUP($E6800,'Overview Cluster Days'!$B:$G,5)</f>
        <v>Winter</v>
      </c>
      <c r="D6800" s="10" t="str">
        <f>VLOOKUP($E6800,'Overview Cluster Days'!$B:$G,6)</f>
        <v>Weekend</v>
      </c>
      <c r="E6800" s="10">
        <v>20181201</v>
      </c>
      <c r="F6800" s="11">
        <v>7</v>
      </c>
      <c r="G6800" s="90">
        <v>5474433.3439984899</v>
      </c>
      <c r="H6800" s="91">
        <v>36332007.850239202</v>
      </c>
      <c r="I6800" s="91">
        <v>12014338.076621</v>
      </c>
      <c r="J6800" s="91">
        <v>7751440.8600000003</v>
      </c>
      <c r="K6800" s="91">
        <v>8236097.6491570203</v>
      </c>
      <c r="L6800" s="91">
        <v>486923.83399067901</v>
      </c>
      <c r="M6800" s="91">
        <v>8262871.6462933198</v>
      </c>
      <c r="N6800" s="91">
        <v>4016293.2929349998</v>
      </c>
      <c r="O6800" s="91">
        <v>1679531.5999993701</v>
      </c>
      <c r="P6800" s="69">
        <v>537596.52665795002</v>
      </c>
      <c r="Q6800" s="90">
        <v>69808317.780015707</v>
      </c>
      <c r="R6800" s="91">
        <v>14983216.8998763</v>
      </c>
      <c r="S6800" s="96">
        <v>129470.600348465</v>
      </c>
      <c r="T6800" s="69">
        <v>84921005.280240506</v>
      </c>
    </row>
    <row r="6801" spans="1:20" x14ac:dyDescent="0.25">
      <c r="A6801" t="s">
        <v>25</v>
      </c>
      <c r="B6801" s="10" t="str">
        <f>VLOOKUP(E6801,'Overview Cluster Days'!B:E,3)</f>
        <v>D</v>
      </c>
      <c r="C6801" s="10" t="str">
        <f>VLOOKUP($E6801,'Overview Cluster Days'!$B:$G,5)</f>
        <v>Winter</v>
      </c>
      <c r="D6801" s="10" t="str">
        <f>VLOOKUP($E6801,'Overview Cluster Days'!$B:$G,6)</f>
        <v>Weekend</v>
      </c>
      <c r="E6801" s="10">
        <v>20181201</v>
      </c>
      <c r="F6801" s="11">
        <v>8</v>
      </c>
      <c r="G6801" s="90">
        <v>5538527.4799951501</v>
      </c>
      <c r="H6801" s="91">
        <v>36929877.357607298</v>
      </c>
      <c r="I6801" s="91">
        <v>12235909.6466855</v>
      </c>
      <c r="J6801" s="91">
        <v>7454549.1500000004</v>
      </c>
      <c r="K6801" s="91">
        <v>9123164.7492832597</v>
      </c>
      <c r="L6801" s="91">
        <v>471911.94</v>
      </c>
      <c r="M6801" s="91">
        <v>7779254.4546705503</v>
      </c>
      <c r="N6801" s="91">
        <v>4408639.941935</v>
      </c>
      <c r="O6801" s="91">
        <v>1474375.3419999999</v>
      </c>
      <c r="P6801" s="69">
        <v>613087.378993319</v>
      </c>
      <c r="Q6801" s="90">
        <v>71282028.383571297</v>
      </c>
      <c r="R6801" s="91">
        <v>14747269.0575989</v>
      </c>
      <c r="S6801" s="96">
        <v>125798.52657234301</v>
      </c>
      <c r="T6801" s="69">
        <v>86155095.967742503</v>
      </c>
    </row>
    <row r="6802" spans="1:20" x14ac:dyDescent="0.25">
      <c r="A6802" t="s">
        <v>25</v>
      </c>
      <c r="B6802" s="10" t="str">
        <f>VLOOKUP(E6802,'Overview Cluster Days'!B:E,3)</f>
        <v>D</v>
      </c>
      <c r="C6802" s="10" t="str">
        <f>VLOOKUP($E6802,'Overview Cluster Days'!$B:$G,5)</f>
        <v>Winter</v>
      </c>
      <c r="D6802" s="10" t="str">
        <f>VLOOKUP($E6802,'Overview Cluster Days'!$B:$G,6)</f>
        <v>Weekend</v>
      </c>
      <c r="E6802" s="10">
        <v>20181201</v>
      </c>
      <c r="F6802" s="11">
        <v>9</v>
      </c>
      <c r="G6802" s="90">
        <v>5862127.7539998796</v>
      </c>
      <c r="H6802" s="91">
        <v>39005355.376065001</v>
      </c>
      <c r="I6802" s="91">
        <v>12930566.1240652</v>
      </c>
      <c r="J6802" s="91">
        <v>7655789.29599973</v>
      </c>
      <c r="K6802" s="91">
        <v>9267250.3595248293</v>
      </c>
      <c r="L6802" s="91">
        <v>407790.35999998002</v>
      </c>
      <c r="M6802" s="91">
        <v>7163425.5766041996</v>
      </c>
      <c r="N6802" s="91">
        <v>5020500.7589349998</v>
      </c>
      <c r="O6802" s="91">
        <v>1349268.87899963</v>
      </c>
      <c r="P6802" s="69">
        <v>732423.16633619997</v>
      </c>
      <c r="Q6802" s="90">
        <v>74721088.909654707</v>
      </c>
      <c r="R6802" s="91">
        <v>14673408.740875</v>
      </c>
      <c r="S6802" s="96">
        <v>35585.5104764266</v>
      </c>
      <c r="T6802" s="69">
        <v>89430083.161006197</v>
      </c>
    </row>
    <row r="6803" spans="1:20" x14ac:dyDescent="0.25">
      <c r="A6803" t="s">
        <v>25</v>
      </c>
      <c r="B6803" s="10" t="str">
        <f>VLOOKUP(E6803,'Overview Cluster Days'!B:E,3)</f>
        <v>D</v>
      </c>
      <c r="C6803" s="10" t="str">
        <f>VLOOKUP($E6803,'Overview Cluster Days'!$B:$G,5)</f>
        <v>Winter</v>
      </c>
      <c r="D6803" s="10" t="str">
        <f>VLOOKUP($E6803,'Overview Cluster Days'!$B:$G,6)</f>
        <v>Weekend</v>
      </c>
      <c r="E6803" s="10">
        <v>20181201</v>
      </c>
      <c r="F6803" s="11">
        <v>10</v>
      </c>
      <c r="G6803" s="90">
        <v>6089508.8420000002</v>
      </c>
      <c r="H6803" s="91">
        <v>40595738.802460201</v>
      </c>
      <c r="I6803" s="91">
        <v>13203359.3159073</v>
      </c>
      <c r="J6803" s="91">
        <v>8538617.8190000001</v>
      </c>
      <c r="K6803" s="91">
        <v>9382779.8472335096</v>
      </c>
      <c r="L6803" s="91">
        <v>403724.64399999997</v>
      </c>
      <c r="M6803" s="91">
        <v>7499392.7325171996</v>
      </c>
      <c r="N6803" s="91">
        <v>5872293.5449350001</v>
      </c>
      <c r="O6803" s="91">
        <v>1215389.4750000001</v>
      </c>
      <c r="P6803" s="69">
        <v>670180.52657673799</v>
      </c>
      <c r="Q6803" s="90">
        <v>77810004.626600996</v>
      </c>
      <c r="R6803" s="91">
        <v>15660980.923028899</v>
      </c>
      <c r="S6803" s="96">
        <v>21458.951470092401</v>
      </c>
      <c r="T6803" s="69">
        <v>93492444.501100093</v>
      </c>
    </row>
    <row r="6804" spans="1:20" x14ac:dyDescent="0.25">
      <c r="A6804" t="s">
        <v>25</v>
      </c>
      <c r="B6804" s="10" t="str">
        <f>VLOOKUP(E6804,'Overview Cluster Days'!B:E,3)</f>
        <v>D</v>
      </c>
      <c r="C6804" s="10" t="str">
        <f>VLOOKUP($E6804,'Overview Cluster Days'!$B:$G,5)</f>
        <v>Winter</v>
      </c>
      <c r="D6804" s="10" t="str">
        <f>VLOOKUP($E6804,'Overview Cluster Days'!$B:$G,6)</f>
        <v>Weekend</v>
      </c>
      <c r="E6804" s="10">
        <v>20181201</v>
      </c>
      <c r="F6804" s="11">
        <v>11</v>
      </c>
      <c r="G6804" s="90">
        <v>6020508.54</v>
      </c>
      <c r="H6804" s="91">
        <v>41855823.888945401</v>
      </c>
      <c r="I6804" s="91">
        <v>13639457.590006899</v>
      </c>
      <c r="J6804" s="91">
        <v>9017855.1199999992</v>
      </c>
      <c r="K6804" s="91">
        <v>9190588.6194312107</v>
      </c>
      <c r="L6804" s="91">
        <v>418761.94999762601</v>
      </c>
      <c r="M6804" s="91">
        <v>7950749.4240737204</v>
      </c>
      <c r="N6804" s="91">
        <v>6429980.6729349997</v>
      </c>
      <c r="O6804" s="91">
        <v>1209213.7</v>
      </c>
      <c r="P6804" s="69">
        <v>610994.98306500004</v>
      </c>
      <c r="Q6804" s="90">
        <v>79724233.758383498</v>
      </c>
      <c r="R6804" s="91">
        <v>16619700.730071301</v>
      </c>
      <c r="S6804" s="96">
        <v>54011.849766922198</v>
      </c>
      <c r="T6804" s="69">
        <v>96397946.338221803</v>
      </c>
    </row>
    <row r="6805" spans="1:20" x14ac:dyDescent="0.25">
      <c r="A6805" t="s">
        <v>25</v>
      </c>
      <c r="B6805" s="10" t="str">
        <f>VLOOKUP(E6805,'Overview Cluster Days'!B:E,3)</f>
        <v>D</v>
      </c>
      <c r="C6805" s="10" t="str">
        <f>VLOOKUP($E6805,'Overview Cluster Days'!$B:$G,5)</f>
        <v>Winter</v>
      </c>
      <c r="D6805" s="10" t="str">
        <f>VLOOKUP($E6805,'Overview Cluster Days'!$B:$G,6)</f>
        <v>Weekend</v>
      </c>
      <c r="E6805" s="10">
        <v>20181201</v>
      </c>
      <c r="F6805" s="11">
        <v>12</v>
      </c>
      <c r="G6805" s="90">
        <v>5551080.9699999802</v>
      </c>
      <c r="H6805" s="91">
        <v>44127128.8478797</v>
      </c>
      <c r="I6805" s="91">
        <v>13999431.058948399</v>
      </c>
      <c r="J6805" s="91">
        <v>8802685.0010000002</v>
      </c>
      <c r="K6805" s="91">
        <v>9335206.3659695201</v>
      </c>
      <c r="L6805" s="91">
        <v>420399.04099880299</v>
      </c>
      <c r="M6805" s="91">
        <v>8321926.2516476903</v>
      </c>
      <c r="N6805" s="91">
        <v>6824850.1259350004</v>
      </c>
      <c r="O6805" s="91">
        <v>1246153.4080000001</v>
      </c>
      <c r="P6805" s="69">
        <v>642572.97493268806</v>
      </c>
      <c r="Q6805" s="90">
        <v>81815532.2437976</v>
      </c>
      <c r="R6805" s="91">
        <v>17455901.801514201</v>
      </c>
      <c r="S6805" s="96">
        <v>56681.372776459</v>
      </c>
      <c r="T6805" s="69">
        <v>99328115.418088198</v>
      </c>
    </row>
    <row r="6806" spans="1:20" x14ac:dyDescent="0.25">
      <c r="A6806" t="s">
        <v>25</v>
      </c>
      <c r="B6806" s="10" t="str">
        <f>VLOOKUP(E6806,'Overview Cluster Days'!B:E,3)</f>
        <v>D</v>
      </c>
      <c r="C6806" s="10" t="str">
        <f>VLOOKUP($E6806,'Overview Cluster Days'!$B:$G,5)</f>
        <v>Winter</v>
      </c>
      <c r="D6806" s="10" t="str">
        <f>VLOOKUP($E6806,'Overview Cluster Days'!$B:$G,6)</f>
        <v>Weekend</v>
      </c>
      <c r="E6806" s="10">
        <v>20181201</v>
      </c>
      <c r="F6806" s="11">
        <v>13</v>
      </c>
      <c r="G6806" s="90">
        <v>5319270.3249970796</v>
      </c>
      <c r="H6806" s="91">
        <v>43582617.385552399</v>
      </c>
      <c r="I6806" s="91">
        <v>14450638.507447001</v>
      </c>
      <c r="J6806" s="91">
        <v>8546212.8249999993</v>
      </c>
      <c r="K6806" s="91">
        <v>9525952.1314783804</v>
      </c>
      <c r="L6806" s="91">
        <v>450108.82999698201</v>
      </c>
      <c r="M6806" s="91">
        <v>8675600.0545767304</v>
      </c>
      <c r="N6806" s="91">
        <v>6947302.0319309104</v>
      </c>
      <c r="O6806" s="91">
        <v>1288515.855</v>
      </c>
      <c r="P6806" s="69">
        <v>663104.61852955003</v>
      </c>
      <c r="Q6806" s="90">
        <v>81424691.174474895</v>
      </c>
      <c r="R6806" s="91">
        <v>18024631.390034199</v>
      </c>
      <c r="S6806" s="96">
        <v>40736.3051988222</v>
      </c>
      <c r="T6806" s="69">
        <v>99490058.869707897</v>
      </c>
    </row>
    <row r="6807" spans="1:20" x14ac:dyDescent="0.25">
      <c r="A6807" t="s">
        <v>25</v>
      </c>
      <c r="B6807" s="10" t="str">
        <f>VLOOKUP(E6807,'Overview Cluster Days'!B:E,3)</f>
        <v>D</v>
      </c>
      <c r="C6807" s="10" t="str">
        <f>VLOOKUP($E6807,'Overview Cluster Days'!$B:$G,5)</f>
        <v>Winter</v>
      </c>
      <c r="D6807" s="10" t="str">
        <f>VLOOKUP($E6807,'Overview Cluster Days'!$B:$G,6)</f>
        <v>Weekend</v>
      </c>
      <c r="E6807" s="10">
        <v>20181201</v>
      </c>
      <c r="F6807" s="11">
        <v>14</v>
      </c>
      <c r="G6807" s="90">
        <v>5618206.3499999996</v>
      </c>
      <c r="H6807" s="91">
        <v>41758201.883679099</v>
      </c>
      <c r="I6807" s="91">
        <v>13198160.156764001</v>
      </c>
      <c r="J6807" s="91">
        <v>8487129.5240000002</v>
      </c>
      <c r="K6807" s="91">
        <v>9180658.2710884102</v>
      </c>
      <c r="L6807" s="91">
        <v>585459.88</v>
      </c>
      <c r="M6807" s="91">
        <v>8381861.1137457397</v>
      </c>
      <c r="N6807" s="91">
        <v>7038537.6419262299</v>
      </c>
      <c r="O6807" s="91">
        <v>1347037.8199976401</v>
      </c>
      <c r="P6807" s="69">
        <v>625991.77585213305</v>
      </c>
      <c r="Q6807" s="90">
        <v>78242356.185531497</v>
      </c>
      <c r="R6807" s="91">
        <v>17978888.2315217</v>
      </c>
      <c r="S6807" s="96">
        <v>48765.889467086701</v>
      </c>
      <c r="T6807" s="69">
        <v>96270010.306520298</v>
      </c>
    </row>
    <row r="6808" spans="1:20" x14ac:dyDescent="0.25">
      <c r="A6808" t="s">
        <v>25</v>
      </c>
      <c r="B6808" s="10" t="str">
        <f>VLOOKUP(E6808,'Overview Cluster Days'!B:E,3)</f>
        <v>D</v>
      </c>
      <c r="C6808" s="10" t="str">
        <f>VLOOKUP($E6808,'Overview Cluster Days'!$B:$G,5)</f>
        <v>Winter</v>
      </c>
      <c r="D6808" s="10" t="str">
        <f>VLOOKUP($E6808,'Overview Cluster Days'!$B:$G,6)</f>
        <v>Weekend</v>
      </c>
      <c r="E6808" s="10">
        <v>20181201</v>
      </c>
      <c r="F6808" s="11">
        <v>15</v>
      </c>
      <c r="G6808" s="90">
        <v>5637021.2439999999</v>
      </c>
      <c r="H6808" s="91">
        <v>40203351.767245702</v>
      </c>
      <c r="I6808" s="91">
        <v>12557077.745066199</v>
      </c>
      <c r="J6808" s="91">
        <v>8396591.0099999998</v>
      </c>
      <c r="K6808" s="91">
        <v>9410793.71337061</v>
      </c>
      <c r="L6808" s="91">
        <v>590461.446</v>
      </c>
      <c r="M6808" s="91">
        <v>7797182.95140588</v>
      </c>
      <c r="N6808" s="91">
        <v>6778823.8589350004</v>
      </c>
      <c r="O6808" s="91">
        <v>1335179.8699999701</v>
      </c>
      <c r="P6808" s="69">
        <v>649947.40919968497</v>
      </c>
      <c r="Q6808" s="90">
        <v>76204835.479682595</v>
      </c>
      <c r="R6808" s="91">
        <v>17151595.535540499</v>
      </c>
      <c r="S6808" s="96">
        <v>50646.441584838503</v>
      </c>
      <c r="T6808" s="69">
        <v>93407077.456808001</v>
      </c>
    </row>
    <row r="6809" spans="1:20" x14ac:dyDescent="0.25">
      <c r="A6809" t="s">
        <v>25</v>
      </c>
      <c r="B6809" s="10" t="str">
        <f>VLOOKUP(E6809,'Overview Cluster Days'!B:E,3)</f>
        <v>D</v>
      </c>
      <c r="C6809" s="10" t="str">
        <f>VLOOKUP($E6809,'Overview Cluster Days'!$B:$G,5)</f>
        <v>Winter</v>
      </c>
      <c r="D6809" s="10" t="str">
        <f>VLOOKUP($E6809,'Overview Cluster Days'!$B:$G,6)</f>
        <v>Weekend</v>
      </c>
      <c r="E6809" s="10">
        <v>20181201</v>
      </c>
      <c r="F6809" s="11">
        <v>16</v>
      </c>
      <c r="G6809" s="90">
        <v>5555497.21</v>
      </c>
      <c r="H6809" s="91">
        <v>38686637.493175797</v>
      </c>
      <c r="I6809" s="91">
        <v>12637001.836818101</v>
      </c>
      <c r="J6809" s="91">
        <v>8309981.9999989104</v>
      </c>
      <c r="K6809" s="91">
        <v>9560871.8716469798</v>
      </c>
      <c r="L6809" s="91">
        <v>512400.37</v>
      </c>
      <c r="M6809" s="91">
        <v>7089257.0699770302</v>
      </c>
      <c r="N6809" s="91">
        <v>6430174.9449338196</v>
      </c>
      <c r="O6809" s="91">
        <v>1371020.59999911</v>
      </c>
      <c r="P6809" s="69">
        <v>650315.77026991604</v>
      </c>
      <c r="Q6809" s="90">
        <v>74749990.411639795</v>
      </c>
      <c r="R6809" s="91">
        <v>16053168.755179901</v>
      </c>
      <c r="S6809" s="96">
        <v>56904.931756835402</v>
      </c>
      <c r="T6809" s="69">
        <v>90860064.098576501</v>
      </c>
    </row>
    <row r="6810" spans="1:20" x14ac:dyDescent="0.25">
      <c r="A6810" t="s">
        <v>25</v>
      </c>
      <c r="B6810" s="10" t="str">
        <f>VLOOKUP(E6810,'Overview Cluster Days'!B:E,3)</f>
        <v>D</v>
      </c>
      <c r="C6810" s="10" t="str">
        <f>VLOOKUP($E6810,'Overview Cluster Days'!$B:$G,5)</f>
        <v>Winter</v>
      </c>
      <c r="D6810" s="10" t="str">
        <f>VLOOKUP($E6810,'Overview Cluster Days'!$B:$G,6)</f>
        <v>Weekend</v>
      </c>
      <c r="E6810" s="10">
        <v>20181201</v>
      </c>
      <c r="F6810" s="11">
        <v>17</v>
      </c>
      <c r="G6810" s="90">
        <v>5703963.4199965401</v>
      </c>
      <c r="H6810" s="91">
        <v>39461803.548914596</v>
      </c>
      <c r="I6810" s="91">
        <v>12760994.375052201</v>
      </c>
      <c r="J6810" s="91">
        <v>8568328.5359992292</v>
      </c>
      <c r="K6810" s="91">
        <v>11193301.5281845</v>
      </c>
      <c r="L6810" s="91">
        <v>470312.41</v>
      </c>
      <c r="M6810" s="91">
        <v>6913371.8888661005</v>
      </c>
      <c r="N6810" s="91">
        <v>6377832.8549331203</v>
      </c>
      <c r="O6810" s="91">
        <v>1313892.8039991299</v>
      </c>
      <c r="P6810" s="69">
        <v>580727.206193308</v>
      </c>
      <c r="Q6810" s="90">
        <v>77688391.408147097</v>
      </c>
      <c r="R6810" s="91">
        <v>15656137.163991701</v>
      </c>
      <c r="S6810" s="96">
        <v>71989.7616660153</v>
      </c>
      <c r="T6810" s="69">
        <v>93416518.333804697</v>
      </c>
    </row>
    <row r="6811" spans="1:20" x14ac:dyDescent="0.25">
      <c r="A6811" t="s">
        <v>25</v>
      </c>
      <c r="B6811" s="10" t="str">
        <f>VLOOKUP(E6811,'Overview Cluster Days'!B:E,3)</f>
        <v>D</v>
      </c>
      <c r="C6811" s="10" t="str">
        <f>VLOOKUP($E6811,'Overview Cluster Days'!$B:$G,5)</f>
        <v>Winter</v>
      </c>
      <c r="D6811" s="10" t="str">
        <f>VLOOKUP($E6811,'Overview Cluster Days'!$B:$G,6)</f>
        <v>Weekend</v>
      </c>
      <c r="E6811" s="10">
        <v>20181201</v>
      </c>
      <c r="F6811" s="11">
        <v>18</v>
      </c>
      <c r="G6811" s="90">
        <v>7025917.7800000003</v>
      </c>
      <c r="H6811" s="91">
        <v>42023085.430608302</v>
      </c>
      <c r="I6811" s="91">
        <v>13774318.3187773</v>
      </c>
      <c r="J6811" s="91">
        <v>9119882.6600000001</v>
      </c>
      <c r="K6811" s="91">
        <v>10427239.2524362</v>
      </c>
      <c r="L6811" s="91">
        <v>398203.77</v>
      </c>
      <c r="M6811" s="91">
        <v>7105278.75665267</v>
      </c>
      <c r="N6811" s="91">
        <v>6382738.390935</v>
      </c>
      <c r="O6811" s="91">
        <v>1282649.33</v>
      </c>
      <c r="P6811" s="69">
        <v>692702.65329020005</v>
      </c>
      <c r="Q6811" s="90">
        <v>82370443.441821903</v>
      </c>
      <c r="R6811" s="91">
        <v>15861572.9008779</v>
      </c>
      <c r="S6811" s="96">
        <v>44464.511384307902</v>
      </c>
      <c r="T6811" s="69">
        <v>98276480.854084104</v>
      </c>
    </row>
    <row r="6812" spans="1:20" x14ac:dyDescent="0.25">
      <c r="A6812" t="s">
        <v>25</v>
      </c>
      <c r="B6812" s="10" t="str">
        <f>VLOOKUP(E6812,'Overview Cluster Days'!B:E,3)</f>
        <v>D</v>
      </c>
      <c r="C6812" s="10" t="str">
        <f>VLOOKUP($E6812,'Overview Cluster Days'!$B:$G,5)</f>
        <v>Winter</v>
      </c>
      <c r="D6812" s="10" t="str">
        <f>VLOOKUP($E6812,'Overview Cluster Days'!$B:$G,6)</f>
        <v>Weekend</v>
      </c>
      <c r="E6812" s="10">
        <v>20181201</v>
      </c>
      <c r="F6812" s="11">
        <v>19</v>
      </c>
      <c r="G6812" s="90">
        <v>7048336.5599999996</v>
      </c>
      <c r="H6812" s="91">
        <v>41095085.762311898</v>
      </c>
      <c r="I6812" s="91">
        <v>14175350.1959575</v>
      </c>
      <c r="J6812" s="91">
        <v>8491666.7739999406</v>
      </c>
      <c r="K6812" s="91">
        <v>9270136.5231681392</v>
      </c>
      <c r="L6812" s="91">
        <v>441869.82</v>
      </c>
      <c r="M6812" s="91">
        <v>7262328.9613778302</v>
      </c>
      <c r="N6812" s="91">
        <v>6340416.290275</v>
      </c>
      <c r="O6812" s="91">
        <v>1394268.89</v>
      </c>
      <c r="P6812" s="69">
        <v>608936.16902000003</v>
      </c>
      <c r="Q6812" s="90">
        <v>80080575.815437496</v>
      </c>
      <c r="R6812" s="91">
        <v>16047820.130672799</v>
      </c>
      <c r="S6812" s="96">
        <v>179265.833723282</v>
      </c>
      <c r="T6812" s="69">
        <v>96307661.7798336</v>
      </c>
    </row>
    <row r="6813" spans="1:20" x14ac:dyDescent="0.25">
      <c r="A6813" t="s">
        <v>25</v>
      </c>
      <c r="B6813" s="10" t="str">
        <f>VLOOKUP(E6813,'Overview Cluster Days'!B:E,3)</f>
        <v>D</v>
      </c>
      <c r="C6813" s="10" t="str">
        <f>VLOOKUP($E6813,'Overview Cluster Days'!$B:$G,5)</f>
        <v>Winter</v>
      </c>
      <c r="D6813" s="10" t="str">
        <f>VLOOKUP($E6813,'Overview Cluster Days'!$B:$G,6)</f>
        <v>Weekend</v>
      </c>
      <c r="E6813" s="10">
        <v>20181201</v>
      </c>
      <c r="F6813" s="11">
        <v>20</v>
      </c>
      <c r="G6813" s="90">
        <v>6338545.54</v>
      </c>
      <c r="H6813" s="91">
        <v>39627921.806690797</v>
      </c>
      <c r="I6813" s="91">
        <v>13590463.8897723</v>
      </c>
      <c r="J6813" s="91">
        <v>7996373.318</v>
      </c>
      <c r="K6813" s="91">
        <v>9024406.0909362901</v>
      </c>
      <c r="L6813" s="91">
        <v>564537.389997705</v>
      </c>
      <c r="M6813" s="91">
        <v>7885712.3197122496</v>
      </c>
      <c r="N6813" s="91">
        <v>6318349.1796080004</v>
      </c>
      <c r="O6813" s="91">
        <v>1520818.456</v>
      </c>
      <c r="P6813" s="69">
        <v>644348.21498461103</v>
      </c>
      <c r="Q6813" s="90">
        <v>76577710.645399407</v>
      </c>
      <c r="R6813" s="91">
        <v>16933765.5603026</v>
      </c>
      <c r="S6813" s="96">
        <v>209871.04790991201</v>
      </c>
      <c r="T6813" s="69">
        <v>93721347.253611907</v>
      </c>
    </row>
    <row r="6814" spans="1:20" x14ac:dyDescent="0.25">
      <c r="A6814" t="s">
        <v>25</v>
      </c>
      <c r="B6814" s="10" t="str">
        <f>VLOOKUP(E6814,'Overview Cluster Days'!B:E,3)</f>
        <v>D</v>
      </c>
      <c r="C6814" s="10" t="str">
        <f>VLOOKUP($E6814,'Overview Cluster Days'!$B:$G,5)</f>
        <v>Winter</v>
      </c>
      <c r="D6814" s="10" t="str">
        <f>VLOOKUP($E6814,'Overview Cluster Days'!$B:$G,6)</f>
        <v>Weekend</v>
      </c>
      <c r="E6814" s="10">
        <v>20181201</v>
      </c>
      <c r="F6814" s="11">
        <v>21</v>
      </c>
      <c r="G6814" s="90">
        <v>5740535.2199999997</v>
      </c>
      <c r="H6814" s="91">
        <v>36755048.601365797</v>
      </c>
      <c r="I6814" s="91">
        <v>11767686.420977199</v>
      </c>
      <c r="J6814" s="91">
        <v>8090867.77599998</v>
      </c>
      <c r="K6814" s="91">
        <v>9098496.2701264694</v>
      </c>
      <c r="L6814" s="91">
        <v>559889.43999999994</v>
      </c>
      <c r="M6814" s="91">
        <v>8403262.3284962792</v>
      </c>
      <c r="N6814" s="91">
        <v>6013060.9726590002</v>
      </c>
      <c r="O6814" s="91">
        <v>1569962.61399978</v>
      </c>
      <c r="P6814" s="69">
        <v>568547.71684152097</v>
      </c>
      <c r="Q6814" s="90">
        <v>71452634.288469404</v>
      </c>
      <c r="R6814" s="91">
        <v>17114723.071996599</v>
      </c>
      <c r="S6814" s="96">
        <v>186963.72793623299</v>
      </c>
      <c r="T6814" s="69">
        <v>88754321.088402301</v>
      </c>
    </row>
    <row r="6815" spans="1:20" x14ac:dyDescent="0.25">
      <c r="A6815" t="s">
        <v>25</v>
      </c>
      <c r="B6815" s="10" t="str">
        <f>VLOOKUP(E6815,'Overview Cluster Days'!B:E,3)</f>
        <v>D</v>
      </c>
      <c r="C6815" s="10" t="str">
        <f>VLOOKUP($E6815,'Overview Cluster Days'!$B:$G,5)</f>
        <v>Winter</v>
      </c>
      <c r="D6815" s="10" t="str">
        <f>VLOOKUP($E6815,'Overview Cluster Days'!$B:$G,6)</f>
        <v>Weekend</v>
      </c>
      <c r="E6815" s="10">
        <v>20181201</v>
      </c>
      <c r="F6815" s="11">
        <v>22</v>
      </c>
      <c r="G6815" s="90">
        <v>5571448.0499999998</v>
      </c>
      <c r="H6815" s="91">
        <v>34829954.133597903</v>
      </c>
      <c r="I6815" s="91">
        <v>10985640.164231</v>
      </c>
      <c r="J6815" s="91">
        <v>8300251.4859999996</v>
      </c>
      <c r="K6815" s="91">
        <v>9396583.64237752</v>
      </c>
      <c r="L6815" s="91">
        <v>491024.72899999999</v>
      </c>
      <c r="M6815" s="91">
        <v>8807736.8802121393</v>
      </c>
      <c r="N6815" s="91">
        <v>5835994.9866079995</v>
      </c>
      <c r="O6815" s="91">
        <v>1653743.2390000001</v>
      </c>
      <c r="P6815" s="69">
        <v>553597.48205854103</v>
      </c>
      <c r="Q6815" s="90">
        <v>69083877.476206407</v>
      </c>
      <c r="R6815" s="91">
        <v>17342097.316878699</v>
      </c>
      <c r="S6815" s="96">
        <v>165424.19591007999</v>
      </c>
      <c r="T6815" s="69">
        <v>86591398.988995194</v>
      </c>
    </row>
    <row r="6816" spans="1:20" x14ac:dyDescent="0.25">
      <c r="A6816" t="s">
        <v>25</v>
      </c>
      <c r="B6816" s="10" t="str">
        <f>VLOOKUP(E6816,'Overview Cluster Days'!B:E,3)</f>
        <v>D</v>
      </c>
      <c r="C6816" s="10" t="str">
        <f>VLOOKUP($E6816,'Overview Cluster Days'!$B:$G,5)</f>
        <v>Winter</v>
      </c>
      <c r="D6816" s="10" t="str">
        <f>VLOOKUP($E6816,'Overview Cluster Days'!$B:$G,6)</f>
        <v>Weekend</v>
      </c>
      <c r="E6816" s="10">
        <v>20181201</v>
      </c>
      <c r="F6816" s="11">
        <v>23</v>
      </c>
      <c r="G6816" s="90">
        <v>5928469.7800000003</v>
      </c>
      <c r="H6816" s="91">
        <v>34103901.6441864</v>
      </c>
      <c r="I6816" s="91">
        <v>11040966.935144201</v>
      </c>
      <c r="J6816" s="91">
        <v>7836022.7800000003</v>
      </c>
      <c r="K6816" s="91">
        <v>9457543.6342868004</v>
      </c>
      <c r="L6816" s="91">
        <v>571915.29999786394</v>
      </c>
      <c r="M6816" s="91">
        <v>8766481.9196086898</v>
      </c>
      <c r="N6816" s="91">
        <v>5709442.9329342302</v>
      </c>
      <c r="O6816" s="91">
        <v>1730166.7649997501</v>
      </c>
      <c r="P6816" s="69">
        <v>586868.07933634601</v>
      </c>
      <c r="Q6816" s="90">
        <v>68366904.773617402</v>
      </c>
      <c r="R6816" s="91">
        <v>17364874.996876899</v>
      </c>
      <c r="S6816" s="96">
        <v>173166.46603430199</v>
      </c>
      <c r="T6816" s="69">
        <v>85904946.236528605</v>
      </c>
    </row>
    <row r="6817" spans="1:20" x14ac:dyDescent="0.25">
      <c r="A6817" t="s">
        <v>25</v>
      </c>
      <c r="B6817" s="10" t="str">
        <f>VLOOKUP(E6817,'Overview Cluster Days'!B:E,3)</f>
        <v>D</v>
      </c>
      <c r="C6817" s="10" t="str">
        <f>VLOOKUP($E6817,'Overview Cluster Days'!$B:$G,5)</f>
        <v>Winter</v>
      </c>
      <c r="D6817" s="10" t="str">
        <f>VLOOKUP($E6817,'Overview Cluster Days'!$B:$G,6)</f>
        <v>Weekend</v>
      </c>
      <c r="E6817" s="10">
        <v>20181201</v>
      </c>
      <c r="F6817" s="11">
        <v>24</v>
      </c>
      <c r="G6817" s="90">
        <v>6268324.0799967097</v>
      </c>
      <c r="H6817" s="91">
        <v>33858465.823753901</v>
      </c>
      <c r="I6817" s="91">
        <v>12277242.474535899</v>
      </c>
      <c r="J6817" s="91">
        <v>7512562.1849998701</v>
      </c>
      <c r="K6817" s="91">
        <v>8837373.9184038192</v>
      </c>
      <c r="L6817" s="91">
        <v>571438.08799681405</v>
      </c>
      <c r="M6817" s="91">
        <v>9059087.6017522905</v>
      </c>
      <c r="N6817" s="91">
        <v>5699842.9582234202</v>
      </c>
      <c r="O6817" s="91">
        <v>1763250.7669996701</v>
      </c>
      <c r="P6817" s="69">
        <v>558408.37743818294</v>
      </c>
      <c r="Q6817" s="90">
        <v>68753968.481690094</v>
      </c>
      <c r="R6817" s="91">
        <v>17652027.7924104</v>
      </c>
      <c r="S6817" s="96">
        <v>311152.927933464</v>
      </c>
      <c r="T6817" s="69">
        <v>86717149.202033997</v>
      </c>
    </row>
    <row r="6818" spans="1:20" x14ac:dyDescent="0.25">
      <c r="A6818" t="s">
        <v>25</v>
      </c>
      <c r="B6818" s="10" t="str">
        <f>VLOOKUP(E6818,'Overview Cluster Days'!B:E,3)</f>
        <v>D</v>
      </c>
      <c r="C6818" s="10" t="str">
        <f>VLOOKUP($E6818,'Overview Cluster Days'!$B:$G,5)</f>
        <v>Winter</v>
      </c>
      <c r="D6818" s="10" t="str">
        <f>VLOOKUP($E6818,'Overview Cluster Days'!$B:$G,6)</f>
        <v>Weekend</v>
      </c>
      <c r="E6818" s="10">
        <v>20181202</v>
      </c>
      <c r="F6818" s="11">
        <v>1</v>
      </c>
      <c r="G6818" s="90">
        <v>4377989.72</v>
      </c>
      <c r="H6818" s="91">
        <v>41195074.5346919</v>
      </c>
      <c r="I6818" s="91">
        <v>12520331.8956801</v>
      </c>
      <c r="J6818" s="91">
        <v>6834801.9400000004</v>
      </c>
      <c r="K6818" s="91">
        <v>9025497.7127177399</v>
      </c>
      <c r="L6818" s="91">
        <v>448717.60999606497</v>
      </c>
      <c r="M6818" s="91">
        <v>9640554.0399823692</v>
      </c>
      <c r="N6818" s="91">
        <v>6083549.3289919002</v>
      </c>
      <c r="O6818" s="91">
        <v>1298112.55</v>
      </c>
      <c r="P6818" s="69">
        <v>593885.45005040395</v>
      </c>
      <c r="Q6818" s="90">
        <v>73953695.803089693</v>
      </c>
      <c r="R6818" s="91">
        <v>18064818.9790207</v>
      </c>
      <c r="S6818" s="96">
        <v>166100.76041340601</v>
      </c>
      <c r="T6818" s="69">
        <v>92184615.542523906</v>
      </c>
    </row>
    <row r="6819" spans="1:20" x14ac:dyDescent="0.25">
      <c r="A6819" t="s">
        <v>25</v>
      </c>
      <c r="B6819" s="10" t="str">
        <f>VLOOKUP(E6819,'Overview Cluster Days'!B:E,3)</f>
        <v>D</v>
      </c>
      <c r="C6819" s="10" t="str">
        <f>VLOOKUP($E6819,'Overview Cluster Days'!$B:$G,5)</f>
        <v>Winter</v>
      </c>
      <c r="D6819" s="10" t="str">
        <f>VLOOKUP($E6819,'Overview Cluster Days'!$B:$G,6)</f>
        <v>Weekend</v>
      </c>
      <c r="E6819" s="10">
        <v>20181202</v>
      </c>
      <c r="F6819" s="11">
        <v>2</v>
      </c>
      <c r="G6819" s="90">
        <v>3837877.0890000002</v>
      </c>
      <c r="H6819" s="91">
        <v>44014239.804180004</v>
      </c>
      <c r="I6819" s="91">
        <v>12859127.984343899</v>
      </c>
      <c r="J6819" s="91">
        <v>7009947.8150000004</v>
      </c>
      <c r="K6819" s="91">
        <v>8511335.8392426595</v>
      </c>
      <c r="L6819" s="91">
        <v>474872.79200000002</v>
      </c>
      <c r="M6819" s="91">
        <v>9835001.0614326894</v>
      </c>
      <c r="N6819" s="91">
        <v>6312524.5009915903</v>
      </c>
      <c r="O6819" s="91">
        <v>1540046.9299987999</v>
      </c>
      <c r="P6819" s="69">
        <v>657704.19964098395</v>
      </c>
      <c r="Q6819" s="90">
        <v>76232528.531766504</v>
      </c>
      <c r="R6819" s="91">
        <v>18820149.484064098</v>
      </c>
      <c r="S6819" s="96">
        <v>204589.00096067</v>
      </c>
      <c r="T6819" s="69">
        <v>95257267.016791195</v>
      </c>
    </row>
    <row r="6820" spans="1:20" x14ac:dyDescent="0.25">
      <c r="A6820" t="s">
        <v>25</v>
      </c>
      <c r="B6820" s="10" t="str">
        <f>VLOOKUP(E6820,'Overview Cluster Days'!B:E,3)</f>
        <v>D</v>
      </c>
      <c r="C6820" s="10" t="str">
        <f>VLOOKUP($E6820,'Overview Cluster Days'!$B:$G,5)</f>
        <v>Winter</v>
      </c>
      <c r="D6820" s="10" t="str">
        <f>VLOOKUP($E6820,'Overview Cluster Days'!$B:$G,6)</f>
        <v>Weekend</v>
      </c>
      <c r="E6820" s="10">
        <v>20181202</v>
      </c>
      <c r="F6820" s="11">
        <v>3</v>
      </c>
      <c r="G6820" s="90">
        <v>3403551.2990000001</v>
      </c>
      <c r="H6820" s="91">
        <v>41587461.1860172</v>
      </c>
      <c r="I6820" s="91">
        <v>12928380.1819128</v>
      </c>
      <c r="J6820" s="91">
        <v>6938106.3899999503</v>
      </c>
      <c r="K6820" s="91">
        <v>8561700.3329160493</v>
      </c>
      <c r="L6820" s="91">
        <v>480011.13500000001</v>
      </c>
      <c r="M6820" s="91">
        <v>10055787.581984</v>
      </c>
      <c r="N6820" s="91">
        <v>6431906.1229918599</v>
      </c>
      <c r="O6820" s="91">
        <v>1510695.66</v>
      </c>
      <c r="P6820" s="69">
        <v>734036.00554553</v>
      </c>
      <c r="Q6820" s="90">
        <v>73419199.389845997</v>
      </c>
      <c r="R6820" s="91">
        <v>19212436.505521301</v>
      </c>
      <c r="S6820" s="96">
        <v>136909.55354048099</v>
      </c>
      <c r="T6820" s="69">
        <v>92768545.448907793</v>
      </c>
    </row>
    <row r="6821" spans="1:20" x14ac:dyDescent="0.25">
      <c r="A6821" t="s">
        <v>25</v>
      </c>
      <c r="B6821" s="10" t="str">
        <f>VLOOKUP(E6821,'Overview Cluster Days'!B:E,3)</f>
        <v>D</v>
      </c>
      <c r="C6821" s="10" t="str">
        <f>VLOOKUP($E6821,'Overview Cluster Days'!$B:$G,5)</f>
        <v>Winter</v>
      </c>
      <c r="D6821" s="10" t="str">
        <f>VLOOKUP($E6821,'Overview Cluster Days'!$B:$G,6)</f>
        <v>Weekend</v>
      </c>
      <c r="E6821" s="10">
        <v>20181202</v>
      </c>
      <c r="F6821" s="11">
        <v>4</v>
      </c>
      <c r="G6821" s="90">
        <v>3392420.4369999999</v>
      </c>
      <c r="H6821" s="91">
        <v>42548909.945741303</v>
      </c>
      <c r="I6821" s="91">
        <v>12923259.5675551</v>
      </c>
      <c r="J6821" s="91">
        <v>6907714.54</v>
      </c>
      <c r="K6821" s="91">
        <v>8478212.7913052309</v>
      </c>
      <c r="L6821" s="91">
        <v>523315.98100000003</v>
      </c>
      <c r="M6821" s="91">
        <v>10200589.8507827</v>
      </c>
      <c r="N6821" s="91">
        <v>6869028.7009892203</v>
      </c>
      <c r="O6821" s="91">
        <v>1325070.4550000001</v>
      </c>
      <c r="P6821" s="69">
        <v>665610.49395750999</v>
      </c>
      <c r="Q6821" s="90">
        <v>74250517.281601593</v>
      </c>
      <c r="R6821" s="91">
        <v>19583615.4817295</v>
      </c>
      <c r="S6821" s="96">
        <v>140252.81954025201</v>
      </c>
      <c r="T6821" s="69">
        <v>93974385.582871303</v>
      </c>
    </row>
    <row r="6822" spans="1:20" x14ac:dyDescent="0.25">
      <c r="A6822" t="s">
        <v>25</v>
      </c>
      <c r="B6822" s="10" t="str">
        <f>VLOOKUP(E6822,'Overview Cluster Days'!B:E,3)</f>
        <v>D</v>
      </c>
      <c r="C6822" s="10" t="str">
        <f>VLOOKUP($E6822,'Overview Cluster Days'!$B:$G,5)</f>
        <v>Winter</v>
      </c>
      <c r="D6822" s="10" t="str">
        <f>VLOOKUP($E6822,'Overview Cluster Days'!$B:$G,6)</f>
        <v>Weekend</v>
      </c>
      <c r="E6822" s="10">
        <v>20181202</v>
      </c>
      <c r="F6822" s="11">
        <v>5</v>
      </c>
      <c r="G6822" s="90">
        <v>3397398.0579984798</v>
      </c>
      <c r="H6822" s="91">
        <v>36763380.023664802</v>
      </c>
      <c r="I6822" s="91">
        <v>12919399.7372682</v>
      </c>
      <c r="J6822" s="91">
        <v>6955144.4799998496</v>
      </c>
      <c r="K6822" s="91">
        <v>8489289.5093352702</v>
      </c>
      <c r="L6822" s="91">
        <v>568251.55999352899</v>
      </c>
      <c r="M6822" s="91">
        <v>9605104.6206771508</v>
      </c>
      <c r="N6822" s="91">
        <v>7085198.5178829702</v>
      </c>
      <c r="O6822" s="91">
        <v>1364776.09999896</v>
      </c>
      <c r="P6822" s="69">
        <v>694453.72942267905</v>
      </c>
      <c r="Q6822" s="90">
        <v>68524611.808266699</v>
      </c>
      <c r="R6822" s="91">
        <v>19317784.527975298</v>
      </c>
      <c r="S6822" s="96">
        <v>105002.539816574</v>
      </c>
      <c r="T6822" s="69">
        <v>87947398.876058504</v>
      </c>
    </row>
    <row r="6823" spans="1:20" x14ac:dyDescent="0.25">
      <c r="A6823" t="s">
        <v>25</v>
      </c>
      <c r="B6823" s="10" t="str">
        <f>VLOOKUP(E6823,'Overview Cluster Days'!B:E,3)</f>
        <v>D</v>
      </c>
      <c r="C6823" s="10" t="str">
        <f>VLOOKUP($E6823,'Overview Cluster Days'!$B:$G,5)</f>
        <v>Winter</v>
      </c>
      <c r="D6823" s="10" t="str">
        <f>VLOOKUP($E6823,'Overview Cluster Days'!$B:$G,6)</f>
        <v>Weekend</v>
      </c>
      <c r="E6823" s="10">
        <v>20181202</v>
      </c>
      <c r="F6823" s="11">
        <v>6</v>
      </c>
      <c r="G6823" s="90">
        <v>3378090.4199951901</v>
      </c>
      <c r="H6823" s="91">
        <v>37669473.454024397</v>
      </c>
      <c r="I6823" s="91">
        <v>13203932.4525721</v>
      </c>
      <c r="J6823" s="91">
        <v>7007533.5499996496</v>
      </c>
      <c r="K6823" s="91">
        <v>8942034.5677255709</v>
      </c>
      <c r="L6823" s="91">
        <v>608230.71599519101</v>
      </c>
      <c r="M6823" s="91">
        <v>9834697.2604304794</v>
      </c>
      <c r="N6823" s="91">
        <v>7127222.2468886999</v>
      </c>
      <c r="O6823" s="91">
        <v>1474715.75999876</v>
      </c>
      <c r="P6823" s="69">
        <v>697134.83670463297</v>
      </c>
      <c r="Q6823" s="90">
        <v>70201064.444316998</v>
      </c>
      <c r="R6823" s="91">
        <v>19742000.8200178</v>
      </c>
      <c r="S6823" s="96">
        <v>145202.46030151399</v>
      </c>
      <c r="T6823" s="69">
        <v>90088267.724636197</v>
      </c>
    </row>
    <row r="6824" spans="1:20" x14ac:dyDescent="0.25">
      <c r="A6824" t="s">
        <v>25</v>
      </c>
      <c r="B6824" s="10" t="str">
        <f>VLOOKUP(E6824,'Overview Cluster Days'!B:E,3)</f>
        <v>D</v>
      </c>
      <c r="C6824" s="10" t="str">
        <f>VLOOKUP($E6824,'Overview Cluster Days'!$B:$G,5)</f>
        <v>Winter</v>
      </c>
      <c r="D6824" s="10" t="str">
        <f>VLOOKUP($E6824,'Overview Cluster Days'!$B:$G,6)</f>
        <v>Weekend</v>
      </c>
      <c r="E6824" s="10">
        <v>20181202</v>
      </c>
      <c r="F6824" s="11">
        <v>7</v>
      </c>
      <c r="G6824" s="90">
        <v>3455485.6919999998</v>
      </c>
      <c r="H6824" s="91">
        <v>36992270.039726697</v>
      </c>
      <c r="I6824" s="91">
        <v>13010748.004562801</v>
      </c>
      <c r="J6824" s="91">
        <v>7171087.61199982</v>
      </c>
      <c r="K6824" s="91">
        <v>8516483.5873377603</v>
      </c>
      <c r="L6824" s="91">
        <v>597965.40800000005</v>
      </c>
      <c r="M6824" s="91">
        <v>9951591.9581863694</v>
      </c>
      <c r="N6824" s="91">
        <v>7025736.6249419004</v>
      </c>
      <c r="O6824" s="91">
        <v>1502178.5079992299</v>
      </c>
      <c r="P6824" s="69">
        <v>669081.50060584303</v>
      </c>
      <c r="Q6824" s="90">
        <v>69146074.935627103</v>
      </c>
      <c r="R6824" s="91">
        <v>19746553.999733299</v>
      </c>
      <c r="S6824" s="96">
        <v>123000.892256172</v>
      </c>
      <c r="T6824" s="69">
        <v>89015629.827616602</v>
      </c>
    </row>
    <row r="6825" spans="1:20" x14ac:dyDescent="0.25">
      <c r="A6825" t="s">
        <v>25</v>
      </c>
      <c r="B6825" s="10" t="str">
        <f>VLOOKUP(E6825,'Overview Cluster Days'!B:E,3)</f>
        <v>D</v>
      </c>
      <c r="C6825" s="10" t="str">
        <f>VLOOKUP($E6825,'Overview Cluster Days'!$B:$G,5)</f>
        <v>Winter</v>
      </c>
      <c r="D6825" s="10" t="str">
        <f>VLOOKUP($E6825,'Overview Cluster Days'!$B:$G,6)</f>
        <v>Weekend</v>
      </c>
      <c r="E6825" s="10">
        <v>20181202</v>
      </c>
      <c r="F6825" s="11">
        <v>8</v>
      </c>
      <c r="G6825" s="90">
        <v>3625811.2229961501</v>
      </c>
      <c r="H6825" s="91">
        <v>37709461.924948901</v>
      </c>
      <c r="I6825" s="91">
        <v>12974524.8815467</v>
      </c>
      <c r="J6825" s="91">
        <v>7468356.6469999999</v>
      </c>
      <c r="K6825" s="91">
        <v>8096850.9864352401</v>
      </c>
      <c r="L6825" s="91">
        <v>579041.11099887697</v>
      </c>
      <c r="M6825" s="91">
        <v>9912908.5191847403</v>
      </c>
      <c r="N6825" s="91">
        <v>6900281.6549275303</v>
      </c>
      <c r="O6825" s="91">
        <v>1343960.3079987001</v>
      </c>
      <c r="P6825" s="69">
        <v>589604.59499994095</v>
      </c>
      <c r="Q6825" s="90">
        <v>69875005.662927002</v>
      </c>
      <c r="R6825" s="91">
        <v>19325796.1881098</v>
      </c>
      <c r="S6825" s="96">
        <v>145631.02564723999</v>
      </c>
      <c r="T6825" s="69">
        <v>89346432.876683995</v>
      </c>
    </row>
    <row r="6826" spans="1:20" x14ac:dyDescent="0.25">
      <c r="A6826" t="s">
        <v>25</v>
      </c>
      <c r="B6826" s="10" t="str">
        <f>VLOOKUP(E6826,'Overview Cluster Days'!B:E,3)</f>
        <v>D</v>
      </c>
      <c r="C6826" s="10" t="str">
        <f>VLOOKUP($E6826,'Overview Cluster Days'!$B:$G,5)</f>
        <v>Winter</v>
      </c>
      <c r="D6826" s="10" t="str">
        <f>VLOOKUP($E6826,'Overview Cluster Days'!$B:$G,6)</f>
        <v>Weekend</v>
      </c>
      <c r="E6826" s="10">
        <v>20181202</v>
      </c>
      <c r="F6826" s="11">
        <v>9</v>
      </c>
      <c r="G6826" s="90">
        <v>4073419.9669999899</v>
      </c>
      <c r="H6826" s="91">
        <v>36462265.7327879</v>
      </c>
      <c r="I6826" s="91">
        <v>12901881.976102799</v>
      </c>
      <c r="J6826" s="91">
        <v>7914534.9000000004</v>
      </c>
      <c r="K6826" s="91">
        <v>7070229.2786324099</v>
      </c>
      <c r="L6826" s="91">
        <v>590904.16299989098</v>
      </c>
      <c r="M6826" s="91">
        <v>9264938.65984031</v>
      </c>
      <c r="N6826" s="91">
        <v>6828087.2049817899</v>
      </c>
      <c r="O6826" s="91">
        <v>1208334.122</v>
      </c>
      <c r="P6826" s="69">
        <v>662250.24300000002</v>
      </c>
      <c r="Q6826" s="90">
        <v>68422331.854523107</v>
      </c>
      <c r="R6826" s="91">
        <v>18554514.392822001</v>
      </c>
      <c r="S6826" s="96">
        <v>133615.377923889</v>
      </c>
      <c r="T6826" s="69">
        <v>87110461.625268996</v>
      </c>
    </row>
    <row r="6827" spans="1:20" x14ac:dyDescent="0.25">
      <c r="A6827" t="s">
        <v>25</v>
      </c>
      <c r="B6827" s="10" t="str">
        <f>VLOOKUP(E6827,'Overview Cluster Days'!B:E,3)</f>
        <v>D</v>
      </c>
      <c r="C6827" s="10" t="str">
        <f>VLOOKUP($E6827,'Overview Cluster Days'!$B:$G,5)</f>
        <v>Winter</v>
      </c>
      <c r="D6827" s="10" t="str">
        <f>VLOOKUP($E6827,'Overview Cluster Days'!$B:$G,6)</f>
        <v>Weekend</v>
      </c>
      <c r="E6827" s="10">
        <v>20181202</v>
      </c>
      <c r="F6827" s="11">
        <v>10</v>
      </c>
      <c r="G6827" s="90">
        <v>4454811.37</v>
      </c>
      <c r="H6827" s="91">
        <v>36659778.8846246</v>
      </c>
      <c r="I6827" s="91">
        <v>12836330.950312501</v>
      </c>
      <c r="J6827" s="91">
        <v>8085119.2759997798</v>
      </c>
      <c r="K6827" s="91">
        <v>7272757.0503022</v>
      </c>
      <c r="L6827" s="91">
        <v>574315.23</v>
      </c>
      <c r="M6827" s="91">
        <v>9247721.4966004007</v>
      </c>
      <c r="N6827" s="91">
        <v>6865768.3549865102</v>
      </c>
      <c r="O6827" s="91">
        <v>1134807.18399968</v>
      </c>
      <c r="P6827" s="69">
        <v>548636.59629120003</v>
      </c>
      <c r="Q6827" s="90">
        <v>69308797.531239107</v>
      </c>
      <c r="R6827" s="91">
        <v>18371248.861877799</v>
      </c>
      <c r="S6827" s="96">
        <v>109054.20640089401</v>
      </c>
      <c r="T6827" s="69">
        <v>87789100.599517807</v>
      </c>
    </row>
    <row r="6828" spans="1:20" x14ac:dyDescent="0.25">
      <c r="A6828" t="s">
        <v>25</v>
      </c>
      <c r="B6828" s="10" t="str">
        <f>VLOOKUP(E6828,'Overview Cluster Days'!B:E,3)</f>
        <v>D</v>
      </c>
      <c r="C6828" s="10" t="str">
        <f>VLOOKUP($E6828,'Overview Cluster Days'!$B:$G,5)</f>
        <v>Winter</v>
      </c>
      <c r="D6828" s="10" t="str">
        <f>VLOOKUP($E6828,'Overview Cluster Days'!$B:$G,6)</f>
        <v>Weekend</v>
      </c>
      <c r="E6828" s="10">
        <v>20181202</v>
      </c>
      <c r="F6828" s="11">
        <v>11</v>
      </c>
      <c r="G6828" s="90">
        <v>4652230.2699999996</v>
      </c>
      <c r="H6828" s="91">
        <v>37517194.648907602</v>
      </c>
      <c r="I6828" s="91">
        <v>12761987.4222792</v>
      </c>
      <c r="J6828" s="91">
        <v>8472392.9199999999</v>
      </c>
      <c r="K6828" s="91">
        <v>7388329.41958059</v>
      </c>
      <c r="L6828" s="91">
        <v>564388.98999643803</v>
      </c>
      <c r="M6828" s="91">
        <v>9494781.4729642104</v>
      </c>
      <c r="N6828" s="91">
        <v>6885813.9739918998</v>
      </c>
      <c r="O6828" s="91">
        <v>1208174.26</v>
      </c>
      <c r="P6828" s="69">
        <v>622104.42217429599</v>
      </c>
      <c r="Q6828" s="90">
        <v>70792134.680767402</v>
      </c>
      <c r="R6828" s="91">
        <v>18775263.1191268</v>
      </c>
      <c r="S6828" s="96">
        <v>94424.280065628205</v>
      </c>
      <c r="T6828" s="69">
        <v>89661822.079959899</v>
      </c>
    </row>
    <row r="6829" spans="1:20" x14ac:dyDescent="0.25">
      <c r="A6829" t="s">
        <v>25</v>
      </c>
      <c r="B6829" s="10" t="str">
        <f>VLOOKUP(E6829,'Overview Cluster Days'!B:E,3)</f>
        <v>D</v>
      </c>
      <c r="C6829" s="10" t="str">
        <f>VLOOKUP($E6829,'Overview Cluster Days'!$B:$G,5)</f>
        <v>Winter</v>
      </c>
      <c r="D6829" s="10" t="str">
        <f>VLOOKUP($E6829,'Overview Cluster Days'!$B:$G,6)</f>
        <v>Weekend</v>
      </c>
      <c r="E6829" s="10">
        <v>20181202</v>
      </c>
      <c r="F6829" s="11">
        <v>12</v>
      </c>
      <c r="G6829" s="90">
        <v>4944463.26</v>
      </c>
      <c r="H6829" s="91">
        <v>40824445.084918402</v>
      </c>
      <c r="I6829" s="91">
        <v>13163733.519782299</v>
      </c>
      <c r="J6829" s="91">
        <v>8713396.5599994995</v>
      </c>
      <c r="K6829" s="91">
        <v>7417205.6390276104</v>
      </c>
      <c r="L6829" s="91">
        <v>524792.01999950199</v>
      </c>
      <c r="M6829" s="91">
        <v>8890267.8929121401</v>
      </c>
      <c r="N6829" s="91">
        <v>6930960.3079845496</v>
      </c>
      <c r="O6829" s="91">
        <v>1220921.8500000001</v>
      </c>
      <c r="P6829" s="69">
        <v>670725.105952563</v>
      </c>
      <c r="Q6829" s="90">
        <v>75063244.0637279</v>
      </c>
      <c r="R6829" s="91">
        <v>18237667.176848799</v>
      </c>
      <c r="S6829" s="96">
        <v>98703.182709869099</v>
      </c>
      <c r="T6829" s="69">
        <v>93399614.423286498</v>
      </c>
    </row>
    <row r="6830" spans="1:20" x14ac:dyDescent="0.25">
      <c r="A6830" t="s">
        <v>25</v>
      </c>
      <c r="B6830" s="10" t="str">
        <f>VLOOKUP(E6830,'Overview Cluster Days'!B:E,3)</f>
        <v>D</v>
      </c>
      <c r="C6830" s="10" t="str">
        <f>VLOOKUP($E6830,'Overview Cluster Days'!$B:$G,5)</f>
        <v>Winter</v>
      </c>
      <c r="D6830" s="10" t="str">
        <f>VLOOKUP($E6830,'Overview Cluster Days'!$B:$G,6)</f>
        <v>Weekend</v>
      </c>
      <c r="E6830" s="10">
        <v>20181202</v>
      </c>
      <c r="F6830" s="11">
        <v>13</v>
      </c>
      <c r="G6830" s="90">
        <v>5211579.93</v>
      </c>
      <c r="H6830" s="91">
        <v>40373227.334179997</v>
      </c>
      <c r="I6830" s="91">
        <v>12748792.5565836</v>
      </c>
      <c r="J6830" s="91">
        <v>8968146.8039968405</v>
      </c>
      <c r="K6830" s="91">
        <v>7369629.7762722</v>
      </c>
      <c r="L6830" s="91">
        <v>459546.38</v>
      </c>
      <c r="M6830" s="91">
        <v>8883669.8025020808</v>
      </c>
      <c r="N6830" s="91">
        <v>6593428.4321502997</v>
      </c>
      <c r="O6830" s="91">
        <v>1211822.2679987201</v>
      </c>
      <c r="P6830" s="69">
        <v>679624.16985892097</v>
      </c>
      <c r="Q6830" s="90">
        <v>74671376.401032597</v>
      </c>
      <c r="R6830" s="91">
        <v>17828091.052510001</v>
      </c>
      <c r="S6830" s="96">
        <v>92872.639759277896</v>
      </c>
      <c r="T6830" s="69">
        <v>92592340.093301907</v>
      </c>
    </row>
    <row r="6831" spans="1:20" x14ac:dyDescent="0.25">
      <c r="A6831" t="s">
        <v>25</v>
      </c>
      <c r="B6831" s="10" t="str">
        <f>VLOOKUP(E6831,'Overview Cluster Days'!B:E,3)</f>
        <v>D</v>
      </c>
      <c r="C6831" s="10" t="str">
        <f>VLOOKUP($E6831,'Overview Cluster Days'!$B:$G,5)</f>
        <v>Winter</v>
      </c>
      <c r="D6831" s="10" t="str">
        <f>VLOOKUP($E6831,'Overview Cluster Days'!$B:$G,6)</f>
        <v>Weekend</v>
      </c>
      <c r="E6831" s="10">
        <v>20181202</v>
      </c>
      <c r="F6831" s="11">
        <v>14</v>
      </c>
      <c r="G6831" s="90">
        <v>5026146.1249994701</v>
      </c>
      <c r="H6831" s="91">
        <v>39537373.263938099</v>
      </c>
      <c r="I6831" s="91">
        <v>12730334.802647101</v>
      </c>
      <c r="J6831" s="91">
        <v>8800636.1189979892</v>
      </c>
      <c r="K6831" s="91">
        <v>7992640.6688252799</v>
      </c>
      <c r="L6831" s="91">
        <v>491256.37999747699</v>
      </c>
      <c r="M6831" s="91">
        <v>9071331.2942258008</v>
      </c>
      <c r="N6831" s="91">
        <v>6572356.4029857498</v>
      </c>
      <c r="O6831" s="91">
        <v>1215122.56699819</v>
      </c>
      <c r="P6831" s="69">
        <v>562951.16195254296</v>
      </c>
      <c r="Q6831" s="90">
        <v>74087130.979407907</v>
      </c>
      <c r="R6831" s="91">
        <v>17913017.806159802</v>
      </c>
      <c r="S6831" s="96">
        <v>121038.528192047</v>
      </c>
      <c r="T6831" s="69">
        <v>92121187.313759699</v>
      </c>
    </row>
    <row r="6832" spans="1:20" x14ac:dyDescent="0.25">
      <c r="A6832" t="s">
        <v>25</v>
      </c>
      <c r="B6832" s="10" t="str">
        <f>VLOOKUP(E6832,'Overview Cluster Days'!B:E,3)</f>
        <v>D</v>
      </c>
      <c r="C6832" s="10" t="str">
        <f>VLOOKUP($E6832,'Overview Cluster Days'!$B:$G,5)</f>
        <v>Winter</v>
      </c>
      <c r="D6832" s="10" t="str">
        <f>VLOOKUP($E6832,'Overview Cluster Days'!$B:$G,6)</f>
        <v>Weekend</v>
      </c>
      <c r="E6832" s="10">
        <v>20181202</v>
      </c>
      <c r="F6832" s="11">
        <v>15</v>
      </c>
      <c r="G6832" s="90">
        <v>4850971.7219987698</v>
      </c>
      <c r="H6832" s="91">
        <v>39000872.486796901</v>
      </c>
      <c r="I6832" s="91">
        <v>13254347.4719164</v>
      </c>
      <c r="J6832" s="91">
        <v>8751722.1300000008</v>
      </c>
      <c r="K6832" s="91">
        <v>8029322.9572741296</v>
      </c>
      <c r="L6832" s="91">
        <v>507161.50799999997</v>
      </c>
      <c r="M6832" s="91">
        <v>9398074.2469974607</v>
      </c>
      <c r="N6832" s="91">
        <v>6464015.6537518604</v>
      </c>
      <c r="O6832" s="91">
        <v>1199756.1299995999</v>
      </c>
      <c r="P6832" s="69">
        <v>540375.57200000004</v>
      </c>
      <c r="Q6832" s="90">
        <v>73887236.767986193</v>
      </c>
      <c r="R6832" s="91">
        <v>18109383.110748898</v>
      </c>
      <c r="S6832" s="96">
        <v>120961.144440231</v>
      </c>
      <c r="T6832" s="69">
        <v>92117581.023175403</v>
      </c>
    </row>
    <row r="6833" spans="1:20" x14ac:dyDescent="0.25">
      <c r="A6833" t="s">
        <v>25</v>
      </c>
      <c r="B6833" s="10" t="str">
        <f>VLOOKUP(E6833,'Overview Cluster Days'!B:E,3)</f>
        <v>D</v>
      </c>
      <c r="C6833" s="10" t="str">
        <f>VLOOKUP($E6833,'Overview Cluster Days'!$B:$G,5)</f>
        <v>Winter</v>
      </c>
      <c r="D6833" s="10" t="str">
        <f>VLOOKUP($E6833,'Overview Cluster Days'!$B:$G,6)</f>
        <v>Weekend</v>
      </c>
      <c r="E6833" s="10">
        <v>20181202</v>
      </c>
      <c r="F6833" s="11">
        <v>16</v>
      </c>
      <c r="G6833" s="90">
        <v>5050283.5</v>
      </c>
      <c r="H6833" s="91">
        <v>39854982.808896303</v>
      </c>
      <c r="I6833" s="91">
        <v>13121850.7259231</v>
      </c>
      <c r="J6833" s="91">
        <v>8475813.3200000003</v>
      </c>
      <c r="K6833" s="91">
        <v>8041632.4752355702</v>
      </c>
      <c r="L6833" s="91">
        <v>477096.17999815702</v>
      </c>
      <c r="M6833" s="91">
        <v>9525964.4149688296</v>
      </c>
      <c r="N6833" s="91">
        <v>6278830.0539918998</v>
      </c>
      <c r="O6833" s="91">
        <v>1204879.75999743</v>
      </c>
      <c r="P6833" s="69">
        <v>518526.47995151399</v>
      </c>
      <c r="Q6833" s="90">
        <v>74544562.830054894</v>
      </c>
      <c r="R6833" s="91">
        <v>18005296.888907801</v>
      </c>
      <c r="S6833" s="96">
        <v>159690.561833527</v>
      </c>
      <c r="T6833" s="69">
        <v>92709550.280796304</v>
      </c>
    </row>
    <row r="6834" spans="1:20" x14ac:dyDescent="0.25">
      <c r="A6834" t="s">
        <v>25</v>
      </c>
      <c r="B6834" s="10" t="str">
        <f>VLOOKUP(E6834,'Overview Cluster Days'!B:E,3)</f>
        <v>D</v>
      </c>
      <c r="C6834" s="10" t="str">
        <f>VLOOKUP($E6834,'Overview Cluster Days'!$B:$G,5)</f>
        <v>Winter</v>
      </c>
      <c r="D6834" s="10" t="str">
        <f>VLOOKUP($E6834,'Overview Cluster Days'!$B:$G,6)</f>
        <v>Weekend</v>
      </c>
      <c r="E6834" s="10">
        <v>20181202</v>
      </c>
      <c r="F6834" s="11">
        <v>17</v>
      </c>
      <c r="G6834" s="90">
        <v>5510556.5399994897</v>
      </c>
      <c r="H6834" s="91">
        <v>39789102.812733203</v>
      </c>
      <c r="I6834" s="91">
        <v>13306796.283603299</v>
      </c>
      <c r="J6834" s="91">
        <v>8964107.9900000002</v>
      </c>
      <c r="K6834" s="91">
        <v>8110880.6179451197</v>
      </c>
      <c r="L6834" s="91">
        <v>409523.14999795501</v>
      </c>
      <c r="M6834" s="91">
        <v>9124810.0239603799</v>
      </c>
      <c r="N6834" s="91">
        <v>6143223.8003833098</v>
      </c>
      <c r="O6834" s="91">
        <v>1209896.3</v>
      </c>
      <c r="P6834" s="69">
        <v>506330.69043905602</v>
      </c>
      <c r="Q6834" s="90">
        <v>75681444.244281098</v>
      </c>
      <c r="R6834" s="91">
        <v>17393783.964780699</v>
      </c>
      <c r="S6834" s="96">
        <v>179199.692982712</v>
      </c>
      <c r="T6834" s="69">
        <v>93254427.902044505</v>
      </c>
    </row>
    <row r="6835" spans="1:20" x14ac:dyDescent="0.25">
      <c r="A6835" t="s">
        <v>25</v>
      </c>
      <c r="B6835" s="10" t="str">
        <f>VLOOKUP(E6835,'Overview Cluster Days'!B:E,3)</f>
        <v>D</v>
      </c>
      <c r="C6835" s="10" t="str">
        <f>VLOOKUP($E6835,'Overview Cluster Days'!$B:$G,5)</f>
        <v>Winter</v>
      </c>
      <c r="D6835" s="10" t="str">
        <f>VLOOKUP($E6835,'Overview Cluster Days'!$B:$G,6)</f>
        <v>Weekend</v>
      </c>
      <c r="E6835" s="10">
        <v>20181202</v>
      </c>
      <c r="F6835" s="11">
        <v>18</v>
      </c>
      <c r="G6835" s="90">
        <v>6932702.9979999997</v>
      </c>
      <c r="H6835" s="91">
        <v>41941835.649499796</v>
      </c>
      <c r="I6835" s="91">
        <v>12846923.1136872</v>
      </c>
      <c r="J6835" s="91">
        <v>9743725.6400000006</v>
      </c>
      <c r="K6835" s="91">
        <v>8430505.4559285399</v>
      </c>
      <c r="L6835" s="91">
        <v>276007.84000000003</v>
      </c>
      <c r="M6835" s="91">
        <v>8723687.2354632895</v>
      </c>
      <c r="N6835" s="91">
        <v>5898945.9583375799</v>
      </c>
      <c r="O6835" s="91">
        <v>1112814.29</v>
      </c>
      <c r="P6835" s="69">
        <v>603127.95295172394</v>
      </c>
      <c r="Q6835" s="90">
        <v>79895692.857115507</v>
      </c>
      <c r="R6835" s="91">
        <v>16614583.2767526</v>
      </c>
      <c r="S6835" s="96">
        <v>193837.56238977099</v>
      </c>
      <c r="T6835" s="69">
        <v>96704113.6962578</v>
      </c>
    </row>
    <row r="6836" spans="1:20" x14ac:dyDescent="0.25">
      <c r="A6836" t="s">
        <v>25</v>
      </c>
      <c r="B6836" s="10" t="str">
        <f>VLOOKUP(E6836,'Overview Cluster Days'!B:E,3)</f>
        <v>D</v>
      </c>
      <c r="C6836" s="10" t="str">
        <f>VLOOKUP($E6836,'Overview Cluster Days'!$B:$G,5)</f>
        <v>Winter</v>
      </c>
      <c r="D6836" s="10" t="str">
        <f>VLOOKUP($E6836,'Overview Cluster Days'!$B:$G,6)</f>
        <v>Weekend</v>
      </c>
      <c r="E6836" s="10">
        <v>20181202</v>
      </c>
      <c r="F6836" s="11">
        <v>19</v>
      </c>
      <c r="G6836" s="90">
        <v>7537614.2899999497</v>
      </c>
      <c r="H6836" s="91">
        <v>42197624.783020101</v>
      </c>
      <c r="I6836" s="91">
        <v>11382138.4165125</v>
      </c>
      <c r="J6836" s="91">
        <v>9305202.4900000002</v>
      </c>
      <c r="K6836" s="91">
        <v>8429429.4645966999</v>
      </c>
      <c r="L6836" s="91">
        <v>290368.00099283498</v>
      </c>
      <c r="M6836" s="91">
        <v>9161633.5144087505</v>
      </c>
      <c r="N6836" s="91">
        <v>5651672.6194337597</v>
      </c>
      <c r="O6836" s="91">
        <v>1144425.3599996101</v>
      </c>
      <c r="P6836" s="69">
        <v>625993.68298549601</v>
      </c>
      <c r="Q6836" s="90">
        <v>78852009.444129199</v>
      </c>
      <c r="R6836" s="91">
        <v>16874093.1778205</v>
      </c>
      <c r="S6836" s="96">
        <v>250840.85720040899</v>
      </c>
      <c r="T6836" s="69">
        <v>95976943.479150102</v>
      </c>
    </row>
    <row r="6837" spans="1:20" x14ac:dyDescent="0.25">
      <c r="A6837" t="s">
        <v>25</v>
      </c>
      <c r="B6837" s="10" t="str">
        <f>VLOOKUP(E6837,'Overview Cluster Days'!B:E,3)</f>
        <v>D</v>
      </c>
      <c r="C6837" s="10" t="str">
        <f>VLOOKUP($E6837,'Overview Cluster Days'!$B:$G,5)</f>
        <v>Winter</v>
      </c>
      <c r="D6837" s="10" t="str">
        <f>VLOOKUP($E6837,'Overview Cluster Days'!$B:$G,6)</f>
        <v>Weekend</v>
      </c>
      <c r="E6837" s="10">
        <v>20181202</v>
      </c>
      <c r="F6837" s="11">
        <v>20</v>
      </c>
      <c r="G6837" s="90">
        <v>7130569.4369992903</v>
      </c>
      <c r="H6837" s="91">
        <v>41622737.2118138</v>
      </c>
      <c r="I6837" s="91">
        <v>10776448.1908</v>
      </c>
      <c r="J6837" s="91">
        <v>8679180.7219999898</v>
      </c>
      <c r="K6837" s="91">
        <v>8040840.48489796</v>
      </c>
      <c r="L6837" s="91">
        <v>305187.83398782398</v>
      </c>
      <c r="M6837" s="91">
        <v>9049609.2716008592</v>
      </c>
      <c r="N6837" s="91">
        <v>5653723.3231149996</v>
      </c>
      <c r="O6837" s="91">
        <v>1147479.0319997901</v>
      </c>
      <c r="P6837" s="69">
        <v>635847.63844349305</v>
      </c>
      <c r="Q6837" s="90">
        <v>76249776.046510994</v>
      </c>
      <c r="R6837" s="91">
        <v>16791847.099146999</v>
      </c>
      <c r="S6837" s="96">
        <v>295523.09402214002</v>
      </c>
      <c r="T6837" s="69">
        <v>93337146.239680097</v>
      </c>
    </row>
    <row r="6838" spans="1:20" x14ac:dyDescent="0.25">
      <c r="A6838" t="s">
        <v>25</v>
      </c>
      <c r="B6838" s="10" t="str">
        <f>VLOOKUP(E6838,'Overview Cluster Days'!B:E,3)</f>
        <v>D</v>
      </c>
      <c r="C6838" s="10" t="str">
        <f>VLOOKUP($E6838,'Overview Cluster Days'!$B:$G,5)</f>
        <v>Winter</v>
      </c>
      <c r="D6838" s="10" t="str">
        <f>VLOOKUP($E6838,'Overview Cluster Days'!$B:$G,6)</f>
        <v>Weekend</v>
      </c>
      <c r="E6838" s="10">
        <v>20181202</v>
      </c>
      <c r="F6838" s="11">
        <v>21</v>
      </c>
      <c r="G6838" s="90">
        <v>6505765.1799999997</v>
      </c>
      <c r="H6838" s="91">
        <v>40404169.632306904</v>
      </c>
      <c r="I6838" s="91">
        <v>11062044.8417744</v>
      </c>
      <c r="J6838" s="91">
        <v>8324016.6799986502</v>
      </c>
      <c r="K6838" s="91">
        <v>9305752.3099123891</v>
      </c>
      <c r="L6838" s="91">
        <v>379489.26</v>
      </c>
      <c r="M6838" s="91">
        <v>8787409.8201117795</v>
      </c>
      <c r="N6838" s="91">
        <v>5747975.9872466102</v>
      </c>
      <c r="O6838" s="91">
        <v>1065836.69</v>
      </c>
      <c r="P6838" s="69">
        <v>624304.46978707705</v>
      </c>
      <c r="Q6838" s="90">
        <v>75601748.643992305</v>
      </c>
      <c r="R6838" s="91">
        <v>16605016.2271455</v>
      </c>
      <c r="S6838" s="96">
        <v>210452.47777777101</v>
      </c>
      <c r="T6838" s="69">
        <v>92417217.348915502</v>
      </c>
    </row>
    <row r="6839" spans="1:20" x14ac:dyDescent="0.25">
      <c r="A6839" t="s">
        <v>25</v>
      </c>
      <c r="B6839" s="10" t="str">
        <f>VLOOKUP(E6839,'Overview Cluster Days'!B:E,3)</f>
        <v>D</v>
      </c>
      <c r="C6839" s="10" t="str">
        <f>VLOOKUP($E6839,'Overview Cluster Days'!$B:$G,5)</f>
        <v>Winter</v>
      </c>
      <c r="D6839" s="10" t="str">
        <f>VLOOKUP($E6839,'Overview Cluster Days'!$B:$G,6)</f>
        <v>Weekend</v>
      </c>
      <c r="E6839" s="10">
        <v>20181202</v>
      </c>
      <c r="F6839" s="11">
        <v>22</v>
      </c>
      <c r="G6839" s="90">
        <v>5739132.551</v>
      </c>
      <c r="H6839" s="91">
        <v>39168774.899784803</v>
      </c>
      <c r="I6839" s="91">
        <v>11288930.920937</v>
      </c>
      <c r="J6839" s="91">
        <v>7330410.676</v>
      </c>
      <c r="K6839" s="91">
        <v>8842775.9751800206</v>
      </c>
      <c r="L6839" s="91">
        <v>502250.31499890197</v>
      </c>
      <c r="M6839" s="91">
        <v>8972115.2684141807</v>
      </c>
      <c r="N6839" s="91">
        <v>5802738.1646683998</v>
      </c>
      <c r="O6839" s="91">
        <v>1110952.3659999999</v>
      </c>
      <c r="P6839" s="69">
        <v>633892.27</v>
      </c>
      <c r="Q6839" s="90">
        <v>72370025.022901803</v>
      </c>
      <c r="R6839" s="91">
        <v>17021948.384081502</v>
      </c>
      <c r="S6839" s="96">
        <v>110508.43576384</v>
      </c>
      <c r="T6839" s="69">
        <v>89502481.842747107</v>
      </c>
    </row>
    <row r="6840" spans="1:20" x14ac:dyDescent="0.25">
      <c r="A6840" t="s">
        <v>25</v>
      </c>
      <c r="B6840" s="10" t="str">
        <f>VLOOKUP(E6840,'Overview Cluster Days'!B:E,3)</f>
        <v>D</v>
      </c>
      <c r="C6840" s="10" t="str">
        <f>VLOOKUP($E6840,'Overview Cluster Days'!$B:$G,5)</f>
        <v>Winter</v>
      </c>
      <c r="D6840" s="10" t="str">
        <f>VLOOKUP($E6840,'Overview Cluster Days'!$B:$G,6)</f>
        <v>Weekend</v>
      </c>
      <c r="E6840" s="10">
        <v>20181202</v>
      </c>
      <c r="F6840" s="11">
        <v>23</v>
      </c>
      <c r="G6840" s="90">
        <v>5805653.4819999998</v>
      </c>
      <c r="H6840" s="91">
        <v>38546846.395478599</v>
      </c>
      <c r="I6840" s="91">
        <v>10735619.0226108</v>
      </c>
      <c r="J6840" s="91">
        <v>6709973.3799999999</v>
      </c>
      <c r="K6840" s="91">
        <v>9132063.7562245298</v>
      </c>
      <c r="L6840" s="91">
        <v>490183.61300000001</v>
      </c>
      <c r="M6840" s="91">
        <v>8833404.8309440799</v>
      </c>
      <c r="N6840" s="91">
        <v>5841512.0199918998</v>
      </c>
      <c r="O6840" s="91">
        <v>1263447.6599999999</v>
      </c>
      <c r="P6840" s="69">
        <v>634556.59940204001</v>
      </c>
      <c r="Q6840" s="90">
        <v>70930156.036313906</v>
      </c>
      <c r="R6840" s="91">
        <v>17063104.723338</v>
      </c>
      <c r="S6840" s="96">
        <v>151506.75248342901</v>
      </c>
      <c r="T6840" s="69">
        <v>88144767.512135297</v>
      </c>
    </row>
    <row r="6841" spans="1:20" x14ac:dyDescent="0.25">
      <c r="A6841" t="s">
        <v>25</v>
      </c>
      <c r="B6841" s="10" t="str">
        <f>VLOOKUP(E6841,'Overview Cluster Days'!B:E,3)</f>
        <v>D</v>
      </c>
      <c r="C6841" s="10" t="str">
        <f>VLOOKUP($E6841,'Overview Cluster Days'!$B:$G,5)</f>
        <v>Winter</v>
      </c>
      <c r="D6841" s="10" t="str">
        <f>VLOOKUP($E6841,'Overview Cluster Days'!$B:$G,6)</f>
        <v>Weekend</v>
      </c>
      <c r="E6841" s="10">
        <v>20181202</v>
      </c>
      <c r="F6841" s="11">
        <v>24</v>
      </c>
      <c r="G6841" s="90">
        <v>5495580.8399999999</v>
      </c>
      <c r="H6841" s="91">
        <v>36901111.122720003</v>
      </c>
      <c r="I6841" s="91">
        <v>11379785.013270799</v>
      </c>
      <c r="J6841" s="91">
        <v>6602750.1739999801</v>
      </c>
      <c r="K6841" s="91">
        <v>9034683.4119138494</v>
      </c>
      <c r="L6841" s="91">
        <v>485098.13</v>
      </c>
      <c r="M6841" s="91">
        <v>9145641.3494947292</v>
      </c>
      <c r="N6841" s="91">
        <v>5867455.6309875799</v>
      </c>
      <c r="O6841" s="91">
        <v>1504520.24299999</v>
      </c>
      <c r="P6841" s="69">
        <v>693749.45834424498</v>
      </c>
      <c r="Q6841" s="90">
        <v>69413910.561904594</v>
      </c>
      <c r="R6841" s="91">
        <v>17696464.811826501</v>
      </c>
      <c r="S6841" s="96">
        <v>201801.19285188301</v>
      </c>
      <c r="T6841" s="69">
        <v>87312176.566582993</v>
      </c>
    </row>
    <row r="6842" spans="1:20" x14ac:dyDescent="0.25">
      <c r="A6842" t="s">
        <v>25</v>
      </c>
      <c r="B6842" s="10" t="str">
        <f>VLOOKUP(E6842,'Overview Cluster Days'!B:E,3)</f>
        <v>B</v>
      </c>
      <c r="C6842" s="10" t="str">
        <f>VLOOKUP($E6842,'Overview Cluster Days'!$B:$G,5)</f>
        <v>Winter</v>
      </c>
      <c r="D6842" s="10" t="str">
        <f>VLOOKUP($E6842,'Overview Cluster Days'!$B:$G,6)</f>
        <v>Weekday</v>
      </c>
      <c r="E6842" s="10">
        <v>20181203</v>
      </c>
      <c r="F6842" s="11">
        <v>1</v>
      </c>
      <c r="G6842" s="90">
        <v>4229030.2539999997</v>
      </c>
      <c r="H6842" s="91">
        <v>38663739.277006201</v>
      </c>
      <c r="I6842" s="91">
        <v>10134295.7525349</v>
      </c>
      <c r="J6842" s="91">
        <v>7962017.7599986196</v>
      </c>
      <c r="K6842" s="91">
        <v>8215169.8743003197</v>
      </c>
      <c r="L6842" s="91">
        <v>484228.51799999998</v>
      </c>
      <c r="M6842" s="91">
        <v>9921081.6069444902</v>
      </c>
      <c r="N6842" s="91">
        <v>6271970.6219340498</v>
      </c>
      <c r="O6842" s="91">
        <v>1214881.6499999999</v>
      </c>
      <c r="P6842" s="69">
        <v>433982.72451200901</v>
      </c>
      <c r="Q6842" s="90">
        <v>69204252.917840004</v>
      </c>
      <c r="R6842" s="91">
        <v>18326145.1213906</v>
      </c>
      <c r="S6842" s="96">
        <v>248343.22436299099</v>
      </c>
      <c r="T6842" s="69">
        <v>87778741.263593599</v>
      </c>
    </row>
    <row r="6843" spans="1:20" x14ac:dyDescent="0.25">
      <c r="A6843" t="s">
        <v>25</v>
      </c>
      <c r="B6843" s="10" t="str">
        <f>VLOOKUP(E6843,'Overview Cluster Days'!B:E,3)</f>
        <v>B</v>
      </c>
      <c r="C6843" s="10" t="str">
        <f>VLOOKUP($E6843,'Overview Cluster Days'!$B:$G,5)</f>
        <v>Winter</v>
      </c>
      <c r="D6843" s="10" t="str">
        <f>VLOOKUP($E6843,'Overview Cluster Days'!$B:$G,6)</f>
        <v>Weekday</v>
      </c>
      <c r="E6843" s="10">
        <v>20181203</v>
      </c>
      <c r="F6843" s="11">
        <v>2</v>
      </c>
      <c r="G6843" s="90">
        <v>3898172.8799981098</v>
      </c>
      <c r="H6843" s="91">
        <v>39410925.340171501</v>
      </c>
      <c r="I6843" s="91">
        <v>10190749.7006233</v>
      </c>
      <c r="J6843" s="91">
        <v>7866742.3799998304</v>
      </c>
      <c r="K6843" s="91">
        <v>7799322.4017230105</v>
      </c>
      <c r="L6843" s="91">
        <v>610777.26</v>
      </c>
      <c r="M6843" s="91">
        <v>10049171.0869516</v>
      </c>
      <c r="N6843" s="91">
        <v>6570259.2894170098</v>
      </c>
      <c r="O6843" s="91">
        <v>1362195.4989996301</v>
      </c>
      <c r="P6843" s="69">
        <v>432249.68218991201</v>
      </c>
      <c r="Q6843" s="90">
        <v>69165912.702515796</v>
      </c>
      <c r="R6843" s="91">
        <v>19024652.817558099</v>
      </c>
      <c r="S6843" s="96">
        <v>195440.88511904201</v>
      </c>
      <c r="T6843" s="69">
        <v>88386006.405193001</v>
      </c>
    </row>
    <row r="6844" spans="1:20" x14ac:dyDescent="0.25">
      <c r="A6844" t="s">
        <v>25</v>
      </c>
      <c r="B6844" s="10" t="str">
        <f>VLOOKUP(E6844,'Overview Cluster Days'!B:E,3)</f>
        <v>B</v>
      </c>
      <c r="C6844" s="10" t="str">
        <f>VLOOKUP($E6844,'Overview Cluster Days'!$B:$G,5)</f>
        <v>Winter</v>
      </c>
      <c r="D6844" s="10" t="str">
        <f>VLOOKUP($E6844,'Overview Cluster Days'!$B:$G,6)</f>
        <v>Weekday</v>
      </c>
      <c r="E6844" s="10">
        <v>20181203</v>
      </c>
      <c r="F6844" s="11">
        <v>3</v>
      </c>
      <c r="G6844" s="90">
        <v>3799245.48</v>
      </c>
      <c r="H6844" s="91">
        <v>39882967.7347771</v>
      </c>
      <c r="I6844" s="91">
        <v>10034705.5009735</v>
      </c>
      <c r="J6844" s="91">
        <v>7674389.85999911</v>
      </c>
      <c r="K6844" s="91">
        <v>8167007.99832513</v>
      </c>
      <c r="L6844" s="91">
        <v>640974.81999999995</v>
      </c>
      <c r="M6844" s="91">
        <v>10271927.179665999</v>
      </c>
      <c r="N6844" s="91">
        <v>6640775.9749615202</v>
      </c>
      <c r="O6844" s="91">
        <v>1418841.48999941</v>
      </c>
      <c r="P6844" s="69">
        <v>508535.74235093198</v>
      </c>
      <c r="Q6844" s="90">
        <v>69558316.574074805</v>
      </c>
      <c r="R6844" s="91">
        <v>19481055.2069778</v>
      </c>
      <c r="S6844" s="96">
        <v>172758.72510802501</v>
      </c>
      <c r="T6844" s="69">
        <v>89212130.506160706</v>
      </c>
    </row>
    <row r="6845" spans="1:20" x14ac:dyDescent="0.25">
      <c r="A6845" t="s">
        <v>25</v>
      </c>
      <c r="B6845" s="10" t="str">
        <f>VLOOKUP(E6845,'Overview Cluster Days'!B:E,3)</f>
        <v>B</v>
      </c>
      <c r="C6845" s="10" t="str">
        <f>VLOOKUP($E6845,'Overview Cluster Days'!$B:$G,5)</f>
        <v>Winter</v>
      </c>
      <c r="D6845" s="10" t="str">
        <f>VLOOKUP($E6845,'Overview Cluster Days'!$B:$G,6)</f>
        <v>Weekday</v>
      </c>
      <c r="E6845" s="10">
        <v>20181203</v>
      </c>
      <c r="F6845" s="11">
        <v>4</v>
      </c>
      <c r="G6845" s="90">
        <v>3750021.7699975702</v>
      </c>
      <c r="H6845" s="91">
        <v>39960407.296986602</v>
      </c>
      <c r="I6845" s="91">
        <v>10145867.675594199</v>
      </c>
      <c r="J6845" s="91">
        <v>7663618.5990000004</v>
      </c>
      <c r="K6845" s="91">
        <v>7835698.4707601396</v>
      </c>
      <c r="L6845" s="91">
        <v>660730.07599756599</v>
      </c>
      <c r="M6845" s="91">
        <v>10184331.1827286</v>
      </c>
      <c r="N6845" s="91">
        <v>6870303.6309460104</v>
      </c>
      <c r="O6845" s="91">
        <v>1449327.0190000001</v>
      </c>
      <c r="P6845" s="69">
        <v>646464.44597240398</v>
      </c>
      <c r="Q6845" s="90">
        <v>69355613.812338606</v>
      </c>
      <c r="R6845" s="91">
        <v>19811156.3546446</v>
      </c>
      <c r="S6845" s="96">
        <v>167490.12647572299</v>
      </c>
      <c r="T6845" s="69">
        <v>89334260.293458894</v>
      </c>
    </row>
    <row r="6846" spans="1:20" x14ac:dyDescent="0.25">
      <c r="A6846" t="s">
        <v>25</v>
      </c>
      <c r="B6846" s="10" t="str">
        <f>VLOOKUP(E6846,'Overview Cluster Days'!B:E,3)</f>
        <v>B</v>
      </c>
      <c r="C6846" s="10" t="str">
        <f>VLOOKUP($E6846,'Overview Cluster Days'!$B:$G,5)</f>
        <v>Winter</v>
      </c>
      <c r="D6846" s="10" t="str">
        <f>VLOOKUP($E6846,'Overview Cluster Days'!$B:$G,6)</f>
        <v>Weekday</v>
      </c>
      <c r="E6846" s="10">
        <v>20181203</v>
      </c>
      <c r="F6846" s="11">
        <v>5</v>
      </c>
      <c r="G6846" s="90">
        <v>3865717.1399983601</v>
      </c>
      <c r="H6846" s="91">
        <v>39158995.677083097</v>
      </c>
      <c r="I6846" s="91">
        <v>10343406.391863201</v>
      </c>
      <c r="J6846" s="91">
        <v>7738187.5169999897</v>
      </c>
      <c r="K6846" s="91">
        <v>8666408.2268964499</v>
      </c>
      <c r="L6846" s="91">
        <v>627669.60999835702</v>
      </c>
      <c r="M6846" s="91">
        <v>9805619.7821335904</v>
      </c>
      <c r="N6846" s="91">
        <v>6737015.0230771899</v>
      </c>
      <c r="O6846" s="91">
        <v>1410167.45099908</v>
      </c>
      <c r="P6846" s="69">
        <v>414569.44444961299</v>
      </c>
      <c r="Q6846" s="90">
        <v>69772714.952841103</v>
      </c>
      <c r="R6846" s="91">
        <v>18995041.310657799</v>
      </c>
      <c r="S6846" s="96">
        <v>164892.38702210999</v>
      </c>
      <c r="T6846" s="69">
        <v>88932648.650520995</v>
      </c>
    </row>
    <row r="6847" spans="1:20" x14ac:dyDescent="0.25">
      <c r="A6847" t="s">
        <v>25</v>
      </c>
      <c r="B6847" s="10" t="str">
        <f>VLOOKUP(E6847,'Overview Cluster Days'!B:E,3)</f>
        <v>B</v>
      </c>
      <c r="C6847" s="10" t="str">
        <f>VLOOKUP($E6847,'Overview Cluster Days'!$B:$G,5)</f>
        <v>Winter</v>
      </c>
      <c r="D6847" s="10" t="str">
        <f>VLOOKUP($E6847,'Overview Cluster Days'!$B:$G,6)</f>
        <v>Weekday</v>
      </c>
      <c r="E6847" s="10">
        <v>20181203</v>
      </c>
      <c r="F6847" s="11">
        <v>6</v>
      </c>
      <c r="G6847" s="90">
        <v>4076363.9959999998</v>
      </c>
      <c r="H6847" s="91">
        <v>40391494.671716698</v>
      </c>
      <c r="I6847" s="91">
        <v>11124114.329472199</v>
      </c>
      <c r="J6847" s="91">
        <v>7872695.83999974</v>
      </c>
      <c r="K6847" s="91">
        <v>8513738.4820250198</v>
      </c>
      <c r="L6847" s="91">
        <v>526026.69099999999</v>
      </c>
      <c r="M6847" s="91">
        <v>9447952.3353595305</v>
      </c>
      <c r="N6847" s="91">
        <v>6256190.9964897903</v>
      </c>
      <c r="O6847" s="91">
        <v>1431553.04</v>
      </c>
      <c r="P6847" s="69">
        <v>406866.28359020402</v>
      </c>
      <c r="Q6847" s="90">
        <v>71978407.319213599</v>
      </c>
      <c r="R6847" s="91">
        <v>18068589.346439499</v>
      </c>
      <c r="S6847" s="96">
        <v>168597.67652069899</v>
      </c>
      <c r="T6847" s="69">
        <v>90215594.3421738</v>
      </c>
    </row>
    <row r="6848" spans="1:20" x14ac:dyDescent="0.25">
      <c r="A6848" t="s">
        <v>25</v>
      </c>
      <c r="B6848" s="10" t="str">
        <f>VLOOKUP(E6848,'Overview Cluster Days'!B:E,3)</f>
        <v>B</v>
      </c>
      <c r="C6848" s="10" t="str">
        <f>VLOOKUP($E6848,'Overview Cluster Days'!$B:$G,5)</f>
        <v>Winter</v>
      </c>
      <c r="D6848" s="10" t="str">
        <f>VLOOKUP($E6848,'Overview Cluster Days'!$B:$G,6)</f>
        <v>Weekday</v>
      </c>
      <c r="E6848" s="10">
        <v>20181203</v>
      </c>
      <c r="F6848" s="11">
        <v>7</v>
      </c>
      <c r="G6848" s="90">
        <v>5224238.07</v>
      </c>
      <c r="H6848" s="91">
        <v>44749427.363959402</v>
      </c>
      <c r="I6848" s="91">
        <v>12777143.249608001</v>
      </c>
      <c r="J6848" s="91">
        <v>6848202.5</v>
      </c>
      <c r="K6848" s="91">
        <v>8761055.1187124196</v>
      </c>
      <c r="L6848" s="91">
        <v>248073.79999989801</v>
      </c>
      <c r="M6848" s="91">
        <v>8495718.6272364501</v>
      </c>
      <c r="N6848" s="91">
        <v>5958790.4408616899</v>
      </c>
      <c r="O6848" s="91">
        <v>1503436.4890000001</v>
      </c>
      <c r="P6848" s="69">
        <v>370996.85893641802</v>
      </c>
      <c r="Q6848" s="90">
        <v>78360066.3022798</v>
      </c>
      <c r="R6848" s="91">
        <v>16577016.2160345</v>
      </c>
      <c r="S6848" s="96">
        <v>112733.399855957</v>
      </c>
      <c r="T6848" s="69">
        <v>95049815.918170303</v>
      </c>
    </row>
    <row r="6849" spans="1:20" x14ac:dyDescent="0.25">
      <c r="A6849" t="s">
        <v>25</v>
      </c>
      <c r="B6849" s="10" t="str">
        <f>VLOOKUP(E6849,'Overview Cluster Days'!B:E,3)</f>
        <v>B</v>
      </c>
      <c r="C6849" s="10" t="str">
        <f>VLOOKUP($E6849,'Overview Cluster Days'!$B:$G,5)</f>
        <v>Winter</v>
      </c>
      <c r="D6849" s="10" t="str">
        <f>VLOOKUP($E6849,'Overview Cluster Days'!$B:$G,6)</f>
        <v>Weekday</v>
      </c>
      <c r="E6849" s="10">
        <v>20181203</v>
      </c>
      <c r="F6849" s="11">
        <v>8</v>
      </c>
      <c r="G6849" s="90">
        <v>7873575.9220000003</v>
      </c>
      <c r="H6849" s="91">
        <v>48527792.277844802</v>
      </c>
      <c r="I6849" s="91">
        <v>13613567.1124421</v>
      </c>
      <c r="J6849" s="91">
        <v>5331211.0379987201</v>
      </c>
      <c r="K6849" s="91">
        <v>9742685.6881933492</v>
      </c>
      <c r="L6849" s="91">
        <v>213435.57199999999</v>
      </c>
      <c r="M6849" s="91">
        <v>8384733.3446665397</v>
      </c>
      <c r="N6849" s="91">
        <v>5903619.0642867396</v>
      </c>
      <c r="O6849" s="91">
        <v>1392172.41199961</v>
      </c>
      <c r="P6849" s="69">
        <v>376622.58749281202</v>
      </c>
      <c r="Q6849" s="90">
        <v>85088832.038479</v>
      </c>
      <c r="R6849" s="91">
        <v>16270582.9804457</v>
      </c>
      <c r="S6849" s="96">
        <v>117649.511088898</v>
      </c>
      <c r="T6849" s="69">
        <v>101477064.53001399</v>
      </c>
    </row>
    <row r="6850" spans="1:20" x14ac:dyDescent="0.25">
      <c r="A6850" t="s">
        <v>25</v>
      </c>
      <c r="B6850" s="10" t="str">
        <f>VLOOKUP(E6850,'Overview Cluster Days'!B:E,3)</f>
        <v>B</v>
      </c>
      <c r="C6850" s="10" t="str">
        <f>VLOOKUP($E6850,'Overview Cluster Days'!$B:$G,5)</f>
        <v>Winter</v>
      </c>
      <c r="D6850" s="10" t="str">
        <f>VLOOKUP($E6850,'Overview Cluster Days'!$B:$G,6)</f>
        <v>Weekday</v>
      </c>
      <c r="E6850" s="10">
        <v>20181203</v>
      </c>
      <c r="F6850" s="11">
        <v>9</v>
      </c>
      <c r="G6850" s="90">
        <v>7461569.9409974404</v>
      </c>
      <c r="H6850" s="91">
        <v>45594029.514619499</v>
      </c>
      <c r="I6850" s="91">
        <v>16963351.732128099</v>
      </c>
      <c r="J6850" s="91">
        <v>7532543.4119996596</v>
      </c>
      <c r="K6850" s="91">
        <v>9096125.3659245092</v>
      </c>
      <c r="L6850" s="91">
        <v>202253.764988532</v>
      </c>
      <c r="M6850" s="91">
        <v>8456166.3056282606</v>
      </c>
      <c r="N6850" s="91">
        <v>6162547.1089286096</v>
      </c>
      <c r="O6850" s="91">
        <v>1688438.4369977301</v>
      </c>
      <c r="P6850" s="69">
        <v>397239.10598710499</v>
      </c>
      <c r="Q6850" s="90">
        <v>86647619.965669304</v>
      </c>
      <c r="R6850" s="91">
        <v>16906644.722530201</v>
      </c>
      <c r="S6850" s="96">
        <v>59841.616745918298</v>
      </c>
      <c r="T6850" s="69">
        <v>103614106.30494501</v>
      </c>
    </row>
    <row r="6851" spans="1:20" x14ac:dyDescent="0.25">
      <c r="A6851" t="s">
        <v>25</v>
      </c>
      <c r="B6851" s="10" t="str">
        <f>VLOOKUP(E6851,'Overview Cluster Days'!B:E,3)</f>
        <v>B</v>
      </c>
      <c r="C6851" s="10" t="str">
        <f>VLOOKUP($E6851,'Overview Cluster Days'!$B:$G,5)</f>
        <v>Winter</v>
      </c>
      <c r="D6851" s="10" t="str">
        <f>VLOOKUP($E6851,'Overview Cluster Days'!$B:$G,6)</f>
        <v>Weekday</v>
      </c>
      <c r="E6851" s="10">
        <v>20181203</v>
      </c>
      <c r="F6851" s="11">
        <v>10</v>
      </c>
      <c r="G6851" s="90">
        <v>7186575.0649963496</v>
      </c>
      <c r="H6851" s="91">
        <v>46801949.040770501</v>
      </c>
      <c r="I6851" s="91">
        <v>17018278.567542002</v>
      </c>
      <c r="J6851" s="91">
        <v>7713564.9479992297</v>
      </c>
      <c r="K6851" s="91">
        <v>8761867.1916334201</v>
      </c>
      <c r="L6851" s="91">
        <v>231800.16899140101</v>
      </c>
      <c r="M6851" s="91">
        <v>8846796.8678289205</v>
      </c>
      <c r="N6851" s="91">
        <v>6570456.0675638001</v>
      </c>
      <c r="O6851" s="91">
        <v>1615551.77299914</v>
      </c>
      <c r="P6851" s="69">
        <v>372447.80559532403</v>
      </c>
      <c r="Q6851" s="90">
        <v>87482234.812941507</v>
      </c>
      <c r="R6851" s="91">
        <v>17637052.6829786</v>
      </c>
      <c r="S6851" s="96">
        <v>106750.12691676299</v>
      </c>
      <c r="T6851" s="69">
        <v>105226037.62283701</v>
      </c>
    </row>
    <row r="6852" spans="1:20" x14ac:dyDescent="0.25">
      <c r="A6852" t="s">
        <v>25</v>
      </c>
      <c r="B6852" s="10" t="str">
        <f>VLOOKUP(E6852,'Overview Cluster Days'!B:E,3)</f>
        <v>B</v>
      </c>
      <c r="C6852" s="10" t="str">
        <f>VLOOKUP($E6852,'Overview Cluster Days'!$B:$G,5)</f>
        <v>Winter</v>
      </c>
      <c r="D6852" s="10" t="str">
        <f>VLOOKUP($E6852,'Overview Cluster Days'!$B:$G,6)</f>
        <v>Weekday</v>
      </c>
      <c r="E6852" s="10">
        <v>20181203</v>
      </c>
      <c r="F6852" s="11">
        <v>11</v>
      </c>
      <c r="G6852" s="90">
        <v>6772782.5129983099</v>
      </c>
      <c r="H6852" s="91">
        <v>46957716.9232319</v>
      </c>
      <c r="I6852" s="91">
        <v>17239872.6234321</v>
      </c>
      <c r="J6852" s="91">
        <v>7649803.0800000001</v>
      </c>
      <c r="K6852" s="91">
        <v>8815098.4509628508</v>
      </c>
      <c r="L6852" s="91">
        <v>257272.727999864</v>
      </c>
      <c r="M6852" s="91">
        <v>9097630.1187558603</v>
      </c>
      <c r="N6852" s="91">
        <v>7030367.8391503999</v>
      </c>
      <c r="O6852" s="91">
        <v>1664158.2499995099</v>
      </c>
      <c r="P6852" s="69">
        <v>373379.74294728698</v>
      </c>
      <c r="Q6852" s="90">
        <v>87435273.590625197</v>
      </c>
      <c r="R6852" s="91">
        <v>18422808.678852901</v>
      </c>
      <c r="S6852" s="96">
        <v>101840.37462173399</v>
      </c>
      <c r="T6852" s="69">
        <v>105959922.6441</v>
      </c>
    </row>
    <row r="6853" spans="1:20" x14ac:dyDescent="0.25">
      <c r="A6853" t="s">
        <v>25</v>
      </c>
      <c r="B6853" s="10" t="str">
        <f>VLOOKUP(E6853,'Overview Cluster Days'!B:E,3)</f>
        <v>B</v>
      </c>
      <c r="C6853" s="10" t="str">
        <f>VLOOKUP($E6853,'Overview Cluster Days'!$B:$G,5)</f>
        <v>Winter</v>
      </c>
      <c r="D6853" s="10" t="str">
        <f>VLOOKUP($E6853,'Overview Cluster Days'!$B:$G,6)</f>
        <v>Weekday</v>
      </c>
      <c r="E6853" s="10">
        <v>20181203</v>
      </c>
      <c r="F6853" s="11">
        <v>12</v>
      </c>
      <c r="G6853" s="90">
        <v>7241288.1100000003</v>
      </c>
      <c r="H6853" s="91">
        <v>47433972.2426726</v>
      </c>
      <c r="I6853" s="91">
        <v>17758246.210902501</v>
      </c>
      <c r="J6853" s="91">
        <v>7662973.6589991404</v>
      </c>
      <c r="K6853" s="91">
        <v>8976295.7336118296</v>
      </c>
      <c r="L6853" s="91">
        <v>265230.58999501501</v>
      </c>
      <c r="M6853" s="91">
        <v>9409346.9581955895</v>
      </c>
      <c r="N6853" s="91">
        <v>7556501.09708279</v>
      </c>
      <c r="O6853" s="91">
        <v>1668044.3199998301</v>
      </c>
      <c r="P6853" s="69">
        <v>359887.91561485099</v>
      </c>
      <c r="Q6853" s="90">
        <v>89072775.956186101</v>
      </c>
      <c r="R6853" s="91">
        <v>19259010.880888101</v>
      </c>
      <c r="S6853" s="96">
        <v>126050.69336952201</v>
      </c>
      <c r="T6853" s="69">
        <v>108457837.530444</v>
      </c>
    </row>
    <row r="6854" spans="1:20" x14ac:dyDescent="0.25">
      <c r="A6854" t="s">
        <v>25</v>
      </c>
      <c r="B6854" s="10" t="str">
        <f>VLOOKUP(E6854,'Overview Cluster Days'!B:E,3)</f>
        <v>B</v>
      </c>
      <c r="C6854" s="10" t="str">
        <f>VLOOKUP($E6854,'Overview Cluster Days'!$B:$G,5)</f>
        <v>Winter</v>
      </c>
      <c r="D6854" s="10" t="str">
        <f>VLOOKUP($E6854,'Overview Cluster Days'!$B:$G,6)</f>
        <v>Weekday</v>
      </c>
      <c r="E6854" s="10">
        <v>20181203</v>
      </c>
      <c r="F6854" s="11">
        <v>13</v>
      </c>
      <c r="G6854" s="90">
        <v>7148351.6199999796</v>
      </c>
      <c r="H6854" s="91">
        <v>46111624.5000159</v>
      </c>
      <c r="I6854" s="91">
        <v>17119414.450127099</v>
      </c>
      <c r="J6854" s="91">
        <v>7462795.3300000001</v>
      </c>
      <c r="K6854" s="91">
        <v>9248457.0288086794</v>
      </c>
      <c r="L6854" s="91">
        <v>279412.10999240202</v>
      </c>
      <c r="M6854" s="91">
        <v>9454453.9534185994</v>
      </c>
      <c r="N6854" s="91">
        <v>7876531.2009640997</v>
      </c>
      <c r="O6854" s="91">
        <v>1670639.5999999901</v>
      </c>
      <c r="P6854" s="69">
        <v>332518.57924527198</v>
      </c>
      <c r="Q6854" s="90">
        <v>87090642.928951606</v>
      </c>
      <c r="R6854" s="91">
        <v>19613555.443620399</v>
      </c>
      <c r="S6854" s="96">
        <v>129632.666460968</v>
      </c>
      <c r="T6854" s="69">
        <v>106833831.039033</v>
      </c>
    </row>
    <row r="6855" spans="1:20" x14ac:dyDescent="0.25">
      <c r="A6855" t="s">
        <v>25</v>
      </c>
      <c r="B6855" s="10" t="str">
        <f>VLOOKUP(E6855,'Overview Cluster Days'!B:E,3)</f>
        <v>B</v>
      </c>
      <c r="C6855" s="10" t="str">
        <f>VLOOKUP($E6855,'Overview Cluster Days'!$B:$G,5)</f>
        <v>Winter</v>
      </c>
      <c r="D6855" s="10" t="str">
        <f>VLOOKUP($E6855,'Overview Cluster Days'!$B:$G,6)</f>
        <v>Weekday</v>
      </c>
      <c r="E6855" s="10">
        <v>20181203</v>
      </c>
      <c r="F6855" s="11">
        <v>14</v>
      </c>
      <c r="G6855" s="90">
        <v>7268798.1599979997</v>
      </c>
      <c r="H6855" s="91">
        <v>46489395.986068897</v>
      </c>
      <c r="I6855" s="91">
        <v>16828636.438064601</v>
      </c>
      <c r="J6855" s="91">
        <v>7611059.0300000003</v>
      </c>
      <c r="K6855" s="91">
        <v>9168343.4195293207</v>
      </c>
      <c r="L6855" s="91">
        <v>263145.51199931098</v>
      </c>
      <c r="M6855" s="91">
        <v>9348214.4516897202</v>
      </c>
      <c r="N6855" s="91">
        <v>7950161.9120258</v>
      </c>
      <c r="O6855" s="91">
        <v>1617506.4299999301</v>
      </c>
      <c r="P6855" s="69">
        <v>349289.283182382</v>
      </c>
      <c r="Q6855" s="90">
        <v>87366233.033660799</v>
      </c>
      <c r="R6855" s="91">
        <v>19528317.588897102</v>
      </c>
      <c r="S6855" s="96">
        <v>121767.00953131101</v>
      </c>
      <c r="T6855" s="69">
        <v>107016317.632089</v>
      </c>
    </row>
    <row r="6856" spans="1:20" x14ac:dyDescent="0.25">
      <c r="A6856" t="s">
        <v>25</v>
      </c>
      <c r="B6856" s="10" t="str">
        <f>VLOOKUP(E6856,'Overview Cluster Days'!B:E,3)</f>
        <v>B</v>
      </c>
      <c r="C6856" s="10" t="str">
        <f>VLOOKUP($E6856,'Overview Cluster Days'!$B:$G,5)</f>
        <v>Winter</v>
      </c>
      <c r="D6856" s="10" t="str">
        <f>VLOOKUP($E6856,'Overview Cluster Days'!$B:$G,6)</f>
        <v>Weekday</v>
      </c>
      <c r="E6856" s="10">
        <v>20181203</v>
      </c>
      <c r="F6856" s="11">
        <v>15</v>
      </c>
      <c r="G6856" s="90">
        <v>7315142.9000000004</v>
      </c>
      <c r="H6856" s="91">
        <v>46508407.4710977</v>
      </c>
      <c r="I6856" s="91">
        <v>16906819.2806082</v>
      </c>
      <c r="J6856" s="91">
        <v>7829873.642</v>
      </c>
      <c r="K6856" s="91">
        <v>9188688.9937292393</v>
      </c>
      <c r="L6856" s="91">
        <v>236282.979998241</v>
      </c>
      <c r="M6856" s="91">
        <v>8946903.8222622909</v>
      </c>
      <c r="N6856" s="91">
        <v>7704135.6151580997</v>
      </c>
      <c r="O6856" s="91">
        <v>1512692.99999996</v>
      </c>
      <c r="P6856" s="69">
        <v>400901.80847363302</v>
      </c>
      <c r="Q6856" s="90">
        <v>87748932.287435099</v>
      </c>
      <c r="R6856" s="91">
        <v>18800917.225892201</v>
      </c>
      <c r="S6856" s="96">
        <v>112473.111970047</v>
      </c>
      <c r="T6856" s="69">
        <v>106662322.625297</v>
      </c>
    </row>
    <row r="6857" spans="1:20" x14ac:dyDescent="0.25">
      <c r="A6857" t="s">
        <v>25</v>
      </c>
      <c r="B6857" s="10" t="str">
        <f>VLOOKUP(E6857,'Overview Cluster Days'!B:E,3)</f>
        <v>B</v>
      </c>
      <c r="C6857" s="10" t="str">
        <f>VLOOKUP($E6857,'Overview Cluster Days'!$B:$G,5)</f>
        <v>Winter</v>
      </c>
      <c r="D6857" s="10" t="str">
        <f>VLOOKUP($E6857,'Overview Cluster Days'!$B:$G,6)</f>
        <v>Weekday</v>
      </c>
      <c r="E6857" s="10">
        <v>20181203</v>
      </c>
      <c r="F6857" s="11">
        <v>16</v>
      </c>
      <c r="G6857" s="90">
        <v>7671202.0760000004</v>
      </c>
      <c r="H6857" s="91">
        <v>46439002.424839303</v>
      </c>
      <c r="I6857" s="91">
        <v>16839247.500010099</v>
      </c>
      <c r="J6857" s="91">
        <v>7880072.41999871</v>
      </c>
      <c r="K6857" s="91">
        <v>9679595.0423482005</v>
      </c>
      <c r="L6857" s="91">
        <v>192909.097987616</v>
      </c>
      <c r="M6857" s="91">
        <v>8427602.4060592093</v>
      </c>
      <c r="N6857" s="91">
        <v>7503464.3702862002</v>
      </c>
      <c r="O6857" s="91">
        <v>1340196.298</v>
      </c>
      <c r="P6857" s="69">
        <v>410025.73410722701</v>
      </c>
      <c r="Q6857" s="90">
        <v>88509119.463196397</v>
      </c>
      <c r="R6857" s="91">
        <v>17874197.906440299</v>
      </c>
      <c r="S6857" s="96">
        <v>79817.468400925398</v>
      </c>
      <c r="T6857" s="69">
        <v>106463134.838038</v>
      </c>
    </row>
    <row r="6858" spans="1:20" x14ac:dyDescent="0.25">
      <c r="A6858" t="s">
        <v>25</v>
      </c>
      <c r="B6858" s="10" t="str">
        <f>VLOOKUP(E6858,'Overview Cluster Days'!B:E,3)</f>
        <v>B</v>
      </c>
      <c r="C6858" s="10" t="str">
        <f>VLOOKUP($E6858,'Overview Cluster Days'!$B:$G,5)</f>
        <v>Winter</v>
      </c>
      <c r="D6858" s="10" t="str">
        <f>VLOOKUP($E6858,'Overview Cluster Days'!$B:$G,6)</f>
        <v>Weekday</v>
      </c>
      <c r="E6858" s="10">
        <v>20181203</v>
      </c>
      <c r="F6858" s="11">
        <v>17</v>
      </c>
      <c r="G6858" s="90">
        <v>6714414.0469988501</v>
      </c>
      <c r="H6858" s="91">
        <v>46248894.896645799</v>
      </c>
      <c r="I6858" s="91">
        <v>16953024.768328</v>
      </c>
      <c r="J6858" s="91">
        <v>8466426.2699971199</v>
      </c>
      <c r="K6858" s="91">
        <v>10288017.659395499</v>
      </c>
      <c r="L6858" s="91">
        <v>189443.49999248999</v>
      </c>
      <c r="M6858" s="91">
        <v>7662774.7783362502</v>
      </c>
      <c r="N6858" s="91">
        <v>7372905.4670989802</v>
      </c>
      <c r="O6858" s="91">
        <v>1171783.9929992</v>
      </c>
      <c r="P6858" s="69">
        <v>365799.41437282303</v>
      </c>
      <c r="Q6858" s="90">
        <v>88670777.641365305</v>
      </c>
      <c r="R6858" s="91">
        <v>16762707.152799699</v>
      </c>
      <c r="S6858" s="96">
        <v>100636.580039703</v>
      </c>
      <c r="T6858" s="69">
        <v>105534121.37420499</v>
      </c>
    </row>
    <row r="6859" spans="1:20" x14ac:dyDescent="0.25">
      <c r="A6859" t="s">
        <v>25</v>
      </c>
      <c r="B6859" s="10" t="str">
        <f>VLOOKUP(E6859,'Overview Cluster Days'!B:E,3)</f>
        <v>B</v>
      </c>
      <c r="C6859" s="10" t="str">
        <f>VLOOKUP($E6859,'Overview Cluster Days'!$B:$G,5)</f>
        <v>Winter</v>
      </c>
      <c r="D6859" s="10" t="str">
        <f>VLOOKUP($E6859,'Overview Cluster Days'!$B:$G,6)</f>
        <v>Weekday</v>
      </c>
      <c r="E6859" s="10">
        <v>20181203</v>
      </c>
      <c r="F6859" s="11">
        <v>18</v>
      </c>
      <c r="G6859" s="90">
        <v>8123888.0650000004</v>
      </c>
      <c r="H6859" s="91">
        <v>46812915.077843197</v>
      </c>
      <c r="I6859" s="91">
        <v>15696854.3091089</v>
      </c>
      <c r="J6859" s="91">
        <v>9452067.8439990208</v>
      </c>
      <c r="K6859" s="91">
        <v>8009315.7153210603</v>
      </c>
      <c r="L6859" s="91">
        <v>198147.074988373</v>
      </c>
      <c r="M6859" s="91">
        <v>7437220.2496235296</v>
      </c>
      <c r="N6859" s="91">
        <v>6785091.4766724696</v>
      </c>
      <c r="O6859" s="91">
        <v>1083910.9919999</v>
      </c>
      <c r="P6859" s="69">
        <v>386925.43107943598</v>
      </c>
      <c r="Q6859" s="90">
        <v>88095041.011272207</v>
      </c>
      <c r="R6859" s="91">
        <v>15891295.2243637</v>
      </c>
      <c r="S6859" s="96">
        <v>86658.063182205893</v>
      </c>
      <c r="T6859" s="69">
        <v>104072994.29881801</v>
      </c>
    </row>
    <row r="6860" spans="1:20" x14ac:dyDescent="0.25">
      <c r="A6860" t="s">
        <v>25</v>
      </c>
      <c r="B6860" s="10" t="str">
        <f>VLOOKUP(E6860,'Overview Cluster Days'!B:E,3)</f>
        <v>B</v>
      </c>
      <c r="C6860" s="10" t="str">
        <f>VLOOKUP($E6860,'Overview Cluster Days'!$B:$G,5)</f>
        <v>Winter</v>
      </c>
      <c r="D6860" s="10" t="str">
        <f>VLOOKUP($E6860,'Overview Cluster Days'!$B:$G,6)</f>
        <v>Weekday</v>
      </c>
      <c r="E6860" s="10">
        <v>20181203</v>
      </c>
      <c r="F6860" s="11">
        <v>19</v>
      </c>
      <c r="G6860" s="90">
        <v>7971815.5990000004</v>
      </c>
      <c r="H6860" s="91">
        <v>47480225.720442198</v>
      </c>
      <c r="I6860" s="91">
        <v>15706357.779250801</v>
      </c>
      <c r="J6860" s="91">
        <v>8935996.6999999993</v>
      </c>
      <c r="K6860" s="91">
        <v>7371632.7412306201</v>
      </c>
      <c r="L6860" s="91">
        <v>410381.54698572098</v>
      </c>
      <c r="M6860" s="91">
        <v>7620962.3899332201</v>
      </c>
      <c r="N6860" s="91">
        <v>6406702.7322586002</v>
      </c>
      <c r="O6860" s="91">
        <v>1166066.6989996401</v>
      </c>
      <c r="P6860" s="69">
        <v>389903.37893295201</v>
      </c>
      <c r="Q6860" s="90">
        <v>87466028.539923593</v>
      </c>
      <c r="R6860" s="91">
        <v>15994016.7471101</v>
      </c>
      <c r="S6860" s="96">
        <v>39808.046911072001</v>
      </c>
      <c r="T6860" s="69">
        <v>103499853.33394501</v>
      </c>
    </row>
    <row r="6861" spans="1:20" x14ac:dyDescent="0.25">
      <c r="A6861" t="s">
        <v>25</v>
      </c>
      <c r="B6861" s="10" t="str">
        <f>VLOOKUP(E6861,'Overview Cluster Days'!B:E,3)</f>
        <v>B</v>
      </c>
      <c r="C6861" s="10" t="str">
        <f>VLOOKUP($E6861,'Overview Cluster Days'!$B:$G,5)</f>
        <v>Winter</v>
      </c>
      <c r="D6861" s="10" t="str">
        <f>VLOOKUP($E6861,'Overview Cluster Days'!$B:$G,6)</f>
        <v>Weekday</v>
      </c>
      <c r="E6861" s="10">
        <v>20181203</v>
      </c>
      <c r="F6861" s="11">
        <v>20</v>
      </c>
      <c r="G6861" s="90">
        <v>7288622.03599991</v>
      </c>
      <c r="H6861" s="91">
        <v>45081533.641575798</v>
      </c>
      <c r="I6861" s="91">
        <v>15287584.493124999</v>
      </c>
      <c r="J6861" s="91">
        <v>8267778.5159967002</v>
      </c>
      <c r="K6861" s="91">
        <v>8276821.5865356</v>
      </c>
      <c r="L6861" s="91">
        <v>437069.22399999999</v>
      </c>
      <c r="M6861" s="91">
        <v>7802685.6205982296</v>
      </c>
      <c r="N6861" s="91">
        <v>6386683.4029914504</v>
      </c>
      <c r="O6861" s="91">
        <v>1205837.67199976</v>
      </c>
      <c r="P6861" s="69">
        <v>459143.65931998403</v>
      </c>
      <c r="Q6861" s="90">
        <v>84202340.273232996</v>
      </c>
      <c r="R6861" s="91">
        <v>16291419.578909401</v>
      </c>
      <c r="S6861" s="96">
        <v>68777.246921020604</v>
      </c>
      <c r="T6861" s="69">
        <v>100562537.09906299</v>
      </c>
    </row>
    <row r="6862" spans="1:20" x14ac:dyDescent="0.25">
      <c r="A6862" t="s">
        <v>25</v>
      </c>
      <c r="B6862" s="10" t="str">
        <f>VLOOKUP(E6862,'Overview Cluster Days'!B:E,3)</f>
        <v>B</v>
      </c>
      <c r="C6862" s="10" t="str">
        <f>VLOOKUP($E6862,'Overview Cluster Days'!$B:$G,5)</f>
        <v>Winter</v>
      </c>
      <c r="D6862" s="10" t="str">
        <f>VLOOKUP($E6862,'Overview Cluster Days'!$B:$G,6)</f>
        <v>Weekday</v>
      </c>
      <c r="E6862" s="10">
        <v>20181203</v>
      </c>
      <c r="F6862" s="11">
        <v>21</v>
      </c>
      <c r="G6862" s="90">
        <v>7290818.0719999997</v>
      </c>
      <c r="H6862" s="91">
        <v>43969102.635544099</v>
      </c>
      <c r="I6862" s="91">
        <v>11510070.0353911</v>
      </c>
      <c r="J6862" s="91">
        <v>6832546.4900000002</v>
      </c>
      <c r="K6862" s="91">
        <v>7483893.1523647904</v>
      </c>
      <c r="L6862" s="91">
        <v>365359.60398254503</v>
      </c>
      <c r="M6862" s="91">
        <v>7790890.0355049297</v>
      </c>
      <c r="N6862" s="91">
        <v>6198265.3013092298</v>
      </c>
      <c r="O6862" s="91">
        <v>1075666.5999999901</v>
      </c>
      <c r="P6862" s="69">
        <v>352940.74456916098</v>
      </c>
      <c r="Q6862" s="90">
        <v>77086430.385299996</v>
      </c>
      <c r="R6862" s="91">
        <v>15783122.285365799</v>
      </c>
      <c r="S6862" s="96">
        <v>102942.903082779</v>
      </c>
      <c r="T6862" s="69">
        <v>92972495.573748603</v>
      </c>
    </row>
    <row r="6863" spans="1:20" x14ac:dyDescent="0.25">
      <c r="A6863" t="s">
        <v>25</v>
      </c>
      <c r="B6863" s="10" t="str">
        <f>VLOOKUP(E6863,'Overview Cluster Days'!B:E,3)</f>
        <v>B</v>
      </c>
      <c r="C6863" s="10" t="str">
        <f>VLOOKUP($E6863,'Overview Cluster Days'!$B:$G,5)</f>
        <v>Winter</v>
      </c>
      <c r="D6863" s="10" t="str">
        <f>VLOOKUP($E6863,'Overview Cluster Days'!$B:$G,6)</f>
        <v>Weekday</v>
      </c>
      <c r="E6863" s="10">
        <v>20181203</v>
      </c>
      <c r="F6863" s="11">
        <v>22</v>
      </c>
      <c r="G6863" s="90">
        <v>6502538.9500000002</v>
      </c>
      <c r="H6863" s="91">
        <v>41368753.583526403</v>
      </c>
      <c r="I6863" s="91">
        <v>11070375.749585699</v>
      </c>
      <c r="J6863" s="91">
        <v>5827677.5029985104</v>
      </c>
      <c r="K6863" s="91">
        <v>8506740.8209476992</v>
      </c>
      <c r="L6863" s="91">
        <v>413575.36</v>
      </c>
      <c r="M6863" s="91">
        <v>7785367.8586667199</v>
      </c>
      <c r="N6863" s="91">
        <v>6068043.0072866697</v>
      </c>
      <c r="O6863" s="91">
        <v>1017459.47999821</v>
      </c>
      <c r="P6863" s="69">
        <v>376046.62679668702</v>
      </c>
      <c r="Q6863" s="90">
        <v>73276086.607058302</v>
      </c>
      <c r="R6863" s="91">
        <v>15660492.332748299</v>
      </c>
      <c r="S6863" s="96">
        <v>26773.820861099099</v>
      </c>
      <c r="T6863" s="69">
        <v>88963352.760667697</v>
      </c>
    </row>
    <row r="6864" spans="1:20" x14ac:dyDescent="0.25">
      <c r="A6864" t="s">
        <v>25</v>
      </c>
      <c r="B6864" s="10" t="str">
        <f>VLOOKUP(E6864,'Overview Cluster Days'!B:E,3)</f>
        <v>B</v>
      </c>
      <c r="C6864" s="10" t="str">
        <f>VLOOKUP($E6864,'Overview Cluster Days'!$B:$G,5)</f>
        <v>Winter</v>
      </c>
      <c r="D6864" s="10" t="str">
        <f>VLOOKUP($E6864,'Overview Cluster Days'!$B:$G,6)</f>
        <v>Weekday</v>
      </c>
      <c r="E6864" s="10">
        <v>20181203</v>
      </c>
      <c r="F6864" s="11">
        <v>23</v>
      </c>
      <c r="G6864" s="90">
        <v>7145184.1600000001</v>
      </c>
      <c r="H6864" s="91">
        <v>40510073.765524097</v>
      </c>
      <c r="I6864" s="91">
        <v>10113963.133924101</v>
      </c>
      <c r="J6864" s="91">
        <v>5104505.7499986803</v>
      </c>
      <c r="K6864" s="91">
        <v>8473662.9837459307</v>
      </c>
      <c r="L6864" s="91">
        <v>296087.009993724</v>
      </c>
      <c r="M6864" s="91">
        <v>8154296.7171654599</v>
      </c>
      <c r="N6864" s="91">
        <v>5795096.4950497197</v>
      </c>
      <c r="O6864" s="91">
        <v>1181861</v>
      </c>
      <c r="P6864" s="69">
        <v>370744.89281735301</v>
      </c>
      <c r="Q6864" s="90">
        <v>71347389.793192804</v>
      </c>
      <c r="R6864" s="91">
        <v>15798086.115026301</v>
      </c>
      <c r="S6864" s="96">
        <v>55689.2678305667</v>
      </c>
      <c r="T6864" s="69">
        <v>87201165.176049605</v>
      </c>
    </row>
    <row r="6865" spans="1:20" x14ac:dyDescent="0.25">
      <c r="A6865" t="s">
        <v>25</v>
      </c>
      <c r="B6865" s="10" t="str">
        <f>VLOOKUP(E6865,'Overview Cluster Days'!B:E,3)</f>
        <v>B</v>
      </c>
      <c r="C6865" s="10" t="str">
        <f>VLOOKUP($E6865,'Overview Cluster Days'!$B:$G,5)</f>
        <v>Winter</v>
      </c>
      <c r="D6865" s="10" t="str">
        <f>VLOOKUP($E6865,'Overview Cluster Days'!$B:$G,6)</f>
        <v>Weekday</v>
      </c>
      <c r="E6865" s="10">
        <v>20181203</v>
      </c>
      <c r="F6865" s="11">
        <v>24</v>
      </c>
      <c r="G6865" s="90">
        <v>6875714.9170000004</v>
      </c>
      <c r="H6865" s="91">
        <v>38863735.4452902</v>
      </c>
      <c r="I6865" s="91">
        <v>11570115.923654299</v>
      </c>
      <c r="J6865" s="91">
        <v>5412161.8899999997</v>
      </c>
      <c r="K6865" s="91">
        <v>9014101.8004304096</v>
      </c>
      <c r="L6865" s="91">
        <v>320935.60899753601</v>
      </c>
      <c r="M6865" s="91">
        <v>8744027.0526938308</v>
      </c>
      <c r="N6865" s="91">
        <v>5505873.9889887199</v>
      </c>
      <c r="O6865" s="91">
        <v>1396320.46</v>
      </c>
      <c r="P6865" s="69">
        <v>402276.48370261199</v>
      </c>
      <c r="Q6865" s="90">
        <v>71735829.976374894</v>
      </c>
      <c r="R6865" s="91">
        <v>16369433.5943827</v>
      </c>
      <c r="S6865" s="96">
        <v>64940.876427154501</v>
      </c>
      <c r="T6865" s="69">
        <v>88170204.447184697</v>
      </c>
    </row>
    <row r="6866" spans="1:20" x14ac:dyDescent="0.25">
      <c r="A6866" t="s">
        <v>25</v>
      </c>
      <c r="B6866" s="10" t="str">
        <f>VLOOKUP(E6866,'Overview Cluster Days'!B:E,3)</f>
        <v>B</v>
      </c>
      <c r="C6866" s="10" t="str">
        <f>VLOOKUP($E6866,'Overview Cluster Days'!$B:$G,5)</f>
        <v>Winter</v>
      </c>
      <c r="D6866" s="10" t="str">
        <f>VLOOKUP($E6866,'Overview Cluster Days'!$B:$G,6)</f>
        <v>Weekday</v>
      </c>
      <c r="E6866" s="10">
        <v>20181204</v>
      </c>
      <c r="F6866" s="11">
        <v>1</v>
      </c>
      <c r="G6866" s="90">
        <v>6574354.3959981604</v>
      </c>
      <c r="H6866" s="91">
        <v>36922340.995568097</v>
      </c>
      <c r="I6866" s="91">
        <v>8904896.6185165308</v>
      </c>
      <c r="J6866" s="91">
        <v>5337448.8099999996</v>
      </c>
      <c r="K6866" s="91">
        <v>9098570.2693408094</v>
      </c>
      <c r="L6866" s="91">
        <v>362988.13999588398</v>
      </c>
      <c r="M6866" s="91">
        <v>8776780.1181018092</v>
      </c>
      <c r="N6866" s="91">
        <v>5804458.1439349996</v>
      </c>
      <c r="O6866" s="91">
        <v>1176896.8399992399</v>
      </c>
      <c r="P6866" s="69">
        <v>563961.53310569504</v>
      </c>
      <c r="Q6866" s="90">
        <v>66837611.089423597</v>
      </c>
      <c r="R6866" s="91">
        <v>16685084.7751376</v>
      </c>
      <c r="S6866" s="96">
        <v>154057.904220581</v>
      </c>
      <c r="T6866" s="69">
        <v>83676753.768781796</v>
      </c>
    </row>
    <row r="6867" spans="1:20" x14ac:dyDescent="0.25">
      <c r="A6867" t="s">
        <v>25</v>
      </c>
      <c r="B6867" s="10" t="str">
        <f>VLOOKUP(E6867,'Overview Cluster Days'!B:E,3)</f>
        <v>B</v>
      </c>
      <c r="C6867" s="10" t="str">
        <f>VLOOKUP($E6867,'Overview Cluster Days'!$B:$G,5)</f>
        <v>Winter</v>
      </c>
      <c r="D6867" s="10" t="str">
        <f>VLOOKUP($E6867,'Overview Cluster Days'!$B:$G,6)</f>
        <v>Weekday</v>
      </c>
      <c r="E6867" s="10">
        <v>20181204</v>
      </c>
      <c r="F6867" s="11">
        <v>2</v>
      </c>
      <c r="G6867" s="90">
        <v>6098077.4019999998</v>
      </c>
      <c r="H6867" s="91">
        <v>35969833.715016797</v>
      </c>
      <c r="I6867" s="91">
        <v>8607792.6933708992</v>
      </c>
      <c r="J6867" s="91">
        <v>5298105.7839999301</v>
      </c>
      <c r="K6867" s="91">
        <v>8719653.7926401906</v>
      </c>
      <c r="L6867" s="91">
        <v>400014.766</v>
      </c>
      <c r="M6867" s="91">
        <v>8898876.8835359197</v>
      </c>
      <c r="N6867" s="91">
        <v>5653215.8540590396</v>
      </c>
      <c r="O6867" s="91">
        <v>1381782.872</v>
      </c>
      <c r="P6867" s="69">
        <v>515191.04459721298</v>
      </c>
      <c r="Q6867" s="90">
        <v>64693463.387027897</v>
      </c>
      <c r="R6867" s="91">
        <v>16849081.420192201</v>
      </c>
      <c r="S6867" s="96">
        <v>164141.65345133899</v>
      </c>
      <c r="T6867" s="69">
        <v>81706686.460671395</v>
      </c>
    </row>
    <row r="6868" spans="1:20" x14ac:dyDescent="0.25">
      <c r="A6868" t="s">
        <v>25</v>
      </c>
      <c r="B6868" s="10" t="str">
        <f>VLOOKUP(E6868,'Overview Cluster Days'!B:E,3)</f>
        <v>B</v>
      </c>
      <c r="C6868" s="10" t="str">
        <f>VLOOKUP($E6868,'Overview Cluster Days'!$B:$G,5)</f>
        <v>Winter</v>
      </c>
      <c r="D6868" s="10" t="str">
        <f>VLOOKUP($E6868,'Overview Cluster Days'!$B:$G,6)</f>
        <v>Weekday</v>
      </c>
      <c r="E6868" s="10">
        <v>20181204</v>
      </c>
      <c r="F6868" s="11">
        <v>3</v>
      </c>
      <c r="G6868" s="90">
        <v>6518187.6859999998</v>
      </c>
      <c r="H6868" s="91">
        <v>35824641.551511601</v>
      </c>
      <c r="I6868" s="91">
        <v>9650818.1817502696</v>
      </c>
      <c r="J6868" s="91">
        <v>5180706.9189997101</v>
      </c>
      <c r="K6868" s="91">
        <v>8609827.6919189505</v>
      </c>
      <c r="L6868" s="91">
        <v>428433.02199997602</v>
      </c>
      <c r="M6868" s="91">
        <v>9234476.0494149793</v>
      </c>
      <c r="N6868" s="91">
        <v>5450692.6870528702</v>
      </c>
      <c r="O6868" s="91">
        <v>1293227.7879994099</v>
      </c>
      <c r="P6868" s="69">
        <v>439458.80207753897</v>
      </c>
      <c r="Q6868" s="90">
        <v>65784182.030180499</v>
      </c>
      <c r="R6868" s="91">
        <v>16846288.348544799</v>
      </c>
      <c r="S6868" s="96">
        <v>142640.42735276799</v>
      </c>
      <c r="T6868" s="69">
        <v>82773110.806078002</v>
      </c>
    </row>
    <row r="6869" spans="1:20" x14ac:dyDescent="0.25">
      <c r="A6869" t="s">
        <v>25</v>
      </c>
      <c r="B6869" s="10" t="str">
        <f>VLOOKUP(E6869,'Overview Cluster Days'!B:E,3)</f>
        <v>B</v>
      </c>
      <c r="C6869" s="10" t="str">
        <f>VLOOKUP($E6869,'Overview Cluster Days'!$B:$G,5)</f>
        <v>Winter</v>
      </c>
      <c r="D6869" s="10" t="str">
        <f>VLOOKUP($E6869,'Overview Cluster Days'!$B:$G,6)</f>
        <v>Weekday</v>
      </c>
      <c r="E6869" s="10">
        <v>20181204</v>
      </c>
      <c r="F6869" s="11">
        <v>4</v>
      </c>
      <c r="G6869" s="90">
        <v>6279686.71</v>
      </c>
      <c r="H6869" s="91">
        <v>36021073.639822803</v>
      </c>
      <c r="I6869" s="91">
        <v>9807114.8762746993</v>
      </c>
      <c r="J6869" s="91">
        <v>5199557.17</v>
      </c>
      <c r="K6869" s="91">
        <v>8799538.1399817299</v>
      </c>
      <c r="L6869" s="91">
        <v>417537.43</v>
      </c>
      <c r="M6869" s="91">
        <v>8946130.0392501298</v>
      </c>
      <c r="N6869" s="91">
        <v>5368244.3079091897</v>
      </c>
      <c r="O6869" s="91">
        <v>1359611.43</v>
      </c>
      <c r="P6869" s="69">
        <v>414234.225785958</v>
      </c>
      <c r="Q6869" s="90">
        <v>66106970.536079198</v>
      </c>
      <c r="R6869" s="91">
        <v>16505757.4329453</v>
      </c>
      <c r="S6869" s="96">
        <v>160273.35342406499</v>
      </c>
      <c r="T6869" s="69">
        <v>82773001.322448596</v>
      </c>
    </row>
    <row r="6870" spans="1:20" x14ac:dyDescent="0.25">
      <c r="A6870" t="s">
        <v>25</v>
      </c>
      <c r="B6870" s="10" t="str">
        <f>VLOOKUP(E6870,'Overview Cluster Days'!B:E,3)</f>
        <v>B</v>
      </c>
      <c r="C6870" s="10" t="str">
        <f>VLOOKUP($E6870,'Overview Cluster Days'!$B:$G,5)</f>
        <v>Winter</v>
      </c>
      <c r="D6870" s="10" t="str">
        <f>VLOOKUP($E6870,'Overview Cluster Days'!$B:$G,6)</f>
        <v>Weekday</v>
      </c>
      <c r="E6870" s="10">
        <v>20181204</v>
      </c>
      <c r="F6870" s="11">
        <v>5</v>
      </c>
      <c r="G6870" s="90">
        <v>6762282.0199999996</v>
      </c>
      <c r="H6870" s="91">
        <v>35739690.392571501</v>
      </c>
      <c r="I6870" s="91">
        <v>9861147.3722939603</v>
      </c>
      <c r="J6870" s="91">
        <v>5286587.7</v>
      </c>
      <c r="K6870" s="91">
        <v>9158466.5216950197</v>
      </c>
      <c r="L6870" s="91">
        <v>384982.59999896999</v>
      </c>
      <c r="M6870" s="91">
        <v>8963709.1937856209</v>
      </c>
      <c r="N6870" s="91">
        <v>5089469.7597545702</v>
      </c>
      <c r="O6870" s="91">
        <v>1321895.1599999999</v>
      </c>
      <c r="P6870" s="69">
        <v>429293.88019060402</v>
      </c>
      <c r="Q6870" s="90">
        <v>66808174.006560497</v>
      </c>
      <c r="R6870" s="91">
        <v>16189350.5937298</v>
      </c>
      <c r="S6870" s="96">
        <v>131288.40934848</v>
      </c>
      <c r="T6870" s="69">
        <v>83128813.009638697</v>
      </c>
    </row>
    <row r="6871" spans="1:20" x14ac:dyDescent="0.25">
      <c r="A6871" t="s">
        <v>25</v>
      </c>
      <c r="B6871" s="10" t="str">
        <f>VLOOKUP(E6871,'Overview Cluster Days'!B:E,3)</f>
        <v>B</v>
      </c>
      <c r="C6871" s="10" t="str">
        <f>VLOOKUP($E6871,'Overview Cluster Days'!$B:$G,5)</f>
        <v>Winter</v>
      </c>
      <c r="D6871" s="10" t="str">
        <f>VLOOKUP($E6871,'Overview Cluster Days'!$B:$G,6)</f>
        <v>Weekday</v>
      </c>
      <c r="E6871" s="10">
        <v>20181204</v>
      </c>
      <c r="F6871" s="11">
        <v>6</v>
      </c>
      <c r="G6871" s="90">
        <v>7886476.7549959701</v>
      </c>
      <c r="H6871" s="91">
        <v>36568929.893499799</v>
      </c>
      <c r="I6871" s="91">
        <v>9382332.3680418395</v>
      </c>
      <c r="J6871" s="91">
        <v>5081238.59</v>
      </c>
      <c r="K6871" s="91">
        <v>9836925.2689554207</v>
      </c>
      <c r="L6871" s="91">
        <v>329938.39698597899</v>
      </c>
      <c r="M6871" s="91">
        <v>8333302.5857731001</v>
      </c>
      <c r="N6871" s="91">
        <v>4577999.18791766</v>
      </c>
      <c r="O6871" s="91">
        <v>1260447.24</v>
      </c>
      <c r="P6871" s="69">
        <v>421255.01908323902</v>
      </c>
      <c r="Q6871" s="90">
        <v>68755902.875493005</v>
      </c>
      <c r="R6871" s="91">
        <v>14922942.42976</v>
      </c>
      <c r="S6871" s="96">
        <v>121132.63365448</v>
      </c>
      <c r="T6871" s="69">
        <v>83799977.9389074</v>
      </c>
    </row>
    <row r="6872" spans="1:20" x14ac:dyDescent="0.25">
      <c r="A6872" t="s">
        <v>25</v>
      </c>
      <c r="B6872" s="10" t="str">
        <f>VLOOKUP(E6872,'Overview Cluster Days'!B:E,3)</f>
        <v>B</v>
      </c>
      <c r="C6872" s="10" t="str">
        <f>VLOOKUP($E6872,'Overview Cluster Days'!$B:$G,5)</f>
        <v>Winter</v>
      </c>
      <c r="D6872" s="10" t="str">
        <f>VLOOKUP($E6872,'Overview Cluster Days'!$B:$G,6)</f>
        <v>Weekday</v>
      </c>
      <c r="E6872" s="10">
        <v>20181204</v>
      </c>
      <c r="F6872" s="11">
        <v>7</v>
      </c>
      <c r="G6872" s="90">
        <v>8648440.5729999393</v>
      </c>
      <c r="H6872" s="91">
        <v>37131591.0424942</v>
      </c>
      <c r="I6872" s="91">
        <v>9848457.0608116593</v>
      </c>
      <c r="J6872" s="91">
        <v>5102230.34</v>
      </c>
      <c r="K6872" s="91">
        <v>9689552.3633507006</v>
      </c>
      <c r="L6872" s="91">
        <v>179055.545995458</v>
      </c>
      <c r="M6872" s="91">
        <v>7689682.6030699499</v>
      </c>
      <c r="N6872" s="91">
        <v>4481578.61754278</v>
      </c>
      <c r="O6872" s="91">
        <v>1050747.8699972299</v>
      </c>
      <c r="P6872" s="69">
        <v>411284.60557235399</v>
      </c>
      <c r="Q6872" s="90">
        <v>70420271.379656494</v>
      </c>
      <c r="R6872" s="91">
        <v>13812349.242177799</v>
      </c>
      <c r="S6872" s="96">
        <v>150413.36870594899</v>
      </c>
      <c r="T6872" s="69">
        <v>84383033.990540296</v>
      </c>
    </row>
    <row r="6873" spans="1:20" x14ac:dyDescent="0.25">
      <c r="A6873" t="s">
        <v>25</v>
      </c>
      <c r="B6873" s="10" t="str">
        <f>VLOOKUP(E6873,'Overview Cluster Days'!B:E,3)</f>
        <v>B</v>
      </c>
      <c r="C6873" s="10" t="str">
        <f>VLOOKUP($E6873,'Overview Cluster Days'!$B:$G,5)</f>
        <v>Winter</v>
      </c>
      <c r="D6873" s="10" t="str">
        <f>VLOOKUP($E6873,'Overview Cluster Days'!$B:$G,6)</f>
        <v>Weekday</v>
      </c>
      <c r="E6873" s="10">
        <v>20181204</v>
      </c>
      <c r="F6873" s="11">
        <v>8</v>
      </c>
      <c r="G6873" s="90">
        <v>11063945.742000001</v>
      </c>
      <c r="H6873" s="91">
        <v>40573437.599016897</v>
      </c>
      <c r="I6873" s="91">
        <v>11180554.5001368</v>
      </c>
      <c r="J6873" s="91">
        <v>5589018.0109980498</v>
      </c>
      <c r="K6873" s="91">
        <v>8810750.3198484592</v>
      </c>
      <c r="L6873" s="91">
        <v>79066.237966218294</v>
      </c>
      <c r="M6873" s="91">
        <v>7591129.0912918104</v>
      </c>
      <c r="N6873" s="91">
        <v>3915126.8725793799</v>
      </c>
      <c r="O6873" s="91">
        <v>752403.68799973303</v>
      </c>
      <c r="P6873" s="69">
        <v>409271.10237469198</v>
      </c>
      <c r="Q6873" s="90">
        <v>77217706.172000095</v>
      </c>
      <c r="R6873" s="91">
        <v>12746996.9922118</v>
      </c>
      <c r="S6873" s="96">
        <v>113029.14311849901</v>
      </c>
      <c r="T6873" s="69">
        <v>90077732.307330504</v>
      </c>
    </row>
    <row r="6874" spans="1:20" x14ac:dyDescent="0.25">
      <c r="A6874" t="s">
        <v>25</v>
      </c>
      <c r="B6874" s="10" t="str">
        <f>VLOOKUP(E6874,'Overview Cluster Days'!B:E,3)</f>
        <v>B</v>
      </c>
      <c r="C6874" s="10" t="str">
        <f>VLOOKUP($E6874,'Overview Cluster Days'!$B:$G,5)</f>
        <v>Winter</v>
      </c>
      <c r="D6874" s="10" t="str">
        <f>VLOOKUP($E6874,'Overview Cluster Days'!$B:$G,6)</f>
        <v>Weekday</v>
      </c>
      <c r="E6874" s="10">
        <v>20181204</v>
      </c>
      <c r="F6874" s="11">
        <v>9</v>
      </c>
      <c r="G6874" s="90">
        <v>11703860.289999999</v>
      </c>
      <c r="H6874" s="91">
        <v>40107512.231975898</v>
      </c>
      <c r="I6874" s="91">
        <v>11618234.5759975</v>
      </c>
      <c r="J6874" s="91">
        <v>7851422.7400000002</v>
      </c>
      <c r="K6874" s="91">
        <v>8483230.1033732798</v>
      </c>
      <c r="L6874" s="91">
        <v>228104.1</v>
      </c>
      <c r="M6874" s="91">
        <v>7752462.8049401697</v>
      </c>
      <c r="N6874" s="91">
        <v>4073381.36570621</v>
      </c>
      <c r="O6874" s="91">
        <v>987947.31999653694</v>
      </c>
      <c r="P6874" s="69">
        <v>451501.84296998201</v>
      </c>
      <c r="Q6874" s="90">
        <v>79764259.941346705</v>
      </c>
      <c r="R6874" s="91">
        <v>13493397.4336129</v>
      </c>
      <c r="S6874" s="96">
        <v>40576.043237213002</v>
      </c>
      <c r="T6874" s="69">
        <v>93298233.418196797</v>
      </c>
    </row>
    <row r="6875" spans="1:20" x14ac:dyDescent="0.25">
      <c r="A6875" t="s">
        <v>25</v>
      </c>
      <c r="B6875" s="10" t="str">
        <f>VLOOKUP(E6875,'Overview Cluster Days'!B:E,3)</f>
        <v>B</v>
      </c>
      <c r="C6875" s="10" t="str">
        <f>VLOOKUP($E6875,'Overview Cluster Days'!$B:$G,5)</f>
        <v>Winter</v>
      </c>
      <c r="D6875" s="10" t="str">
        <f>VLOOKUP($E6875,'Overview Cluster Days'!$B:$G,6)</f>
        <v>Weekday</v>
      </c>
      <c r="E6875" s="10">
        <v>20181204</v>
      </c>
      <c r="F6875" s="11">
        <v>10</v>
      </c>
      <c r="G6875" s="90">
        <v>11583252.073999999</v>
      </c>
      <c r="H6875" s="91">
        <v>40793355.773215897</v>
      </c>
      <c r="I6875" s="91">
        <v>11408464.9016266</v>
      </c>
      <c r="J6875" s="91">
        <v>8226651.2000000002</v>
      </c>
      <c r="K6875" s="91">
        <v>8692250.8771402407</v>
      </c>
      <c r="L6875" s="91">
        <v>139827.563990936</v>
      </c>
      <c r="M6875" s="91">
        <v>8549727.4846640099</v>
      </c>
      <c r="N6875" s="91">
        <v>4150267.9870814299</v>
      </c>
      <c r="O6875" s="91">
        <v>992058.51</v>
      </c>
      <c r="P6875" s="69">
        <v>441708.28520215</v>
      </c>
      <c r="Q6875" s="90">
        <v>80703974.825982794</v>
      </c>
      <c r="R6875" s="91">
        <v>14273589.830938499</v>
      </c>
      <c r="S6875" s="96">
        <v>133938.496665085</v>
      </c>
      <c r="T6875" s="69">
        <v>95111503.153586403</v>
      </c>
    </row>
    <row r="6876" spans="1:20" x14ac:dyDescent="0.25">
      <c r="A6876" t="s">
        <v>25</v>
      </c>
      <c r="B6876" s="10" t="str">
        <f>VLOOKUP(E6876,'Overview Cluster Days'!B:E,3)</f>
        <v>B</v>
      </c>
      <c r="C6876" s="10" t="str">
        <f>VLOOKUP($E6876,'Overview Cluster Days'!$B:$G,5)</f>
        <v>Winter</v>
      </c>
      <c r="D6876" s="10" t="str">
        <f>VLOOKUP($E6876,'Overview Cluster Days'!$B:$G,6)</f>
        <v>Weekday</v>
      </c>
      <c r="E6876" s="10">
        <v>20181204</v>
      </c>
      <c r="F6876" s="11">
        <v>11</v>
      </c>
      <c r="G6876" s="90">
        <v>10855148.8099974</v>
      </c>
      <c r="H6876" s="91">
        <v>41820627.228416398</v>
      </c>
      <c r="I6876" s="91">
        <v>11511113.5682754</v>
      </c>
      <c r="J6876" s="91">
        <v>8019059.1099999901</v>
      </c>
      <c r="K6876" s="91">
        <v>8367663.0921566598</v>
      </c>
      <c r="L6876" s="91">
        <v>308425.94399675401</v>
      </c>
      <c r="M6876" s="91">
        <v>9402811.6379018296</v>
      </c>
      <c r="N6876" s="91">
        <v>4393727.4903396396</v>
      </c>
      <c r="O6876" s="91">
        <v>1024359.2</v>
      </c>
      <c r="P6876" s="69">
        <v>457591.80595185101</v>
      </c>
      <c r="Q6876" s="90">
        <v>80573611.808845907</v>
      </c>
      <c r="R6876" s="91">
        <v>15586916.078190099</v>
      </c>
      <c r="S6876" s="96">
        <v>178560.92879273999</v>
      </c>
      <c r="T6876" s="69">
        <v>96339088.8158288</v>
      </c>
    </row>
    <row r="6877" spans="1:20" x14ac:dyDescent="0.25">
      <c r="A6877" t="s">
        <v>25</v>
      </c>
      <c r="B6877" s="10" t="str">
        <f>VLOOKUP(E6877,'Overview Cluster Days'!B:E,3)</f>
        <v>B</v>
      </c>
      <c r="C6877" s="10" t="str">
        <f>VLOOKUP($E6877,'Overview Cluster Days'!$B:$G,5)</f>
        <v>Winter</v>
      </c>
      <c r="D6877" s="10" t="str">
        <f>VLOOKUP($E6877,'Overview Cluster Days'!$B:$G,6)</f>
        <v>Weekday</v>
      </c>
      <c r="E6877" s="10">
        <v>20181204</v>
      </c>
      <c r="F6877" s="11">
        <v>12</v>
      </c>
      <c r="G6877" s="90">
        <v>10863391.880000001</v>
      </c>
      <c r="H6877" s="91">
        <v>41472406.832863502</v>
      </c>
      <c r="I6877" s="91">
        <v>12425004.910756599</v>
      </c>
      <c r="J6877" s="91">
        <v>7961669.9000000004</v>
      </c>
      <c r="K6877" s="91">
        <v>8179545.6661495697</v>
      </c>
      <c r="L6877" s="91">
        <v>208917.499995052</v>
      </c>
      <c r="M6877" s="91">
        <v>10164664.986352</v>
      </c>
      <c r="N6877" s="91">
        <v>4483040.9975930201</v>
      </c>
      <c r="O6877" s="91">
        <v>1041360.55</v>
      </c>
      <c r="P6877" s="69">
        <v>459013.68568205298</v>
      </c>
      <c r="Q6877" s="90">
        <v>80902019.1897697</v>
      </c>
      <c r="R6877" s="91">
        <v>16356997.7196222</v>
      </c>
      <c r="S6877" s="96">
        <v>187127.564479127</v>
      </c>
      <c r="T6877" s="69">
        <v>97446144.473870993</v>
      </c>
    </row>
    <row r="6878" spans="1:20" x14ac:dyDescent="0.25">
      <c r="A6878" t="s">
        <v>25</v>
      </c>
      <c r="B6878" s="10" t="str">
        <f>VLOOKUP(E6878,'Overview Cluster Days'!B:E,3)</f>
        <v>B</v>
      </c>
      <c r="C6878" s="10" t="str">
        <f>VLOOKUP($E6878,'Overview Cluster Days'!$B:$G,5)</f>
        <v>Winter</v>
      </c>
      <c r="D6878" s="10" t="str">
        <f>VLOOKUP($E6878,'Overview Cluster Days'!$B:$G,6)</f>
        <v>Weekday</v>
      </c>
      <c r="E6878" s="10">
        <v>20181204</v>
      </c>
      <c r="F6878" s="11">
        <v>13</v>
      </c>
      <c r="G6878" s="90">
        <v>9792772.4049993996</v>
      </c>
      <c r="H6878" s="91">
        <v>40477471.398852602</v>
      </c>
      <c r="I6878" s="91">
        <v>12163453.231817599</v>
      </c>
      <c r="J6878" s="91">
        <v>7655481.7099991804</v>
      </c>
      <c r="K6878" s="91">
        <v>8296443.28658274</v>
      </c>
      <c r="L6878" s="91">
        <v>63455.264998070503</v>
      </c>
      <c r="M6878" s="91">
        <v>10248607.261828801</v>
      </c>
      <c r="N6878" s="91">
        <v>4738236.6177000003</v>
      </c>
      <c r="O6878" s="91">
        <v>1064098.9719998699</v>
      </c>
      <c r="P6878" s="69">
        <v>430630.94650492299</v>
      </c>
      <c r="Q6878" s="90">
        <v>78385622.032251507</v>
      </c>
      <c r="R6878" s="91">
        <v>16545029.0630317</v>
      </c>
      <c r="S6878" s="96">
        <v>135888.60027214099</v>
      </c>
      <c r="T6878" s="69">
        <v>95066539.6955553</v>
      </c>
    </row>
    <row r="6879" spans="1:20" x14ac:dyDescent="0.25">
      <c r="A6879" t="s">
        <v>25</v>
      </c>
      <c r="B6879" s="10" t="str">
        <f>VLOOKUP(E6879,'Overview Cluster Days'!B:E,3)</f>
        <v>B</v>
      </c>
      <c r="C6879" s="10" t="str">
        <f>VLOOKUP($E6879,'Overview Cluster Days'!$B:$G,5)</f>
        <v>Winter</v>
      </c>
      <c r="D6879" s="10" t="str">
        <f>VLOOKUP($E6879,'Overview Cluster Days'!$B:$G,6)</f>
        <v>Weekday</v>
      </c>
      <c r="E6879" s="10">
        <v>20181204</v>
      </c>
      <c r="F6879" s="11">
        <v>14</v>
      </c>
      <c r="G6879" s="90">
        <v>10257946.774999499</v>
      </c>
      <c r="H6879" s="91">
        <v>41187158.0192471</v>
      </c>
      <c r="I6879" s="91">
        <v>12073626.6332363</v>
      </c>
      <c r="J6879" s="91">
        <v>7842167.4100000001</v>
      </c>
      <c r="K6879" s="91">
        <v>7934643.8146839403</v>
      </c>
      <c r="L6879" s="91">
        <v>61595.6899981694</v>
      </c>
      <c r="M6879" s="91">
        <v>9940945.7055438701</v>
      </c>
      <c r="N6879" s="91">
        <v>4669519.9289137796</v>
      </c>
      <c r="O6879" s="91">
        <v>1034282.76</v>
      </c>
      <c r="P6879" s="69">
        <v>478168.57488745003</v>
      </c>
      <c r="Q6879" s="90">
        <v>79295542.652166799</v>
      </c>
      <c r="R6879" s="91">
        <v>16184512.6593433</v>
      </c>
      <c r="S6879" s="96">
        <v>116322.00988012701</v>
      </c>
      <c r="T6879" s="69">
        <v>95596377.321390197</v>
      </c>
    </row>
    <row r="6880" spans="1:20" x14ac:dyDescent="0.25">
      <c r="A6880" t="s">
        <v>25</v>
      </c>
      <c r="B6880" s="10" t="str">
        <f>VLOOKUP(E6880,'Overview Cluster Days'!B:E,3)</f>
        <v>B</v>
      </c>
      <c r="C6880" s="10" t="str">
        <f>VLOOKUP($E6880,'Overview Cluster Days'!$B:$G,5)</f>
        <v>Winter</v>
      </c>
      <c r="D6880" s="10" t="str">
        <f>VLOOKUP($E6880,'Overview Cluster Days'!$B:$G,6)</f>
        <v>Weekday</v>
      </c>
      <c r="E6880" s="10">
        <v>20181204</v>
      </c>
      <c r="F6880" s="11">
        <v>15</v>
      </c>
      <c r="G6880" s="90">
        <v>10675385.723999999</v>
      </c>
      <c r="H6880" s="91">
        <v>41249742.8795266</v>
      </c>
      <c r="I6880" s="91">
        <v>12000381.1272672</v>
      </c>
      <c r="J6880" s="91">
        <v>8031634.2300000004</v>
      </c>
      <c r="K6880" s="91">
        <v>8062366.8709229697</v>
      </c>
      <c r="L6880" s="91">
        <v>58420.139990857002</v>
      </c>
      <c r="M6880" s="91">
        <v>8759774.9327574205</v>
      </c>
      <c r="N6880" s="91">
        <v>4356400.8565119402</v>
      </c>
      <c r="O6880" s="91">
        <v>990195.76</v>
      </c>
      <c r="P6880" s="69">
        <v>484747.55078663997</v>
      </c>
      <c r="Q6880" s="90">
        <v>80019510.831716806</v>
      </c>
      <c r="R6880" s="91">
        <v>14649539.2400469</v>
      </c>
      <c r="S6880" s="96">
        <v>96868.440096886203</v>
      </c>
      <c r="T6880" s="69">
        <v>94765918.511860505</v>
      </c>
    </row>
    <row r="6881" spans="1:20" x14ac:dyDescent="0.25">
      <c r="A6881" t="s">
        <v>25</v>
      </c>
      <c r="B6881" s="10" t="str">
        <f>VLOOKUP(E6881,'Overview Cluster Days'!B:E,3)</f>
        <v>B</v>
      </c>
      <c r="C6881" s="10" t="str">
        <f>VLOOKUP($E6881,'Overview Cluster Days'!$B:$G,5)</f>
        <v>Winter</v>
      </c>
      <c r="D6881" s="10" t="str">
        <f>VLOOKUP($E6881,'Overview Cluster Days'!$B:$G,6)</f>
        <v>Weekday</v>
      </c>
      <c r="E6881" s="10">
        <v>20181204</v>
      </c>
      <c r="F6881" s="11">
        <v>16</v>
      </c>
      <c r="G6881" s="90">
        <v>11505889.958995201</v>
      </c>
      <c r="H6881" s="91">
        <v>40975034.056501098</v>
      </c>
      <c r="I6881" s="91">
        <v>11830156.5445398</v>
      </c>
      <c r="J6881" s="91">
        <v>8408675.8039994203</v>
      </c>
      <c r="K6881" s="91">
        <v>8275471.5993064204</v>
      </c>
      <c r="L6881" s="91">
        <v>44890.482995181097</v>
      </c>
      <c r="M6881" s="91">
        <v>7656662.8850527499</v>
      </c>
      <c r="N6881" s="91">
        <v>4236937.1501460001</v>
      </c>
      <c r="O6881" s="91">
        <v>871499.48999942595</v>
      </c>
      <c r="P6881" s="69">
        <v>459593.88009234698</v>
      </c>
      <c r="Q6881" s="90">
        <v>80995227.963341907</v>
      </c>
      <c r="R6881" s="91">
        <v>13269583.8882857</v>
      </c>
      <c r="S6881" s="96">
        <v>8207.2270855712704</v>
      </c>
      <c r="T6881" s="69">
        <v>94273019.078713194</v>
      </c>
    </row>
    <row r="6882" spans="1:20" x14ac:dyDescent="0.25">
      <c r="A6882" t="s">
        <v>25</v>
      </c>
      <c r="B6882" s="10" t="str">
        <f>VLOOKUP(E6882,'Overview Cluster Days'!B:E,3)</f>
        <v>B</v>
      </c>
      <c r="C6882" s="10" t="str">
        <f>VLOOKUP($E6882,'Overview Cluster Days'!$B:$G,5)</f>
        <v>Winter</v>
      </c>
      <c r="D6882" s="10" t="str">
        <f>VLOOKUP($E6882,'Overview Cluster Days'!$B:$G,6)</f>
        <v>Weekday</v>
      </c>
      <c r="E6882" s="10">
        <v>20181204</v>
      </c>
      <c r="F6882" s="11">
        <v>17</v>
      </c>
      <c r="G6882" s="90">
        <v>12651554.8169984</v>
      </c>
      <c r="H6882" s="91">
        <v>41097183.257907599</v>
      </c>
      <c r="I6882" s="91">
        <v>11702142.996493099</v>
      </c>
      <c r="J6882" s="91">
        <v>9079585.8389998693</v>
      </c>
      <c r="K6882" s="91">
        <v>8212865.2387165101</v>
      </c>
      <c r="L6882" s="91">
        <v>50888.230995524798</v>
      </c>
      <c r="M6882" s="91">
        <v>6852402.1334583201</v>
      </c>
      <c r="N6882" s="91">
        <v>4044382.7784943101</v>
      </c>
      <c r="O6882" s="91">
        <v>745872.52899996995</v>
      </c>
      <c r="P6882" s="69">
        <v>443359.59995240701</v>
      </c>
      <c r="Q6882" s="90">
        <v>82743332.149115607</v>
      </c>
      <c r="R6882" s="91">
        <v>12136905.271900499</v>
      </c>
      <c r="S6882" s="96">
        <v>51085.699095427997</v>
      </c>
      <c r="T6882" s="69">
        <v>94931323.120111495</v>
      </c>
    </row>
    <row r="6883" spans="1:20" x14ac:dyDescent="0.25">
      <c r="A6883" t="s">
        <v>25</v>
      </c>
      <c r="B6883" s="10" t="str">
        <f>VLOOKUP(E6883,'Overview Cluster Days'!B:E,3)</f>
        <v>B</v>
      </c>
      <c r="C6883" s="10" t="str">
        <f>VLOOKUP($E6883,'Overview Cluster Days'!$B:$G,5)</f>
        <v>Winter</v>
      </c>
      <c r="D6883" s="10" t="str">
        <f>VLOOKUP($E6883,'Overview Cluster Days'!$B:$G,6)</f>
        <v>Weekday</v>
      </c>
      <c r="E6883" s="10">
        <v>20181204</v>
      </c>
      <c r="F6883" s="11">
        <v>18</v>
      </c>
      <c r="G6883" s="90">
        <v>14126282.26</v>
      </c>
      <c r="H6883" s="91">
        <v>43276839.174421899</v>
      </c>
      <c r="I6883" s="91">
        <v>10187458.143496901</v>
      </c>
      <c r="J6883" s="91">
        <v>9830471.6740000006</v>
      </c>
      <c r="K6883" s="91">
        <v>8094225.4370396603</v>
      </c>
      <c r="L6883" s="91">
        <v>336423.46399999998</v>
      </c>
      <c r="M6883" s="91">
        <v>6777747.7575601796</v>
      </c>
      <c r="N6883" s="91">
        <v>3633883.9493154702</v>
      </c>
      <c r="O6883" s="91">
        <v>735072.83799999999</v>
      </c>
      <c r="P6883" s="69">
        <v>482267.04880737403</v>
      </c>
      <c r="Q6883" s="90">
        <v>85515276.688958496</v>
      </c>
      <c r="R6883" s="91">
        <v>11965395.057683</v>
      </c>
      <c r="S6883" s="96">
        <v>236081.05995123301</v>
      </c>
      <c r="T6883" s="69">
        <v>97716752.806592703</v>
      </c>
    </row>
    <row r="6884" spans="1:20" x14ac:dyDescent="0.25">
      <c r="A6884" t="s">
        <v>25</v>
      </c>
      <c r="B6884" s="10" t="str">
        <f>VLOOKUP(E6884,'Overview Cluster Days'!B:E,3)</f>
        <v>B</v>
      </c>
      <c r="C6884" s="10" t="str">
        <f>VLOOKUP($E6884,'Overview Cluster Days'!$B:$G,5)</f>
        <v>Winter</v>
      </c>
      <c r="D6884" s="10" t="str">
        <f>VLOOKUP($E6884,'Overview Cluster Days'!$B:$G,6)</f>
        <v>Weekday</v>
      </c>
      <c r="E6884" s="10">
        <v>20181204</v>
      </c>
      <c r="F6884" s="11">
        <v>19</v>
      </c>
      <c r="G6884" s="90">
        <v>12090310.890000001</v>
      </c>
      <c r="H6884" s="91">
        <v>47736071.296334997</v>
      </c>
      <c r="I6884" s="91">
        <v>10724775.767479099</v>
      </c>
      <c r="J6884" s="91">
        <v>8978088.7829992194</v>
      </c>
      <c r="K6884" s="91">
        <v>7749304.3789033797</v>
      </c>
      <c r="L6884" s="91">
        <v>77262.999996041995</v>
      </c>
      <c r="M6884" s="91">
        <v>7203955.6731644403</v>
      </c>
      <c r="N6884" s="91">
        <v>3425127.79892383</v>
      </c>
      <c r="O6884" s="91">
        <v>728610.33599999698</v>
      </c>
      <c r="P6884" s="69">
        <v>506832.30499355902</v>
      </c>
      <c r="Q6884" s="90">
        <v>87278551.115716696</v>
      </c>
      <c r="R6884" s="91">
        <v>11941789.113077899</v>
      </c>
      <c r="S6884" s="96">
        <v>64344.272201111104</v>
      </c>
      <c r="T6884" s="69">
        <v>99284684.500995696</v>
      </c>
    </row>
    <row r="6885" spans="1:20" x14ac:dyDescent="0.25">
      <c r="A6885" t="s">
        <v>25</v>
      </c>
      <c r="B6885" s="10" t="str">
        <f>VLOOKUP(E6885,'Overview Cluster Days'!B:E,3)</f>
        <v>B</v>
      </c>
      <c r="C6885" s="10" t="str">
        <f>VLOOKUP($E6885,'Overview Cluster Days'!$B:$G,5)</f>
        <v>Winter</v>
      </c>
      <c r="D6885" s="10" t="str">
        <f>VLOOKUP($E6885,'Overview Cluster Days'!$B:$G,6)</f>
        <v>Weekday</v>
      </c>
      <c r="E6885" s="10">
        <v>20181204</v>
      </c>
      <c r="F6885" s="11">
        <v>20</v>
      </c>
      <c r="G6885" s="90">
        <v>10386581.3159988</v>
      </c>
      <c r="H6885" s="91">
        <v>46193126.552335501</v>
      </c>
      <c r="I6885" s="91">
        <v>10180652.229998801</v>
      </c>
      <c r="J6885" s="91">
        <v>8114574.6899996297</v>
      </c>
      <c r="K6885" s="91">
        <v>7959062.0720429802</v>
      </c>
      <c r="L6885" s="91">
        <v>66218.553982525307</v>
      </c>
      <c r="M6885" s="91">
        <v>7167419.1557708196</v>
      </c>
      <c r="N6885" s="91">
        <v>3645095.4781182101</v>
      </c>
      <c r="O6885" s="91">
        <v>760989.71</v>
      </c>
      <c r="P6885" s="69">
        <v>509721.712397884</v>
      </c>
      <c r="Q6885" s="90">
        <v>82833996.860375807</v>
      </c>
      <c r="R6885" s="91">
        <v>12149444.610269399</v>
      </c>
      <c r="S6885" s="96">
        <v>33552.903141479903</v>
      </c>
      <c r="T6885" s="69">
        <v>95016994.373786703</v>
      </c>
    </row>
    <row r="6886" spans="1:20" x14ac:dyDescent="0.25">
      <c r="A6886" t="s">
        <v>25</v>
      </c>
      <c r="B6886" s="10" t="str">
        <f>VLOOKUP(E6886,'Overview Cluster Days'!B:E,3)</f>
        <v>B</v>
      </c>
      <c r="C6886" s="10" t="str">
        <f>VLOOKUP($E6886,'Overview Cluster Days'!$B:$G,5)</f>
        <v>Winter</v>
      </c>
      <c r="D6886" s="10" t="str">
        <f>VLOOKUP($E6886,'Overview Cluster Days'!$B:$G,6)</f>
        <v>Weekday</v>
      </c>
      <c r="E6886" s="10">
        <v>20181204</v>
      </c>
      <c r="F6886" s="11">
        <v>21</v>
      </c>
      <c r="G6886" s="90">
        <v>10746735.323000001</v>
      </c>
      <c r="H6886" s="91">
        <v>46355626.561461598</v>
      </c>
      <c r="I6886" s="91">
        <v>10166340.011999</v>
      </c>
      <c r="J6886" s="91">
        <v>7537229.6100000003</v>
      </c>
      <c r="K6886" s="91">
        <v>6973829.2375317197</v>
      </c>
      <c r="L6886" s="91">
        <v>350753.65899999999</v>
      </c>
      <c r="M6886" s="91">
        <v>7151991.1910361303</v>
      </c>
      <c r="N6886" s="91">
        <v>3516533.0263376501</v>
      </c>
      <c r="O6886" s="91">
        <v>759465.35999960406</v>
      </c>
      <c r="P6886" s="69">
        <v>464782.32242314599</v>
      </c>
      <c r="Q6886" s="90">
        <v>81779760.743992299</v>
      </c>
      <c r="R6886" s="91">
        <v>12243525.558796501</v>
      </c>
      <c r="S6886" s="96">
        <v>54897.441833007601</v>
      </c>
      <c r="T6886" s="69">
        <v>94078183.744621903</v>
      </c>
    </row>
    <row r="6887" spans="1:20" x14ac:dyDescent="0.25">
      <c r="A6887" t="s">
        <v>25</v>
      </c>
      <c r="B6887" s="10" t="str">
        <f>VLOOKUP(E6887,'Overview Cluster Days'!B:E,3)</f>
        <v>B</v>
      </c>
      <c r="C6887" s="10" t="str">
        <f>VLOOKUP($E6887,'Overview Cluster Days'!$B:$G,5)</f>
        <v>Winter</v>
      </c>
      <c r="D6887" s="10" t="str">
        <f>VLOOKUP($E6887,'Overview Cluster Days'!$B:$G,6)</f>
        <v>Weekday</v>
      </c>
      <c r="E6887" s="10">
        <v>20181204</v>
      </c>
      <c r="F6887" s="11">
        <v>22</v>
      </c>
      <c r="G6887" s="90">
        <v>9430002.2439989299</v>
      </c>
      <c r="H6887" s="91">
        <v>41961140.051927403</v>
      </c>
      <c r="I6887" s="91">
        <v>8981794.9299079292</v>
      </c>
      <c r="J6887" s="91">
        <v>6726172.9000000004</v>
      </c>
      <c r="K6887" s="91">
        <v>8180374.02533923</v>
      </c>
      <c r="L6887" s="91">
        <v>138981.06399259801</v>
      </c>
      <c r="M6887" s="91">
        <v>7312825.7916412596</v>
      </c>
      <c r="N6887" s="91">
        <v>3915804.2003196301</v>
      </c>
      <c r="O6887" s="91">
        <v>885462.91</v>
      </c>
      <c r="P6887" s="69">
        <v>454182.81949127599</v>
      </c>
      <c r="Q6887" s="90">
        <v>75279484.151173502</v>
      </c>
      <c r="R6887" s="91">
        <v>12707256.7854448</v>
      </c>
      <c r="S6887" s="96">
        <v>55678.462386642997</v>
      </c>
      <c r="T6887" s="69">
        <v>88042419.399004906</v>
      </c>
    </row>
    <row r="6888" spans="1:20" x14ac:dyDescent="0.25">
      <c r="A6888" t="s">
        <v>25</v>
      </c>
      <c r="B6888" s="10" t="str">
        <f>VLOOKUP(E6888,'Overview Cluster Days'!B:E,3)</f>
        <v>B</v>
      </c>
      <c r="C6888" s="10" t="str">
        <f>VLOOKUP($E6888,'Overview Cluster Days'!$B:$G,5)</f>
        <v>Winter</v>
      </c>
      <c r="D6888" s="10" t="str">
        <f>VLOOKUP($E6888,'Overview Cluster Days'!$B:$G,6)</f>
        <v>Weekday</v>
      </c>
      <c r="E6888" s="10">
        <v>20181204</v>
      </c>
      <c r="F6888" s="11">
        <v>23</v>
      </c>
      <c r="G6888" s="90">
        <v>9981028.0899985991</v>
      </c>
      <c r="H6888" s="91">
        <v>38498478.4497751</v>
      </c>
      <c r="I6888" s="91">
        <v>8104212.4907499999</v>
      </c>
      <c r="J6888" s="91">
        <v>5434863.2599994102</v>
      </c>
      <c r="K6888" s="91">
        <v>7901536.3985908404</v>
      </c>
      <c r="L6888" s="91">
        <v>67787.285000000003</v>
      </c>
      <c r="M6888" s="91">
        <v>7508107.6501466604</v>
      </c>
      <c r="N6888" s="91">
        <v>3971287.6613044301</v>
      </c>
      <c r="O6888" s="91">
        <v>1191336.2</v>
      </c>
      <c r="P6888" s="69">
        <v>482219.44151341799</v>
      </c>
      <c r="Q6888" s="90">
        <v>69920118.689114004</v>
      </c>
      <c r="R6888" s="91">
        <v>13220738.2379645</v>
      </c>
      <c r="S6888" s="96">
        <v>66763.342167113893</v>
      </c>
      <c r="T6888" s="69">
        <v>83207620.269245595</v>
      </c>
    </row>
    <row r="6889" spans="1:20" x14ac:dyDescent="0.25">
      <c r="A6889" t="s">
        <v>25</v>
      </c>
      <c r="B6889" s="10" t="str">
        <f>VLOOKUP(E6889,'Overview Cluster Days'!B:E,3)</f>
        <v>B</v>
      </c>
      <c r="C6889" s="10" t="str">
        <f>VLOOKUP($E6889,'Overview Cluster Days'!$B:$G,5)</f>
        <v>Winter</v>
      </c>
      <c r="D6889" s="10" t="str">
        <f>VLOOKUP($E6889,'Overview Cluster Days'!$B:$G,6)</f>
        <v>Weekday</v>
      </c>
      <c r="E6889" s="10">
        <v>20181204</v>
      </c>
      <c r="F6889" s="11">
        <v>24</v>
      </c>
      <c r="G6889" s="90">
        <v>9629716.4459963106</v>
      </c>
      <c r="H6889" s="91">
        <v>35892272.946414798</v>
      </c>
      <c r="I6889" s="91">
        <v>8530278.7383654304</v>
      </c>
      <c r="J6889" s="91">
        <v>4815590.1100000003</v>
      </c>
      <c r="K6889" s="91">
        <v>7636434.5749013303</v>
      </c>
      <c r="L6889" s="91">
        <v>65555.311000000002</v>
      </c>
      <c r="M6889" s="91">
        <v>7836556.3497481598</v>
      </c>
      <c r="N6889" s="91">
        <v>4080617.3055306301</v>
      </c>
      <c r="O6889" s="91">
        <v>1245327</v>
      </c>
      <c r="P6889" s="69">
        <v>470331.33443491597</v>
      </c>
      <c r="Q6889" s="90">
        <v>66504292.815677799</v>
      </c>
      <c r="R6889" s="91">
        <v>13698387.300713699</v>
      </c>
      <c r="S6889" s="96">
        <v>66959.456413223394</v>
      </c>
      <c r="T6889" s="69">
        <v>80269639.572804794</v>
      </c>
    </row>
    <row r="6890" spans="1:20" x14ac:dyDescent="0.25">
      <c r="A6890" t="s">
        <v>25</v>
      </c>
      <c r="B6890" s="10" t="str">
        <f>VLOOKUP(E6890,'Overview Cluster Days'!B:E,3)</f>
        <v>B</v>
      </c>
      <c r="C6890" s="10" t="str">
        <f>VLOOKUP($E6890,'Overview Cluster Days'!$B:$G,5)</f>
        <v>Winter</v>
      </c>
      <c r="D6890" s="10" t="str">
        <f>VLOOKUP($E6890,'Overview Cluster Days'!$B:$G,6)</f>
        <v>Weekday</v>
      </c>
      <c r="E6890" s="10">
        <v>20181205</v>
      </c>
      <c r="F6890" s="11">
        <v>1</v>
      </c>
      <c r="G6890" s="90">
        <v>7646514.6359970504</v>
      </c>
      <c r="H6890" s="91">
        <v>41810196.033043697</v>
      </c>
      <c r="I6890" s="91">
        <v>8668991.2579187807</v>
      </c>
      <c r="J6890" s="91">
        <v>6669447.6519999998</v>
      </c>
      <c r="K6890" s="91">
        <v>8555823.0509156194</v>
      </c>
      <c r="L6890" s="91">
        <v>203701.769996952</v>
      </c>
      <c r="M6890" s="91">
        <v>7058199.9132038997</v>
      </c>
      <c r="N6890" s="91">
        <v>3276084.8628430599</v>
      </c>
      <c r="O6890" s="91">
        <v>818300.93399789196</v>
      </c>
      <c r="P6890" s="69">
        <v>603314.04971044697</v>
      </c>
      <c r="Q6890" s="90">
        <v>73350972.629875198</v>
      </c>
      <c r="R6890" s="91">
        <v>11959601.5297522</v>
      </c>
      <c r="S6890" s="96">
        <v>54556.894336501799</v>
      </c>
      <c r="T6890" s="69">
        <v>85365131.0539639</v>
      </c>
    </row>
    <row r="6891" spans="1:20" x14ac:dyDescent="0.25">
      <c r="A6891" t="s">
        <v>25</v>
      </c>
      <c r="B6891" s="10" t="str">
        <f>VLOOKUP(E6891,'Overview Cluster Days'!B:E,3)</f>
        <v>B</v>
      </c>
      <c r="C6891" s="10" t="str">
        <f>VLOOKUP($E6891,'Overview Cluster Days'!$B:$G,5)</f>
        <v>Winter</v>
      </c>
      <c r="D6891" s="10" t="str">
        <f>VLOOKUP($E6891,'Overview Cluster Days'!$B:$G,6)</f>
        <v>Weekday</v>
      </c>
      <c r="E6891" s="10">
        <v>20181205</v>
      </c>
      <c r="F6891" s="11">
        <v>2</v>
      </c>
      <c r="G6891" s="90">
        <v>7232233.4799999502</v>
      </c>
      <c r="H6891" s="91">
        <v>42801022.997448601</v>
      </c>
      <c r="I6891" s="91">
        <v>9059966.2665126994</v>
      </c>
      <c r="J6891" s="91">
        <v>6135928.3499999</v>
      </c>
      <c r="K6891" s="91">
        <v>9006670.7449628003</v>
      </c>
      <c r="L6891" s="91">
        <v>197051.40999902101</v>
      </c>
      <c r="M6891" s="91">
        <v>7309008.9641681099</v>
      </c>
      <c r="N6891" s="91">
        <v>3420220.95046522</v>
      </c>
      <c r="O6891" s="91">
        <v>1005663.1699976299</v>
      </c>
      <c r="P6891" s="69">
        <v>602339.01926843903</v>
      </c>
      <c r="Q6891" s="90">
        <v>74235821.838923901</v>
      </c>
      <c r="R6891" s="91">
        <v>12534283.513898401</v>
      </c>
      <c r="S6891" s="96">
        <v>15912.946358367801</v>
      </c>
      <c r="T6891" s="69">
        <v>86786018.299180701</v>
      </c>
    </row>
    <row r="6892" spans="1:20" x14ac:dyDescent="0.25">
      <c r="A6892" t="s">
        <v>25</v>
      </c>
      <c r="B6892" s="10" t="str">
        <f>VLOOKUP(E6892,'Overview Cluster Days'!B:E,3)</f>
        <v>B</v>
      </c>
      <c r="C6892" s="10" t="str">
        <f>VLOOKUP($E6892,'Overview Cluster Days'!$B:$G,5)</f>
        <v>Winter</v>
      </c>
      <c r="D6892" s="10" t="str">
        <f>VLOOKUP($E6892,'Overview Cluster Days'!$B:$G,6)</f>
        <v>Weekday</v>
      </c>
      <c r="E6892" s="10">
        <v>20181205</v>
      </c>
      <c r="F6892" s="11">
        <v>3</v>
      </c>
      <c r="G6892" s="90">
        <v>8002319.5699998997</v>
      </c>
      <c r="H6892" s="91">
        <v>41295193.066859499</v>
      </c>
      <c r="I6892" s="91">
        <v>8976193.4942249507</v>
      </c>
      <c r="J6892" s="91">
        <v>5793863.9589999998</v>
      </c>
      <c r="K6892" s="91">
        <v>8777916.3932800703</v>
      </c>
      <c r="L6892" s="91">
        <v>249740.61999960401</v>
      </c>
      <c r="M6892" s="91">
        <v>7393991.0033824705</v>
      </c>
      <c r="N6892" s="91">
        <v>3529002.7969295499</v>
      </c>
      <c r="O6892" s="91">
        <v>1072294.325</v>
      </c>
      <c r="P6892" s="69">
        <v>577251.05812270904</v>
      </c>
      <c r="Q6892" s="90">
        <v>72845486.483364403</v>
      </c>
      <c r="R6892" s="91">
        <v>12822279.803434299</v>
      </c>
      <c r="S6892" s="96">
        <v>23572.782085372601</v>
      </c>
      <c r="T6892" s="69">
        <v>85691339.068884104</v>
      </c>
    </row>
    <row r="6893" spans="1:20" x14ac:dyDescent="0.25">
      <c r="A6893" t="s">
        <v>25</v>
      </c>
      <c r="B6893" s="10" t="str">
        <f>VLOOKUP(E6893,'Overview Cluster Days'!B:E,3)</f>
        <v>B</v>
      </c>
      <c r="C6893" s="10" t="str">
        <f>VLOOKUP($E6893,'Overview Cluster Days'!$B:$G,5)</f>
        <v>Winter</v>
      </c>
      <c r="D6893" s="10" t="str">
        <f>VLOOKUP($E6893,'Overview Cluster Days'!$B:$G,6)</f>
        <v>Weekday</v>
      </c>
      <c r="E6893" s="10">
        <v>20181205</v>
      </c>
      <c r="F6893" s="11">
        <v>4</v>
      </c>
      <c r="G6893" s="90">
        <v>7986552.2699999996</v>
      </c>
      <c r="H6893" s="91">
        <v>41102108.830659397</v>
      </c>
      <c r="I6893" s="91">
        <v>9040521.9439543709</v>
      </c>
      <c r="J6893" s="91">
        <v>5768814.8600000003</v>
      </c>
      <c r="K6893" s="91">
        <v>8964903.2461626809</v>
      </c>
      <c r="L6893" s="91">
        <v>280535.64999956498</v>
      </c>
      <c r="M6893" s="91">
        <v>7377382.3521409798</v>
      </c>
      <c r="N6893" s="91">
        <v>3845934.4434562698</v>
      </c>
      <c r="O6893" s="91">
        <v>1126907.22</v>
      </c>
      <c r="P6893" s="69">
        <v>588908.48375402903</v>
      </c>
      <c r="Q6893" s="90">
        <v>72862901.150776401</v>
      </c>
      <c r="R6893" s="91">
        <v>13219668.1493508</v>
      </c>
      <c r="S6893" s="96">
        <v>13323.8731688227</v>
      </c>
      <c r="T6893" s="69">
        <v>86095893.173296094</v>
      </c>
    </row>
    <row r="6894" spans="1:20" x14ac:dyDescent="0.25">
      <c r="A6894" t="s">
        <v>25</v>
      </c>
      <c r="B6894" s="10" t="str">
        <f>VLOOKUP(E6894,'Overview Cluster Days'!B:E,3)</f>
        <v>B</v>
      </c>
      <c r="C6894" s="10" t="str">
        <f>VLOOKUP($E6894,'Overview Cluster Days'!$B:$G,5)</f>
        <v>Winter</v>
      </c>
      <c r="D6894" s="10" t="str">
        <f>VLOOKUP($E6894,'Overview Cluster Days'!$B:$G,6)</f>
        <v>Weekday</v>
      </c>
      <c r="E6894" s="10">
        <v>20181205</v>
      </c>
      <c r="F6894" s="11">
        <v>5</v>
      </c>
      <c r="G6894" s="90">
        <v>8097156.1500000004</v>
      </c>
      <c r="H6894" s="91">
        <v>37078544.632628597</v>
      </c>
      <c r="I6894" s="91">
        <v>8846384.2113313098</v>
      </c>
      <c r="J6894" s="91">
        <v>5718671.4720000001</v>
      </c>
      <c r="K6894" s="91">
        <v>9319610.6574017592</v>
      </c>
      <c r="L6894" s="91">
        <v>285811.88999494398</v>
      </c>
      <c r="M6894" s="91">
        <v>7266943.6834496502</v>
      </c>
      <c r="N6894" s="91">
        <v>3874834.3433808498</v>
      </c>
      <c r="O6894" s="91">
        <v>1143744.3600000001</v>
      </c>
      <c r="P6894" s="69">
        <v>537951.07668505504</v>
      </c>
      <c r="Q6894" s="90">
        <v>69060367.123361707</v>
      </c>
      <c r="R6894" s="91">
        <v>13109285.353510501</v>
      </c>
      <c r="S6894" s="96">
        <v>6555.9574013671399</v>
      </c>
      <c r="T6894" s="69">
        <v>82176208.434273601</v>
      </c>
    </row>
    <row r="6895" spans="1:20" x14ac:dyDescent="0.25">
      <c r="A6895" t="s">
        <v>25</v>
      </c>
      <c r="B6895" s="10" t="str">
        <f>VLOOKUP(E6895,'Overview Cluster Days'!B:E,3)</f>
        <v>B</v>
      </c>
      <c r="C6895" s="10" t="str">
        <f>VLOOKUP($E6895,'Overview Cluster Days'!$B:$G,5)</f>
        <v>Winter</v>
      </c>
      <c r="D6895" s="10" t="str">
        <f>VLOOKUP($E6895,'Overview Cluster Days'!$B:$G,6)</f>
        <v>Weekday</v>
      </c>
      <c r="E6895" s="10">
        <v>20181205</v>
      </c>
      <c r="F6895" s="11">
        <v>6</v>
      </c>
      <c r="G6895" s="90">
        <v>9141927.5899999905</v>
      </c>
      <c r="H6895" s="91">
        <v>38132530.323001601</v>
      </c>
      <c r="I6895" s="91">
        <v>8484089.79281592</v>
      </c>
      <c r="J6895" s="91">
        <v>4734598.9309999105</v>
      </c>
      <c r="K6895" s="91">
        <v>8479528.5188422408</v>
      </c>
      <c r="L6895" s="91">
        <v>253946.07999878199</v>
      </c>
      <c r="M6895" s="91">
        <v>7539850.9563950803</v>
      </c>
      <c r="N6895" s="91">
        <v>3637496.7346608602</v>
      </c>
      <c r="O6895" s="91">
        <v>1226346.0939998101</v>
      </c>
      <c r="P6895" s="69">
        <v>564170.026610979</v>
      </c>
      <c r="Q6895" s="90">
        <v>68972675.155659705</v>
      </c>
      <c r="R6895" s="91">
        <v>13221809.8916655</v>
      </c>
      <c r="S6895" s="96">
        <v>7089.4895144654402</v>
      </c>
      <c r="T6895" s="69">
        <v>82201574.536839694</v>
      </c>
    </row>
    <row r="6896" spans="1:20" x14ac:dyDescent="0.25">
      <c r="A6896" t="s">
        <v>25</v>
      </c>
      <c r="B6896" s="10" t="str">
        <f>VLOOKUP(E6896,'Overview Cluster Days'!B:E,3)</f>
        <v>B</v>
      </c>
      <c r="C6896" s="10" t="str">
        <f>VLOOKUP($E6896,'Overview Cluster Days'!$B:$G,5)</f>
        <v>Winter</v>
      </c>
      <c r="D6896" s="10" t="str">
        <f>VLOOKUP($E6896,'Overview Cluster Days'!$B:$G,6)</f>
        <v>Weekday</v>
      </c>
      <c r="E6896" s="10">
        <v>20181205</v>
      </c>
      <c r="F6896" s="11">
        <v>7</v>
      </c>
      <c r="G6896" s="90">
        <v>8639838.1839994509</v>
      </c>
      <c r="H6896" s="91">
        <v>42957496.462580897</v>
      </c>
      <c r="I6896" s="91">
        <v>10426477.253178701</v>
      </c>
      <c r="J6896" s="91">
        <v>4711123.0379999997</v>
      </c>
      <c r="K6896" s="91">
        <v>8806025.4742849804</v>
      </c>
      <c r="L6896" s="91">
        <v>148129.26199999999</v>
      </c>
      <c r="M6896" s="91">
        <v>6230519.9290712504</v>
      </c>
      <c r="N6896" s="91">
        <v>3634371.67065277</v>
      </c>
      <c r="O6896" s="91">
        <v>1186937.8419999999</v>
      </c>
      <c r="P6896" s="69">
        <v>515818.37044981599</v>
      </c>
      <c r="Q6896" s="90">
        <v>75540960.412044004</v>
      </c>
      <c r="R6896" s="91">
        <v>11715777.074173801</v>
      </c>
      <c r="S6896" s="96">
        <v>5742.8664453276397</v>
      </c>
      <c r="T6896" s="69">
        <v>87262480.352663204</v>
      </c>
    </row>
    <row r="6897" spans="1:20" x14ac:dyDescent="0.25">
      <c r="A6897" t="s">
        <v>25</v>
      </c>
      <c r="B6897" s="10" t="str">
        <f>VLOOKUP(E6897,'Overview Cluster Days'!B:E,3)</f>
        <v>B</v>
      </c>
      <c r="C6897" s="10" t="str">
        <f>VLOOKUP($E6897,'Overview Cluster Days'!$B:$G,5)</f>
        <v>Winter</v>
      </c>
      <c r="D6897" s="10" t="str">
        <f>VLOOKUP($E6897,'Overview Cluster Days'!$B:$G,6)</f>
        <v>Weekday</v>
      </c>
      <c r="E6897" s="10">
        <v>20181205</v>
      </c>
      <c r="F6897" s="11">
        <v>8</v>
      </c>
      <c r="G6897" s="90">
        <v>10080499.790999999</v>
      </c>
      <c r="H6897" s="91">
        <v>47253956.589956902</v>
      </c>
      <c r="I6897" s="91">
        <v>11545912.179803001</v>
      </c>
      <c r="J6897" s="91">
        <v>6031056.8639998697</v>
      </c>
      <c r="K6897" s="91">
        <v>8571711.5460736305</v>
      </c>
      <c r="L6897" s="91">
        <v>140413.13399999999</v>
      </c>
      <c r="M6897" s="91">
        <v>6204646.1064871401</v>
      </c>
      <c r="N6897" s="91">
        <v>3126092.7051771102</v>
      </c>
      <c r="O6897" s="91">
        <v>940750.16899818904</v>
      </c>
      <c r="P6897" s="69">
        <v>590380.38580199995</v>
      </c>
      <c r="Q6897" s="90">
        <v>83483136.970833406</v>
      </c>
      <c r="R6897" s="91">
        <v>11002282.5004644</v>
      </c>
      <c r="S6897" s="96">
        <v>-1.2299194000661399E-2</v>
      </c>
      <c r="T6897" s="69">
        <v>94485419.458998606</v>
      </c>
    </row>
    <row r="6898" spans="1:20" x14ac:dyDescent="0.25">
      <c r="A6898" t="s">
        <v>25</v>
      </c>
      <c r="B6898" s="10" t="str">
        <f>VLOOKUP(E6898,'Overview Cluster Days'!B:E,3)</f>
        <v>B</v>
      </c>
      <c r="C6898" s="10" t="str">
        <f>VLOOKUP($E6898,'Overview Cluster Days'!$B:$G,5)</f>
        <v>Winter</v>
      </c>
      <c r="D6898" s="10" t="str">
        <f>VLOOKUP($E6898,'Overview Cluster Days'!$B:$G,6)</f>
        <v>Weekday</v>
      </c>
      <c r="E6898" s="10">
        <v>20181205</v>
      </c>
      <c r="F6898" s="11">
        <v>9</v>
      </c>
      <c r="G6898" s="90">
        <v>10568884.937999999</v>
      </c>
      <c r="H6898" s="91">
        <v>51101425.909740098</v>
      </c>
      <c r="I6898" s="91">
        <v>14270595.024364</v>
      </c>
      <c r="J6898" s="91">
        <v>7621409.2439999999</v>
      </c>
      <c r="K6898" s="91">
        <v>8339441.9264797298</v>
      </c>
      <c r="L6898" s="91">
        <v>187116.79199999999</v>
      </c>
      <c r="M6898" s="91">
        <v>6649582.7918471703</v>
      </c>
      <c r="N6898" s="91">
        <v>3601263.5251175398</v>
      </c>
      <c r="O6898" s="91">
        <v>949976.99800000002</v>
      </c>
      <c r="P6898" s="69">
        <v>697181.32915698003</v>
      </c>
      <c r="Q6898" s="90">
        <v>91901757.042583793</v>
      </c>
      <c r="R6898" s="91">
        <v>12085121.4361217</v>
      </c>
      <c r="S6898" s="96">
        <v>1.10753630142426E-2</v>
      </c>
      <c r="T6898" s="69">
        <v>103986878.48978101</v>
      </c>
    </row>
    <row r="6899" spans="1:20" x14ac:dyDescent="0.25">
      <c r="A6899" t="s">
        <v>25</v>
      </c>
      <c r="B6899" s="10" t="str">
        <f>VLOOKUP(E6899,'Overview Cluster Days'!B:E,3)</f>
        <v>B</v>
      </c>
      <c r="C6899" s="10" t="str">
        <f>VLOOKUP($E6899,'Overview Cluster Days'!$B:$G,5)</f>
        <v>Winter</v>
      </c>
      <c r="D6899" s="10" t="str">
        <f>VLOOKUP($E6899,'Overview Cluster Days'!$B:$G,6)</f>
        <v>Weekday</v>
      </c>
      <c r="E6899" s="10">
        <v>20181205</v>
      </c>
      <c r="F6899" s="11">
        <v>10</v>
      </c>
      <c r="G6899" s="90">
        <v>10535813.4179963</v>
      </c>
      <c r="H6899" s="91">
        <v>49235314.971320003</v>
      </c>
      <c r="I6899" s="91">
        <v>13863153.3249733</v>
      </c>
      <c r="J6899" s="91">
        <v>8014127.6939985398</v>
      </c>
      <c r="K6899" s="91">
        <v>8336620.8944368297</v>
      </c>
      <c r="L6899" s="91">
        <v>253360.39798141699</v>
      </c>
      <c r="M6899" s="91">
        <v>7305247.0559453396</v>
      </c>
      <c r="N6899" s="91">
        <v>4089075.2074044002</v>
      </c>
      <c r="O6899" s="91">
        <v>883843.76399626001</v>
      </c>
      <c r="P6899" s="69">
        <v>604675.52636680496</v>
      </c>
      <c r="Q6899" s="90">
        <v>89985030.302724898</v>
      </c>
      <c r="R6899" s="91">
        <v>13136201.9516942</v>
      </c>
      <c r="S6899" s="96">
        <v>-1.2593993917107599E-2</v>
      </c>
      <c r="T6899" s="69">
        <v>103121232.241825</v>
      </c>
    </row>
    <row r="6900" spans="1:20" x14ac:dyDescent="0.25">
      <c r="A6900" t="s">
        <v>25</v>
      </c>
      <c r="B6900" s="10" t="str">
        <f>VLOOKUP(E6900,'Overview Cluster Days'!B:E,3)</f>
        <v>B</v>
      </c>
      <c r="C6900" s="10" t="str">
        <f>VLOOKUP($E6900,'Overview Cluster Days'!$B:$G,5)</f>
        <v>Winter</v>
      </c>
      <c r="D6900" s="10" t="str">
        <f>VLOOKUP($E6900,'Overview Cluster Days'!$B:$G,6)</f>
        <v>Weekday</v>
      </c>
      <c r="E6900" s="10">
        <v>20181205</v>
      </c>
      <c r="F6900" s="11">
        <v>11</v>
      </c>
      <c r="G6900" s="90">
        <v>10007683.298</v>
      </c>
      <c r="H6900" s="91">
        <v>49135525.837703697</v>
      </c>
      <c r="I6900" s="91">
        <v>13906753.2416967</v>
      </c>
      <c r="J6900" s="91">
        <v>7897261.9609994404</v>
      </c>
      <c r="K6900" s="91">
        <v>9095278.31496392</v>
      </c>
      <c r="L6900" s="91">
        <v>206082.01300000001</v>
      </c>
      <c r="M6900" s="91">
        <v>7770060.1388163399</v>
      </c>
      <c r="N6900" s="91">
        <v>4597572.79251925</v>
      </c>
      <c r="O6900" s="91">
        <v>897137.42899646703</v>
      </c>
      <c r="P6900" s="69">
        <v>614075.48017735803</v>
      </c>
      <c r="Q6900" s="90">
        <v>90042502.653363794</v>
      </c>
      <c r="R6900" s="91">
        <v>14084927.8535094</v>
      </c>
      <c r="S6900" s="96">
        <v>-6.2777709681540702E-3</v>
      </c>
      <c r="T6900" s="69">
        <v>104127430.500595</v>
      </c>
    </row>
    <row r="6901" spans="1:20" x14ac:dyDescent="0.25">
      <c r="A6901" t="s">
        <v>25</v>
      </c>
      <c r="B6901" s="10" t="str">
        <f>VLOOKUP(E6901,'Overview Cluster Days'!B:E,3)</f>
        <v>B</v>
      </c>
      <c r="C6901" s="10" t="str">
        <f>VLOOKUP($E6901,'Overview Cluster Days'!$B:$G,5)</f>
        <v>Winter</v>
      </c>
      <c r="D6901" s="10" t="str">
        <f>VLOOKUP($E6901,'Overview Cluster Days'!$B:$G,6)</f>
        <v>Weekday</v>
      </c>
      <c r="E6901" s="10">
        <v>20181205</v>
      </c>
      <c r="F6901" s="11">
        <v>12</v>
      </c>
      <c r="G6901" s="90">
        <v>10314554.5959963</v>
      </c>
      <c r="H6901" s="91">
        <v>50371479.592881203</v>
      </c>
      <c r="I6901" s="91">
        <v>13929452.8370052</v>
      </c>
      <c r="J6901" s="91">
        <v>7618284.9469985496</v>
      </c>
      <c r="K6901" s="91">
        <v>9652105.8906988408</v>
      </c>
      <c r="L6901" s="91">
        <v>244803.54398142701</v>
      </c>
      <c r="M6901" s="91">
        <v>8375018.4768121401</v>
      </c>
      <c r="N6901" s="91">
        <v>4929869.8335726298</v>
      </c>
      <c r="O6901" s="91">
        <v>925758.739996369</v>
      </c>
      <c r="P6901" s="69">
        <v>618077.18914613302</v>
      </c>
      <c r="Q6901" s="90">
        <v>91885877.863580003</v>
      </c>
      <c r="R6901" s="91">
        <v>15093527.783508699</v>
      </c>
      <c r="S6901" s="96">
        <v>1.0493468726053799E-2</v>
      </c>
      <c r="T6901" s="69">
        <v>106979405.657582</v>
      </c>
    </row>
    <row r="6902" spans="1:20" x14ac:dyDescent="0.25">
      <c r="A6902" t="s">
        <v>25</v>
      </c>
      <c r="B6902" s="10" t="str">
        <f>VLOOKUP(E6902,'Overview Cluster Days'!B:E,3)</f>
        <v>B</v>
      </c>
      <c r="C6902" s="10" t="str">
        <f>VLOOKUP($E6902,'Overview Cluster Days'!$B:$G,5)</f>
        <v>Winter</v>
      </c>
      <c r="D6902" s="10" t="str">
        <f>VLOOKUP($E6902,'Overview Cluster Days'!$B:$G,6)</f>
        <v>Weekday</v>
      </c>
      <c r="E6902" s="10">
        <v>20181205</v>
      </c>
      <c r="F6902" s="11">
        <v>13</v>
      </c>
      <c r="G6902" s="90">
        <v>9336349.4210000094</v>
      </c>
      <c r="H6902" s="91">
        <v>49733546.892902203</v>
      </c>
      <c r="I6902" s="91">
        <v>13422764.1987388</v>
      </c>
      <c r="J6902" s="91">
        <v>7285494.1260000002</v>
      </c>
      <c r="K6902" s="91">
        <v>10173818.392007399</v>
      </c>
      <c r="L6902" s="91">
        <v>139564.041</v>
      </c>
      <c r="M6902" s="91">
        <v>8384418.5573855899</v>
      </c>
      <c r="N6902" s="91">
        <v>5171210.0086113196</v>
      </c>
      <c r="O6902" s="91">
        <v>965478.90599999996</v>
      </c>
      <c r="P6902" s="69">
        <v>546503.3569747</v>
      </c>
      <c r="Q6902" s="90">
        <v>89951973.030648395</v>
      </c>
      <c r="R6902" s="91">
        <v>15207174.869971599</v>
      </c>
      <c r="S6902" s="96">
        <v>-3.3270643325522499E-3</v>
      </c>
      <c r="T6902" s="69">
        <v>105159147.897293</v>
      </c>
    </row>
    <row r="6903" spans="1:20" x14ac:dyDescent="0.25">
      <c r="A6903" t="s">
        <v>25</v>
      </c>
      <c r="B6903" s="10" t="str">
        <f>VLOOKUP(E6903,'Overview Cluster Days'!B:E,3)</f>
        <v>B</v>
      </c>
      <c r="C6903" s="10" t="str">
        <f>VLOOKUP($E6903,'Overview Cluster Days'!$B:$G,5)</f>
        <v>Winter</v>
      </c>
      <c r="D6903" s="10" t="str">
        <f>VLOOKUP($E6903,'Overview Cluster Days'!$B:$G,6)</f>
        <v>Weekday</v>
      </c>
      <c r="E6903" s="10">
        <v>20181205</v>
      </c>
      <c r="F6903" s="11">
        <v>14</v>
      </c>
      <c r="G6903" s="90">
        <v>9143709.9350000005</v>
      </c>
      <c r="H6903" s="91">
        <v>50702531.794677898</v>
      </c>
      <c r="I6903" s="91">
        <v>13731432.8146396</v>
      </c>
      <c r="J6903" s="91">
        <v>7271400.9039993798</v>
      </c>
      <c r="K6903" s="91">
        <v>10082492.6418704</v>
      </c>
      <c r="L6903" s="91">
        <v>147327.272982258</v>
      </c>
      <c r="M6903" s="91">
        <v>7676835.9483873602</v>
      </c>
      <c r="N6903" s="91">
        <v>5399081.3453083802</v>
      </c>
      <c r="O6903" s="91">
        <v>978586.98099720001</v>
      </c>
      <c r="P6903" s="69">
        <v>531612.75541437999</v>
      </c>
      <c r="Q6903" s="90">
        <v>90931568.090187296</v>
      </c>
      <c r="R6903" s="91">
        <v>14733444.3030896</v>
      </c>
      <c r="S6903" s="96">
        <v>1.5547943185083601E-3</v>
      </c>
      <c r="T6903" s="69">
        <v>105665012.394832</v>
      </c>
    </row>
    <row r="6904" spans="1:20" x14ac:dyDescent="0.25">
      <c r="A6904" t="s">
        <v>25</v>
      </c>
      <c r="B6904" s="10" t="str">
        <f>VLOOKUP(E6904,'Overview Cluster Days'!B:E,3)</f>
        <v>B</v>
      </c>
      <c r="C6904" s="10" t="str">
        <f>VLOOKUP($E6904,'Overview Cluster Days'!$B:$G,5)</f>
        <v>Winter</v>
      </c>
      <c r="D6904" s="10" t="str">
        <f>VLOOKUP($E6904,'Overview Cluster Days'!$B:$G,6)</f>
        <v>Weekday</v>
      </c>
      <c r="E6904" s="10">
        <v>20181205</v>
      </c>
      <c r="F6904" s="11">
        <v>15</v>
      </c>
      <c r="G6904" s="90">
        <v>8959127.5409962405</v>
      </c>
      <c r="H6904" s="91">
        <v>48299976.645728901</v>
      </c>
      <c r="I6904" s="91">
        <v>13937078.839331999</v>
      </c>
      <c r="J6904" s="91">
        <v>6994403.3079985296</v>
      </c>
      <c r="K6904" s="91">
        <v>10030731.0640056</v>
      </c>
      <c r="L6904" s="91">
        <v>149412.590981407</v>
      </c>
      <c r="M6904" s="91">
        <v>6801067.6018679598</v>
      </c>
      <c r="N6904" s="91">
        <v>5243765.7804776197</v>
      </c>
      <c r="O6904" s="91">
        <v>1022768.80999823</v>
      </c>
      <c r="P6904" s="69">
        <v>633259.39114297403</v>
      </c>
      <c r="Q6904" s="90">
        <v>88221317.398061305</v>
      </c>
      <c r="R6904" s="91">
        <v>13850274.174468201</v>
      </c>
      <c r="S6904" s="96">
        <v>-2.0993042271584298E-3</v>
      </c>
      <c r="T6904" s="69">
        <v>102071591.57043</v>
      </c>
    </row>
    <row r="6905" spans="1:20" x14ac:dyDescent="0.25">
      <c r="A6905" t="s">
        <v>25</v>
      </c>
      <c r="B6905" s="10" t="str">
        <f>VLOOKUP(E6905,'Overview Cluster Days'!B:E,3)</f>
        <v>B</v>
      </c>
      <c r="C6905" s="10" t="str">
        <f>VLOOKUP($E6905,'Overview Cluster Days'!$B:$G,5)</f>
        <v>Winter</v>
      </c>
      <c r="D6905" s="10" t="str">
        <f>VLOOKUP($E6905,'Overview Cluster Days'!$B:$G,6)</f>
        <v>Weekday</v>
      </c>
      <c r="E6905" s="10">
        <v>20181205</v>
      </c>
      <c r="F6905" s="11">
        <v>16</v>
      </c>
      <c r="G6905" s="90">
        <v>8969644.3639962599</v>
      </c>
      <c r="H6905" s="91">
        <v>46864075.727116302</v>
      </c>
      <c r="I6905" s="91">
        <v>13758281.333763501</v>
      </c>
      <c r="J6905" s="91">
        <v>6773845.9799985299</v>
      </c>
      <c r="K6905" s="91">
        <v>9387671.4879289996</v>
      </c>
      <c r="L6905" s="91">
        <v>149856.08598141701</v>
      </c>
      <c r="M6905" s="91">
        <v>6079702.0581302596</v>
      </c>
      <c r="N6905" s="91">
        <v>5201027.5131989596</v>
      </c>
      <c r="O6905" s="91">
        <v>1019608.51799824</v>
      </c>
      <c r="P6905" s="69">
        <v>581384.69421363401</v>
      </c>
      <c r="Q6905" s="90">
        <v>85753518.892803594</v>
      </c>
      <c r="R6905" s="91">
        <v>13031578.869522501</v>
      </c>
      <c r="S6905" s="96">
        <v>2.0989989861846001E-3</v>
      </c>
      <c r="T6905" s="69">
        <v>98785097.764425099</v>
      </c>
    </row>
    <row r="6906" spans="1:20" x14ac:dyDescent="0.25">
      <c r="A6906" t="s">
        <v>25</v>
      </c>
      <c r="B6906" s="10" t="str">
        <f>VLOOKUP(E6906,'Overview Cluster Days'!B:E,3)</f>
        <v>B</v>
      </c>
      <c r="C6906" s="10" t="str">
        <f>VLOOKUP($E6906,'Overview Cluster Days'!$B:$G,5)</f>
        <v>Winter</v>
      </c>
      <c r="D6906" s="10" t="str">
        <f>VLOOKUP($E6906,'Overview Cluster Days'!$B:$G,6)</f>
        <v>Weekday</v>
      </c>
      <c r="E6906" s="10">
        <v>20181205</v>
      </c>
      <c r="F6906" s="11">
        <v>17</v>
      </c>
      <c r="G6906" s="90">
        <v>9262552.2099983208</v>
      </c>
      <c r="H6906" s="91">
        <v>46188943.401738398</v>
      </c>
      <c r="I6906" s="91">
        <v>13762028.6675</v>
      </c>
      <c r="J6906" s="91">
        <v>6918571.8099978203</v>
      </c>
      <c r="K6906" s="91">
        <v>9577807.3630010504</v>
      </c>
      <c r="L6906" s="91">
        <v>150241.22998248599</v>
      </c>
      <c r="M6906" s="91">
        <v>5962747.1261576898</v>
      </c>
      <c r="N6906" s="91">
        <v>5108188.6106478199</v>
      </c>
      <c r="O6906" s="91">
        <v>941233.659997724</v>
      </c>
      <c r="P6906" s="69">
        <v>599893.38969317696</v>
      </c>
      <c r="Q6906" s="90">
        <v>85709903.452235594</v>
      </c>
      <c r="R6906" s="91">
        <v>12762304.0164789</v>
      </c>
      <c r="S6906" s="96">
        <v>0</v>
      </c>
      <c r="T6906" s="69">
        <v>98472207.468714505</v>
      </c>
    </row>
    <row r="6907" spans="1:20" x14ac:dyDescent="0.25">
      <c r="A6907" t="s">
        <v>25</v>
      </c>
      <c r="B6907" s="10" t="str">
        <f>VLOOKUP(E6907,'Overview Cluster Days'!B:E,3)</f>
        <v>B</v>
      </c>
      <c r="C6907" s="10" t="str">
        <f>VLOOKUP($E6907,'Overview Cluster Days'!$B:$G,5)</f>
        <v>Winter</v>
      </c>
      <c r="D6907" s="10" t="str">
        <f>VLOOKUP($E6907,'Overview Cluster Days'!$B:$G,6)</f>
        <v>Weekday</v>
      </c>
      <c r="E6907" s="10">
        <v>20181205</v>
      </c>
      <c r="F6907" s="11">
        <v>18</v>
      </c>
      <c r="G6907" s="90">
        <v>10204041.561999699</v>
      </c>
      <c r="H6907" s="91">
        <v>46646600.148251802</v>
      </c>
      <c r="I6907" s="91">
        <v>13194551.570499999</v>
      </c>
      <c r="J6907" s="91">
        <v>7119063.0329997297</v>
      </c>
      <c r="K6907" s="91">
        <v>8451123.8850146197</v>
      </c>
      <c r="L6907" s="91">
        <v>445978.783</v>
      </c>
      <c r="M6907" s="91">
        <v>6352864.6307829497</v>
      </c>
      <c r="N6907" s="91">
        <v>4750872.6145783104</v>
      </c>
      <c r="O6907" s="91">
        <v>875954.78999963298</v>
      </c>
      <c r="P6907" s="69">
        <v>595652.50373267697</v>
      </c>
      <c r="Q6907" s="90">
        <v>85615380.198765904</v>
      </c>
      <c r="R6907" s="91">
        <v>13021323.3220936</v>
      </c>
      <c r="S6907" s="96">
        <v>-8.4997555240988697E-3</v>
      </c>
      <c r="T6907" s="69">
        <v>98636703.512359798</v>
      </c>
    </row>
    <row r="6908" spans="1:20" x14ac:dyDescent="0.25">
      <c r="A6908" t="s">
        <v>25</v>
      </c>
      <c r="B6908" s="10" t="str">
        <f>VLOOKUP(E6908,'Overview Cluster Days'!B:E,3)</f>
        <v>B</v>
      </c>
      <c r="C6908" s="10" t="str">
        <f>VLOOKUP($E6908,'Overview Cluster Days'!$B:$G,5)</f>
        <v>Winter</v>
      </c>
      <c r="D6908" s="10" t="str">
        <f>VLOOKUP($E6908,'Overview Cluster Days'!$B:$G,6)</f>
        <v>Weekday</v>
      </c>
      <c r="E6908" s="10">
        <v>20181205</v>
      </c>
      <c r="F6908" s="11">
        <v>19</v>
      </c>
      <c r="G6908" s="90">
        <v>9387248.8799983803</v>
      </c>
      <c r="H6908" s="91">
        <v>47939990.590613201</v>
      </c>
      <c r="I6908" s="91">
        <v>13227692.0284546</v>
      </c>
      <c r="J6908" s="91">
        <v>5854050.2379999999</v>
      </c>
      <c r="K6908" s="91">
        <v>8833837.7136123106</v>
      </c>
      <c r="L6908" s="91">
        <v>319421.333987394</v>
      </c>
      <c r="M6908" s="91">
        <v>7071258.1668880396</v>
      </c>
      <c r="N6908" s="91">
        <v>4975202.3312862702</v>
      </c>
      <c r="O6908" s="91">
        <v>1086994.2239995899</v>
      </c>
      <c r="P6908" s="69">
        <v>611098.36843199702</v>
      </c>
      <c r="Q6908" s="90">
        <v>85242819.450678393</v>
      </c>
      <c r="R6908" s="91">
        <v>14063974.4245933</v>
      </c>
      <c r="S6908" s="96">
        <v>1075.8041339414201</v>
      </c>
      <c r="T6908" s="69">
        <v>99307869.679405704</v>
      </c>
    </row>
    <row r="6909" spans="1:20" x14ac:dyDescent="0.25">
      <c r="A6909" t="s">
        <v>25</v>
      </c>
      <c r="B6909" s="10" t="str">
        <f>VLOOKUP(E6909,'Overview Cluster Days'!B:E,3)</f>
        <v>B</v>
      </c>
      <c r="C6909" s="10" t="str">
        <f>VLOOKUP($E6909,'Overview Cluster Days'!$B:$G,5)</f>
        <v>Winter</v>
      </c>
      <c r="D6909" s="10" t="str">
        <f>VLOOKUP($E6909,'Overview Cluster Days'!$B:$G,6)</f>
        <v>Weekday</v>
      </c>
      <c r="E6909" s="10">
        <v>20181205</v>
      </c>
      <c r="F6909" s="11">
        <v>20</v>
      </c>
      <c r="G6909" s="90">
        <v>7706661.2629976897</v>
      </c>
      <c r="H6909" s="91">
        <v>44699071.4333378</v>
      </c>
      <c r="I6909" s="91">
        <v>13021516.6850936</v>
      </c>
      <c r="J6909" s="91">
        <v>5432922.0769999996</v>
      </c>
      <c r="K6909" s="91">
        <v>9195259.6678666491</v>
      </c>
      <c r="L6909" s="91">
        <v>445166.94899284601</v>
      </c>
      <c r="M6909" s="91">
        <v>7168145.40906356</v>
      </c>
      <c r="N6909" s="91">
        <v>5364103.62985643</v>
      </c>
      <c r="O6909" s="91">
        <v>1203567.966</v>
      </c>
      <c r="P6909" s="69">
        <v>538923.67228037596</v>
      </c>
      <c r="Q6909" s="90">
        <v>80055431.126295701</v>
      </c>
      <c r="R6909" s="91">
        <v>14719907.626193199</v>
      </c>
      <c r="S6909" s="96">
        <v>58574.021068473798</v>
      </c>
      <c r="T6909" s="69">
        <v>94833912.773557395</v>
      </c>
    </row>
    <row r="6910" spans="1:20" x14ac:dyDescent="0.25">
      <c r="A6910" t="s">
        <v>25</v>
      </c>
      <c r="B6910" s="10" t="str">
        <f>VLOOKUP(E6910,'Overview Cluster Days'!B:E,3)</f>
        <v>B</v>
      </c>
      <c r="C6910" s="10" t="str">
        <f>VLOOKUP($E6910,'Overview Cluster Days'!$B:$G,5)</f>
        <v>Winter</v>
      </c>
      <c r="D6910" s="10" t="str">
        <f>VLOOKUP($E6910,'Overview Cluster Days'!$B:$G,6)</f>
        <v>Weekday</v>
      </c>
      <c r="E6910" s="10">
        <v>20181205</v>
      </c>
      <c r="F6910" s="11">
        <v>21</v>
      </c>
      <c r="G6910" s="90">
        <v>7229406.1699999999</v>
      </c>
      <c r="H6910" s="91">
        <v>39286914.988814697</v>
      </c>
      <c r="I6910" s="91">
        <v>10891770.996336199</v>
      </c>
      <c r="J6910" s="91">
        <v>4563917.58</v>
      </c>
      <c r="K6910" s="91">
        <v>10546633.7168644</v>
      </c>
      <c r="L6910" s="91">
        <v>262837.02</v>
      </c>
      <c r="M6910" s="91">
        <v>7429881.8662910899</v>
      </c>
      <c r="N6910" s="91">
        <v>5284249.6096460801</v>
      </c>
      <c r="O6910" s="91">
        <v>1105563.4099999899</v>
      </c>
      <c r="P6910" s="69">
        <v>549657.68038413802</v>
      </c>
      <c r="Q6910" s="90">
        <v>72518643.452015296</v>
      </c>
      <c r="R6910" s="91">
        <v>14632189.5863213</v>
      </c>
      <c r="S6910" s="96">
        <v>48791.786536468702</v>
      </c>
      <c r="T6910" s="69">
        <v>87199624.824873</v>
      </c>
    </row>
    <row r="6911" spans="1:20" x14ac:dyDescent="0.25">
      <c r="A6911" t="s">
        <v>25</v>
      </c>
      <c r="B6911" s="10" t="str">
        <f>VLOOKUP(E6911,'Overview Cluster Days'!B:E,3)</f>
        <v>B</v>
      </c>
      <c r="C6911" s="10" t="str">
        <f>VLOOKUP($E6911,'Overview Cluster Days'!$B:$G,5)</f>
        <v>Winter</v>
      </c>
      <c r="D6911" s="10" t="str">
        <f>VLOOKUP($E6911,'Overview Cluster Days'!$B:$G,6)</f>
        <v>Weekday</v>
      </c>
      <c r="E6911" s="10">
        <v>20181205</v>
      </c>
      <c r="F6911" s="11">
        <v>22</v>
      </c>
      <c r="G6911" s="90">
        <v>6252668.5999999996</v>
      </c>
      <c r="H6911" s="91">
        <v>37085858.078275003</v>
      </c>
      <c r="I6911" s="91">
        <v>9902615.7924624607</v>
      </c>
      <c r="J6911" s="91">
        <v>3818944.0949992598</v>
      </c>
      <c r="K6911" s="91">
        <v>10376669.716061801</v>
      </c>
      <c r="L6911" s="91">
        <v>311190.46999311098</v>
      </c>
      <c r="M6911" s="91">
        <v>7614995.8518880596</v>
      </c>
      <c r="N6911" s="91">
        <v>5286721.2411267301</v>
      </c>
      <c r="O6911" s="91">
        <v>1134362.7899998501</v>
      </c>
      <c r="P6911" s="69">
        <v>565179.56178162899</v>
      </c>
      <c r="Q6911" s="90">
        <v>67436756.281798497</v>
      </c>
      <c r="R6911" s="91">
        <v>14912449.914789399</v>
      </c>
      <c r="S6911" s="96">
        <v>29663.254675583001</v>
      </c>
      <c r="T6911" s="69">
        <v>82378869.451263502</v>
      </c>
    </row>
    <row r="6912" spans="1:20" x14ac:dyDescent="0.25">
      <c r="A6912" t="s">
        <v>25</v>
      </c>
      <c r="B6912" s="10" t="str">
        <f>VLOOKUP(E6912,'Overview Cluster Days'!B:E,3)</f>
        <v>B</v>
      </c>
      <c r="C6912" s="10" t="str">
        <f>VLOOKUP($E6912,'Overview Cluster Days'!$B:$G,5)</f>
        <v>Winter</v>
      </c>
      <c r="D6912" s="10" t="str">
        <f>VLOOKUP($E6912,'Overview Cluster Days'!$B:$G,6)</f>
        <v>Weekday</v>
      </c>
      <c r="E6912" s="10">
        <v>20181205</v>
      </c>
      <c r="F6912" s="11">
        <v>23</v>
      </c>
      <c r="G6912" s="90">
        <v>7476438.1299999999</v>
      </c>
      <c r="H6912" s="91">
        <v>35346783.250454001</v>
      </c>
      <c r="I6912" s="91">
        <v>8495643.0033559892</v>
      </c>
      <c r="J6912" s="91">
        <v>4376860.58</v>
      </c>
      <c r="K6912" s="91">
        <v>9395110.3795589693</v>
      </c>
      <c r="L6912" s="91">
        <v>327247.39999203902</v>
      </c>
      <c r="M6912" s="91">
        <v>7391667.5575534999</v>
      </c>
      <c r="N6912" s="91">
        <v>5372660.5694052204</v>
      </c>
      <c r="O6912" s="91">
        <v>1292067.655</v>
      </c>
      <c r="P6912" s="69">
        <v>530330.233213734</v>
      </c>
      <c r="Q6912" s="90">
        <v>65090835.343369</v>
      </c>
      <c r="R6912" s="91">
        <v>14913973.4151645</v>
      </c>
      <c r="S6912" s="96">
        <v>44618.473512725999</v>
      </c>
      <c r="T6912" s="69">
        <v>80049427.232046202</v>
      </c>
    </row>
    <row r="6913" spans="1:20" x14ac:dyDescent="0.25">
      <c r="A6913" t="s">
        <v>25</v>
      </c>
      <c r="B6913" s="10" t="str">
        <f>VLOOKUP(E6913,'Overview Cluster Days'!B:E,3)</f>
        <v>B</v>
      </c>
      <c r="C6913" s="10" t="str">
        <f>VLOOKUP($E6913,'Overview Cluster Days'!$B:$G,5)</f>
        <v>Winter</v>
      </c>
      <c r="D6913" s="10" t="str">
        <f>VLOOKUP($E6913,'Overview Cluster Days'!$B:$G,6)</f>
        <v>Weekday</v>
      </c>
      <c r="E6913" s="10">
        <v>20181205</v>
      </c>
      <c r="F6913" s="11">
        <v>24</v>
      </c>
      <c r="G6913" s="90">
        <v>7310953.8600000003</v>
      </c>
      <c r="H6913" s="91">
        <v>33552605.7529388</v>
      </c>
      <c r="I6913" s="91">
        <v>8250721.6373160603</v>
      </c>
      <c r="J6913" s="91">
        <v>5049707.22</v>
      </c>
      <c r="K6913" s="91">
        <v>8327172.1181786004</v>
      </c>
      <c r="L6913" s="91">
        <v>353605.68999544799</v>
      </c>
      <c r="M6913" s="91">
        <v>7938329.8419783702</v>
      </c>
      <c r="N6913" s="91">
        <v>5434458.4661382502</v>
      </c>
      <c r="O6913" s="91">
        <v>1289848.537</v>
      </c>
      <c r="P6913" s="69">
        <v>554515.90337935998</v>
      </c>
      <c r="Q6913" s="90">
        <v>62491160.5884334</v>
      </c>
      <c r="R6913" s="91">
        <v>15570758.4384914</v>
      </c>
      <c r="S6913" s="96">
        <v>46926.436183971397</v>
      </c>
      <c r="T6913" s="69">
        <v>78108845.463108793</v>
      </c>
    </row>
    <row r="6914" spans="1:20" x14ac:dyDescent="0.25">
      <c r="A6914" t="s">
        <v>25</v>
      </c>
      <c r="B6914" s="10" t="str">
        <f>VLOOKUP(E6914,'Overview Cluster Days'!B:E,3)</f>
        <v>B</v>
      </c>
      <c r="C6914" s="10" t="str">
        <f>VLOOKUP($E6914,'Overview Cluster Days'!$B:$G,5)</f>
        <v>Winter</v>
      </c>
      <c r="D6914" s="10" t="str">
        <f>VLOOKUP($E6914,'Overview Cluster Days'!$B:$G,6)</f>
        <v>Weekday</v>
      </c>
      <c r="E6914" s="10">
        <v>20181206</v>
      </c>
      <c r="F6914" s="11">
        <v>1</v>
      </c>
      <c r="G6914" s="90">
        <v>8658917.7400000002</v>
      </c>
      <c r="H6914" s="91">
        <v>34861856.441314399</v>
      </c>
      <c r="I6914" s="91">
        <v>10010745.234693</v>
      </c>
      <c r="J6914" s="91">
        <v>7620251.5899999999</v>
      </c>
      <c r="K6914" s="91">
        <v>9195314.9769880697</v>
      </c>
      <c r="L6914" s="91">
        <v>446812.019998401</v>
      </c>
      <c r="M6914" s="91">
        <v>8389988.5249629393</v>
      </c>
      <c r="N6914" s="91">
        <v>5571279.0057029901</v>
      </c>
      <c r="O6914" s="91">
        <v>1065058.69999944</v>
      </c>
      <c r="P6914" s="69">
        <v>527211.50627235498</v>
      </c>
      <c r="Q6914" s="90">
        <v>70347085.982995406</v>
      </c>
      <c r="R6914" s="91">
        <v>16000349.756936099</v>
      </c>
      <c r="S6914" s="96">
        <v>51705.890452117797</v>
      </c>
      <c r="T6914" s="69">
        <v>86399141.630383596</v>
      </c>
    </row>
    <row r="6915" spans="1:20" x14ac:dyDescent="0.25">
      <c r="A6915" t="s">
        <v>25</v>
      </c>
      <c r="B6915" s="10" t="str">
        <f>VLOOKUP(E6915,'Overview Cluster Days'!B:E,3)</f>
        <v>B</v>
      </c>
      <c r="C6915" s="10" t="str">
        <f>VLOOKUP($E6915,'Overview Cluster Days'!$B:$G,5)</f>
        <v>Winter</v>
      </c>
      <c r="D6915" s="10" t="str">
        <f>VLOOKUP($E6915,'Overview Cluster Days'!$B:$G,6)</f>
        <v>Weekday</v>
      </c>
      <c r="E6915" s="10">
        <v>20181206</v>
      </c>
      <c r="F6915" s="11">
        <v>2</v>
      </c>
      <c r="G6915" s="90">
        <v>8055185.5999999996</v>
      </c>
      <c r="H6915" s="91">
        <v>33603646.7362331</v>
      </c>
      <c r="I6915" s="91">
        <v>9566768.5689335596</v>
      </c>
      <c r="J6915" s="91">
        <v>7501796.5159999998</v>
      </c>
      <c r="K6915" s="91">
        <v>8960983.2211851608</v>
      </c>
      <c r="L6915" s="91">
        <v>440355.92999811698</v>
      </c>
      <c r="M6915" s="91">
        <v>8238648.1147536999</v>
      </c>
      <c r="N6915" s="91">
        <v>5624724.7334016897</v>
      </c>
      <c r="O6915" s="91">
        <v>1135717.53</v>
      </c>
      <c r="P6915" s="69">
        <v>555097.31310350006</v>
      </c>
      <c r="Q6915" s="90">
        <v>67688380.642351806</v>
      </c>
      <c r="R6915" s="91">
        <v>15994543.621257</v>
      </c>
      <c r="S6915" s="96">
        <v>20347.064294937099</v>
      </c>
      <c r="T6915" s="69">
        <v>83703271.327903807</v>
      </c>
    </row>
    <row r="6916" spans="1:20" x14ac:dyDescent="0.25">
      <c r="A6916" t="s">
        <v>25</v>
      </c>
      <c r="B6916" s="10" t="str">
        <f>VLOOKUP(E6916,'Overview Cluster Days'!B:E,3)</f>
        <v>B</v>
      </c>
      <c r="C6916" s="10" t="str">
        <f>VLOOKUP($E6916,'Overview Cluster Days'!$B:$G,5)</f>
        <v>Winter</v>
      </c>
      <c r="D6916" s="10" t="str">
        <f>VLOOKUP($E6916,'Overview Cluster Days'!$B:$G,6)</f>
        <v>Weekday</v>
      </c>
      <c r="E6916" s="10">
        <v>20181206</v>
      </c>
      <c r="F6916" s="11">
        <v>3</v>
      </c>
      <c r="G6916" s="90">
        <v>9293027.4299999997</v>
      </c>
      <c r="H6916" s="91">
        <v>33377851.1289437</v>
      </c>
      <c r="I6916" s="91">
        <v>9390073.6770345308</v>
      </c>
      <c r="J6916" s="91">
        <v>7413502.8539986899</v>
      </c>
      <c r="K6916" s="91">
        <v>9227928.7236509491</v>
      </c>
      <c r="L6916" s="91">
        <v>471333.92999772402</v>
      </c>
      <c r="M6916" s="91">
        <v>8420707.5398051497</v>
      </c>
      <c r="N6916" s="91">
        <v>5623595.5697175199</v>
      </c>
      <c r="O6916" s="91">
        <v>1090517.4399983</v>
      </c>
      <c r="P6916" s="69">
        <v>660648.24306828098</v>
      </c>
      <c r="Q6916" s="90">
        <v>68702383.813627899</v>
      </c>
      <c r="R6916" s="91">
        <v>16266802.722587001</v>
      </c>
      <c r="S6916" s="96">
        <v>24329.135699615599</v>
      </c>
      <c r="T6916" s="69">
        <v>84993515.671914503</v>
      </c>
    </row>
    <row r="6917" spans="1:20" x14ac:dyDescent="0.25">
      <c r="A6917" t="s">
        <v>25</v>
      </c>
      <c r="B6917" s="10" t="str">
        <f>VLOOKUP(E6917,'Overview Cluster Days'!B:E,3)</f>
        <v>B</v>
      </c>
      <c r="C6917" s="10" t="str">
        <f>VLOOKUP($E6917,'Overview Cluster Days'!$B:$G,5)</f>
        <v>Winter</v>
      </c>
      <c r="D6917" s="10" t="str">
        <f>VLOOKUP($E6917,'Overview Cluster Days'!$B:$G,6)</f>
        <v>Weekday</v>
      </c>
      <c r="E6917" s="10">
        <v>20181206</v>
      </c>
      <c r="F6917" s="11">
        <v>4</v>
      </c>
      <c r="G6917" s="90">
        <v>8835406.5649995599</v>
      </c>
      <c r="H6917" s="91">
        <v>33527295.721824098</v>
      </c>
      <c r="I6917" s="91">
        <v>9344428.5247497596</v>
      </c>
      <c r="J6917" s="91">
        <v>7435578.4900000002</v>
      </c>
      <c r="K6917" s="91">
        <v>9066906.9369494803</v>
      </c>
      <c r="L6917" s="91">
        <v>478988.66699971299</v>
      </c>
      <c r="M6917" s="91">
        <v>8177428.2229075804</v>
      </c>
      <c r="N6917" s="91">
        <v>5753601.9531075004</v>
      </c>
      <c r="O6917" s="91">
        <v>1099278.02999901</v>
      </c>
      <c r="P6917" s="69">
        <v>625063.59510308597</v>
      </c>
      <c r="Q6917" s="90">
        <v>68209616.238522902</v>
      </c>
      <c r="R6917" s="91">
        <v>16134360.4681169</v>
      </c>
      <c r="S6917" s="96">
        <v>15813.5709825745</v>
      </c>
      <c r="T6917" s="69">
        <v>84359790.277622402</v>
      </c>
    </row>
    <row r="6918" spans="1:20" x14ac:dyDescent="0.25">
      <c r="A6918" t="s">
        <v>25</v>
      </c>
      <c r="B6918" s="10" t="str">
        <f>VLOOKUP(E6918,'Overview Cluster Days'!B:E,3)</f>
        <v>B</v>
      </c>
      <c r="C6918" s="10" t="str">
        <f>VLOOKUP($E6918,'Overview Cluster Days'!$B:$G,5)</f>
        <v>Winter</v>
      </c>
      <c r="D6918" s="10" t="str">
        <f>VLOOKUP($E6918,'Overview Cluster Days'!$B:$G,6)</f>
        <v>Weekday</v>
      </c>
      <c r="E6918" s="10">
        <v>20181206</v>
      </c>
      <c r="F6918" s="11">
        <v>5</v>
      </c>
      <c r="G6918" s="90">
        <v>9097705.1079999991</v>
      </c>
      <c r="H6918" s="91">
        <v>34717375.0842259</v>
      </c>
      <c r="I6918" s="91">
        <v>9332016.5259780306</v>
      </c>
      <c r="J6918" s="91">
        <v>7473592.0699978201</v>
      </c>
      <c r="K6918" s="91">
        <v>8935689.88798506</v>
      </c>
      <c r="L6918" s="91">
        <v>456490.78599655599</v>
      </c>
      <c r="M6918" s="91">
        <v>7984403.1670913203</v>
      </c>
      <c r="N6918" s="91">
        <v>5576388.4243640602</v>
      </c>
      <c r="O6918" s="91">
        <v>1064704.0699996999</v>
      </c>
      <c r="P6918" s="69">
        <v>629167.14971392998</v>
      </c>
      <c r="Q6918" s="90">
        <v>69556378.6761868</v>
      </c>
      <c r="R6918" s="91">
        <v>15711153.597165599</v>
      </c>
      <c r="S6918" s="96">
        <v>21062.709362991602</v>
      </c>
      <c r="T6918" s="69">
        <v>85288594.982715294</v>
      </c>
    </row>
    <row r="6919" spans="1:20" x14ac:dyDescent="0.25">
      <c r="A6919" t="s">
        <v>25</v>
      </c>
      <c r="B6919" s="10" t="str">
        <f>VLOOKUP(E6919,'Overview Cluster Days'!B:E,3)</f>
        <v>B</v>
      </c>
      <c r="C6919" s="10" t="str">
        <f>VLOOKUP($E6919,'Overview Cluster Days'!$B:$G,5)</f>
        <v>Winter</v>
      </c>
      <c r="D6919" s="10" t="str">
        <f>VLOOKUP($E6919,'Overview Cluster Days'!$B:$G,6)</f>
        <v>Weekday</v>
      </c>
      <c r="E6919" s="10">
        <v>20181206</v>
      </c>
      <c r="F6919" s="11">
        <v>6</v>
      </c>
      <c r="G6919" s="90">
        <v>8558055.3999993391</v>
      </c>
      <c r="H6919" s="91">
        <v>34636086.1192213</v>
      </c>
      <c r="I6919" s="91">
        <v>9470619.9742492009</v>
      </c>
      <c r="J6919" s="91">
        <v>7584510.4359999998</v>
      </c>
      <c r="K6919" s="91">
        <v>10040164.480035201</v>
      </c>
      <c r="L6919" s="91">
        <v>389442.91199955402</v>
      </c>
      <c r="M6919" s="91">
        <v>7471379.8540480901</v>
      </c>
      <c r="N6919" s="91">
        <v>4915617.1805096697</v>
      </c>
      <c r="O6919" s="91">
        <v>1022706.6459999999</v>
      </c>
      <c r="P6919" s="69">
        <v>601931.54248350498</v>
      </c>
      <c r="Q6919" s="90">
        <v>70289436.409504995</v>
      </c>
      <c r="R6919" s="91">
        <v>14401078.135040799</v>
      </c>
      <c r="S6919" s="96">
        <v>16253.949022552501</v>
      </c>
      <c r="T6919" s="69">
        <v>84706768.493568406</v>
      </c>
    </row>
    <row r="6920" spans="1:20" x14ac:dyDescent="0.25">
      <c r="A6920" t="s">
        <v>25</v>
      </c>
      <c r="B6920" s="10" t="str">
        <f>VLOOKUP(E6920,'Overview Cluster Days'!B:E,3)</f>
        <v>B</v>
      </c>
      <c r="C6920" s="10" t="str">
        <f>VLOOKUP($E6920,'Overview Cluster Days'!$B:$G,5)</f>
        <v>Winter</v>
      </c>
      <c r="D6920" s="10" t="str">
        <f>VLOOKUP($E6920,'Overview Cluster Days'!$B:$G,6)</f>
        <v>Weekday</v>
      </c>
      <c r="E6920" s="10">
        <v>20181206</v>
      </c>
      <c r="F6920" s="11">
        <v>7</v>
      </c>
      <c r="G6920" s="90">
        <v>9831537.3969997093</v>
      </c>
      <c r="H6920" s="91">
        <v>42046263.584798202</v>
      </c>
      <c r="I6920" s="91">
        <v>10677853.2627382</v>
      </c>
      <c r="J6920" s="91">
        <v>7392669.0159984101</v>
      </c>
      <c r="K6920" s="91">
        <v>9817393.5401329901</v>
      </c>
      <c r="L6920" s="91">
        <v>242173.105998921</v>
      </c>
      <c r="M6920" s="91">
        <v>6851786.65274774</v>
      </c>
      <c r="N6920" s="91">
        <v>4403074.7379139299</v>
      </c>
      <c r="O6920" s="91">
        <v>1129090.13499999</v>
      </c>
      <c r="P6920" s="69">
        <v>509786.56099337898</v>
      </c>
      <c r="Q6920" s="90">
        <v>79765716.800667495</v>
      </c>
      <c r="R6920" s="91">
        <v>13135911.192654001</v>
      </c>
      <c r="S6920" s="96">
        <v>-1.5658416261430799E-2</v>
      </c>
      <c r="T6920" s="69">
        <v>92901627.977662995</v>
      </c>
    </row>
    <row r="6921" spans="1:20" x14ac:dyDescent="0.25">
      <c r="A6921" t="s">
        <v>25</v>
      </c>
      <c r="B6921" s="10" t="str">
        <f>VLOOKUP(E6921,'Overview Cluster Days'!B:E,3)</f>
        <v>B</v>
      </c>
      <c r="C6921" s="10" t="str">
        <f>VLOOKUP($E6921,'Overview Cluster Days'!$B:$G,5)</f>
        <v>Winter</v>
      </c>
      <c r="D6921" s="10" t="str">
        <f>VLOOKUP($E6921,'Overview Cluster Days'!$B:$G,6)</f>
        <v>Weekday</v>
      </c>
      <c r="E6921" s="10">
        <v>20181206</v>
      </c>
      <c r="F6921" s="11">
        <v>8</v>
      </c>
      <c r="G6921" s="90">
        <v>11641144.804</v>
      </c>
      <c r="H6921" s="91">
        <v>47124910.027889498</v>
      </c>
      <c r="I6921" s="91">
        <v>13594564.611075399</v>
      </c>
      <c r="J6921" s="91">
        <v>7854262.8459999999</v>
      </c>
      <c r="K6921" s="91">
        <v>9564749.4038310703</v>
      </c>
      <c r="L6921" s="91">
        <v>338409.473</v>
      </c>
      <c r="M6921" s="91">
        <v>6511686.31662325</v>
      </c>
      <c r="N6921" s="91">
        <v>4314585.90279462</v>
      </c>
      <c r="O6921" s="91">
        <v>956112.10400000005</v>
      </c>
      <c r="P6921" s="69">
        <v>575619.43991809897</v>
      </c>
      <c r="Q6921" s="90">
        <v>89779631.692795902</v>
      </c>
      <c r="R6921" s="91">
        <v>12696413.236336</v>
      </c>
      <c r="S6921" s="96">
        <v>-5.8529663365334298E-3</v>
      </c>
      <c r="T6921" s="69">
        <v>102476044.923279</v>
      </c>
    </row>
    <row r="6922" spans="1:20" x14ac:dyDescent="0.25">
      <c r="A6922" t="s">
        <v>25</v>
      </c>
      <c r="B6922" s="10" t="str">
        <f>VLOOKUP(E6922,'Overview Cluster Days'!B:E,3)</f>
        <v>B</v>
      </c>
      <c r="C6922" s="10" t="str">
        <f>VLOOKUP($E6922,'Overview Cluster Days'!$B:$G,5)</f>
        <v>Winter</v>
      </c>
      <c r="D6922" s="10" t="str">
        <f>VLOOKUP($E6922,'Overview Cluster Days'!$B:$G,6)</f>
        <v>Weekday</v>
      </c>
      <c r="E6922" s="10">
        <v>20181206</v>
      </c>
      <c r="F6922" s="11">
        <v>9</v>
      </c>
      <c r="G6922" s="90">
        <v>12398699.443998801</v>
      </c>
      <c r="H6922" s="91">
        <v>47202607.543589197</v>
      </c>
      <c r="I6922" s="91">
        <v>13680890.971604999</v>
      </c>
      <c r="J6922" s="91">
        <v>9919460.4580000006</v>
      </c>
      <c r="K6922" s="91">
        <v>9659145.3830286898</v>
      </c>
      <c r="L6922" s="91">
        <v>191593.21198391099</v>
      </c>
      <c r="M6922" s="91">
        <v>7047013.1982439598</v>
      </c>
      <c r="N6922" s="91">
        <v>4515561.3421351397</v>
      </c>
      <c r="O6922" s="91">
        <v>1172145.8160000001</v>
      </c>
      <c r="P6922" s="69">
        <v>599574.24793897197</v>
      </c>
      <c r="Q6922" s="90">
        <v>92860803.800221696</v>
      </c>
      <c r="R6922" s="91">
        <v>13525887.816302</v>
      </c>
      <c r="S6922" s="96">
        <v>4.0441895835101596E-3</v>
      </c>
      <c r="T6922" s="69">
        <v>106386691.62056801</v>
      </c>
    </row>
    <row r="6923" spans="1:20" x14ac:dyDescent="0.25">
      <c r="A6923" t="s">
        <v>25</v>
      </c>
      <c r="B6923" s="10" t="str">
        <f>VLOOKUP(E6923,'Overview Cluster Days'!B:E,3)</f>
        <v>B</v>
      </c>
      <c r="C6923" s="10" t="str">
        <f>VLOOKUP($E6923,'Overview Cluster Days'!$B:$G,5)</f>
        <v>Winter</v>
      </c>
      <c r="D6923" s="10" t="str">
        <f>VLOOKUP($E6923,'Overview Cluster Days'!$B:$G,6)</f>
        <v>Weekday</v>
      </c>
      <c r="E6923" s="10">
        <v>20181206</v>
      </c>
      <c r="F6923" s="11">
        <v>10</v>
      </c>
      <c r="G6923" s="90">
        <v>12360581.693999</v>
      </c>
      <c r="H6923" s="91">
        <v>46665556.651399799</v>
      </c>
      <c r="I6923" s="91">
        <v>13757096.568570601</v>
      </c>
      <c r="J6923" s="91">
        <v>10379896.140000001</v>
      </c>
      <c r="K6923" s="91">
        <v>10213042.033226799</v>
      </c>
      <c r="L6923" s="91">
        <v>189691.172984178</v>
      </c>
      <c r="M6923" s="91">
        <v>7040164.9977706401</v>
      </c>
      <c r="N6923" s="91">
        <v>4803105.0580432396</v>
      </c>
      <c r="O6923" s="91">
        <v>1136527.4129999999</v>
      </c>
      <c r="P6923" s="69">
        <v>597443.72902989597</v>
      </c>
      <c r="Q6923" s="90">
        <v>93376173.087196201</v>
      </c>
      <c r="R6923" s="91">
        <v>13766932.370828001</v>
      </c>
      <c r="S6923" s="96">
        <v>0</v>
      </c>
      <c r="T6923" s="69">
        <v>107143105.458024</v>
      </c>
    </row>
    <row r="6924" spans="1:20" x14ac:dyDescent="0.25">
      <c r="A6924" t="s">
        <v>25</v>
      </c>
      <c r="B6924" s="10" t="str">
        <f>VLOOKUP(E6924,'Overview Cluster Days'!B:E,3)</f>
        <v>B</v>
      </c>
      <c r="C6924" s="10" t="str">
        <f>VLOOKUP($E6924,'Overview Cluster Days'!$B:$G,5)</f>
        <v>Winter</v>
      </c>
      <c r="D6924" s="10" t="str">
        <f>VLOOKUP($E6924,'Overview Cluster Days'!$B:$G,6)</f>
        <v>Weekday</v>
      </c>
      <c r="E6924" s="10">
        <v>20181206</v>
      </c>
      <c r="F6924" s="11">
        <v>11</v>
      </c>
      <c r="G6924" s="90">
        <v>11933762.903999999</v>
      </c>
      <c r="H6924" s="91">
        <v>46655151.119661704</v>
      </c>
      <c r="I6924" s="91">
        <v>13747577.0076933</v>
      </c>
      <c r="J6924" s="91">
        <v>10444142.568</v>
      </c>
      <c r="K6924" s="91">
        <v>10019655.627838301</v>
      </c>
      <c r="L6924" s="91">
        <v>198369.82399999999</v>
      </c>
      <c r="M6924" s="91">
        <v>7161851.0604060097</v>
      </c>
      <c r="N6924" s="91">
        <v>5193919.2238536105</v>
      </c>
      <c r="O6924" s="91">
        <v>1149451.9180000001</v>
      </c>
      <c r="P6924" s="69">
        <v>578498.56303112605</v>
      </c>
      <c r="Q6924" s="90">
        <v>92800289.227193296</v>
      </c>
      <c r="R6924" s="91">
        <v>14282090.589290701</v>
      </c>
      <c r="S6924" s="96">
        <v>1.2253417633473899E-2</v>
      </c>
      <c r="T6924" s="69">
        <v>107082379.82873701</v>
      </c>
    </row>
    <row r="6925" spans="1:20" x14ac:dyDescent="0.25">
      <c r="A6925" t="s">
        <v>25</v>
      </c>
      <c r="B6925" s="10" t="str">
        <f>VLOOKUP(E6925,'Overview Cluster Days'!B:E,3)</f>
        <v>B</v>
      </c>
      <c r="C6925" s="10" t="str">
        <f>VLOOKUP($E6925,'Overview Cluster Days'!$B:$G,5)</f>
        <v>Winter</v>
      </c>
      <c r="D6925" s="10" t="str">
        <f>VLOOKUP($E6925,'Overview Cluster Days'!$B:$G,6)</f>
        <v>Weekday</v>
      </c>
      <c r="E6925" s="10">
        <v>20181206</v>
      </c>
      <c r="F6925" s="11">
        <v>12</v>
      </c>
      <c r="G6925" s="90">
        <v>11815938.779997099</v>
      </c>
      <c r="H6925" s="91">
        <v>46723440.704198398</v>
      </c>
      <c r="I6925" s="91">
        <v>13849892.426555101</v>
      </c>
      <c r="J6925" s="91">
        <v>10183009.84</v>
      </c>
      <c r="K6925" s="91">
        <v>10379449.120803099</v>
      </c>
      <c r="L6925" s="91">
        <v>152049.35500000001</v>
      </c>
      <c r="M6925" s="91">
        <v>7276353.9673285196</v>
      </c>
      <c r="N6925" s="91">
        <v>5673192.0758112697</v>
      </c>
      <c r="O6925" s="91">
        <v>1155110.7549999999</v>
      </c>
      <c r="P6925" s="69">
        <v>581440.09702049498</v>
      </c>
      <c r="Q6925" s="90">
        <v>92951730.8715536</v>
      </c>
      <c r="R6925" s="91">
        <v>14838146.250160299</v>
      </c>
      <c r="S6925" s="96">
        <v>-8.1726070493459702E-3</v>
      </c>
      <c r="T6925" s="69">
        <v>107789877.11354101</v>
      </c>
    </row>
    <row r="6926" spans="1:20" x14ac:dyDescent="0.25">
      <c r="A6926" t="s">
        <v>25</v>
      </c>
      <c r="B6926" s="10" t="str">
        <f>VLOOKUP(E6926,'Overview Cluster Days'!B:E,3)</f>
        <v>B</v>
      </c>
      <c r="C6926" s="10" t="str">
        <f>VLOOKUP($E6926,'Overview Cluster Days'!$B:$G,5)</f>
        <v>Winter</v>
      </c>
      <c r="D6926" s="10" t="str">
        <f>VLOOKUP($E6926,'Overview Cluster Days'!$B:$G,6)</f>
        <v>Weekday</v>
      </c>
      <c r="E6926" s="10">
        <v>20181206</v>
      </c>
      <c r="F6926" s="11">
        <v>13</v>
      </c>
      <c r="G6926" s="90">
        <v>11263099.98</v>
      </c>
      <c r="H6926" s="91">
        <v>46689031.335792899</v>
      </c>
      <c r="I6926" s="91">
        <v>13209735.189216301</v>
      </c>
      <c r="J6926" s="91">
        <v>9433433.9360000007</v>
      </c>
      <c r="K6926" s="91">
        <v>10960494.525803899</v>
      </c>
      <c r="L6926" s="91">
        <v>283786.20799999998</v>
      </c>
      <c r="M6926" s="91">
        <v>7456654.9751297897</v>
      </c>
      <c r="N6926" s="91">
        <v>6147280.0035571801</v>
      </c>
      <c r="O6926" s="91">
        <v>1159314.3859999999</v>
      </c>
      <c r="P6926" s="69">
        <v>594455.99987360905</v>
      </c>
      <c r="Q6926" s="90">
        <v>91555794.966812998</v>
      </c>
      <c r="R6926" s="91">
        <v>15641491.572560599</v>
      </c>
      <c r="S6926" s="96">
        <v>8.0249020829796808E-3</v>
      </c>
      <c r="T6926" s="69">
        <v>107197286.547399</v>
      </c>
    </row>
    <row r="6927" spans="1:20" x14ac:dyDescent="0.25">
      <c r="A6927" t="s">
        <v>25</v>
      </c>
      <c r="B6927" s="10" t="str">
        <f>VLOOKUP(E6927,'Overview Cluster Days'!B:E,3)</f>
        <v>B</v>
      </c>
      <c r="C6927" s="10" t="str">
        <f>VLOOKUP($E6927,'Overview Cluster Days'!$B:$G,5)</f>
        <v>Winter</v>
      </c>
      <c r="D6927" s="10" t="str">
        <f>VLOOKUP($E6927,'Overview Cluster Days'!$B:$G,6)</f>
        <v>Weekday</v>
      </c>
      <c r="E6927" s="10">
        <v>20181206</v>
      </c>
      <c r="F6927" s="11">
        <v>14</v>
      </c>
      <c r="G6927" s="90">
        <v>11051852.698999999</v>
      </c>
      <c r="H6927" s="91">
        <v>45896373.292901099</v>
      </c>
      <c r="I6927" s="91">
        <v>12880620.7638305</v>
      </c>
      <c r="J6927" s="91">
        <v>9291687.3809988797</v>
      </c>
      <c r="K6927" s="91">
        <v>11479918.4051472</v>
      </c>
      <c r="L6927" s="91">
        <v>145444.223</v>
      </c>
      <c r="M6927" s="91">
        <v>7334925.2033381797</v>
      </c>
      <c r="N6927" s="91">
        <v>6313946.9524979796</v>
      </c>
      <c r="O6927" s="91">
        <v>1177372.91499997</v>
      </c>
      <c r="P6927" s="69">
        <v>596228.32930973906</v>
      </c>
      <c r="Q6927" s="90">
        <v>90600452.541877598</v>
      </c>
      <c r="R6927" s="91">
        <v>15567917.623145901</v>
      </c>
      <c r="S6927" s="96">
        <v>-1.9857787992805201E-2</v>
      </c>
      <c r="T6927" s="69">
        <v>106168370.14516599</v>
      </c>
    </row>
    <row r="6928" spans="1:20" x14ac:dyDescent="0.25">
      <c r="A6928" t="s">
        <v>25</v>
      </c>
      <c r="B6928" s="10" t="str">
        <f>VLOOKUP(E6928,'Overview Cluster Days'!B:E,3)</f>
        <v>B</v>
      </c>
      <c r="C6928" s="10" t="str">
        <f>VLOOKUP($E6928,'Overview Cluster Days'!$B:$G,5)</f>
        <v>Winter</v>
      </c>
      <c r="D6928" s="10" t="str">
        <f>VLOOKUP($E6928,'Overview Cluster Days'!$B:$G,6)</f>
        <v>Weekday</v>
      </c>
      <c r="E6928" s="10">
        <v>20181206</v>
      </c>
      <c r="F6928" s="11">
        <v>15</v>
      </c>
      <c r="G6928" s="90">
        <v>10639685.107999999</v>
      </c>
      <c r="H6928" s="91">
        <v>45764431.873730302</v>
      </c>
      <c r="I6928" s="91">
        <v>12941364.3936684</v>
      </c>
      <c r="J6928" s="91">
        <v>9230879.4509994406</v>
      </c>
      <c r="K6928" s="91">
        <v>11845864.4698404</v>
      </c>
      <c r="L6928" s="91">
        <v>160004.682</v>
      </c>
      <c r="M6928" s="91">
        <v>7228814.1795055196</v>
      </c>
      <c r="N6928" s="91">
        <v>6112668.5286747999</v>
      </c>
      <c r="O6928" s="91">
        <v>1224318.01199934</v>
      </c>
      <c r="P6928" s="69">
        <v>621386.65065567696</v>
      </c>
      <c r="Q6928" s="90">
        <v>90422225.296238497</v>
      </c>
      <c r="R6928" s="91">
        <v>15347192.052835301</v>
      </c>
      <c r="S6928" s="96">
        <v>1.5705566853284801E-2</v>
      </c>
      <c r="T6928" s="69">
        <v>105769417.364779</v>
      </c>
    </row>
    <row r="6929" spans="1:20" x14ac:dyDescent="0.25">
      <c r="A6929" t="s">
        <v>25</v>
      </c>
      <c r="B6929" s="10" t="str">
        <f>VLOOKUP(E6929,'Overview Cluster Days'!B:E,3)</f>
        <v>B</v>
      </c>
      <c r="C6929" s="10" t="str">
        <f>VLOOKUP($E6929,'Overview Cluster Days'!$B:$G,5)</f>
        <v>Winter</v>
      </c>
      <c r="D6929" s="10" t="str">
        <f>VLOOKUP($E6929,'Overview Cluster Days'!$B:$G,6)</f>
        <v>Weekday</v>
      </c>
      <c r="E6929" s="10">
        <v>20181206</v>
      </c>
      <c r="F6929" s="11">
        <v>16</v>
      </c>
      <c r="G6929" s="90">
        <v>10619863.494999999</v>
      </c>
      <c r="H6929" s="91">
        <v>45821513.014487296</v>
      </c>
      <c r="I6929" s="91">
        <v>12672746.051157501</v>
      </c>
      <c r="J6929" s="91">
        <v>9303625.875</v>
      </c>
      <c r="K6929" s="91">
        <v>12247173.642197501</v>
      </c>
      <c r="L6929" s="91">
        <v>166657.78</v>
      </c>
      <c r="M6929" s="91">
        <v>7395634.0040764604</v>
      </c>
      <c r="N6929" s="91">
        <v>5728148.6580129704</v>
      </c>
      <c r="O6929" s="91">
        <v>1246027.0149999999</v>
      </c>
      <c r="P6929" s="69">
        <v>621781.35868080298</v>
      </c>
      <c r="Q6929" s="90">
        <v>90664922.077842295</v>
      </c>
      <c r="R6929" s="91">
        <v>15158248.8157702</v>
      </c>
      <c r="S6929" s="96">
        <v>11138.223123259801</v>
      </c>
      <c r="T6929" s="69">
        <v>105834309.11673599</v>
      </c>
    </row>
    <row r="6930" spans="1:20" x14ac:dyDescent="0.25">
      <c r="A6930" t="s">
        <v>25</v>
      </c>
      <c r="B6930" s="10" t="str">
        <f>VLOOKUP(E6930,'Overview Cluster Days'!B:E,3)</f>
        <v>B</v>
      </c>
      <c r="C6930" s="10" t="str">
        <f>VLOOKUP($E6930,'Overview Cluster Days'!$B:$G,5)</f>
        <v>Winter</v>
      </c>
      <c r="D6930" s="10" t="str">
        <f>VLOOKUP($E6930,'Overview Cluster Days'!$B:$G,6)</f>
        <v>Weekday</v>
      </c>
      <c r="E6930" s="10">
        <v>20181206</v>
      </c>
      <c r="F6930" s="11">
        <v>17</v>
      </c>
      <c r="G6930" s="90">
        <v>10844598.375998599</v>
      </c>
      <c r="H6930" s="91">
        <v>44271468.2919164</v>
      </c>
      <c r="I6930" s="91">
        <v>12733217.464926699</v>
      </c>
      <c r="J6930" s="91">
        <v>9469765.4279999994</v>
      </c>
      <c r="K6930" s="91">
        <v>11656953.6852846</v>
      </c>
      <c r="L6930" s="91">
        <v>175924.24</v>
      </c>
      <c r="M6930" s="91">
        <v>7408373.4893165799</v>
      </c>
      <c r="N6930" s="91">
        <v>5486481.2107800003</v>
      </c>
      <c r="O6930" s="91">
        <v>1174161.466</v>
      </c>
      <c r="P6930" s="69">
        <v>542982.98911850096</v>
      </c>
      <c r="Q6930" s="90">
        <v>88976003.246126294</v>
      </c>
      <c r="R6930" s="91">
        <v>14787923.3952151</v>
      </c>
      <c r="S6930" s="96">
        <v>2549.18507852126</v>
      </c>
      <c r="T6930" s="69">
        <v>103766475.82641999</v>
      </c>
    </row>
    <row r="6931" spans="1:20" x14ac:dyDescent="0.25">
      <c r="A6931" t="s">
        <v>25</v>
      </c>
      <c r="B6931" s="10" t="str">
        <f>VLOOKUP(E6931,'Overview Cluster Days'!B:E,3)</f>
        <v>B</v>
      </c>
      <c r="C6931" s="10" t="str">
        <f>VLOOKUP($E6931,'Overview Cluster Days'!$B:$G,5)</f>
        <v>Winter</v>
      </c>
      <c r="D6931" s="10" t="str">
        <f>VLOOKUP($E6931,'Overview Cluster Days'!$B:$G,6)</f>
        <v>Weekday</v>
      </c>
      <c r="E6931" s="10">
        <v>20181206</v>
      </c>
      <c r="F6931" s="11">
        <v>18</v>
      </c>
      <c r="G6931" s="90">
        <v>11909120.5749998</v>
      </c>
      <c r="H6931" s="91">
        <v>45080776.673987202</v>
      </c>
      <c r="I6931" s="91">
        <v>12321742.575518901</v>
      </c>
      <c r="J6931" s="91">
        <v>9339005.2950000092</v>
      </c>
      <c r="K6931" s="91">
        <v>10406278.1419704</v>
      </c>
      <c r="L6931" s="91">
        <v>415041.399995894</v>
      </c>
      <c r="M6931" s="91">
        <v>7525584.7400570801</v>
      </c>
      <c r="N6931" s="91">
        <v>5144273.9140264997</v>
      </c>
      <c r="O6931" s="91">
        <v>1150980.4350000001</v>
      </c>
      <c r="P6931" s="69">
        <v>603321.23189599696</v>
      </c>
      <c r="Q6931" s="90">
        <v>89056923.261476293</v>
      </c>
      <c r="R6931" s="91">
        <v>14839201.7209755</v>
      </c>
      <c r="S6931" s="96">
        <v>52621.270273392103</v>
      </c>
      <c r="T6931" s="69">
        <v>103948746.25272501</v>
      </c>
    </row>
    <row r="6932" spans="1:20" x14ac:dyDescent="0.25">
      <c r="A6932" t="s">
        <v>25</v>
      </c>
      <c r="B6932" s="10" t="str">
        <f>VLOOKUP(E6932,'Overview Cluster Days'!B:E,3)</f>
        <v>B</v>
      </c>
      <c r="C6932" s="10" t="str">
        <f>VLOOKUP($E6932,'Overview Cluster Days'!$B:$G,5)</f>
        <v>Winter</v>
      </c>
      <c r="D6932" s="10" t="str">
        <f>VLOOKUP($E6932,'Overview Cluster Days'!$B:$G,6)</f>
        <v>Weekday</v>
      </c>
      <c r="E6932" s="10">
        <v>20181206</v>
      </c>
      <c r="F6932" s="11">
        <v>19</v>
      </c>
      <c r="G6932" s="90">
        <v>10880910.852</v>
      </c>
      <c r="H6932" s="91">
        <v>44126401.608475298</v>
      </c>
      <c r="I6932" s="91">
        <v>13313210.032325801</v>
      </c>
      <c r="J6932" s="91">
        <v>8214551.1799999997</v>
      </c>
      <c r="K6932" s="91">
        <v>9555948.8781848494</v>
      </c>
      <c r="L6932" s="91">
        <v>531108.54799999995</v>
      </c>
      <c r="M6932" s="91">
        <v>7947418.7869135505</v>
      </c>
      <c r="N6932" s="91">
        <v>5249575.3609166499</v>
      </c>
      <c r="O6932" s="91">
        <v>1379681.75</v>
      </c>
      <c r="P6932" s="69">
        <v>558037.39881328901</v>
      </c>
      <c r="Q6932" s="90">
        <v>86091022.550986007</v>
      </c>
      <c r="R6932" s="91">
        <v>15665821.8446435</v>
      </c>
      <c r="S6932" s="96">
        <v>74507.382961533105</v>
      </c>
      <c r="T6932" s="69">
        <v>101831351.77859101</v>
      </c>
    </row>
    <row r="6933" spans="1:20" x14ac:dyDescent="0.25">
      <c r="A6933" t="s">
        <v>25</v>
      </c>
      <c r="B6933" s="10" t="str">
        <f>VLOOKUP(E6933,'Overview Cluster Days'!B:E,3)</f>
        <v>B</v>
      </c>
      <c r="C6933" s="10" t="str">
        <f>VLOOKUP($E6933,'Overview Cluster Days'!$B:$G,5)</f>
        <v>Winter</v>
      </c>
      <c r="D6933" s="10" t="str">
        <f>VLOOKUP($E6933,'Overview Cluster Days'!$B:$G,6)</f>
        <v>Weekday</v>
      </c>
      <c r="E6933" s="10">
        <v>20181206</v>
      </c>
      <c r="F6933" s="11">
        <v>20</v>
      </c>
      <c r="G6933" s="90">
        <v>9419674.0429996904</v>
      </c>
      <c r="H6933" s="91">
        <v>43020692.940703303</v>
      </c>
      <c r="I6933" s="91">
        <v>12685597.5830615</v>
      </c>
      <c r="J6933" s="91">
        <v>7747015.97499952</v>
      </c>
      <c r="K6933" s="91">
        <v>10589548.335351599</v>
      </c>
      <c r="L6933" s="91">
        <v>510517.31800000003</v>
      </c>
      <c r="M6933" s="91">
        <v>8102567.5611164197</v>
      </c>
      <c r="N6933" s="91">
        <v>5474851.6642236197</v>
      </c>
      <c r="O6933" s="91">
        <v>1480662.8599994199</v>
      </c>
      <c r="P6933" s="69">
        <v>587153.53238135006</v>
      </c>
      <c r="Q6933" s="90">
        <v>83462528.877115607</v>
      </c>
      <c r="R6933" s="91">
        <v>16155752.935720799</v>
      </c>
      <c r="S6933" s="96">
        <v>101372.41503947299</v>
      </c>
      <c r="T6933" s="69">
        <v>99719654.227875903</v>
      </c>
    </row>
    <row r="6934" spans="1:20" x14ac:dyDescent="0.25">
      <c r="A6934" t="s">
        <v>25</v>
      </c>
      <c r="B6934" s="10" t="str">
        <f>VLOOKUP(E6934,'Overview Cluster Days'!B:E,3)</f>
        <v>B</v>
      </c>
      <c r="C6934" s="10" t="str">
        <f>VLOOKUP($E6934,'Overview Cluster Days'!$B:$G,5)</f>
        <v>Winter</v>
      </c>
      <c r="D6934" s="10" t="str">
        <f>VLOOKUP($E6934,'Overview Cluster Days'!$B:$G,6)</f>
        <v>Weekday</v>
      </c>
      <c r="E6934" s="10">
        <v>20181206</v>
      </c>
      <c r="F6934" s="11">
        <v>21</v>
      </c>
      <c r="G6934" s="90">
        <v>8508758.2400000002</v>
      </c>
      <c r="H6934" s="91">
        <v>46873799.148767799</v>
      </c>
      <c r="I6934" s="91">
        <v>11987344.0927318</v>
      </c>
      <c r="J6934" s="91">
        <v>6429044.4839995801</v>
      </c>
      <c r="K6934" s="91">
        <v>10166578.278841401</v>
      </c>
      <c r="L6934" s="91">
        <v>570403.19998644397</v>
      </c>
      <c r="M6934" s="91">
        <v>8157596.1484672399</v>
      </c>
      <c r="N6934" s="91">
        <v>5727955.2023676997</v>
      </c>
      <c r="O6934" s="91">
        <v>1221583.1119994901</v>
      </c>
      <c r="P6934" s="69">
        <v>533337.80654969602</v>
      </c>
      <c r="Q6934" s="90">
        <v>83965524.244340703</v>
      </c>
      <c r="R6934" s="91">
        <v>16210875.4693706</v>
      </c>
      <c r="S6934" s="96">
        <v>80650.118898498404</v>
      </c>
      <c r="T6934" s="69">
        <v>100257049.83261</v>
      </c>
    </row>
    <row r="6935" spans="1:20" x14ac:dyDescent="0.25">
      <c r="A6935" t="s">
        <v>25</v>
      </c>
      <c r="B6935" s="10" t="str">
        <f>VLOOKUP(E6935,'Overview Cluster Days'!B:E,3)</f>
        <v>B</v>
      </c>
      <c r="C6935" s="10" t="str">
        <f>VLOOKUP($E6935,'Overview Cluster Days'!$B:$G,5)</f>
        <v>Winter</v>
      </c>
      <c r="D6935" s="10" t="str">
        <f>VLOOKUP($E6935,'Overview Cluster Days'!$B:$G,6)</f>
        <v>Weekday</v>
      </c>
      <c r="E6935" s="10">
        <v>20181206</v>
      </c>
      <c r="F6935" s="11">
        <v>22</v>
      </c>
      <c r="G6935" s="90">
        <v>7593010.12199941</v>
      </c>
      <c r="H6935" s="91">
        <v>42761328.723775797</v>
      </c>
      <c r="I6935" s="91">
        <v>10554423.3024999</v>
      </c>
      <c r="J6935" s="91">
        <v>7290072.665</v>
      </c>
      <c r="K6935" s="91">
        <v>10286060.7743461</v>
      </c>
      <c r="L6935" s="91">
        <v>496870.23499767901</v>
      </c>
      <c r="M6935" s="91">
        <v>8022555.0782752903</v>
      </c>
      <c r="N6935" s="91">
        <v>5521842.6641388796</v>
      </c>
      <c r="O6935" s="91">
        <v>1456584.925</v>
      </c>
      <c r="P6935" s="69">
        <v>523716.57161223202</v>
      </c>
      <c r="Q6935" s="90">
        <v>78484895.587621301</v>
      </c>
      <c r="R6935" s="91">
        <v>16021569.4740241</v>
      </c>
      <c r="S6935" s="96">
        <v>28576.323922684001</v>
      </c>
      <c r="T6935" s="69">
        <v>94535041.385568097</v>
      </c>
    </row>
    <row r="6936" spans="1:20" x14ac:dyDescent="0.25">
      <c r="A6936" t="s">
        <v>25</v>
      </c>
      <c r="B6936" s="10" t="str">
        <f>VLOOKUP(E6936,'Overview Cluster Days'!B:E,3)</f>
        <v>B</v>
      </c>
      <c r="C6936" s="10" t="str">
        <f>VLOOKUP($E6936,'Overview Cluster Days'!$B:$G,5)</f>
        <v>Winter</v>
      </c>
      <c r="D6936" s="10" t="str">
        <f>VLOOKUP($E6936,'Overview Cluster Days'!$B:$G,6)</f>
        <v>Weekday</v>
      </c>
      <c r="E6936" s="10">
        <v>20181206</v>
      </c>
      <c r="F6936" s="11">
        <v>23</v>
      </c>
      <c r="G6936" s="90">
        <v>8309516.6559971096</v>
      </c>
      <c r="H6936" s="91">
        <v>39237295.860683903</v>
      </c>
      <c r="I6936" s="91">
        <v>10362925.936703</v>
      </c>
      <c r="J6936" s="91">
        <v>6597758.4299995201</v>
      </c>
      <c r="K6936" s="91">
        <v>10326164.8316209</v>
      </c>
      <c r="L6936" s="91">
        <v>529656.99799721001</v>
      </c>
      <c r="M6936" s="91">
        <v>8142524.1156523097</v>
      </c>
      <c r="N6936" s="91">
        <v>5561534.49783199</v>
      </c>
      <c r="O6936" s="91">
        <v>1673098.9989994201</v>
      </c>
      <c r="P6936" s="69">
        <v>536845.41827826097</v>
      </c>
      <c r="Q6936" s="90">
        <v>74833661.715004399</v>
      </c>
      <c r="R6936" s="91">
        <v>16443660.0287592</v>
      </c>
      <c r="S6936" s="96">
        <v>53135.467400085297</v>
      </c>
      <c r="T6936" s="69">
        <v>91330457.2111637</v>
      </c>
    </row>
    <row r="6937" spans="1:20" x14ac:dyDescent="0.25">
      <c r="A6937" t="s">
        <v>25</v>
      </c>
      <c r="B6937" s="10" t="str">
        <f>VLOOKUP(E6937,'Overview Cluster Days'!B:E,3)</f>
        <v>B</v>
      </c>
      <c r="C6937" s="10" t="str">
        <f>VLOOKUP($E6937,'Overview Cluster Days'!$B:$G,5)</f>
        <v>Winter</v>
      </c>
      <c r="D6937" s="10" t="str">
        <f>VLOOKUP($E6937,'Overview Cluster Days'!$B:$G,6)</f>
        <v>Weekday</v>
      </c>
      <c r="E6937" s="10">
        <v>20181206</v>
      </c>
      <c r="F6937" s="11">
        <v>24</v>
      </c>
      <c r="G6937" s="90">
        <v>8028256.0199999996</v>
      </c>
      <c r="H6937" s="91">
        <v>33984597.253233701</v>
      </c>
      <c r="I6937" s="91">
        <v>10690843.6571071</v>
      </c>
      <c r="J6937" s="91">
        <v>6516162.1840000004</v>
      </c>
      <c r="K6937" s="91">
        <v>9481713.0939114597</v>
      </c>
      <c r="L6937" s="91">
        <v>571646.459999996</v>
      </c>
      <c r="M6937" s="91">
        <v>8636628.8109696191</v>
      </c>
      <c r="N6937" s="91">
        <v>5617069.6369919702</v>
      </c>
      <c r="O6937" s="91">
        <v>1675958.73</v>
      </c>
      <c r="P6937" s="69">
        <v>523549.85956604598</v>
      </c>
      <c r="Q6937" s="90">
        <v>68701572.208252206</v>
      </c>
      <c r="R6937" s="91">
        <v>17024853.497527599</v>
      </c>
      <c r="S6937" s="96">
        <v>57128.018208495501</v>
      </c>
      <c r="T6937" s="69">
        <v>85783553.723988399</v>
      </c>
    </row>
    <row r="6938" spans="1:20" x14ac:dyDescent="0.25">
      <c r="A6938" t="s">
        <v>25</v>
      </c>
      <c r="B6938" s="10" t="str">
        <f>VLOOKUP(E6938,'Overview Cluster Days'!B:E,3)</f>
        <v>B</v>
      </c>
      <c r="C6938" s="10" t="str">
        <f>VLOOKUP($E6938,'Overview Cluster Days'!$B:$G,5)</f>
        <v>Winter</v>
      </c>
      <c r="D6938" s="10" t="str">
        <f>VLOOKUP($E6938,'Overview Cluster Days'!$B:$G,6)</f>
        <v>Weekday</v>
      </c>
      <c r="E6938" s="10">
        <v>20181207</v>
      </c>
      <c r="F6938" s="11">
        <v>1</v>
      </c>
      <c r="G6938" s="90">
        <v>6563273.0359990699</v>
      </c>
      <c r="H6938" s="91">
        <v>38658657.1434782</v>
      </c>
      <c r="I6938" s="91">
        <v>16282871.0400098</v>
      </c>
      <c r="J6938" s="91">
        <v>7187239.0999999996</v>
      </c>
      <c r="K6938" s="91">
        <v>9338473.2638575807</v>
      </c>
      <c r="L6938" s="91">
        <v>407574.60799748701</v>
      </c>
      <c r="M6938" s="91">
        <v>8656408.6978624202</v>
      </c>
      <c r="N6938" s="91">
        <v>5460976.1092420099</v>
      </c>
      <c r="O6938" s="91">
        <v>1130230.55</v>
      </c>
      <c r="P6938" s="69">
        <v>572009.64275638503</v>
      </c>
      <c r="Q6938" s="90">
        <v>78030513.583344698</v>
      </c>
      <c r="R6938" s="91">
        <v>16227199.6078583</v>
      </c>
      <c r="S6938" s="96">
        <v>143015.72021373</v>
      </c>
      <c r="T6938" s="69">
        <v>94400728.911416695</v>
      </c>
    </row>
    <row r="6939" spans="1:20" x14ac:dyDescent="0.25">
      <c r="A6939" t="s">
        <v>25</v>
      </c>
      <c r="B6939" s="10" t="str">
        <f>VLOOKUP(E6939,'Overview Cluster Days'!B:E,3)</f>
        <v>B</v>
      </c>
      <c r="C6939" s="10" t="str">
        <f>VLOOKUP($E6939,'Overview Cluster Days'!$B:$G,5)</f>
        <v>Winter</v>
      </c>
      <c r="D6939" s="10" t="str">
        <f>VLOOKUP($E6939,'Overview Cluster Days'!$B:$G,6)</f>
        <v>Weekday</v>
      </c>
      <c r="E6939" s="10">
        <v>20181207</v>
      </c>
      <c r="F6939" s="11">
        <v>2</v>
      </c>
      <c r="G6939" s="90">
        <v>6035316.2159989402</v>
      </c>
      <c r="H6939" s="91">
        <v>38387655.661909603</v>
      </c>
      <c r="I6939" s="91">
        <v>15953937.812806301</v>
      </c>
      <c r="J6939" s="91">
        <v>7053786.1540000001</v>
      </c>
      <c r="K6939" s="91">
        <v>8648378.0643011499</v>
      </c>
      <c r="L6939" s="91">
        <v>581266.66999963403</v>
      </c>
      <c r="M6939" s="91">
        <v>9170349.0576946009</v>
      </c>
      <c r="N6939" s="91">
        <v>5693635.5799536398</v>
      </c>
      <c r="O6939" s="91">
        <v>1278603.4550000001</v>
      </c>
      <c r="P6939" s="69">
        <v>502029.14343086001</v>
      </c>
      <c r="Q6939" s="90">
        <v>76079073.909015998</v>
      </c>
      <c r="R6939" s="91">
        <v>17225883.9060787</v>
      </c>
      <c r="S6939" s="96">
        <v>131054.642316635</v>
      </c>
      <c r="T6939" s="69">
        <v>93436012.457411394</v>
      </c>
    </row>
    <row r="6940" spans="1:20" x14ac:dyDescent="0.25">
      <c r="A6940" t="s">
        <v>25</v>
      </c>
      <c r="B6940" s="10" t="str">
        <f>VLOOKUP(E6940,'Overview Cluster Days'!B:E,3)</f>
        <v>B</v>
      </c>
      <c r="C6940" s="10" t="str">
        <f>VLOOKUP($E6940,'Overview Cluster Days'!$B:$G,5)</f>
        <v>Winter</v>
      </c>
      <c r="D6940" s="10" t="str">
        <f>VLOOKUP($E6940,'Overview Cluster Days'!$B:$G,6)</f>
        <v>Weekday</v>
      </c>
      <c r="E6940" s="10">
        <v>20181207</v>
      </c>
      <c r="F6940" s="11">
        <v>3</v>
      </c>
      <c r="G6940" s="90">
        <v>6482663.5219999999</v>
      </c>
      <c r="H6940" s="91">
        <v>38098879.587120801</v>
      </c>
      <c r="I6940" s="91">
        <v>16048670.1916242</v>
      </c>
      <c r="J6940" s="91">
        <v>6971299.7829998797</v>
      </c>
      <c r="K6940" s="91">
        <v>8723607.6436390597</v>
      </c>
      <c r="L6940" s="91">
        <v>718649.17399988801</v>
      </c>
      <c r="M6940" s="91">
        <v>9264705.7874232698</v>
      </c>
      <c r="N6940" s="91">
        <v>6025720.4197671199</v>
      </c>
      <c r="O6940" s="91">
        <v>1292407.9529989799</v>
      </c>
      <c r="P6940" s="69">
        <v>422988.10812410398</v>
      </c>
      <c r="Q6940" s="90">
        <v>76325120.727384001</v>
      </c>
      <c r="R6940" s="91">
        <v>17724471.442313399</v>
      </c>
      <c r="S6940" s="96">
        <v>139663.58613616199</v>
      </c>
      <c r="T6940" s="69">
        <v>94189255.755833507</v>
      </c>
    </row>
    <row r="6941" spans="1:20" x14ac:dyDescent="0.25">
      <c r="A6941" t="s">
        <v>25</v>
      </c>
      <c r="B6941" s="10" t="str">
        <f>VLOOKUP(E6941,'Overview Cluster Days'!B:E,3)</f>
        <v>B</v>
      </c>
      <c r="C6941" s="10" t="str">
        <f>VLOOKUP($E6941,'Overview Cluster Days'!$B:$G,5)</f>
        <v>Winter</v>
      </c>
      <c r="D6941" s="10" t="str">
        <f>VLOOKUP($E6941,'Overview Cluster Days'!$B:$G,6)</f>
        <v>Weekday</v>
      </c>
      <c r="E6941" s="10">
        <v>20181207</v>
      </c>
      <c r="F6941" s="11">
        <v>4</v>
      </c>
      <c r="G6941" s="90">
        <v>6237626.4539999096</v>
      </c>
      <c r="H6941" s="91">
        <v>37494677.987784497</v>
      </c>
      <c r="I6941" s="91">
        <v>15907106.3392967</v>
      </c>
      <c r="J6941" s="91">
        <v>6947139.966</v>
      </c>
      <c r="K6941" s="91">
        <v>9129375.2069938108</v>
      </c>
      <c r="L6941" s="91">
        <v>754953.47199810995</v>
      </c>
      <c r="M6941" s="91">
        <v>9157612.7344251201</v>
      </c>
      <c r="N6941" s="91">
        <v>6420222.51064937</v>
      </c>
      <c r="O6941" s="91">
        <v>1282009.727</v>
      </c>
      <c r="P6941" s="69">
        <v>441163.37747527298</v>
      </c>
      <c r="Q6941" s="90">
        <v>75715925.954074904</v>
      </c>
      <c r="R6941" s="91">
        <v>18055961.821547899</v>
      </c>
      <c r="S6941" s="96">
        <v>104947.35403150901</v>
      </c>
      <c r="T6941" s="69">
        <v>93876835.129654303</v>
      </c>
    </row>
    <row r="6942" spans="1:20" x14ac:dyDescent="0.25">
      <c r="A6942" t="s">
        <v>25</v>
      </c>
      <c r="B6942" s="10" t="str">
        <f>VLOOKUP(E6942,'Overview Cluster Days'!B:E,3)</f>
        <v>B</v>
      </c>
      <c r="C6942" s="10" t="str">
        <f>VLOOKUP($E6942,'Overview Cluster Days'!$B:$G,5)</f>
        <v>Winter</v>
      </c>
      <c r="D6942" s="10" t="str">
        <f>VLOOKUP($E6942,'Overview Cluster Days'!$B:$G,6)</f>
        <v>Weekday</v>
      </c>
      <c r="E6942" s="10">
        <v>20181207</v>
      </c>
      <c r="F6942" s="11">
        <v>5</v>
      </c>
      <c r="G6942" s="90">
        <v>6288862.7199972998</v>
      </c>
      <c r="H6942" s="91">
        <v>37506365.080275901</v>
      </c>
      <c r="I6942" s="91">
        <v>16250287.1893175</v>
      </c>
      <c r="J6942" s="91">
        <v>7039611.8999990299</v>
      </c>
      <c r="K6942" s="91">
        <v>9919984.7201829907</v>
      </c>
      <c r="L6942" s="91">
        <v>731371.8949972</v>
      </c>
      <c r="M6942" s="91">
        <v>8720866.0088370591</v>
      </c>
      <c r="N6942" s="91">
        <v>6576714.2891420396</v>
      </c>
      <c r="O6942" s="91">
        <v>1339538.1899979401</v>
      </c>
      <c r="P6942" s="69">
        <v>460424.83354947198</v>
      </c>
      <c r="Q6942" s="90">
        <v>77005111.609772697</v>
      </c>
      <c r="R6942" s="91">
        <v>17828915.216523699</v>
      </c>
      <c r="S6942" s="96">
        <v>105188.25209906</v>
      </c>
      <c r="T6942" s="69">
        <v>94939215.078395501</v>
      </c>
    </row>
    <row r="6943" spans="1:20" x14ac:dyDescent="0.25">
      <c r="A6943" t="s">
        <v>25</v>
      </c>
      <c r="B6943" s="10" t="str">
        <f>VLOOKUP(E6943,'Overview Cluster Days'!B:E,3)</f>
        <v>B</v>
      </c>
      <c r="C6943" s="10" t="str">
        <f>VLOOKUP($E6943,'Overview Cluster Days'!$B:$G,5)</f>
        <v>Winter</v>
      </c>
      <c r="D6943" s="10" t="str">
        <f>VLOOKUP($E6943,'Overview Cluster Days'!$B:$G,6)</f>
        <v>Weekday</v>
      </c>
      <c r="E6943" s="10">
        <v>20181207</v>
      </c>
      <c r="F6943" s="11">
        <v>6</v>
      </c>
      <c r="G6943" s="90">
        <v>6829956.1339954296</v>
      </c>
      <c r="H6943" s="91">
        <v>38403071.0094769</v>
      </c>
      <c r="I6943" s="91">
        <v>16644961.804058701</v>
      </c>
      <c r="J6943" s="91">
        <v>7231463.9199999999</v>
      </c>
      <c r="K6943" s="91">
        <v>9736621.5779522099</v>
      </c>
      <c r="L6943" s="91">
        <v>704556.05599532998</v>
      </c>
      <c r="M6943" s="91">
        <v>8282333.9145804998</v>
      </c>
      <c r="N6943" s="91">
        <v>6402779.9131584298</v>
      </c>
      <c r="O6943" s="91">
        <v>1343939.75</v>
      </c>
      <c r="P6943" s="69">
        <v>396844.82068169198</v>
      </c>
      <c r="Q6943" s="90">
        <v>78846074.445483297</v>
      </c>
      <c r="R6943" s="91">
        <v>17130454.454415999</v>
      </c>
      <c r="S6943" s="96">
        <v>82276.710533508594</v>
      </c>
      <c r="T6943" s="69">
        <v>96058805.610432699</v>
      </c>
    </row>
    <row r="6944" spans="1:20" x14ac:dyDescent="0.25">
      <c r="A6944" t="s">
        <v>25</v>
      </c>
      <c r="B6944" s="10" t="str">
        <f>VLOOKUP(E6944,'Overview Cluster Days'!B:E,3)</f>
        <v>B</v>
      </c>
      <c r="C6944" s="10" t="str">
        <f>VLOOKUP($E6944,'Overview Cluster Days'!$B:$G,5)</f>
        <v>Winter</v>
      </c>
      <c r="D6944" s="10" t="str">
        <f>VLOOKUP($E6944,'Overview Cluster Days'!$B:$G,6)</f>
        <v>Weekday</v>
      </c>
      <c r="E6944" s="10">
        <v>20181207</v>
      </c>
      <c r="F6944" s="11">
        <v>7</v>
      </c>
      <c r="G6944" s="90">
        <v>7263343.7359971097</v>
      </c>
      <c r="H6944" s="91">
        <v>45837682.068118103</v>
      </c>
      <c r="I6944" s="91">
        <v>18224807.974460401</v>
      </c>
      <c r="J6944" s="91">
        <v>7512353.3839990199</v>
      </c>
      <c r="K6944" s="91">
        <v>10736854.586257899</v>
      </c>
      <c r="L6944" s="91">
        <v>583799.10800000001</v>
      </c>
      <c r="M6944" s="91">
        <v>7517904.5109936604</v>
      </c>
      <c r="N6944" s="91">
        <v>6869389.2303602202</v>
      </c>
      <c r="O6944" s="91">
        <v>1452826.9969987201</v>
      </c>
      <c r="P6944" s="69">
        <v>389331.76617647102</v>
      </c>
      <c r="Q6944" s="90">
        <v>89575041.748832494</v>
      </c>
      <c r="R6944" s="91">
        <v>16813251.612529099</v>
      </c>
      <c r="S6944" s="96">
        <v>57827.935924560799</v>
      </c>
      <c r="T6944" s="69">
        <v>106446121.297286</v>
      </c>
    </row>
    <row r="6945" spans="1:20" x14ac:dyDescent="0.25">
      <c r="A6945" t="s">
        <v>25</v>
      </c>
      <c r="B6945" s="10" t="str">
        <f>VLOOKUP(E6945,'Overview Cluster Days'!B:E,3)</f>
        <v>B</v>
      </c>
      <c r="C6945" s="10" t="str">
        <f>VLOOKUP($E6945,'Overview Cluster Days'!$B:$G,5)</f>
        <v>Winter</v>
      </c>
      <c r="D6945" s="10" t="str">
        <f>VLOOKUP($E6945,'Overview Cluster Days'!$B:$G,6)</f>
        <v>Weekday</v>
      </c>
      <c r="E6945" s="10">
        <v>20181207</v>
      </c>
      <c r="F6945" s="11">
        <v>8</v>
      </c>
      <c r="G6945" s="90">
        <v>8727993.8719967008</v>
      </c>
      <c r="H6945" s="91">
        <v>52425330.963900797</v>
      </c>
      <c r="I6945" s="91">
        <v>20448763.511094298</v>
      </c>
      <c r="J6945" s="91">
        <v>6161769.1699970998</v>
      </c>
      <c r="K6945" s="91">
        <v>11016921.910777099</v>
      </c>
      <c r="L6945" s="91">
        <v>471369.70999610098</v>
      </c>
      <c r="M6945" s="91">
        <v>7676937.3293934697</v>
      </c>
      <c r="N6945" s="91">
        <v>7151519.6551515497</v>
      </c>
      <c r="O6945" s="91">
        <v>1506067.2929972</v>
      </c>
      <c r="P6945" s="69">
        <v>459950.07440726302</v>
      </c>
      <c r="Q6945" s="90">
        <v>98780779.427765995</v>
      </c>
      <c r="R6945" s="91">
        <v>17265844.061945599</v>
      </c>
      <c r="S6945" s="96">
        <v>3588.4729533243999</v>
      </c>
      <c r="T6945" s="69">
        <v>116050211.96266501</v>
      </c>
    </row>
    <row r="6946" spans="1:20" x14ac:dyDescent="0.25">
      <c r="A6946" t="s">
        <v>25</v>
      </c>
      <c r="B6946" s="10" t="str">
        <f>VLOOKUP(E6946,'Overview Cluster Days'!B:E,3)</f>
        <v>B</v>
      </c>
      <c r="C6946" s="10" t="str">
        <f>VLOOKUP($E6946,'Overview Cluster Days'!$B:$G,5)</f>
        <v>Winter</v>
      </c>
      <c r="D6946" s="10" t="str">
        <f>VLOOKUP($E6946,'Overview Cluster Days'!$B:$G,6)</f>
        <v>Weekday</v>
      </c>
      <c r="E6946" s="10">
        <v>20181207</v>
      </c>
      <c r="F6946" s="11">
        <v>9</v>
      </c>
      <c r="G6946" s="90">
        <v>8705063.4100000001</v>
      </c>
      <c r="H6946" s="91">
        <v>56966566.769497097</v>
      </c>
      <c r="I6946" s="91">
        <v>21744630.620559402</v>
      </c>
      <c r="J6946" s="91">
        <v>8215149.2199990004</v>
      </c>
      <c r="K6946" s="91">
        <v>10111262.8435634</v>
      </c>
      <c r="L6946" s="91">
        <v>536891.55500000005</v>
      </c>
      <c r="M6946" s="91">
        <v>8866996.1788737401</v>
      </c>
      <c r="N6946" s="91">
        <v>7244221.0652541202</v>
      </c>
      <c r="O6946" s="91">
        <v>1894474.1699989</v>
      </c>
      <c r="P6946" s="69">
        <v>541093.37926441396</v>
      </c>
      <c r="Q6946" s="90">
        <v>105742672.863619</v>
      </c>
      <c r="R6946" s="91">
        <v>19083676.348391201</v>
      </c>
      <c r="S6946" s="96">
        <v>5952.6362752381201</v>
      </c>
      <c r="T6946" s="69">
        <v>124832301.848285</v>
      </c>
    </row>
    <row r="6947" spans="1:20" x14ac:dyDescent="0.25">
      <c r="A6947" t="s">
        <v>25</v>
      </c>
      <c r="B6947" s="10" t="str">
        <f>VLOOKUP(E6947,'Overview Cluster Days'!B:E,3)</f>
        <v>B</v>
      </c>
      <c r="C6947" s="10" t="str">
        <f>VLOOKUP($E6947,'Overview Cluster Days'!$B:$G,5)</f>
        <v>Winter</v>
      </c>
      <c r="D6947" s="10" t="str">
        <f>VLOOKUP($E6947,'Overview Cluster Days'!$B:$G,6)</f>
        <v>Weekday</v>
      </c>
      <c r="E6947" s="10">
        <v>20181207</v>
      </c>
      <c r="F6947" s="11">
        <v>10</v>
      </c>
      <c r="G6947" s="90">
        <v>8888764.4569988791</v>
      </c>
      <c r="H6947" s="91">
        <v>55880820.929960698</v>
      </c>
      <c r="I6947" s="91">
        <v>21573430.015068799</v>
      </c>
      <c r="J6947" s="91">
        <v>8555194.9299999997</v>
      </c>
      <c r="K6947" s="91">
        <v>10525156.478437999</v>
      </c>
      <c r="L6947" s="91">
        <v>634070.51499888196</v>
      </c>
      <c r="M6947" s="91">
        <v>8636646.1763457805</v>
      </c>
      <c r="N6947" s="91">
        <v>7989215.3100920701</v>
      </c>
      <c r="O6947" s="91">
        <v>1836680.29</v>
      </c>
      <c r="P6947" s="69">
        <v>484744.47758544399</v>
      </c>
      <c r="Q6947" s="90">
        <v>105423366.81046601</v>
      </c>
      <c r="R6947" s="91">
        <v>19581356.7690222</v>
      </c>
      <c r="S6947" s="96">
        <v>79380.880628585801</v>
      </c>
      <c r="T6947" s="69">
        <v>125084104.460117</v>
      </c>
    </row>
    <row r="6948" spans="1:20" x14ac:dyDescent="0.25">
      <c r="A6948" t="s">
        <v>25</v>
      </c>
      <c r="B6948" s="10" t="str">
        <f>VLOOKUP(E6948,'Overview Cluster Days'!B:E,3)</f>
        <v>B</v>
      </c>
      <c r="C6948" s="10" t="str">
        <f>VLOOKUP($E6948,'Overview Cluster Days'!$B:$G,5)</f>
        <v>Winter</v>
      </c>
      <c r="D6948" s="10" t="str">
        <f>VLOOKUP($E6948,'Overview Cluster Days'!$B:$G,6)</f>
        <v>Weekday</v>
      </c>
      <c r="E6948" s="10">
        <v>20181207</v>
      </c>
      <c r="F6948" s="11">
        <v>11</v>
      </c>
      <c r="G6948" s="90">
        <v>8589168.4499984905</v>
      </c>
      <c r="H6948" s="91">
        <v>55635760.696038902</v>
      </c>
      <c r="I6948" s="91">
        <v>21522811.2549427</v>
      </c>
      <c r="J6948" s="91">
        <v>8471223.6979986299</v>
      </c>
      <c r="K6948" s="91">
        <v>10997328.0409164</v>
      </c>
      <c r="L6948" s="91">
        <v>639153.75799794495</v>
      </c>
      <c r="M6948" s="91">
        <v>8853794.0668770596</v>
      </c>
      <c r="N6948" s="91">
        <v>8625303.4464081991</v>
      </c>
      <c r="O6948" s="91">
        <v>1845012.1499986299</v>
      </c>
      <c r="P6948" s="69">
        <v>472777.63820873998</v>
      </c>
      <c r="Q6948" s="90">
        <v>105216292.13989501</v>
      </c>
      <c r="R6948" s="91">
        <v>20436041.059490599</v>
      </c>
      <c r="S6948" s="96">
        <v>96617.482131408906</v>
      </c>
      <c r="T6948" s="69">
        <v>125748950.681517</v>
      </c>
    </row>
    <row r="6949" spans="1:20" x14ac:dyDescent="0.25">
      <c r="A6949" t="s">
        <v>25</v>
      </c>
      <c r="B6949" s="10" t="str">
        <f>VLOOKUP(E6949,'Overview Cluster Days'!B:E,3)</f>
        <v>B</v>
      </c>
      <c r="C6949" s="10" t="str">
        <f>VLOOKUP($E6949,'Overview Cluster Days'!$B:$G,5)</f>
        <v>Winter</v>
      </c>
      <c r="D6949" s="10" t="str">
        <f>VLOOKUP($E6949,'Overview Cluster Days'!$B:$G,6)</f>
        <v>Weekday</v>
      </c>
      <c r="E6949" s="10">
        <v>20181207</v>
      </c>
      <c r="F6949" s="11">
        <v>12</v>
      </c>
      <c r="G6949" s="90">
        <v>8616386.44399729</v>
      </c>
      <c r="H6949" s="91">
        <v>55785504.793035902</v>
      </c>
      <c r="I6949" s="91">
        <v>21465274.652049299</v>
      </c>
      <c r="J6949" s="91">
        <v>8427522.2039999999</v>
      </c>
      <c r="K6949" s="91">
        <v>11429498.6755998</v>
      </c>
      <c r="L6949" s="91">
        <v>448986.39398917498</v>
      </c>
      <c r="M6949" s="91">
        <v>9118011.4167770501</v>
      </c>
      <c r="N6949" s="91">
        <v>9059945.8009733595</v>
      </c>
      <c r="O6949" s="91">
        <v>1815735.72</v>
      </c>
      <c r="P6949" s="69">
        <v>444875.68503503298</v>
      </c>
      <c r="Q6949" s="90">
        <v>105724186.768682</v>
      </c>
      <c r="R6949" s="91">
        <v>20887555.016774599</v>
      </c>
      <c r="S6949" s="96">
        <v>97815.903402190597</v>
      </c>
      <c r="T6949" s="69">
        <v>126709557.688859</v>
      </c>
    </row>
    <row r="6950" spans="1:20" x14ac:dyDescent="0.25">
      <c r="A6950" t="s">
        <v>25</v>
      </c>
      <c r="B6950" s="10" t="str">
        <f>VLOOKUP(E6950,'Overview Cluster Days'!B:E,3)</f>
        <v>B</v>
      </c>
      <c r="C6950" s="10" t="str">
        <f>VLOOKUP($E6950,'Overview Cluster Days'!$B:$G,5)</f>
        <v>Winter</v>
      </c>
      <c r="D6950" s="10" t="str">
        <f>VLOOKUP($E6950,'Overview Cluster Days'!$B:$G,6)</f>
        <v>Weekday</v>
      </c>
      <c r="E6950" s="10">
        <v>20181207</v>
      </c>
      <c r="F6950" s="11">
        <v>13</v>
      </c>
      <c r="G6950" s="90">
        <v>8203669.9330000002</v>
      </c>
      <c r="H6950" s="91">
        <v>56071741.109269097</v>
      </c>
      <c r="I6950" s="91">
        <v>21149560.623965301</v>
      </c>
      <c r="J6950" s="91">
        <v>8173887.46</v>
      </c>
      <c r="K6950" s="91">
        <v>11262980.562491</v>
      </c>
      <c r="L6950" s="91">
        <v>382028.78899999999</v>
      </c>
      <c r="M6950" s="91">
        <v>9310324.8676106092</v>
      </c>
      <c r="N6950" s="91">
        <v>9281031.7243430708</v>
      </c>
      <c r="O6950" s="91">
        <v>1835693.6669999999</v>
      </c>
      <c r="P6950" s="69">
        <v>449516.494643179</v>
      </c>
      <c r="Q6950" s="90">
        <v>104861839.68872499</v>
      </c>
      <c r="R6950" s="91">
        <v>21258595.542596899</v>
      </c>
      <c r="S6950" s="96">
        <v>91094.714730728199</v>
      </c>
      <c r="T6950" s="69">
        <v>126211529.946053</v>
      </c>
    </row>
    <row r="6951" spans="1:20" x14ac:dyDescent="0.25">
      <c r="A6951" t="s">
        <v>25</v>
      </c>
      <c r="B6951" s="10" t="str">
        <f>VLOOKUP(E6951,'Overview Cluster Days'!B:E,3)</f>
        <v>B</v>
      </c>
      <c r="C6951" s="10" t="str">
        <f>VLOOKUP($E6951,'Overview Cluster Days'!$B:$G,5)</f>
        <v>Winter</v>
      </c>
      <c r="D6951" s="10" t="str">
        <f>VLOOKUP($E6951,'Overview Cluster Days'!$B:$G,6)</f>
        <v>Weekday</v>
      </c>
      <c r="E6951" s="10">
        <v>20181207</v>
      </c>
      <c r="F6951" s="11">
        <v>14</v>
      </c>
      <c r="G6951" s="90">
        <v>8198604.6599927004</v>
      </c>
      <c r="H6951" s="91">
        <v>53580752.6637123</v>
      </c>
      <c r="I6951" s="91">
        <v>21319432.254000001</v>
      </c>
      <c r="J6951" s="91">
        <v>8231883.1699999999</v>
      </c>
      <c r="K6951" s="91">
        <v>10834709.0260309</v>
      </c>
      <c r="L6951" s="91">
        <v>393794.24</v>
      </c>
      <c r="M6951" s="91">
        <v>9368195.0322840791</v>
      </c>
      <c r="N6951" s="91">
        <v>9387709.5124197807</v>
      </c>
      <c r="O6951" s="91">
        <v>1769732.29</v>
      </c>
      <c r="P6951" s="69">
        <v>401148.49008938402</v>
      </c>
      <c r="Q6951" s="90">
        <v>102165381.773736</v>
      </c>
      <c r="R6951" s="91">
        <v>21320579.564793199</v>
      </c>
      <c r="S6951" s="96">
        <v>97693.816362869198</v>
      </c>
      <c r="T6951" s="69">
        <v>123583655.154892</v>
      </c>
    </row>
    <row r="6952" spans="1:20" x14ac:dyDescent="0.25">
      <c r="A6952" t="s">
        <v>25</v>
      </c>
      <c r="B6952" s="10" t="str">
        <f>VLOOKUP(E6952,'Overview Cluster Days'!B:E,3)</f>
        <v>B</v>
      </c>
      <c r="C6952" s="10" t="str">
        <f>VLOOKUP($E6952,'Overview Cluster Days'!$B:$G,5)</f>
        <v>Winter</v>
      </c>
      <c r="D6952" s="10" t="str">
        <f>VLOOKUP($E6952,'Overview Cluster Days'!$B:$G,6)</f>
        <v>Weekday</v>
      </c>
      <c r="E6952" s="10">
        <v>20181207</v>
      </c>
      <c r="F6952" s="11">
        <v>15</v>
      </c>
      <c r="G6952" s="90">
        <v>8026728.7829999998</v>
      </c>
      <c r="H6952" s="91">
        <v>52202434.818892598</v>
      </c>
      <c r="I6952" s="91">
        <v>21449287.09</v>
      </c>
      <c r="J6952" s="91">
        <v>8191978.4679988399</v>
      </c>
      <c r="K6952" s="91">
        <v>11332691.1052582</v>
      </c>
      <c r="L6952" s="91">
        <v>377817.266</v>
      </c>
      <c r="M6952" s="91">
        <v>9181319.2195931692</v>
      </c>
      <c r="N6952" s="91">
        <v>9012100.4385329708</v>
      </c>
      <c r="O6952" s="91">
        <v>1739108.28799725</v>
      </c>
      <c r="P6952" s="69">
        <v>407120.08114612702</v>
      </c>
      <c r="Q6952" s="90">
        <v>101203120.26515</v>
      </c>
      <c r="R6952" s="91">
        <v>20717465.2932695</v>
      </c>
      <c r="S6952" s="96">
        <v>93432.787603531004</v>
      </c>
      <c r="T6952" s="69">
        <v>122014018.34602299</v>
      </c>
    </row>
    <row r="6953" spans="1:20" x14ac:dyDescent="0.25">
      <c r="A6953" t="s">
        <v>25</v>
      </c>
      <c r="B6953" s="10" t="str">
        <f>VLOOKUP(E6953,'Overview Cluster Days'!B:E,3)</f>
        <v>B</v>
      </c>
      <c r="C6953" s="10" t="str">
        <f>VLOOKUP($E6953,'Overview Cluster Days'!$B:$G,5)</f>
        <v>Winter</v>
      </c>
      <c r="D6953" s="10" t="str">
        <f>VLOOKUP($E6953,'Overview Cluster Days'!$B:$G,6)</f>
        <v>Weekday</v>
      </c>
      <c r="E6953" s="10">
        <v>20181207</v>
      </c>
      <c r="F6953" s="11">
        <v>16</v>
      </c>
      <c r="G6953" s="90">
        <v>8120080.2000000002</v>
      </c>
      <c r="H6953" s="91">
        <v>50064646.817542799</v>
      </c>
      <c r="I6953" s="91">
        <v>21243102.475334998</v>
      </c>
      <c r="J6953" s="91">
        <v>8214252.4579999996</v>
      </c>
      <c r="K6953" s="91">
        <v>11161216.4576855</v>
      </c>
      <c r="L6953" s="91">
        <v>374571.79599999997</v>
      </c>
      <c r="M6953" s="91">
        <v>8877089.8876619693</v>
      </c>
      <c r="N6953" s="91">
        <v>8617365.3226696197</v>
      </c>
      <c r="O6953" s="91">
        <v>1720550.912</v>
      </c>
      <c r="P6953" s="69">
        <v>409243.39745612</v>
      </c>
      <c r="Q6953" s="90">
        <v>98803298.408563301</v>
      </c>
      <c r="R6953" s="91">
        <v>19998821.315787699</v>
      </c>
      <c r="S6953" s="96">
        <v>126298.360629837</v>
      </c>
      <c r="T6953" s="69">
        <v>118928418.08498099</v>
      </c>
    </row>
    <row r="6954" spans="1:20" x14ac:dyDescent="0.25">
      <c r="A6954" t="s">
        <v>25</v>
      </c>
      <c r="B6954" s="10" t="str">
        <f>VLOOKUP(E6954,'Overview Cluster Days'!B:E,3)</f>
        <v>B</v>
      </c>
      <c r="C6954" s="10" t="str">
        <f>VLOOKUP($E6954,'Overview Cluster Days'!$B:$G,5)</f>
        <v>Winter</v>
      </c>
      <c r="D6954" s="10" t="str">
        <f>VLOOKUP($E6954,'Overview Cluster Days'!$B:$G,6)</f>
        <v>Weekday</v>
      </c>
      <c r="E6954" s="10">
        <v>20181207</v>
      </c>
      <c r="F6954" s="11">
        <v>17</v>
      </c>
      <c r="G6954" s="90">
        <v>8434863.8399999999</v>
      </c>
      <c r="H6954" s="91">
        <v>50651864.875908703</v>
      </c>
      <c r="I6954" s="91">
        <v>21111520.085554</v>
      </c>
      <c r="J6954" s="91">
        <v>8604230.3699994292</v>
      </c>
      <c r="K6954" s="91">
        <v>11756151.0155499</v>
      </c>
      <c r="L6954" s="91">
        <v>348229.03997357999</v>
      </c>
      <c r="M6954" s="91">
        <v>8974943.5011895392</v>
      </c>
      <c r="N6954" s="91">
        <v>8329614.77191131</v>
      </c>
      <c r="O6954" s="91">
        <v>1613790.5099998901</v>
      </c>
      <c r="P6954" s="69">
        <v>387728.45835792797</v>
      </c>
      <c r="Q6954" s="90">
        <v>100558630.187012</v>
      </c>
      <c r="R6954" s="91">
        <v>19654306.2814322</v>
      </c>
      <c r="S6954" s="96">
        <v>105777.73289221201</v>
      </c>
      <c r="T6954" s="69">
        <v>120318714.20133699</v>
      </c>
    </row>
    <row r="6955" spans="1:20" x14ac:dyDescent="0.25">
      <c r="A6955" t="s">
        <v>25</v>
      </c>
      <c r="B6955" s="10" t="str">
        <f>VLOOKUP(E6955,'Overview Cluster Days'!B:E,3)</f>
        <v>B</v>
      </c>
      <c r="C6955" s="10" t="str">
        <f>VLOOKUP($E6955,'Overview Cluster Days'!$B:$G,5)</f>
        <v>Winter</v>
      </c>
      <c r="D6955" s="10" t="str">
        <f>VLOOKUP($E6955,'Overview Cluster Days'!$B:$G,6)</f>
        <v>Weekday</v>
      </c>
      <c r="E6955" s="10">
        <v>20181207</v>
      </c>
      <c r="F6955" s="11">
        <v>18</v>
      </c>
      <c r="G6955" s="90">
        <v>8723456.2279995792</v>
      </c>
      <c r="H6955" s="91">
        <v>51011799.748417802</v>
      </c>
      <c r="I6955" s="91">
        <v>20968775.3266165</v>
      </c>
      <c r="J6955" s="91">
        <v>8509381.2589995004</v>
      </c>
      <c r="K6955" s="91">
        <v>11384057.499381199</v>
      </c>
      <c r="L6955" s="91">
        <v>336586.58199760597</v>
      </c>
      <c r="M6955" s="91">
        <v>8993097.75003854</v>
      </c>
      <c r="N6955" s="91">
        <v>7855711.2360410998</v>
      </c>
      <c r="O6955" s="91">
        <v>1488229.76799966</v>
      </c>
      <c r="P6955" s="69">
        <v>391906.10699011898</v>
      </c>
      <c r="Q6955" s="90">
        <v>100597470.061415</v>
      </c>
      <c r="R6955" s="91">
        <v>19065531.443066999</v>
      </c>
      <c r="S6955" s="96">
        <v>159320.758078049</v>
      </c>
      <c r="T6955" s="69">
        <v>119822322.26256</v>
      </c>
    </row>
    <row r="6956" spans="1:20" x14ac:dyDescent="0.25">
      <c r="A6956" t="s">
        <v>25</v>
      </c>
      <c r="B6956" s="10" t="str">
        <f>VLOOKUP(E6956,'Overview Cluster Days'!B:E,3)</f>
        <v>B</v>
      </c>
      <c r="C6956" s="10" t="str">
        <f>VLOOKUP($E6956,'Overview Cluster Days'!$B:$G,5)</f>
        <v>Winter</v>
      </c>
      <c r="D6956" s="10" t="str">
        <f>VLOOKUP($E6956,'Overview Cluster Days'!$B:$G,6)</f>
        <v>Weekday</v>
      </c>
      <c r="E6956" s="10">
        <v>20181207</v>
      </c>
      <c r="F6956" s="11">
        <v>19</v>
      </c>
      <c r="G6956" s="90">
        <v>8357750.1199999601</v>
      </c>
      <c r="H6956" s="91">
        <v>56212241.709713399</v>
      </c>
      <c r="I6956" s="91">
        <v>21450738.339850701</v>
      </c>
      <c r="J6956" s="91">
        <v>7673668.5700000003</v>
      </c>
      <c r="K6956" s="91">
        <v>10244440.550430801</v>
      </c>
      <c r="L6956" s="91">
        <v>335061.03000000003</v>
      </c>
      <c r="M6956" s="91">
        <v>9608290.6486539394</v>
      </c>
      <c r="N6956" s="91">
        <v>7736192.0528190099</v>
      </c>
      <c r="O6956" s="91">
        <v>1538408.19999966</v>
      </c>
      <c r="P6956" s="69">
        <v>422776.36498120002</v>
      </c>
      <c r="Q6956" s="90">
        <v>103938839.289995</v>
      </c>
      <c r="R6956" s="91">
        <v>19640728.2964538</v>
      </c>
      <c r="S6956" s="96">
        <v>168630.459581009</v>
      </c>
      <c r="T6956" s="69">
        <v>123748198.04603</v>
      </c>
    </row>
    <row r="6957" spans="1:20" x14ac:dyDescent="0.25">
      <c r="A6957" t="s">
        <v>25</v>
      </c>
      <c r="B6957" s="10" t="str">
        <f>VLOOKUP(E6957,'Overview Cluster Days'!B:E,3)</f>
        <v>B</v>
      </c>
      <c r="C6957" s="10" t="str">
        <f>VLOOKUP($E6957,'Overview Cluster Days'!$B:$G,5)</f>
        <v>Winter</v>
      </c>
      <c r="D6957" s="10" t="str">
        <f>VLOOKUP($E6957,'Overview Cluster Days'!$B:$G,6)</f>
        <v>Weekday</v>
      </c>
      <c r="E6957" s="10">
        <v>20181207</v>
      </c>
      <c r="F6957" s="11">
        <v>20</v>
      </c>
      <c r="G6957" s="90">
        <v>7085846.8139968095</v>
      </c>
      <c r="H6957" s="91">
        <v>54477219.927749097</v>
      </c>
      <c r="I6957" s="91">
        <v>21247123.646085698</v>
      </c>
      <c r="J6957" s="91">
        <v>6913339.7580000004</v>
      </c>
      <c r="K6957" s="91">
        <v>10288221.6233043</v>
      </c>
      <c r="L6957" s="91">
        <v>389528.57598197099</v>
      </c>
      <c r="M6957" s="91">
        <v>10020868.422975801</v>
      </c>
      <c r="N6957" s="91">
        <v>7793582.1413980303</v>
      </c>
      <c r="O6957" s="91">
        <v>1682611.8219999999</v>
      </c>
      <c r="P6957" s="69">
        <v>474609.210260669</v>
      </c>
      <c r="Q6957" s="90">
        <v>100011751.769136</v>
      </c>
      <c r="R6957" s="91">
        <v>20361200.1726164</v>
      </c>
      <c r="S6957" s="96">
        <v>136761.21673123201</v>
      </c>
      <c r="T6957" s="69">
        <v>120509713.158484</v>
      </c>
    </row>
    <row r="6958" spans="1:20" x14ac:dyDescent="0.25">
      <c r="A6958" t="s">
        <v>25</v>
      </c>
      <c r="B6958" s="10" t="str">
        <f>VLOOKUP(E6958,'Overview Cluster Days'!B:E,3)</f>
        <v>B</v>
      </c>
      <c r="C6958" s="10" t="str">
        <f>VLOOKUP($E6958,'Overview Cluster Days'!$B:$G,5)</f>
        <v>Winter</v>
      </c>
      <c r="D6958" s="10" t="str">
        <f>VLOOKUP($E6958,'Overview Cluster Days'!$B:$G,6)</f>
        <v>Weekday</v>
      </c>
      <c r="E6958" s="10">
        <v>20181207</v>
      </c>
      <c r="F6958" s="11">
        <v>21</v>
      </c>
      <c r="G6958" s="90">
        <v>6928330.9400000004</v>
      </c>
      <c r="H6958" s="91">
        <v>51108155.064185597</v>
      </c>
      <c r="I6958" s="91">
        <v>18425094.8710455</v>
      </c>
      <c r="J6958" s="91">
        <v>5105830.4539994299</v>
      </c>
      <c r="K6958" s="91">
        <v>9876322.5206539296</v>
      </c>
      <c r="L6958" s="91">
        <v>528952.05000000005</v>
      </c>
      <c r="M6958" s="91">
        <v>9397013.4476431198</v>
      </c>
      <c r="N6958" s="91">
        <v>7693680.3466465101</v>
      </c>
      <c r="O6958" s="91">
        <v>1381681.5599994301</v>
      </c>
      <c r="P6958" s="69">
        <v>363955.75734139502</v>
      </c>
      <c r="Q6958" s="90">
        <v>91443733.849884406</v>
      </c>
      <c r="R6958" s="91">
        <v>19365283.1616305</v>
      </c>
      <c r="S6958" s="96">
        <v>201949.14481790201</v>
      </c>
      <c r="T6958" s="69">
        <v>111010966.156333</v>
      </c>
    </row>
    <row r="6959" spans="1:20" x14ac:dyDescent="0.25">
      <c r="A6959" t="s">
        <v>25</v>
      </c>
      <c r="B6959" s="10" t="str">
        <f>VLOOKUP(E6959,'Overview Cluster Days'!B:E,3)</f>
        <v>B</v>
      </c>
      <c r="C6959" s="10" t="str">
        <f>VLOOKUP($E6959,'Overview Cluster Days'!$B:$G,5)</f>
        <v>Winter</v>
      </c>
      <c r="D6959" s="10" t="str">
        <f>VLOOKUP($E6959,'Overview Cluster Days'!$B:$G,6)</f>
        <v>Weekday</v>
      </c>
      <c r="E6959" s="10">
        <v>20181207</v>
      </c>
      <c r="F6959" s="11">
        <v>22</v>
      </c>
      <c r="G6959" s="90">
        <v>6260645.7359999996</v>
      </c>
      <c r="H6959" s="91">
        <v>55169020.087015599</v>
      </c>
      <c r="I6959" s="91">
        <v>17905077.730964798</v>
      </c>
      <c r="J6959" s="91">
        <v>5485406.0609999998</v>
      </c>
      <c r="K6959" s="91">
        <v>10138681.766405201</v>
      </c>
      <c r="L6959" s="91">
        <v>670527.90599999996</v>
      </c>
      <c r="M6959" s="91">
        <v>9685300.8614699598</v>
      </c>
      <c r="N6959" s="91">
        <v>7330661.9258261202</v>
      </c>
      <c r="O6959" s="91">
        <v>1451195.453</v>
      </c>
      <c r="P6959" s="69">
        <v>394520.12041859399</v>
      </c>
      <c r="Q6959" s="90">
        <v>94958831.381385595</v>
      </c>
      <c r="R6959" s="91">
        <v>19532206.2667147</v>
      </c>
      <c r="S6959" s="96">
        <v>201657.143539185</v>
      </c>
      <c r="T6959" s="69">
        <v>114692694.791639</v>
      </c>
    </row>
    <row r="6960" spans="1:20" x14ac:dyDescent="0.25">
      <c r="A6960" t="s">
        <v>25</v>
      </c>
      <c r="B6960" s="10" t="str">
        <f>VLOOKUP(E6960,'Overview Cluster Days'!B:E,3)</f>
        <v>B</v>
      </c>
      <c r="C6960" s="10" t="str">
        <f>VLOOKUP($E6960,'Overview Cluster Days'!$B:$G,5)</f>
        <v>Winter</v>
      </c>
      <c r="D6960" s="10" t="str">
        <f>VLOOKUP($E6960,'Overview Cluster Days'!$B:$G,6)</f>
        <v>Weekday</v>
      </c>
      <c r="E6960" s="10">
        <v>20181207</v>
      </c>
      <c r="F6960" s="11">
        <v>23</v>
      </c>
      <c r="G6960" s="90">
        <v>7233116.6349986596</v>
      </c>
      <c r="H6960" s="91">
        <v>52648944.725462601</v>
      </c>
      <c r="I6960" s="91">
        <v>17574712.954753801</v>
      </c>
      <c r="J6960" s="91">
        <v>5909416.5690000001</v>
      </c>
      <c r="K6960" s="91">
        <v>9765076.4924558494</v>
      </c>
      <c r="L6960" s="91">
        <v>662173.18499747699</v>
      </c>
      <c r="M6960" s="91">
        <v>10014619.9807615</v>
      </c>
      <c r="N6960" s="91">
        <v>7159723.2238044003</v>
      </c>
      <c r="O6960" s="91">
        <v>1572508.226</v>
      </c>
      <c r="P6960" s="69">
        <v>354375.41170342697</v>
      </c>
      <c r="Q6960" s="90">
        <v>93131267.376671001</v>
      </c>
      <c r="R6960" s="91">
        <v>19763400.0272668</v>
      </c>
      <c r="S6960" s="96">
        <v>83049.542851539794</v>
      </c>
      <c r="T6960" s="69">
        <v>112977716.946789</v>
      </c>
    </row>
    <row r="6961" spans="1:20" x14ac:dyDescent="0.25">
      <c r="A6961" t="s">
        <v>25</v>
      </c>
      <c r="B6961" s="10" t="str">
        <f>VLOOKUP(E6961,'Overview Cluster Days'!B:E,3)</f>
        <v>B</v>
      </c>
      <c r="C6961" s="10" t="str">
        <f>VLOOKUP($E6961,'Overview Cluster Days'!$B:$G,5)</f>
        <v>Winter</v>
      </c>
      <c r="D6961" s="10" t="str">
        <f>VLOOKUP($E6961,'Overview Cluster Days'!$B:$G,6)</f>
        <v>Weekday</v>
      </c>
      <c r="E6961" s="10">
        <v>20181207</v>
      </c>
      <c r="F6961" s="11">
        <v>24</v>
      </c>
      <c r="G6961" s="90">
        <v>7313341.8020000001</v>
      </c>
      <c r="H6961" s="91">
        <v>44969275.564451002</v>
      </c>
      <c r="I6961" s="91">
        <v>17003906.003103599</v>
      </c>
      <c r="J6961" s="91">
        <v>7438737.7199999597</v>
      </c>
      <c r="K6961" s="91">
        <v>9946533.1987778302</v>
      </c>
      <c r="L6961" s="91">
        <v>702883.91599999997</v>
      </c>
      <c r="M6961" s="91">
        <v>10026615.256119899</v>
      </c>
      <c r="N6961" s="91">
        <v>7193320.2759999996</v>
      </c>
      <c r="O6961" s="91">
        <v>1599235.1739999601</v>
      </c>
      <c r="P6961" s="69">
        <v>385434.74633125</v>
      </c>
      <c r="Q6961" s="90">
        <v>86671794.288332298</v>
      </c>
      <c r="R6961" s="91">
        <v>19907489.3684511</v>
      </c>
      <c r="S6961" s="96">
        <v>163108.598655151</v>
      </c>
      <c r="T6961" s="69">
        <v>106742392.255439</v>
      </c>
    </row>
    <row r="6962" spans="1:20" x14ac:dyDescent="0.25">
      <c r="A6962" t="s">
        <v>25</v>
      </c>
      <c r="B6962" s="10" t="str">
        <f>VLOOKUP(E6962,'Overview Cluster Days'!B:E,3)</f>
        <v>D</v>
      </c>
      <c r="C6962" s="10" t="str">
        <f>VLOOKUP($E6962,'Overview Cluster Days'!$B:$G,5)</f>
        <v>Winter</v>
      </c>
      <c r="D6962" s="10" t="str">
        <f>VLOOKUP($E6962,'Overview Cluster Days'!$B:$G,6)</f>
        <v>Weekend</v>
      </c>
      <c r="E6962" s="10">
        <v>20181208</v>
      </c>
      <c r="F6962" s="11">
        <v>1</v>
      </c>
      <c r="G6962" s="90">
        <v>4641457.83</v>
      </c>
      <c r="H6962" s="91">
        <v>47515465.6959344</v>
      </c>
      <c r="I6962" s="91">
        <v>13669658.1353449</v>
      </c>
      <c r="J6962" s="91">
        <v>7120694.1699999999</v>
      </c>
      <c r="K6962" s="91">
        <v>10106290.8924163</v>
      </c>
      <c r="L6962" s="91">
        <v>284155.23999976099</v>
      </c>
      <c r="M6962" s="91">
        <v>9557736.9991125409</v>
      </c>
      <c r="N6962" s="91">
        <v>6888400.5391881904</v>
      </c>
      <c r="O6962" s="91">
        <v>1298105.4480000001</v>
      </c>
      <c r="P6962" s="69">
        <v>436259.96236460499</v>
      </c>
      <c r="Q6962" s="90">
        <v>83053566.723695606</v>
      </c>
      <c r="R6962" s="91">
        <v>18464658.188665099</v>
      </c>
      <c r="S6962" s="96">
        <v>379493.68744401803</v>
      </c>
      <c r="T6962" s="69">
        <v>101897718.599805</v>
      </c>
    </row>
    <row r="6963" spans="1:20" x14ac:dyDescent="0.25">
      <c r="A6963" t="s">
        <v>25</v>
      </c>
      <c r="B6963" s="10" t="str">
        <f>VLOOKUP(E6963,'Overview Cluster Days'!B:E,3)</f>
        <v>D</v>
      </c>
      <c r="C6963" s="10" t="str">
        <f>VLOOKUP($E6963,'Overview Cluster Days'!$B:$G,5)</f>
        <v>Winter</v>
      </c>
      <c r="D6963" s="10" t="str">
        <f>VLOOKUP($E6963,'Overview Cluster Days'!$B:$G,6)</f>
        <v>Weekend</v>
      </c>
      <c r="E6963" s="10">
        <v>20181208</v>
      </c>
      <c r="F6963" s="11">
        <v>2</v>
      </c>
      <c r="G6963" s="90">
        <v>4123189.4580000001</v>
      </c>
      <c r="H6963" s="91">
        <v>49239924.909896001</v>
      </c>
      <c r="I6963" s="91">
        <v>13418786.1886406</v>
      </c>
      <c r="J6963" s="91">
        <v>7370890.3599998103</v>
      </c>
      <c r="K6963" s="91">
        <v>10141756.8775922</v>
      </c>
      <c r="L6963" s="91">
        <v>354049.533</v>
      </c>
      <c r="M6963" s="91">
        <v>9574274.3137422092</v>
      </c>
      <c r="N6963" s="91">
        <v>7273826.4896743102</v>
      </c>
      <c r="O6963" s="91">
        <v>1257682.1459999799</v>
      </c>
      <c r="P6963" s="69">
        <v>409907.72070682299</v>
      </c>
      <c r="Q6963" s="90">
        <v>84294547.794128597</v>
      </c>
      <c r="R6963" s="91">
        <v>18869740.203123301</v>
      </c>
      <c r="S6963" s="96">
        <v>286663.13523714402</v>
      </c>
      <c r="T6963" s="69">
        <v>103450951.132489</v>
      </c>
    </row>
    <row r="6964" spans="1:20" x14ac:dyDescent="0.25">
      <c r="A6964" t="s">
        <v>25</v>
      </c>
      <c r="B6964" s="10" t="str">
        <f>VLOOKUP(E6964,'Overview Cluster Days'!B:E,3)</f>
        <v>D</v>
      </c>
      <c r="C6964" s="10" t="str">
        <f>VLOOKUP($E6964,'Overview Cluster Days'!$B:$G,5)</f>
        <v>Winter</v>
      </c>
      <c r="D6964" s="10" t="str">
        <f>VLOOKUP($E6964,'Overview Cluster Days'!$B:$G,6)</f>
        <v>Weekend</v>
      </c>
      <c r="E6964" s="10">
        <v>20181208</v>
      </c>
      <c r="F6964" s="11">
        <v>3</v>
      </c>
      <c r="G6964" s="90">
        <v>3926775.5350000001</v>
      </c>
      <c r="H6964" s="91">
        <v>51389301.495377898</v>
      </c>
      <c r="I6964" s="91">
        <v>13223502.0874025</v>
      </c>
      <c r="J6964" s="91">
        <v>7172630.6719996296</v>
      </c>
      <c r="K6964" s="91">
        <v>9486793.4274917506</v>
      </c>
      <c r="L6964" s="91">
        <v>367655.255</v>
      </c>
      <c r="M6964" s="91">
        <v>9932087.8740894198</v>
      </c>
      <c r="N6964" s="91">
        <v>7405226.8342671404</v>
      </c>
      <c r="O6964" s="91">
        <v>1289778.67099913</v>
      </c>
      <c r="P6964" s="69">
        <v>396099.53390357201</v>
      </c>
      <c r="Q6964" s="90">
        <v>85199003.217271805</v>
      </c>
      <c r="R6964" s="91">
        <v>19390848.1682593</v>
      </c>
      <c r="S6964" s="96">
        <v>238660.18099890099</v>
      </c>
      <c r="T6964" s="69">
        <v>104828511.56653</v>
      </c>
    </row>
    <row r="6965" spans="1:20" x14ac:dyDescent="0.25">
      <c r="A6965" t="s">
        <v>25</v>
      </c>
      <c r="B6965" s="10" t="str">
        <f>VLOOKUP(E6965,'Overview Cluster Days'!B:E,3)</f>
        <v>D</v>
      </c>
      <c r="C6965" s="10" t="str">
        <f>VLOOKUP($E6965,'Overview Cluster Days'!$B:$G,5)</f>
        <v>Winter</v>
      </c>
      <c r="D6965" s="10" t="str">
        <f>VLOOKUP($E6965,'Overview Cluster Days'!$B:$G,6)</f>
        <v>Weekend</v>
      </c>
      <c r="E6965" s="10">
        <v>20181208</v>
      </c>
      <c r="F6965" s="11">
        <v>4</v>
      </c>
      <c r="G6965" s="90">
        <v>3822525.0039996398</v>
      </c>
      <c r="H6965" s="91">
        <v>51795763.1057624</v>
      </c>
      <c r="I6965" s="91">
        <v>12930298.017026201</v>
      </c>
      <c r="J6965" s="91">
        <v>7216094.6999997497</v>
      </c>
      <c r="K6965" s="91">
        <v>9760417.2080025394</v>
      </c>
      <c r="L6965" s="91">
        <v>366724.24598173401</v>
      </c>
      <c r="M6965" s="91">
        <v>9850515.0903739091</v>
      </c>
      <c r="N6965" s="91">
        <v>7588480.7272824999</v>
      </c>
      <c r="O6965" s="91">
        <v>1238150.6399999999</v>
      </c>
      <c r="P6965" s="69">
        <v>419259.98613366199</v>
      </c>
      <c r="Q6965" s="90">
        <v>85525098.034790501</v>
      </c>
      <c r="R6965" s="91">
        <v>19463130.689771801</v>
      </c>
      <c r="S6965" s="96">
        <v>191454.189918335</v>
      </c>
      <c r="T6965" s="69">
        <v>105179682.914481</v>
      </c>
    </row>
    <row r="6966" spans="1:20" x14ac:dyDescent="0.25">
      <c r="A6966" t="s">
        <v>25</v>
      </c>
      <c r="B6966" s="10" t="str">
        <f>VLOOKUP(E6966,'Overview Cluster Days'!B:E,3)</f>
        <v>D</v>
      </c>
      <c r="C6966" s="10" t="str">
        <f>VLOOKUP($E6966,'Overview Cluster Days'!$B:$G,5)</f>
        <v>Winter</v>
      </c>
      <c r="D6966" s="10" t="str">
        <f>VLOOKUP($E6966,'Overview Cluster Days'!$B:$G,6)</f>
        <v>Weekend</v>
      </c>
      <c r="E6966" s="10">
        <v>20181208</v>
      </c>
      <c r="F6966" s="11">
        <v>5</v>
      </c>
      <c r="G6966" s="90">
        <v>3839429.9720000001</v>
      </c>
      <c r="H6966" s="91">
        <v>51347299.984343402</v>
      </c>
      <c r="I6966" s="91">
        <v>12994172.6705858</v>
      </c>
      <c r="J6966" s="91">
        <v>7210011.9840000002</v>
      </c>
      <c r="K6966" s="91">
        <v>10218499.301564099</v>
      </c>
      <c r="L6966" s="91">
        <v>380273.12798949599</v>
      </c>
      <c r="M6966" s="91">
        <v>9814668.0045863502</v>
      </c>
      <c r="N6966" s="91">
        <v>7675319.1001270004</v>
      </c>
      <c r="O6966" s="91">
        <v>1252712.8799999999</v>
      </c>
      <c r="P6966" s="69">
        <v>422069.76828120003</v>
      </c>
      <c r="Q6966" s="90">
        <v>85609413.912493393</v>
      </c>
      <c r="R6966" s="91">
        <v>19545042.880984001</v>
      </c>
      <c r="S6966" s="96">
        <v>175430.275972698</v>
      </c>
      <c r="T6966" s="69">
        <v>105329887.06945001</v>
      </c>
    </row>
    <row r="6967" spans="1:20" x14ac:dyDescent="0.25">
      <c r="A6967" t="s">
        <v>25</v>
      </c>
      <c r="B6967" s="10" t="str">
        <f>VLOOKUP(E6967,'Overview Cluster Days'!B:E,3)</f>
        <v>D</v>
      </c>
      <c r="C6967" s="10" t="str">
        <f>VLOOKUP($E6967,'Overview Cluster Days'!$B:$G,5)</f>
        <v>Winter</v>
      </c>
      <c r="D6967" s="10" t="str">
        <f>VLOOKUP($E6967,'Overview Cluster Days'!$B:$G,6)</f>
        <v>Weekend</v>
      </c>
      <c r="E6967" s="10">
        <v>20181208</v>
      </c>
      <c r="F6967" s="11">
        <v>6</v>
      </c>
      <c r="G6967" s="90">
        <v>3921261.6099997102</v>
      </c>
      <c r="H6967" s="91">
        <v>50055229.225387096</v>
      </c>
      <c r="I6967" s="91">
        <v>12944270.5772149</v>
      </c>
      <c r="J6967" s="91">
        <v>7343769.1500000004</v>
      </c>
      <c r="K6967" s="91">
        <v>9939712.4071474299</v>
      </c>
      <c r="L6967" s="91">
        <v>380751.03</v>
      </c>
      <c r="M6967" s="91">
        <v>9864918.3027655408</v>
      </c>
      <c r="N6967" s="91">
        <v>7603685.7885448197</v>
      </c>
      <c r="O6967" s="91">
        <v>1249336.3999999999</v>
      </c>
      <c r="P6967" s="69">
        <v>529790.48849070002</v>
      </c>
      <c r="Q6967" s="90">
        <v>84204242.969749093</v>
      </c>
      <c r="R6967" s="91">
        <v>19628482.009801101</v>
      </c>
      <c r="S6967" s="96">
        <v>180118.03843195699</v>
      </c>
      <c r="T6967" s="69">
        <v>104012843.01798201</v>
      </c>
    </row>
    <row r="6968" spans="1:20" x14ac:dyDescent="0.25">
      <c r="A6968" t="s">
        <v>25</v>
      </c>
      <c r="B6968" s="10" t="str">
        <f>VLOOKUP(E6968,'Overview Cluster Days'!B:E,3)</f>
        <v>D</v>
      </c>
      <c r="C6968" s="10" t="str">
        <f>VLOOKUP($E6968,'Overview Cluster Days'!$B:$G,5)</f>
        <v>Winter</v>
      </c>
      <c r="D6968" s="10" t="str">
        <f>VLOOKUP($E6968,'Overview Cluster Days'!$B:$G,6)</f>
        <v>Weekend</v>
      </c>
      <c r="E6968" s="10">
        <v>20181208</v>
      </c>
      <c r="F6968" s="11">
        <v>7</v>
      </c>
      <c r="G6968" s="90">
        <v>4047970.3869908298</v>
      </c>
      <c r="H6968" s="91">
        <v>50431618.718118697</v>
      </c>
      <c r="I6968" s="91">
        <v>13113685.2478715</v>
      </c>
      <c r="J6968" s="91">
        <v>7757753.2499984195</v>
      </c>
      <c r="K6968" s="91">
        <v>9523700.5000612494</v>
      </c>
      <c r="L6968" s="91">
        <v>339873.97698588</v>
      </c>
      <c r="M6968" s="91">
        <v>9748306.3033584394</v>
      </c>
      <c r="N6968" s="91">
        <v>7493179.6969431397</v>
      </c>
      <c r="O6968" s="91">
        <v>1235785.2</v>
      </c>
      <c r="P6968" s="69">
        <v>529839.66359073296</v>
      </c>
      <c r="Q6968" s="90">
        <v>84874728.103040695</v>
      </c>
      <c r="R6968" s="91">
        <v>19346984.8408782</v>
      </c>
      <c r="S6968" s="96">
        <v>191066.34195032099</v>
      </c>
      <c r="T6968" s="69">
        <v>104412779.285869</v>
      </c>
    </row>
    <row r="6969" spans="1:20" x14ac:dyDescent="0.25">
      <c r="A6969" t="s">
        <v>25</v>
      </c>
      <c r="B6969" s="10" t="str">
        <f>VLOOKUP(E6969,'Overview Cluster Days'!B:E,3)</f>
        <v>D</v>
      </c>
      <c r="C6969" s="10" t="str">
        <f>VLOOKUP($E6969,'Overview Cluster Days'!$B:$G,5)</f>
        <v>Winter</v>
      </c>
      <c r="D6969" s="10" t="str">
        <f>VLOOKUP($E6969,'Overview Cluster Days'!$B:$G,6)</f>
        <v>Weekend</v>
      </c>
      <c r="E6969" s="10">
        <v>20181208</v>
      </c>
      <c r="F6969" s="11">
        <v>8</v>
      </c>
      <c r="G6969" s="90">
        <v>4106237.9469959699</v>
      </c>
      <c r="H6969" s="91">
        <v>51331924.485243499</v>
      </c>
      <c r="I6969" s="91">
        <v>13775475.4548293</v>
      </c>
      <c r="J6969" s="91">
        <v>8502215.7919998504</v>
      </c>
      <c r="K6969" s="91">
        <v>8919415.4445329905</v>
      </c>
      <c r="L6969" s="91">
        <v>250043.18999102499</v>
      </c>
      <c r="M6969" s="91">
        <v>9265825.6247115303</v>
      </c>
      <c r="N6969" s="91">
        <v>7308224.4329913501</v>
      </c>
      <c r="O6969" s="91">
        <v>1090588.9799988701</v>
      </c>
      <c r="P6969" s="69">
        <v>524306.55853594898</v>
      </c>
      <c r="Q6969" s="90">
        <v>86635269.123601705</v>
      </c>
      <c r="R6969" s="91">
        <v>18438988.786228701</v>
      </c>
      <c r="S6969" s="96">
        <v>102703.020481484</v>
      </c>
      <c r="T6969" s="69">
        <v>105176960.93031199</v>
      </c>
    </row>
    <row r="6970" spans="1:20" x14ac:dyDescent="0.25">
      <c r="A6970" t="s">
        <v>25</v>
      </c>
      <c r="B6970" s="10" t="str">
        <f>VLOOKUP(E6970,'Overview Cluster Days'!B:E,3)</f>
        <v>D</v>
      </c>
      <c r="C6970" s="10" t="str">
        <f>VLOOKUP($E6970,'Overview Cluster Days'!$B:$G,5)</f>
        <v>Winter</v>
      </c>
      <c r="D6970" s="10" t="str">
        <f>VLOOKUP($E6970,'Overview Cluster Days'!$B:$G,6)</f>
        <v>Weekend</v>
      </c>
      <c r="E6970" s="10">
        <v>20181208</v>
      </c>
      <c r="F6970" s="11">
        <v>9</v>
      </c>
      <c r="G6970" s="90">
        <v>4747654.51899831</v>
      </c>
      <c r="H6970" s="91">
        <v>56004054.420501903</v>
      </c>
      <c r="I6970" s="91">
        <v>14277445.802769501</v>
      </c>
      <c r="J6970" s="91">
        <v>8992979.6599999908</v>
      </c>
      <c r="K6970" s="91">
        <v>9479388.6095404793</v>
      </c>
      <c r="L6970" s="91">
        <v>292326.87999573501</v>
      </c>
      <c r="M6970" s="91">
        <v>8678312.0826366097</v>
      </c>
      <c r="N6970" s="91">
        <v>7431849.9584370498</v>
      </c>
      <c r="O6970" s="91">
        <v>918276.72400000005</v>
      </c>
      <c r="P6970" s="69">
        <v>461551.05399516399</v>
      </c>
      <c r="Q6970" s="90">
        <v>93501523.011810198</v>
      </c>
      <c r="R6970" s="91">
        <v>17782316.699064601</v>
      </c>
      <c r="S6970" s="96">
        <v>140981.42513668901</v>
      </c>
      <c r="T6970" s="69">
        <v>111424821.136011</v>
      </c>
    </row>
    <row r="6971" spans="1:20" x14ac:dyDescent="0.25">
      <c r="A6971" t="s">
        <v>25</v>
      </c>
      <c r="B6971" s="10" t="str">
        <f>VLOOKUP(E6971,'Overview Cluster Days'!B:E,3)</f>
        <v>D</v>
      </c>
      <c r="C6971" s="10" t="str">
        <f>VLOOKUP($E6971,'Overview Cluster Days'!$B:$G,5)</f>
        <v>Winter</v>
      </c>
      <c r="D6971" s="10" t="str">
        <f>VLOOKUP($E6971,'Overview Cluster Days'!$B:$G,6)</f>
        <v>Weekend</v>
      </c>
      <c r="E6971" s="10">
        <v>20181208</v>
      </c>
      <c r="F6971" s="11">
        <v>10</v>
      </c>
      <c r="G6971" s="90">
        <v>5165466.6239999998</v>
      </c>
      <c r="H6971" s="91">
        <v>59270347.9179499</v>
      </c>
      <c r="I6971" s="91">
        <v>14724156.665930999</v>
      </c>
      <c r="J6971" s="91">
        <v>9125480.8329979107</v>
      </c>
      <c r="K6971" s="91">
        <v>9327956.0811725892</v>
      </c>
      <c r="L6971" s="91">
        <v>242988.011999426</v>
      </c>
      <c r="M6971" s="91">
        <v>8794354.6295898501</v>
      </c>
      <c r="N6971" s="91">
        <v>7760302.0969531396</v>
      </c>
      <c r="O6971" s="91">
        <v>739361.70199931797</v>
      </c>
      <c r="P6971" s="69">
        <v>375238.61165057402</v>
      </c>
      <c r="Q6971" s="90">
        <v>97613408.122051507</v>
      </c>
      <c r="R6971" s="91">
        <v>17912245.052192301</v>
      </c>
      <c r="S6971" s="96">
        <v>217993.481482937</v>
      </c>
      <c r="T6971" s="69">
        <v>115743646.655727</v>
      </c>
    </row>
    <row r="6972" spans="1:20" x14ac:dyDescent="0.25">
      <c r="A6972" t="s">
        <v>25</v>
      </c>
      <c r="B6972" s="10" t="str">
        <f>VLOOKUP(E6972,'Overview Cluster Days'!B:E,3)</f>
        <v>D</v>
      </c>
      <c r="C6972" s="10" t="str">
        <f>VLOOKUP($E6972,'Overview Cluster Days'!$B:$G,5)</f>
        <v>Winter</v>
      </c>
      <c r="D6972" s="10" t="str">
        <f>VLOOKUP($E6972,'Overview Cluster Days'!$B:$G,6)</f>
        <v>Weekend</v>
      </c>
      <c r="E6972" s="10">
        <v>20181208</v>
      </c>
      <c r="F6972" s="11">
        <v>11</v>
      </c>
      <c r="G6972" s="90">
        <v>5351881.01</v>
      </c>
      <c r="H6972" s="91">
        <v>61043537.687752999</v>
      </c>
      <c r="I6972" s="91">
        <v>15141570.4216624</v>
      </c>
      <c r="J6972" s="91">
        <v>9367754.9839999992</v>
      </c>
      <c r="K6972" s="91">
        <v>9517756.3852380905</v>
      </c>
      <c r="L6972" s="91">
        <v>285489.68999975303</v>
      </c>
      <c r="M6972" s="91">
        <v>9191225.6913663503</v>
      </c>
      <c r="N6972" s="91">
        <v>8049134.8845502296</v>
      </c>
      <c r="O6972" s="91">
        <v>672744.85800000001</v>
      </c>
      <c r="P6972" s="69">
        <v>332353.71309295302</v>
      </c>
      <c r="Q6972" s="90">
        <v>100422500.488654</v>
      </c>
      <c r="R6972" s="91">
        <v>18530948.8370093</v>
      </c>
      <c r="S6972" s="96">
        <v>236415.110271568</v>
      </c>
      <c r="T6972" s="69">
        <v>119189864.43593401</v>
      </c>
    </row>
    <row r="6973" spans="1:20" x14ac:dyDescent="0.25">
      <c r="A6973" t="s">
        <v>25</v>
      </c>
      <c r="B6973" s="10" t="str">
        <f>VLOOKUP(E6973,'Overview Cluster Days'!B:E,3)</f>
        <v>D</v>
      </c>
      <c r="C6973" s="10" t="str">
        <f>VLOOKUP($E6973,'Overview Cluster Days'!$B:$G,5)</f>
        <v>Winter</v>
      </c>
      <c r="D6973" s="10" t="str">
        <f>VLOOKUP($E6973,'Overview Cluster Days'!$B:$G,6)</f>
        <v>Weekend</v>
      </c>
      <c r="E6973" s="10">
        <v>20181208</v>
      </c>
      <c r="F6973" s="11">
        <v>12</v>
      </c>
      <c r="G6973" s="90">
        <v>5064631.0580000002</v>
      </c>
      <c r="H6973" s="91">
        <v>61245340.7845385</v>
      </c>
      <c r="I6973" s="91">
        <v>14907634.434007701</v>
      </c>
      <c r="J6973" s="91">
        <v>9470247.4399999995</v>
      </c>
      <c r="K6973" s="91">
        <v>9553759.8053767793</v>
      </c>
      <c r="L6973" s="91">
        <v>286746.21399999998</v>
      </c>
      <c r="M6973" s="91">
        <v>9362758.2696514502</v>
      </c>
      <c r="N6973" s="91">
        <v>8423812.9097807091</v>
      </c>
      <c r="O6973" s="91">
        <v>682936.2</v>
      </c>
      <c r="P6973" s="69">
        <v>304390.03454143298</v>
      </c>
      <c r="Q6973" s="90">
        <v>100241613.52192301</v>
      </c>
      <c r="R6973" s="91">
        <v>19060643.627973601</v>
      </c>
      <c r="S6973" s="96">
        <v>221412.78957073999</v>
      </c>
      <c r="T6973" s="69">
        <v>119523669.939467</v>
      </c>
    </row>
    <row r="6974" spans="1:20" x14ac:dyDescent="0.25">
      <c r="A6974" t="s">
        <v>25</v>
      </c>
      <c r="B6974" s="10" t="str">
        <f>VLOOKUP(E6974,'Overview Cluster Days'!B:E,3)</f>
        <v>D</v>
      </c>
      <c r="C6974" s="10" t="str">
        <f>VLOOKUP($E6974,'Overview Cluster Days'!$B:$G,5)</f>
        <v>Winter</v>
      </c>
      <c r="D6974" s="10" t="str">
        <f>VLOOKUP($E6974,'Overview Cluster Days'!$B:$G,6)</f>
        <v>Weekend</v>
      </c>
      <c r="E6974" s="10">
        <v>20181208</v>
      </c>
      <c r="F6974" s="11">
        <v>13</v>
      </c>
      <c r="G6974" s="90">
        <v>5211317.6929993201</v>
      </c>
      <c r="H6974" s="91">
        <v>60997510.530335203</v>
      </c>
      <c r="I6974" s="91">
        <v>15129244.489224</v>
      </c>
      <c r="J6974" s="91">
        <v>9544557.3399984092</v>
      </c>
      <c r="K6974" s="91">
        <v>9219815.5354716703</v>
      </c>
      <c r="L6974" s="91">
        <v>333452.87999941601</v>
      </c>
      <c r="M6974" s="91">
        <v>9527483.8113157302</v>
      </c>
      <c r="N6974" s="91">
        <v>8562467.3551870491</v>
      </c>
      <c r="O6974" s="91">
        <v>731413.29999802099</v>
      </c>
      <c r="P6974" s="69">
        <v>286290.14682174998</v>
      </c>
      <c r="Q6974" s="90">
        <v>100102445.588029</v>
      </c>
      <c r="R6974" s="91">
        <v>19441107.493322</v>
      </c>
      <c r="S6974" s="96">
        <v>145319.002161941</v>
      </c>
      <c r="T6974" s="69">
        <v>119688872.08351199</v>
      </c>
    </row>
    <row r="6975" spans="1:20" x14ac:dyDescent="0.25">
      <c r="A6975" t="s">
        <v>25</v>
      </c>
      <c r="B6975" s="10" t="str">
        <f>VLOOKUP(E6975,'Overview Cluster Days'!B:E,3)</f>
        <v>D</v>
      </c>
      <c r="C6975" s="10" t="str">
        <f>VLOOKUP($E6975,'Overview Cluster Days'!$B:$G,5)</f>
        <v>Winter</v>
      </c>
      <c r="D6975" s="10" t="str">
        <f>VLOOKUP($E6975,'Overview Cluster Days'!$B:$G,6)</f>
        <v>Weekend</v>
      </c>
      <c r="E6975" s="10">
        <v>20181208</v>
      </c>
      <c r="F6975" s="11">
        <v>14</v>
      </c>
      <c r="G6975" s="90">
        <v>5457583.3719981397</v>
      </c>
      <c r="H6975" s="91">
        <v>59477734.576069303</v>
      </c>
      <c r="I6975" s="91">
        <v>14576858.255849101</v>
      </c>
      <c r="J6975" s="91">
        <v>9271462.0099999998</v>
      </c>
      <c r="K6975" s="91">
        <v>9253031.2759521194</v>
      </c>
      <c r="L6975" s="91">
        <v>333507.55199902999</v>
      </c>
      <c r="M6975" s="91">
        <v>9516790.6574860904</v>
      </c>
      <c r="N6975" s="91">
        <v>8536197.2900683805</v>
      </c>
      <c r="O6975" s="91">
        <v>749129.03999773995</v>
      </c>
      <c r="P6975" s="69">
        <v>289923.42107403697</v>
      </c>
      <c r="Q6975" s="90">
        <v>98036669.489868596</v>
      </c>
      <c r="R6975" s="91">
        <v>19425547.960625298</v>
      </c>
      <c r="S6975" s="96">
        <v>150305.87723040799</v>
      </c>
      <c r="T6975" s="69">
        <v>117612523.32772399</v>
      </c>
    </row>
    <row r="6976" spans="1:20" x14ac:dyDescent="0.25">
      <c r="A6976" t="s">
        <v>25</v>
      </c>
      <c r="B6976" s="10" t="str">
        <f>VLOOKUP(E6976,'Overview Cluster Days'!B:E,3)</f>
        <v>D</v>
      </c>
      <c r="C6976" s="10" t="str">
        <f>VLOOKUP($E6976,'Overview Cluster Days'!$B:$G,5)</f>
        <v>Winter</v>
      </c>
      <c r="D6976" s="10" t="str">
        <f>VLOOKUP($E6976,'Overview Cluster Days'!$B:$G,6)</f>
        <v>Weekend</v>
      </c>
      <c r="E6976" s="10">
        <v>20181208</v>
      </c>
      <c r="F6976" s="11">
        <v>15</v>
      </c>
      <c r="G6976" s="90">
        <v>5537173.9299999997</v>
      </c>
      <c r="H6976" s="91">
        <v>60746519.274922401</v>
      </c>
      <c r="I6976" s="91">
        <v>13877358.152330499</v>
      </c>
      <c r="J6976" s="91">
        <v>8920185.7479983401</v>
      </c>
      <c r="K6976" s="91">
        <v>10141034.993281599</v>
      </c>
      <c r="L6976" s="91">
        <v>349244.64399948501</v>
      </c>
      <c r="M6976" s="91">
        <v>9338324.7575945109</v>
      </c>
      <c r="N6976" s="91">
        <v>8236978.3249575198</v>
      </c>
      <c r="O6976" s="91">
        <v>723656.26799794205</v>
      </c>
      <c r="P6976" s="69">
        <v>287321.70112741197</v>
      </c>
      <c r="Q6976" s="90">
        <v>99222272.0985329</v>
      </c>
      <c r="R6976" s="91">
        <v>18935525.6956769</v>
      </c>
      <c r="S6976" s="96">
        <v>150155.47232914</v>
      </c>
      <c r="T6976" s="69">
        <v>118307953.26653901</v>
      </c>
    </row>
    <row r="6977" spans="1:20" x14ac:dyDescent="0.25">
      <c r="A6977" t="s">
        <v>25</v>
      </c>
      <c r="B6977" s="10" t="str">
        <f>VLOOKUP(E6977,'Overview Cluster Days'!B:E,3)</f>
        <v>D</v>
      </c>
      <c r="C6977" s="10" t="str">
        <f>VLOOKUP($E6977,'Overview Cluster Days'!$B:$G,5)</f>
        <v>Winter</v>
      </c>
      <c r="D6977" s="10" t="str">
        <f>VLOOKUP($E6977,'Overview Cluster Days'!$B:$G,6)</f>
        <v>Weekend</v>
      </c>
      <c r="E6977" s="10">
        <v>20181208</v>
      </c>
      <c r="F6977" s="11">
        <v>16</v>
      </c>
      <c r="G6977" s="90">
        <v>5574612.8600000003</v>
      </c>
      <c r="H6977" s="91">
        <v>61200025.945149399</v>
      </c>
      <c r="I6977" s="91">
        <v>13491890.2187612</v>
      </c>
      <c r="J6977" s="91">
        <v>8381351.3499999996</v>
      </c>
      <c r="K6977" s="91">
        <v>10381614.0896393</v>
      </c>
      <c r="L6977" s="91">
        <v>260448.61999851599</v>
      </c>
      <c r="M6977" s="91">
        <v>9194148.5607429408</v>
      </c>
      <c r="N6977" s="91">
        <v>7989200.3114395998</v>
      </c>
      <c r="O6977" s="91">
        <v>699264.23</v>
      </c>
      <c r="P6977" s="69">
        <v>287163.14960147202</v>
      </c>
      <c r="Q6977" s="90">
        <v>99029494.463549897</v>
      </c>
      <c r="R6977" s="91">
        <v>18430224.8717825</v>
      </c>
      <c r="S6977" s="96">
        <v>179093.43084602299</v>
      </c>
      <c r="T6977" s="69">
        <v>117638812.766178</v>
      </c>
    </row>
    <row r="6978" spans="1:20" x14ac:dyDescent="0.25">
      <c r="A6978" t="s">
        <v>25</v>
      </c>
      <c r="B6978" s="10" t="str">
        <f>VLOOKUP(E6978,'Overview Cluster Days'!B:E,3)</f>
        <v>D</v>
      </c>
      <c r="C6978" s="10" t="str">
        <f>VLOOKUP($E6978,'Overview Cluster Days'!$B:$G,5)</f>
        <v>Winter</v>
      </c>
      <c r="D6978" s="10" t="str">
        <f>VLOOKUP($E6978,'Overview Cluster Days'!$B:$G,6)</f>
        <v>Weekend</v>
      </c>
      <c r="E6978" s="10">
        <v>20181208</v>
      </c>
      <c r="F6978" s="11">
        <v>17</v>
      </c>
      <c r="G6978" s="90">
        <v>5840314.9800000004</v>
      </c>
      <c r="H6978" s="91">
        <v>59946321.691838302</v>
      </c>
      <c r="I6978" s="91">
        <v>13285386.8620706</v>
      </c>
      <c r="J6978" s="91">
        <v>8148392.8329999996</v>
      </c>
      <c r="K6978" s="91">
        <v>11121100.3178818</v>
      </c>
      <c r="L6978" s="91">
        <v>334426.09999999998</v>
      </c>
      <c r="M6978" s="91">
        <v>9081240.9718816597</v>
      </c>
      <c r="N6978" s="91">
        <v>7749017.5002448</v>
      </c>
      <c r="O6978" s="91">
        <v>589933.11100000003</v>
      </c>
      <c r="P6978" s="69">
        <v>289853.62823520502</v>
      </c>
      <c r="Q6978" s="90">
        <v>98341516.684790701</v>
      </c>
      <c r="R6978" s="91">
        <v>18044471.3113617</v>
      </c>
      <c r="S6978" s="96">
        <v>235065.97060803199</v>
      </c>
      <c r="T6978" s="69">
        <v>116621053.96675999</v>
      </c>
    </row>
    <row r="6979" spans="1:20" x14ac:dyDescent="0.25">
      <c r="A6979" t="s">
        <v>25</v>
      </c>
      <c r="B6979" s="10" t="str">
        <f>VLOOKUP(E6979,'Overview Cluster Days'!B:E,3)</f>
        <v>D</v>
      </c>
      <c r="C6979" s="10" t="str">
        <f>VLOOKUP($E6979,'Overview Cluster Days'!$B:$G,5)</f>
        <v>Winter</v>
      </c>
      <c r="D6979" s="10" t="str">
        <f>VLOOKUP($E6979,'Overview Cluster Days'!$B:$G,6)</f>
        <v>Weekend</v>
      </c>
      <c r="E6979" s="10">
        <v>20181208</v>
      </c>
      <c r="F6979" s="11">
        <v>18</v>
      </c>
      <c r="G6979" s="90">
        <v>6808637.7759999996</v>
      </c>
      <c r="H6979" s="91">
        <v>63834510.667288601</v>
      </c>
      <c r="I6979" s="91">
        <v>14435817.2421425</v>
      </c>
      <c r="J6979" s="91">
        <v>8902436.9700000007</v>
      </c>
      <c r="K6979" s="91">
        <v>11540218.181260301</v>
      </c>
      <c r="L6979" s="91">
        <v>296851.07</v>
      </c>
      <c r="M6979" s="91">
        <v>9039591.6095655207</v>
      </c>
      <c r="N6979" s="91">
        <v>7511774.8557075402</v>
      </c>
      <c r="O6979" s="91">
        <v>744100.45999960403</v>
      </c>
      <c r="P6979" s="69">
        <v>293756.88437339501</v>
      </c>
      <c r="Q6979" s="90">
        <v>105521620.83669101</v>
      </c>
      <c r="R6979" s="91">
        <v>17886074.8796461</v>
      </c>
      <c r="S6979" s="96">
        <v>303900.96178746002</v>
      </c>
      <c r="T6979" s="69">
        <v>123711596.67812499</v>
      </c>
    </row>
    <row r="6980" spans="1:20" x14ac:dyDescent="0.25">
      <c r="A6980" t="s">
        <v>25</v>
      </c>
      <c r="B6980" s="10" t="str">
        <f>VLOOKUP(E6980,'Overview Cluster Days'!B:E,3)</f>
        <v>D</v>
      </c>
      <c r="C6980" s="10" t="str">
        <f>VLOOKUP($E6980,'Overview Cluster Days'!$B:$G,5)</f>
        <v>Winter</v>
      </c>
      <c r="D6980" s="10" t="str">
        <f>VLOOKUP($E6980,'Overview Cluster Days'!$B:$G,6)</f>
        <v>Weekend</v>
      </c>
      <c r="E6980" s="10">
        <v>20181208</v>
      </c>
      <c r="F6980" s="11">
        <v>19</v>
      </c>
      <c r="G6980" s="90">
        <v>6188187.4289999995</v>
      </c>
      <c r="H6980" s="91">
        <v>64329465.550683901</v>
      </c>
      <c r="I6980" s="91">
        <v>14699146.977444399</v>
      </c>
      <c r="J6980" s="91">
        <v>8403385.5199987404</v>
      </c>
      <c r="K6980" s="91">
        <v>9921356.2418188807</v>
      </c>
      <c r="L6980" s="91">
        <v>313502.67700000003</v>
      </c>
      <c r="M6980" s="91">
        <v>9112349.8479932807</v>
      </c>
      <c r="N6980" s="91">
        <v>7572379.7410554104</v>
      </c>
      <c r="O6980" s="91">
        <v>793749.38</v>
      </c>
      <c r="P6980" s="69">
        <v>290685.99464125</v>
      </c>
      <c r="Q6980" s="90">
        <v>103541541.71894599</v>
      </c>
      <c r="R6980" s="91">
        <v>18082667.640689898</v>
      </c>
      <c r="S6980" s="96">
        <v>240671.79177304101</v>
      </c>
      <c r="T6980" s="69">
        <v>121864881.151409</v>
      </c>
    </row>
    <row r="6981" spans="1:20" x14ac:dyDescent="0.25">
      <c r="A6981" t="s">
        <v>25</v>
      </c>
      <c r="B6981" s="10" t="str">
        <f>VLOOKUP(E6981,'Overview Cluster Days'!B:E,3)</f>
        <v>D</v>
      </c>
      <c r="C6981" s="10" t="str">
        <f>VLOOKUP($E6981,'Overview Cluster Days'!$B:$G,5)</f>
        <v>Winter</v>
      </c>
      <c r="D6981" s="10" t="str">
        <f>VLOOKUP($E6981,'Overview Cluster Days'!$B:$G,6)</f>
        <v>Weekend</v>
      </c>
      <c r="E6981" s="10">
        <v>20181208</v>
      </c>
      <c r="F6981" s="11">
        <v>20</v>
      </c>
      <c r="G6981" s="90">
        <v>5157706.82</v>
      </c>
      <c r="H6981" s="91">
        <v>61860488.209864303</v>
      </c>
      <c r="I6981" s="91">
        <v>14386528.841150001</v>
      </c>
      <c r="J6981" s="91">
        <v>7988986.1600000001</v>
      </c>
      <c r="K6981" s="91">
        <v>10445744.111028699</v>
      </c>
      <c r="L6981" s="91">
        <v>365796.27999503398</v>
      </c>
      <c r="M6981" s="91">
        <v>9058121.12339909</v>
      </c>
      <c r="N6981" s="91">
        <v>7526644.1083108503</v>
      </c>
      <c r="O6981" s="91">
        <v>779445.48</v>
      </c>
      <c r="P6981" s="69">
        <v>326310.03195002698</v>
      </c>
      <c r="Q6981" s="90">
        <v>99839454.142042994</v>
      </c>
      <c r="R6981" s="91">
        <v>18056317.023655001</v>
      </c>
      <c r="S6981" s="96">
        <v>271929.55380682403</v>
      </c>
      <c r="T6981" s="69">
        <v>118167700.719505</v>
      </c>
    </row>
    <row r="6982" spans="1:20" x14ac:dyDescent="0.25">
      <c r="A6982" t="s">
        <v>25</v>
      </c>
      <c r="B6982" s="10" t="str">
        <f>VLOOKUP(E6982,'Overview Cluster Days'!B:E,3)</f>
        <v>D</v>
      </c>
      <c r="C6982" s="10" t="str">
        <f>VLOOKUP($E6982,'Overview Cluster Days'!$B:$G,5)</f>
        <v>Winter</v>
      </c>
      <c r="D6982" s="10" t="str">
        <f>VLOOKUP($E6982,'Overview Cluster Days'!$B:$G,6)</f>
        <v>Weekend</v>
      </c>
      <c r="E6982" s="10">
        <v>20181208</v>
      </c>
      <c r="F6982" s="11">
        <v>21</v>
      </c>
      <c r="G6982" s="90">
        <v>4506007.1859999998</v>
      </c>
      <c r="H6982" s="91">
        <v>56865777.846301802</v>
      </c>
      <c r="I6982" s="91">
        <v>13821346.7414512</v>
      </c>
      <c r="J6982" s="91">
        <v>7540297.4999999804</v>
      </c>
      <c r="K6982" s="91">
        <v>10313443.5463912</v>
      </c>
      <c r="L6982" s="91">
        <v>351905.549</v>
      </c>
      <c r="M6982" s="91">
        <v>8977196.7354035396</v>
      </c>
      <c r="N6982" s="91">
        <v>7337538.1003062604</v>
      </c>
      <c r="O6982" s="91">
        <v>846090.42</v>
      </c>
      <c r="P6982" s="69">
        <v>366681.63313500001</v>
      </c>
      <c r="Q6982" s="90">
        <v>93046872.820144102</v>
      </c>
      <c r="R6982" s="91">
        <v>17879412.437844802</v>
      </c>
      <c r="S6982" s="96">
        <v>207879.10489692699</v>
      </c>
      <c r="T6982" s="69">
        <v>111134164.362886</v>
      </c>
    </row>
    <row r="6983" spans="1:20" x14ac:dyDescent="0.25">
      <c r="A6983" t="s">
        <v>25</v>
      </c>
      <c r="B6983" s="10" t="str">
        <f>VLOOKUP(E6983,'Overview Cluster Days'!B:E,3)</f>
        <v>D</v>
      </c>
      <c r="C6983" s="10" t="str">
        <f>VLOOKUP($E6983,'Overview Cluster Days'!$B:$G,5)</f>
        <v>Winter</v>
      </c>
      <c r="D6983" s="10" t="str">
        <f>VLOOKUP($E6983,'Overview Cluster Days'!$B:$G,6)</f>
        <v>Weekend</v>
      </c>
      <c r="E6983" s="10">
        <v>20181208</v>
      </c>
      <c r="F6983" s="11">
        <v>22</v>
      </c>
      <c r="G6983" s="90">
        <v>5075103.49</v>
      </c>
      <c r="H6983" s="91">
        <v>53770444.8456899</v>
      </c>
      <c r="I6983" s="91">
        <v>13170697.7628676</v>
      </c>
      <c r="J6983" s="91">
        <v>6935026.6699999999</v>
      </c>
      <c r="K6983" s="91">
        <v>10250306.5733629</v>
      </c>
      <c r="L6983" s="91">
        <v>383453.22200000001</v>
      </c>
      <c r="M6983" s="91">
        <v>8881795.5597076993</v>
      </c>
      <c r="N6983" s="91">
        <v>7429254.7993109003</v>
      </c>
      <c r="O6983" s="91">
        <v>810832.32</v>
      </c>
      <c r="P6983" s="69">
        <v>374208.935387487</v>
      </c>
      <c r="Q6983" s="90">
        <v>89201579.341920301</v>
      </c>
      <c r="R6983" s="91">
        <v>17879544.836406101</v>
      </c>
      <c r="S6983" s="96">
        <v>291171.04375585902</v>
      </c>
      <c r="T6983" s="69">
        <v>107372295.222082</v>
      </c>
    </row>
    <row r="6984" spans="1:20" x14ac:dyDescent="0.25">
      <c r="A6984" t="s">
        <v>25</v>
      </c>
      <c r="B6984" s="10" t="str">
        <f>VLOOKUP(E6984,'Overview Cluster Days'!B:E,3)</f>
        <v>D</v>
      </c>
      <c r="C6984" s="10" t="str">
        <f>VLOOKUP($E6984,'Overview Cluster Days'!$B:$G,5)</f>
        <v>Winter</v>
      </c>
      <c r="D6984" s="10" t="str">
        <f>VLOOKUP($E6984,'Overview Cluster Days'!$B:$G,6)</f>
        <v>Weekend</v>
      </c>
      <c r="E6984" s="10">
        <v>20181208</v>
      </c>
      <c r="F6984" s="11">
        <v>23</v>
      </c>
      <c r="G6984" s="90">
        <v>5279439.47</v>
      </c>
      <c r="H6984" s="91">
        <v>51009861.562926397</v>
      </c>
      <c r="I6984" s="91">
        <v>13332628.7798783</v>
      </c>
      <c r="J6984" s="91">
        <v>6695438.5899999999</v>
      </c>
      <c r="K6984" s="91">
        <v>9420725.4167112708</v>
      </c>
      <c r="L6984" s="91">
        <v>396987.56199999998</v>
      </c>
      <c r="M6984" s="91">
        <v>9060643.4566513896</v>
      </c>
      <c r="N6984" s="91">
        <v>7456574.9341372997</v>
      </c>
      <c r="O6984" s="91">
        <v>947357.87</v>
      </c>
      <c r="P6984" s="69">
        <v>423975.62112973601</v>
      </c>
      <c r="Q6984" s="90">
        <v>85738093.819516003</v>
      </c>
      <c r="R6984" s="91">
        <v>18285539.4439184</v>
      </c>
      <c r="S6984" s="96">
        <v>243648.09818041199</v>
      </c>
      <c r="T6984" s="69">
        <v>104267281.361615</v>
      </c>
    </row>
    <row r="6985" spans="1:20" x14ac:dyDescent="0.25">
      <c r="A6985" t="s">
        <v>25</v>
      </c>
      <c r="B6985" s="10" t="str">
        <f>VLOOKUP(E6985,'Overview Cluster Days'!B:E,3)</f>
        <v>D</v>
      </c>
      <c r="C6985" s="10" t="str">
        <f>VLOOKUP($E6985,'Overview Cluster Days'!$B:$G,5)</f>
        <v>Winter</v>
      </c>
      <c r="D6985" s="10" t="str">
        <f>VLOOKUP($E6985,'Overview Cluster Days'!$B:$G,6)</f>
        <v>Weekend</v>
      </c>
      <c r="E6985" s="10">
        <v>20181208</v>
      </c>
      <c r="F6985" s="11">
        <v>24</v>
      </c>
      <c r="G6985" s="90">
        <v>5352772.5999999996</v>
      </c>
      <c r="H6985" s="91">
        <v>49617535.6351166</v>
      </c>
      <c r="I6985" s="91">
        <v>13399058.9314647</v>
      </c>
      <c r="J6985" s="91">
        <v>6192599.9699999997</v>
      </c>
      <c r="K6985" s="91">
        <v>9113695.00753613</v>
      </c>
      <c r="L6985" s="91">
        <v>469397.379994558</v>
      </c>
      <c r="M6985" s="91">
        <v>9338477.4082050491</v>
      </c>
      <c r="N6985" s="91">
        <v>7608447.9488898497</v>
      </c>
      <c r="O6985" s="91">
        <v>1105112.2899996999</v>
      </c>
      <c r="P6985" s="69">
        <v>433730.790139794</v>
      </c>
      <c r="Q6985" s="90">
        <v>83675662.1441174</v>
      </c>
      <c r="R6985" s="91">
        <v>18955165.817228999</v>
      </c>
      <c r="S6985" s="96">
        <v>329282.520332371</v>
      </c>
      <c r="T6985" s="69">
        <v>102960110.48167901</v>
      </c>
    </row>
    <row r="6986" spans="1:20" x14ac:dyDescent="0.25">
      <c r="A6986" t="s">
        <v>25</v>
      </c>
      <c r="B6986" s="10" t="str">
        <f>VLOOKUP(E6986,'Overview Cluster Days'!B:E,3)</f>
        <v>D</v>
      </c>
      <c r="C6986" s="10" t="str">
        <f>VLOOKUP($E6986,'Overview Cluster Days'!$B:$G,5)</f>
        <v>Winter</v>
      </c>
      <c r="D6986" s="10" t="str">
        <f>VLOOKUP($E6986,'Overview Cluster Days'!$B:$G,6)</f>
        <v>Weekend</v>
      </c>
      <c r="E6986" s="10">
        <v>20181209</v>
      </c>
      <c r="F6986" s="11">
        <v>1</v>
      </c>
      <c r="G6986" s="90">
        <v>4246170.76</v>
      </c>
      <c r="H6986" s="91">
        <v>55220402.870796099</v>
      </c>
      <c r="I6986" s="91">
        <v>12833931.966633899</v>
      </c>
      <c r="J6986" s="91">
        <v>7332914.7999999998</v>
      </c>
      <c r="K6986" s="91">
        <v>8747139.9355218597</v>
      </c>
      <c r="L6986" s="91">
        <v>324819.069999901</v>
      </c>
      <c r="M6986" s="91">
        <v>10477231.815574201</v>
      </c>
      <c r="N6986" s="91">
        <v>7736143.38096614</v>
      </c>
      <c r="O6986" s="91">
        <v>1152148.01999879</v>
      </c>
      <c r="P6986" s="69">
        <v>493827.72289170901</v>
      </c>
      <c r="Q6986" s="90">
        <v>88380560.332951903</v>
      </c>
      <c r="R6986" s="91">
        <v>20184170.0094308</v>
      </c>
      <c r="S6986" s="96">
        <v>450029.00547464</v>
      </c>
      <c r="T6986" s="69">
        <v>109014759.347857</v>
      </c>
    </row>
    <row r="6987" spans="1:20" x14ac:dyDescent="0.25">
      <c r="A6987" t="s">
        <v>25</v>
      </c>
      <c r="B6987" s="10" t="str">
        <f>VLOOKUP(E6987,'Overview Cluster Days'!B:E,3)</f>
        <v>D</v>
      </c>
      <c r="C6987" s="10" t="str">
        <f>VLOOKUP($E6987,'Overview Cluster Days'!$B:$G,5)</f>
        <v>Winter</v>
      </c>
      <c r="D6987" s="10" t="str">
        <f>VLOOKUP($E6987,'Overview Cluster Days'!$B:$G,6)</f>
        <v>Weekend</v>
      </c>
      <c r="E6987" s="10">
        <v>20181209</v>
      </c>
      <c r="F6987" s="11">
        <v>2</v>
      </c>
      <c r="G6987" s="90">
        <v>4022349.7659956301</v>
      </c>
      <c r="H6987" s="91">
        <v>59384759.3381982</v>
      </c>
      <c r="I6987" s="91">
        <v>12725315.209275801</v>
      </c>
      <c r="J6987" s="91">
        <v>6993747.08999955</v>
      </c>
      <c r="K6987" s="91">
        <v>8722363.9461324792</v>
      </c>
      <c r="L6987" s="91">
        <v>499962.766</v>
      </c>
      <c r="M6987" s="91">
        <v>10668599.9837828</v>
      </c>
      <c r="N6987" s="91">
        <v>7948600.2529688003</v>
      </c>
      <c r="O6987" s="91">
        <v>1307222.6299999999</v>
      </c>
      <c r="P6987" s="69">
        <v>581302.16883849201</v>
      </c>
      <c r="Q6987" s="90">
        <v>91848535.349601701</v>
      </c>
      <c r="R6987" s="91">
        <v>21005687.801589999</v>
      </c>
      <c r="S6987" s="96">
        <v>319923.99210819701</v>
      </c>
      <c r="T6987" s="69">
        <v>113174147.1433</v>
      </c>
    </row>
    <row r="6988" spans="1:20" x14ac:dyDescent="0.25">
      <c r="A6988" t="s">
        <v>25</v>
      </c>
      <c r="B6988" s="10" t="str">
        <f>VLOOKUP(E6988,'Overview Cluster Days'!B:E,3)</f>
        <v>D</v>
      </c>
      <c r="C6988" s="10" t="str">
        <f>VLOOKUP($E6988,'Overview Cluster Days'!$B:$G,5)</f>
        <v>Winter</v>
      </c>
      <c r="D6988" s="10" t="str">
        <f>VLOOKUP($E6988,'Overview Cluster Days'!$B:$G,6)</f>
        <v>Weekend</v>
      </c>
      <c r="E6988" s="10">
        <v>20181209</v>
      </c>
      <c r="F6988" s="11">
        <v>3</v>
      </c>
      <c r="G6988" s="90">
        <v>3891890.9389927699</v>
      </c>
      <c r="H6988" s="91">
        <v>57565292.946235098</v>
      </c>
      <c r="I6988" s="91">
        <v>12674844.3233009</v>
      </c>
      <c r="J6988" s="91">
        <v>6863234.0639998801</v>
      </c>
      <c r="K6988" s="91">
        <v>8808870.1409347095</v>
      </c>
      <c r="L6988" s="91">
        <v>535216.37300000002</v>
      </c>
      <c r="M6988" s="91">
        <v>10858746.260904601</v>
      </c>
      <c r="N6988" s="91">
        <v>7905577.8149618497</v>
      </c>
      <c r="O6988" s="91">
        <v>1398340.28</v>
      </c>
      <c r="P6988" s="69">
        <v>589310.09524382197</v>
      </c>
      <c r="Q6988" s="90">
        <v>89804132.413463399</v>
      </c>
      <c r="R6988" s="91">
        <v>21287190.824110299</v>
      </c>
      <c r="S6988" s="96">
        <v>330335.52491445898</v>
      </c>
      <c r="T6988" s="69">
        <v>111421658.76248799</v>
      </c>
    </row>
    <row r="6989" spans="1:20" x14ac:dyDescent="0.25">
      <c r="A6989" t="s">
        <v>25</v>
      </c>
      <c r="B6989" s="10" t="str">
        <f>VLOOKUP(E6989,'Overview Cluster Days'!B:E,3)</f>
        <v>D</v>
      </c>
      <c r="C6989" s="10" t="str">
        <f>VLOOKUP($E6989,'Overview Cluster Days'!$B:$G,5)</f>
        <v>Winter</v>
      </c>
      <c r="D6989" s="10" t="str">
        <f>VLOOKUP($E6989,'Overview Cluster Days'!$B:$G,6)</f>
        <v>Weekend</v>
      </c>
      <c r="E6989" s="10">
        <v>20181209</v>
      </c>
      <c r="F6989" s="11">
        <v>4</v>
      </c>
      <c r="G6989" s="90">
        <v>3851252.2340000002</v>
      </c>
      <c r="H6989" s="91">
        <v>59185177.793876901</v>
      </c>
      <c r="I6989" s="91">
        <v>12560503.467734599</v>
      </c>
      <c r="J6989" s="91">
        <v>6839226.5099999998</v>
      </c>
      <c r="K6989" s="91">
        <v>8410551.0250681508</v>
      </c>
      <c r="L6989" s="91">
        <v>548132.90800000005</v>
      </c>
      <c r="M6989" s="91">
        <v>11011648.894892899</v>
      </c>
      <c r="N6989" s="91">
        <v>8230434.7408861499</v>
      </c>
      <c r="O6989" s="91">
        <v>1413740.51</v>
      </c>
      <c r="P6989" s="69">
        <v>568479.92245721805</v>
      </c>
      <c r="Q6989" s="90">
        <v>90846711.030679703</v>
      </c>
      <c r="R6989" s="91">
        <v>21772436.976236202</v>
      </c>
      <c r="S6989" s="96">
        <v>335078.41673679301</v>
      </c>
      <c r="T6989" s="69">
        <v>112954226.42365301</v>
      </c>
    </row>
    <row r="6990" spans="1:20" x14ac:dyDescent="0.25">
      <c r="A6990" t="s">
        <v>25</v>
      </c>
      <c r="B6990" s="10" t="str">
        <f>VLOOKUP(E6990,'Overview Cluster Days'!B:E,3)</f>
        <v>D</v>
      </c>
      <c r="C6990" s="10" t="str">
        <f>VLOOKUP($E6990,'Overview Cluster Days'!$B:$G,5)</f>
        <v>Winter</v>
      </c>
      <c r="D6990" s="10" t="str">
        <f>VLOOKUP($E6990,'Overview Cluster Days'!$B:$G,6)</f>
        <v>Weekend</v>
      </c>
      <c r="E6990" s="10">
        <v>20181209</v>
      </c>
      <c r="F6990" s="11">
        <v>5</v>
      </c>
      <c r="G6990" s="90">
        <v>3897981.446</v>
      </c>
      <c r="H6990" s="91">
        <v>56671773.302382402</v>
      </c>
      <c r="I6990" s="91">
        <v>12607179.888241099</v>
      </c>
      <c r="J6990" s="91">
        <v>6949564.9879999701</v>
      </c>
      <c r="K6990" s="91">
        <v>8685401.2711959407</v>
      </c>
      <c r="L6990" s="91">
        <v>542935.80599294102</v>
      </c>
      <c r="M6990" s="91">
        <v>10751436.412939601</v>
      </c>
      <c r="N6990" s="91">
        <v>8403584.0609648805</v>
      </c>
      <c r="O6990" s="91">
        <v>1339807.3019999701</v>
      </c>
      <c r="P6990" s="69">
        <v>601017.32691923098</v>
      </c>
      <c r="Q6990" s="90">
        <v>88811900.895819396</v>
      </c>
      <c r="R6990" s="91">
        <v>21638780.908816598</v>
      </c>
      <c r="S6990" s="96">
        <v>242842.92074853301</v>
      </c>
      <c r="T6990" s="69">
        <v>110693524.725385</v>
      </c>
    </row>
    <row r="6991" spans="1:20" x14ac:dyDescent="0.25">
      <c r="A6991" t="s">
        <v>25</v>
      </c>
      <c r="B6991" s="10" t="str">
        <f>VLOOKUP(E6991,'Overview Cluster Days'!B:E,3)</f>
        <v>D</v>
      </c>
      <c r="C6991" s="10" t="str">
        <f>VLOOKUP($E6991,'Overview Cluster Days'!$B:$G,5)</f>
        <v>Winter</v>
      </c>
      <c r="D6991" s="10" t="str">
        <f>VLOOKUP($E6991,'Overview Cluster Days'!$B:$G,6)</f>
        <v>Weekend</v>
      </c>
      <c r="E6991" s="10">
        <v>20181209</v>
      </c>
      <c r="F6991" s="11">
        <v>6</v>
      </c>
      <c r="G6991" s="90">
        <v>4014726.25199751</v>
      </c>
      <c r="H6991" s="91">
        <v>57373923.2580688</v>
      </c>
      <c r="I6991" s="91">
        <v>12560875.3981566</v>
      </c>
      <c r="J6991" s="91">
        <v>7014961.2699999996</v>
      </c>
      <c r="K6991" s="91">
        <v>8314338.9452553596</v>
      </c>
      <c r="L6991" s="91">
        <v>545214.91999730899</v>
      </c>
      <c r="M6991" s="91">
        <v>10833598.0780796</v>
      </c>
      <c r="N6991" s="91">
        <v>8352133.2196648698</v>
      </c>
      <c r="O6991" s="91">
        <v>1340347.43</v>
      </c>
      <c r="P6991" s="69">
        <v>667989.99929394398</v>
      </c>
      <c r="Q6991" s="90">
        <v>89278825.123478204</v>
      </c>
      <c r="R6991" s="91">
        <v>21739283.647035699</v>
      </c>
      <c r="S6991" s="96">
        <v>279677.06477514998</v>
      </c>
      <c r="T6991" s="69">
        <v>111297785.835289</v>
      </c>
    </row>
    <row r="6992" spans="1:20" x14ac:dyDescent="0.25">
      <c r="A6992" t="s">
        <v>25</v>
      </c>
      <c r="B6992" s="10" t="str">
        <f>VLOOKUP(E6992,'Overview Cluster Days'!B:E,3)</f>
        <v>D</v>
      </c>
      <c r="C6992" s="10" t="str">
        <f>VLOOKUP($E6992,'Overview Cluster Days'!$B:$G,5)</f>
        <v>Winter</v>
      </c>
      <c r="D6992" s="10" t="str">
        <f>VLOOKUP($E6992,'Overview Cluster Days'!$B:$G,6)</f>
        <v>Weekend</v>
      </c>
      <c r="E6992" s="10">
        <v>20181209</v>
      </c>
      <c r="F6992" s="11">
        <v>7</v>
      </c>
      <c r="G6992" s="90">
        <v>3981040.3799958401</v>
      </c>
      <c r="H6992" s="91">
        <v>53056816.778598502</v>
      </c>
      <c r="I6992" s="91">
        <v>12631174.1484049</v>
      </c>
      <c r="J6992" s="91">
        <v>7148118.6699996004</v>
      </c>
      <c r="K6992" s="91">
        <v>8304111.5869273199</v>
      </c>
      <c r="L6992" s="91">
        <v>526835.38999584399</v>
      </c>
      <c r="M6992" s="91">
        <v>10366848.076898601</v>
      </c>
      <c r="N6992" s="91">
        <v>8140474.4582702704</v>
      </c>
      <c r="O6992" s="91">
        <v>1306102.3899999999</v>
      </c>
      <c r="P6992" s="69">
        <v>618232.83928250999</v>
      </c>
      <c r="Q6992" s="90">
        <v>85121261.563926101</v>
      </c>
      <c r="R6992" s="91">
        <v>20958493.154447202</v>
      </c>
      <c r="S6992" s="96">
        <v>437008.33243000403</v>
      </c>
      <c r="T6992" s="69">
        <v>106516763.05080301</v>
      </c>
    </row>
    <row r="6993" spans="1:20" x14ac:dyDescent="0.25">
      <c r="A6993" t="s">
        <v>25</v>
      </c>
      <c r="B6993" s="10" t="str">
        <f>VLOOKUP(E6993,'Overview Cluster Days'!B:E,3)</f>
        <v>D</v>
      </c>
      <c r="C6993" s="10" t="str">
        <f>VLOOKUP($E6993,'Overview Cluster Days'!$B:$G,5)</f>
        <v>Winter</v>
      </c>
      <c r="D6993" s="10" t="str">
        <f>VLOOKUP($E6993,'Overview Cluster Days'!$B:$G,6)</f>
        <v>Weekend</v>
      </c>
      <c r="E6993" s="10">
        <v>20181209</v>
      </c>
      <c r="F6993" s="11">
        <v>8</v>
      </c>
      <c r="G6993" s="90">
        <v>4084825.3949988601</v>
      </c>
      <c r="H6993" s="91">
        <v>54166150.141645901</v>
      </c>
      <c r="I6993" s="91">
        <v>12451525.826955</v>
      </c>
      <c r="J6993" s="91">
        <v>7656689.4399996502</v>
      </c>
      <c r="K6993" s="91">
        <v>8733035.2557909992</v>
      </c>
      <c r="L6993" s="91">
        <v>483300.584998862</v>
      </c>
      <c r="M6993" s="91">
        <v>10337219.679889699</v>
      </c>
      <c r="N6993" s="91">
        <v>7962671.8549634097</v>
      </c>
      <c r="O6993" s="91">
        <v>1214918.6449996501</v>
      </c>
      <c r="P6993" s="69">
        <v>560023.64871596999</v>
      </c>
      <c r="Q6993" s="90">
        <v>87092226.059390306</v>
      </c>
      <c r="R6993" s="91">
        <v>20558134.413567599</v>
      </c>
      <c r="S6993" s="96">
        <v>374508.459213669</v>
      </c>
      <c r="T6993" s="69">
        <v>108024868.932172</v>
      </c>
    </row>
    <row r="6994" spans="1:20" x14ac:dyDescent="0.25">
      <c r="A6994" t="s">
        <v>25</v>
      </c>
      <c r="B6994" s="10" t="str">
        <f>VLOOKUP(E6994,'Overview Cluster Days'!B:E,3)</f>
        <v>D</v>
      </c>
      <c r="C6994" s="10" t="str">
        <f>VLOOKUP($E6994,'Overview Cluster Days'!$B:$G,5)</f>
        <v>Winter</v>
      </c>
      <c r="D6994" s="10" t="str">
        <f>VLOOKUP($E6994,'Overview Cluster Days'!$B:$G,6)</f>
        <v>Weekend</v>
      </c>
      <c r="E6994" s="10">
        <v>20181209</v>
      </c>
      <c r="F6994" s="11">
        <v>9</v>
      </c>
      <c r="G6994" s="90">
        <v>4600111.4749996699</v>
      </c>
      <c r="H6994" s="91">
        <v>54590360.4772126</v>
      </c>
      <c r="I6994" s="91">
        <v>12431361.857195999</v>
      </c>
      <c r="J6994" s="91">
        <v>8511800.5600000098</v>
      </c>
      <c r="K6994" s="91">
        <v>8574007.4141797796</v>
      </c>
      <c r="L6994" s="91">
        <v>434920.28899397003</v>
      </c>
      <c r="M6994" s="91">
        <v>9758811.7477016207</v>
      </c>
      <c r="N6994" s="91">
        <v>7838999.8939664103</v>
      </c>
      <c r="O6994" s="91">
        <v>1186203.92</v>
      </c>
      <c r="P6994" s="69">
        <v>453332.34146043099</v>
      </c>
      <c r="Q6994" s="90">
        <v>88707641.783588096</v>
      </c>
      <c r="R6994" s="91">
        <v>19672268.1921224</v>
      </c>
      <c r="S6994" s="96">
        <v>319750.33252795401</v>
      </c>
      <c r="T6994" s="69">
        <v>108699660.308238</v>
      </c>
    </row>
    <row r="6995" spans="1:20" x14ac:dyDescent="0.25">
      <c r="A6995" t="s">
        <v>25</v>
      </c>
      <c r="B6995" s="10" t="str">
        <f>VLOOKUP(E6995,'Overview Cluster Days'!B:E,3)</f>
        <v>D</v>
      </c>
      <c r="C6995" s="10" t="str">
        <f>VLOOKUP($E6995,'Overview Cluster Days'!$B:$G,5)</f>
        <v>Winter</v>
      </c>
      <c r="D6995" s="10" t="str">
        <f>VLOOKUP($E6995,'Overview Cluster Days'!$B:$G,6)</f>
        <v>Weekend</v>
      </c>
      <c r="E6995" s="10">
        <v>20181209</v>
      </c>
      <c r="F6995" s="11">
        <v>10</v>
      </c>
      <c r="G6995" s="90">
        <v>4917825.3020000001</v>
      </c>
      <c r="H6995" s="91">
        <v>59488575.694875099</v>
      </c>
      <c r="I6995" s="91">
        <v>12517118.149320399</v>
      </c>
      <c r="J6995" s="91">
        <v>8383958.29</v>
      </c>
      <c r="K6995" s="91">
        <v>8748817.5611818302</v>
      </c>
      <c r="L6995" s="91">
        <v>437386.92200000002</v>
      </c>
      <c r="M6995" s="91">
        <v>9948255.1086052991</v>
      </c>
      <c r="N6995" s="91">
        <v>8197480.1779688001</v>
      </c>
      <c r="O6995" s="91">
        <v>958248.6</v>
      </c>
      <c r="P6995" s="69">
        <v>418639.41546537302</v>
      </c>
      <c r="Q6995" s="90">
        <v>94056294.997377306</v>
      </c>
      <c r="R6995" s="91">
        <v>19960010.224039499</v>
      </c>
      <c r="S6995" s="96">
        <v>269618.47967545898</v>
      </c>
      <c r="T6995" s="69">
        <v>114285923.701092</v>
      </c>
    </row>
    <row r="6996" spans="1:20" x14ac:dyDescent="0.25">
      <c r="A6996" t="s">
        <v>25</v>
      </c>
      <c r="B6996" s="10" t="str">
        <f>VLOOKUP(E6996,'Overview Cluster Days'!B:E,3)</f>
        <v>D</v>
      </c>
      <c r="C6996" s="10" t="str">
        <f>VLOOKUP($E6996,'Overview Cluster Days'!$B:$G,5)</f>
        <v>Winter</v>
      </c>
      <c r="D6996" s="10" t="str">
        <f>VLOOKUP($E6996,'Overview Cluster Days'!$B:$G,6)</f>
        <v>Weekend</v>
      </c>
      <c r="E6996" s="10">
        <v>20181209</v>
      </c>
      <c r="F6996" s="11">
        <v>11</v>
      </c>
      <c r="G6996" s="90">
        <v>5132673.37</v>
      </c>
      <c r="H6996" s="91">
        <v>62498122.143902801</v>
      </c>
      <c r="I6996" s="91">
        <v>13336721.064445</v>
      </c>
      <c r="J6996" s="91">
        <v>8912229.8829999994</v>
      </c>
      <c r="K6996" s="91">
        <v>9158227.7726935409</v>
      </c>
      <c r="L6996" s="91">
        <v>387110.929999132</v>
      </c>
      <c r="M6996" s="91">
        <v>10307411.266956</v>
      </c>
      <c r="N6996" s="91">
        <v>8527780.6139678005</v>
      </c>
      <c r="O6996" s="91">
        <v>923405.799</v>
      </c>
      <c r="P6996" s="69">
        <v>376259.66167900001</v>
      </c>
      <c r="Q6996" s="90">
        <v>99037974.234041393</v>
      </c>
      <c r="R6996" s="91">
        <v>20521968.2716019</v>
      </c>
      <c r="S6996" s="96">
        <v>183277.27113702401</v>
      </c>
      <c r="T6996" s="69">
        <v>119743219.77677999</v>
      </c>
    </row>
    <row r="6997" spans="1:20" x14ac:dyDescent="0.25">
      <c r="A6997" t="s">
        <v>25</v>
      </c>
      <c r="B6997" s="10" t="str">
        <f>VLOOKUP(E6997,'Overview Cluster Days'!B:E,3)</f>
        <v>D</v>
      </c>
      <c r="C6997" s="10" t="str">
        <f>VLOOKUP($E6997,'Overview Cluster Days'!$B:$G,5)</f>
        <v>Winter</v>
      </c>
      <c r="D6997" s="10" t="str">
        <f>VLOOKUP($E6997,'Overview Cluster Days'!$B:$G,6)</f>
        <v>Weekend</v>
      </c>
      <c r="E6997" s="10">
        <v>20181209</v>
      </c>
      <c r="F6997" s="11">
        <v>12</v>
      </c>
      <c r="G6997" s="90">
        <v>5643961.9159971597</v>
      </c>
      <c r="H6997" s="91">
        <v>65694486.526152201</v>
      </c>
      <c r="I6997" s="91">
        <v>13557149.7188548</v>
      </c>
      <c r="J6997" s="91">
        <v>9285478.5639970396</v>
      </c>
      <c r="K6997" s="91">
        <v>9313981.3008170594</v>
      </c>
      <c r="L6997" s="91">
        <v>341456.70600000001</v>
      </c>
      <c r="M6997" s="91">
        <v>10481665.369437501</v>
      </c>
      <c r="N6997" s="91">
        <v>8924293.40396096</v>
      </c>
      <c r="O6997" s="91">
        <v>902243.517997041</v>
      </c>
      <c r="P6997" s="69">
        <v>386755.95766559499</v>
      </c>
      <c r="Q6997" s="90">
        <v>103495058.02581801</v>
      </c>
      <c r="R6997" s="91">
        <v>21036414.9550611</v>
      </c>
      <c r="S6997" s="96">
        <v>137033.537028519</v>
      </c>
      <c r="T6997" s="69">
        <v>124668506.51790801</v>
      </c>
    </row>
    <row r="6998" spans="1:20" x14ac:dyDescent="0.25">
      <c r="A6998" t="s">
        <v>25</v>
      </c>
      <c r="B6998" s="10" t="str">
        <f>VLOOKUP(E6998,'Overview Cluster Days'!B:E,3)</f>
        <v>D</v>
      </c>
      <c r="C6998" s="10" t="str">
        <f>VLOOKUP($E6998,'Overview Cluster Days'!$B:$G,5)</f>
        <v>Winter</v>
      </c>
      <c r="D6998" s="10" t="str">
        <f>VLOOKUP($E6998,'Overview Cluster Days'!$B:$G,6)</f>
        <v>Weekend</v>
      </c>
      <c r="E6998" s="10">
        <v>20181209</v>
      </c>
      <c r="F6998" s="11">
        <v>13</v>
      </c>
      <c r="G6998" s="90">
        <v>5918111.4299999997</v>
      </c>
      <c r="H6998" s="91">
        <v>65404729.425989598</v>
      </c>
      <c r="I6998" s="91">
        <v>13884553.394421101</v>
      </c>
      <c r="J6998" s="91">
        <v>9547187.3899999391</v>
      </c>
      <c r="K6998" s="91">
        <v>9298773.4824710395</v>
      </c>
      <c r="L6998" s="91">
        <v>341033.55</v>
      </c>
      <c r="M6998" s="91">
        <v>10450357.9268719</v>
      </c>
      <c r="N6998" s="91">
        <v>8904326.3989688009</v>
      </c>
      <c r="O6998" s="91">
        <v>890338.15499995102</v>
      </c>
      <c r="P6998" s="69">
        <v>388582.48254294699</v>
      </c>
      <c r="Q6998" s="90">
        <v>104053355.12288199</v>
      </c>
      <c r="R6998" s="91">
        <v>20974638.513383601</v>
      </c>
      <c r="S6998" s="96">
        <v>137681.037509063</v>
      </c>
      <c r="T6998" s="69">
        <v>125165674.673774</v>
      </c>
    </row>
    <row r="6999" spans="1:20" x14ac:dyDescent="0.25">
      <c r="A6999" t="s">
        <v>25</v>
      </c>
      <c r="B6999" s="10" t="str">
        <f>VLOOKUP(E6999,'Overview Cluster Days'!B:E,3)</f>
        <v>D</v>
      </c>
      <c r="C6999" s="10" t="str">
        <f>VLOOKUP($E6999,'Overview Cluster Days'!$B:$G,5)</f>
        <v>Winter</v>
      </c>
      <c r="D6999" s="10" t="str">
        <f>VLOOKUP($E6999,'Overview Cluster Days'!$B:$G,6)</f>
        <v>Weekend</v>
      </c>
      <c r="E6999" s="10">
        <v>20181209</v>
      </c>
      <c r="F6999" s="11">
        <v>14</v>
      </c>
      <c r="G6999" s="90">
        <v>5579074.0919993501</v>
      </c>
      <c r="H6999" s="91">
        <v>60776499.249036402</v>
      </c>
      <c r="I6999" s="91">
        <v>13574980.304249899</v>
      </c>
      <c r="J6999" s="91">
        <v>9359619.9399999995</v>
      </c>
      <c r="K6999" s="91">
        <v>9147497.7352388501</v>
      </c>
      <c r="L6999" s="91">
        <v>345331.48399869399</v>
      </c>
      <c r="M6999" s="91">
        <v>9937206.0971150901</v>
      </c>
      <c r="N6999" s="91">
        <v>8800107.2129686493</v>
      </c>
      <c r="O6999" s="91">
        <v>878971.81</v>
      </c>
      <c r="P6999" s="69">
        <v>361335.96877545101</v>
      </c>
      <c r="Q6999" s="90">
        <v>98437671.320524603</v>
      </c>
      <c r="R6999" s="91">
        <v>20322952.572857901</v>
      </c>
      <c r="S6999" s="96">
        <v>164979.03582885701</v>
      </c>
      <c r="T6999" s="69">
        <v>118925602.92921101</v>
      </c>
    </row>
    <row r="7000" spans="1:20" x14ac:dyDescent="0.25">
      <c r="A7000" t="s">
        <v>25</v>
      </c>
      <c r="B7000" s="10" t="str">
        <f>VLOOKUP(E7000,'Overview Cluster Days'!B:E,3)</f>
        <v>D</v>
      </c>
      <c r="C7000" s="10" t="str">
        <f>VLOOKUP($E7000,'Overview Cluster Days'!$B:$G,5)</f>
        <v>Winter</v>
      </c>
      <c r="D7000" s="10" t="str">
        <f>VLOOKUP($E7000,'Overview Cluster Days'!$B:$G,6)</f>
        <v>Weekend</v>
      </c>
      <c r="E7000" s="10">
        <v>20181209</v>
      </c>
      <c r="F7000" s="11">
        <v>15</v>
      </c>
      <c r="G7000" s="90">
        <v>5277252.7319999998</v>
      </c>
      <c r="H7000" s="91">
        <v>59819313.318609402</v>
      </c>
      <c r="I7000" s="91">
        <v>13228364.4792985</v>
      </c>
      <c r="J7000" s="91">
        <v>8807119.9900000002</v>
      </c>
      <c r="K7000" s="91">
        <v>9318639.3259913605</v>
      </c>
      <c r="L7000" s="91">
        <v>389130.614</v>
      </c>
      <c r="M7000" s="91">
        <v>9912782.1674582809</v>
      </c>
      <c r="N7000" s="91">
        <v>8617317.2929686997</v>
      </c>
      <c r="O7000" s="91">
        <v>905901.61399997096</v>
      </c>
      <c r="P7000" s="69">
        <v>378681.40132410702</v>
      </c>
      <c r="Q7000" s="90">
        <v>96450689.845899299</v>
      </c>
      <c r="R7000" s="91">
        <v>20203813.089751098</v>
      </c>
      <c r="S7000" s="96">
        <v>163224.850519798</v>
      </c>
      <c r="T7000" s="69">
        <v>116817727.78617001</v>
      </c>
    </row>
    <row r="7001" spans="1:20" x14ac:dyDescent="0.25">
      <c r="A7001" t="s">
        <v>25</v>
      </c>
      <c r="B7001" s="10" t="str">
        <f>VLOOKUP(E7001,'Overview Cluster Days'!B:E,3)</f>
        <v>D</v>
      </c>
      <c r="C7001" s="10" t="str">
        <f>VLOOKUP($E7001,'Overview Cluster Days'!$B:$G,5)</f>
        <v>Winter</v>
      </c>
      <c r="D7001" s="10" t="str">
        <f>VLOOKUP($E7001,'Overview Cluster Days'!$B:$G,6)</f>
        <v>Weekend</v>
      </c>
      <c r="E7001" s="10">
        <v>20181209</v>
      </c>
      <c r="F7001" s="11">
        <v>16</v>
      </c>
      <c r="G7001" s="90">
        <v>5355516.8030000003</v>
      </c>
      <c r="H7001" s="91">
        <v>58700936.601619899</v>
      </c>
      <c r="I7001" s="91">
        <v>13275025.963205799</v>
      </c>
      <c r="J7001" s="91">
        <v>8135583.4780000001</v>
      </c>
      <c r="K7001" s="91">
        <v>9317914.1641329005</v>
      </c>
      <c r="L7001" s="91">
        <v>342385.57699999999</v>
      </c>
      <c r="M7001" s="91">
        <v>9717297.5051227808</v>
      </c>
      <c r="N7001" s="91">
        <v>8202444.2309598997</v>
      </c>
      <c r="O7001" s="91">
        <v>963983.85</v>
      </c>
      <c r="P7001" s="69">
        <v>373240.288516236</v>
      </c>
      <c r="Q7001" s="90">
        <v>94784977.009958595</v>
      </c>
      <c r="R7001" s="91">
        <v>19599351.451598901</v>
      </c>
      <c r="S7001" s="96">
        <v>172829.380393417</v>
      </c>
      <c r="T7001" s="69">
        <v>114557157.841951</v>
      </c>
    </row>
    <row r="7002" spans="1:20" x14ac:dyDescent="0.25">
      <c r="A7002" t="s">
        <v>25</v>
      </c>
      <c r="B7002" s="10" t="str">
        <f>VLOOKUP(E7002,'Overview Cluster Days'!B:E,3)</f>
        <v>D</v>
      </c>
      <c r="C7002" s="10" t="str">
        <f>VLOOKUP($E7002,'Overview Cluster Days'!$B:$G,5)</f>
        <v>Winter</v>
      </c>
      <c r="D7002" s="10" t="str">
        <f>VLOOKUP($E7002,'Overview Cluster Days'!$B:$G,6)</f>
        <v>Weekend</v>
      </c>
      <c r="E7002" s="10">
        <v>20181209</v>
      </c>
      <c r="F7002" s="11">
        <v>17</v>
      </c>
      <c r="G7002" s="90">
        <v>5755728.5499999998</v>
      </c>
      <c r="H7002" s="91">
        <v>58673005.432473503</v>
      </c>
      <c r="I7002" s="91">
        <v>13220319.781125</v>
      </c>
      <c r="J7002" s="91">
        <v>8336137.8339999802</v>
      </c>
      <c r="K7002" s="91">
        <v>9899845.1353648808</v>
      </c>
      <c r="L7002" s="91">
        <v>293169.78000000003</v>
      </c>
      <c r="M7002" s="91">
        <v>9261147.5947004892</v>
      </c>
      <c r="N7002" s="91">
        <v>7579367.2979688002</v>
      </c>
      <c r="O7002" s="91">
        <v>896018.52199996496</v>
      </c>
      <c r="P7002" s="69">
        <v>409788.29884306499</v>
      </c>
      <c r="Q7002" s="90">
        <v>95885036.732963398</v>
      </c>
      <c r="R7002" s="91">
        <v>18439491.493512299</v>
      </c>
      <c r="S7002" s="96">
        <v>218065.364906334</v>
      </c>
      <c r="T7002" s="69">
        <v>114542593.591382</v>
      </c>
    </row>
    <row r="7003" spans="1:20" x14ac:dyDescent="0.25">
      <c r="A7003" t="s">
        <v>25</v>
      </c>
      <c r="B7003" s="10" t="str">
        <f>VLOOKUP(E7003,'Overview Cluster Days'!B:E,3)</f>
        <v>D</v>
      </c>
      <c r="C7003" s="10" t="str">
        <f>VLOOKUP($E7003,'Overview Cluster Days'!$B:$G,5)</f>
        <v>Winter</v>
      </c>
      <c r="D7003" s="10" t="str">
        <f>VLOOKUP($E7003,'Overview Cluster Days'!$B:$G,6)</f>
        <v>Weekend</v>
      </c>
      <c r="E7003" s="10">
        <v>20181209</v>
      </c>
      <c r="F7003" s="11">
        <v>18</v>
      </c>
      <c r="G7003" s="90">
        <v>6674932.0719964001</v>
      </c>
      <c r="H7003" s="91">
        <v>60106205.242511302</v>
      </c>
      <c r="I7003" s="91">
        <v>13769609.6988579</v>
      </c>
      <c r="J7003" s="91">
        <v>9159744.6219955292</v>
      </c>
      <c r="K7003" s="91">
        <v>9214374.7676418498</v>
      </c>
      <c r="L7003" s="91">
        <v>222712.839986404</v>
      </c>
      <c r="M7003" s="91">
        <v>9236472.4013942108</v>
      </c>
      <c r="N7003" s="91">
        <v>6847710.0531911803</v>
      </c>
      <c r="O7003" s="91">
        <v>899965.02899860498</v>
      </c>
      <c r="P7003" s="69">
        <v>404393.02799945598</v>
      </c>
      <c r="Q7003" s="90">
        <v>98924866.403003007</v>
      </c>
      <c r="R7003" s="91">
        <v>17611253.351569898</v>
      </c>
      <c r="S7003" s="96">
        <v>229682.118601914</v>
      </c>
      <c r="T7003" s="69">
        <v>116765801.873175</v>
      </c>
    </row>
    <row r="7004" spans="1:20" x14ac:dyDescent="0.25">
      <c r="A7004" t="s">
        <v>25</v>
      </c>
      <c r="B7004" s="10" t="str">
        <f>VLOOKUP(E7004,'Overview Cluster Days'!B:E,3)</f>
        <v>D</v>
      </c>
      <c r="C7004" s="10" t="str">
        <f>VLOOKUP($E7004,'Overview Cluster Days'!$B:$G,5)</f>
        <v>Winter</v>
      </c>
      <c r="D7004" s="10" t="str">
        <f>VLOOKUP($E7004,'Overview Cluster Days'!$B:$G,6)</f>
        <v>Weekend</v>
      </c>
      <c r="E7004" s="10">
        <v>20181209</v>
      </c>
      <c r="F7004" s="11">
        <v>19</v>
      </c>
      <c r="G7004" s="90">
        <v>6497162.8499999996</v>
      </c>
      <c r="H7004" s="91">
        <v>61269489.647260301</v>
      </c>
      <c r="I7004" s="91">
        <v>14335018.605638601</v>
      </c>
      <c r="J7004" s="91">
        <v>8564902.7299975604</v>
      </c>
      <c r="K7004" s="91">
        <v>9798168.9176190402</v>
      </c>
      <c r="L7004" s="91">
        <v>214186.22999750701</v>
      </c>
      <c r="M7004" s="91">
        <v>9424986.0470315497</v>
      </c>
      <c r="N7004" s="91">
        <v>6418966.8759656101</v>
      </c>
      <c r="O7004" s="91">
        <v>953806.12</v>
      </c>
      <c r="P7004" s="69">
        <v>450160.04636106797</v>
      </c>
      <c r="Q7004" s="90">
        <v>100464742.750516</v>
      </c>
      <c r="R7004" s="91">
        <v>17462105.3193557</v>
      </c>
      <c r="S7004" s="96">
        <v>264009.90480526001</v>
      </c>
      <c r="T7004" s="69">
        <v>118190857.974677</v>
      </c>
    </row>
    <row r="7005" spans="1:20" x14ac:dyDescent="0.25">
      <c r="A7005" t="s">
        <v>25</v>
      </c>
      <c r="B7005" s="10" t="str">
        <f>VLOOKUP(E7005,'Overview Cluster Days'!B:E,3)</f>
        <v>D</v>
      </c>
      <c r="C7005" s="10" t="str">
        <f>VLOOKUP($E7005,'Overview Cluster Days'!$B:$G,5)</f>
        <v>Winter</v>
      </c>
      <c r="D7005" s="10" t="str">
        <f>VLOOKUP($E7005,'Overview Cluster Days'!$B:$G,6)</f>
        <v>Weekend</v>
      </c>
      <c r="E7005" s="10">
        <v>20181209</v>
      </c>
      <c r="F7005" s="11">
        <v>20</v>
      </c>
      <c r="G7005" s="90">
        <v>6028192.0319998199</v>
      </c>
      <c r="H7005" s="91">
        <v>60552598.9612507</v>
      </c>
      <c r="I7005" s="91">
        <v>14420674.1523485</v>
      </c>
      <c r="J7005" s="91">
        <v>8386055.4699999997</v>
      </c>
      <c r="K7005" s="91">
        <v>10357982.883327801</v>
      </c>
      <c r="L7005" s="91">
        <v>228694.23599982201</v>
      </c>
      <c r="M7005" s="91">
        <v>9510937.1315548606</v>
      </c>
      <c r="N7005" s="91">
        <v>6327623.0033820802</v>
      </c>
      <c r="O7005" s="91">
        <v>1001866.74999917</v>
      </c>
      <c r="P7005" s="69">
        <v>433997.120170996</v>
      </c>
      <c r="Q7005" s="90">
        <v>99745503.498926803</v>
      </c>
      <c r="R7005" s="91">
        <v>17503118.241106901</v>
      </c>
      <c r="S7005" s="96">
        <v>372789.86609459698</v>
      </c>
      <c r="T7005" s="69">
        <v>117621411.60612801</v>
      </c>
    </row>
    <row r="7006" spans="1:20" x14ac:dyDescent="0.25">
      <c r="A7006" t="s">
        <v>25</v>
      </c>
      <c r="B7006" s="10" t="str">
        <f>VLOOKUP(E7006,'Overview Cluster Days'!B:E,3)</f>
        <v>D</v>
      </c>
      <c r="C7006" s="10" t="str">
        <f>VLOOKUP($E7006,'Overview Cluster Days'!$B:$G,5)</f>
        <v>Winter</v>
      </c>
      <c r="D7006" s="10" t="str">
        <f>VLOOKUP($E7006,'Overview Cluster Days'!$B:$G,6)</f>
        <v>Weekend</v>
      </c>
      <c r="E7006" s="10">
        <v>20181209</v>
      </c>
      <c r="F7006" s="11">
        <v>21</v>
      </c>
      <c r="G7006" s="90">
        <v>5700186.0049986597</v>
      </c>
      <c r="H7006" s="91">
        <v>58402743.587323204</v>
      </c>
      <c r="I7006" s="91">
        <v>15014162.528674601</v>
      </c>
      <c r="J7006" s="91">
        <v>8191310.0199999996</v>
      </c>
      <c r="K7006" s="91">
        <v>9521392.3972032405</v>
      </c>
      <c r="L7006" s="91">
        <v>244422.96499866401</v>
      </c>
      <c r="M7006" s="91">
        <v>9835754.3634919096</v>
      </c>
      <c r="N7006" s="91">
        <v>6195829.2004076997</v>
      </c>
      <c r="O7006" s="91">
        <v>1125403.28999953</v>
      </c>
      <c r="P7006" s="69">
        <v>445951.93971517001</v>
      </c>
      <c r="Q7006" s="90">
        <v>96829794.538199693</v>
      </c>
      <c r="R7006" s="91">
        <v>17847361.758613002</v>
      </c>
      <c r="S7006" s="96">
        <v>353091.08841213601</v>
      </c>
      <c r="T7006" s="69">
        <v>115030247.385225</v>
      </c>
    </row>
    <row r="7007" spans="1:20" x14ac:dyDescent="0.25">
      <c r="A7007" t="s">
        <v>25</v>
      </c>
      <c r="B7007" s="10" t="str">
        <f>VLOOKUP(E7007,'Overview Cluster Days'!B:E,3)</f>
        <v>D</v>
      </c>
      <c r="C7007" s="10" t="str">
        <f>VLOOKUP($E7007,'Overview Cluster Days'!$B:$G,5)</f>
        <v>Winter</v>
      </c>
      <c r="D7007" s="10" t="str">
        <f>VLOOKUP($E7007,'Overview Cluster Days'!$B:$G,6)</f>
        <v>Weekend</v>
      </c>
      <c r="E7007" s="10">
        <v>20181209</v>
      </c>
      <c r="F7007" s="11">
        <v>22</v>
      </c>
      <c r="G7007" s="90">
        <v>5558038.0239989404</v>
      </c>
      <c r="H7007" s="91">
        <v>56847766.178718597</v>
      </c>
      <c r="I7007" s="91">
        <v>14582224.3068377</v>
      </c>
      <c r="J7007" s="91">
        <v>7560230.4380000001</v>
      </c>
      <c r="K7007" s="91">
        <v>9718308.0415284391</v>
      </c>
      <c r="L7007" s="91">
        <v>230711.783999529</v>
      </c>
      <c r="M7007" s="91">
        <v>10046812.882374199</v>
      </c>
      <c r="N7007" s="91">
        <v>5925749.0249688001</v>
      </c>
      <c r="O7007" s="91">
        <v>1056046.3959999999</v>
      </c>
      <c r="P7007" s="69">
        <v>408671.741601257</v>
      </c>
      <c r="Q7007" s="90">
        <v>94266566.989083603</v>
      </c>
      <c r="R7007" s="91">
        <v>17667991.8289438</v>
      </c>
      <c r="S7007" s="96">
        <v>202442.64881811501</v>
      </c>
      <c r="T7007" s="69">
        <v>112137001.466846</v>
      </c>
    </row>
    <row r="7008" spans="1:20" x14ac:dyDescent="0.25">
      <c r="A7008" t="s">
        <v>25</v>
      </c>
      <c r="B7008" s="10" t="str">
        <f>VLOOKUP(E7008,'Overview Cluster Days'!B:E,3)</f>
        <v>D</v>
      </c>
      <c r="C7008" s="10" t="str">
        <f>VLOOKUP($E7008,'Overview Cluster Days'!$B:$G,5)</f>
        <v>Winter</v>
      </c>
      <c r="D7008" s="10" t="str">
        <f>VLOOKUP($E7008,'Overview Cluster Days'!$B:$G,6)</f>
        <v>Weekend</v>
      </c>
      <c r="E7008" s="10">
        <v>20181209</v>
      </c>
      <c r="F7008" s="11">
        <v>23</v>
      </c>
      <c r="G7008" s="90">
        <v>5788522.6739979601</v>
      </c>
      <c r="H7008" s="91">
        <v>55707166.203635603</v>
      </c>
      <c r="I7008" s="91">
        <v>14323256.531777101</v>
      </c>
      <c r="J7008" s="91">
        <v>7187671.5869997703</v>
      </c>
      <c r="K7008" s="91">
        <v>9140911.4734386504</v>
      </c>
      <c r="L7008" s="91">
        <v>240368.53398786901</v>
      </c>
      <c r="M7008" s="91">
        <v>10124144.532518599</v>
      </c>
      <c r="N7008" s="91">
        <v>5833522.0249688001</v>
      </c>
      <c r="O7008" s="91">
        <v>1189300.9349996699</v>
      </c>
      <c r="P7008" s="69">
        <v>407512.37476585002</v>
      </c>
      <c r="Q7008" s="90">
        <v>92147528.469849095</v>
      </c>
      <c r="R7008" s="91">
        <v>17794848.4012408</v>
      </c>
      <c r="S7008" s="96">
        <v>276635.875465416</v>
      </c>
      <c r="T7008" s="69">
        <v>110219012.746555</v>
      </c>
    </row>
    <row r="7009" spans="1:20" x14ac:dyDescent="0.25">
      <c r="A7009" t="s">
        <v>25</v>
      </c>
      <c r="B7009" s="10" t="str">
        <f>VLOOKUP(E7009,'Overview Cluster Days'!B:E,3)</f>
        <v>D</v>
      </c>
      <c r="C7009" s="10" t="str">
        <f>VLOOKUP($E7009,'Overview Cluster Days'!$B:$G,5)</f>
        <v>Winter</v>
      </c>
      <c r="D7009" s="10" t="str">
        <f>VLOOKUP($E7009,'Overview Cluster Days'!$B:$G,6)</f>
        <v>Weekend</v>
      </c>
      <c r="E7009" s="10">
        <v>20181209</v>
      </c>
      <c r="F7009" s="11">
        <v>24</v>
      </c>
      <c r="G7009" s="90">
        <v>5870699.4040000001</v>
      </c>
      <c r="H7009" s="91">
        <v>55914128.548897997</v>
      </c>
      <c r="I7009" s="91">
        <v>13525200.5559735</v>
      </c>
      <c r="J7009" s="91">
        <v>6442400.6099997098</v>
      </c>
      <c r="K7009" s="91">
        <v>8497862.5770173799</v>
      </c>
      <c r="L7009" s="91">
        <v>232279.60800000001</v>
      </c>
      <c r="M7009" s="91">
        <v>10260396.5794296</v>
      </c>
      <c r="N7009" s="91">
        <v>5614390.8999574101</v>
      </c>
      <c r="O7009" s="91">
        <v>1221327.79</v>
      </c>
      <c r="P7009" s="69">
        <v>466455.67685784103</v>
      </c>
      <c r="Q7009" s="90">
        <v>90250291.695888594</v>
      </c>
      <c r="R7009" s="91">
        <v>17794850.554244801</v>
      </c>
      <c r="S7009" s="96">
        <v>343966.54752966302</v>
      </c>
      <c r="T7009" s="69">
        <v>108389108.797663</v>
      </c>
    </row>
    <row r="7010" spans="1:20" x14ac:dyDescent="0.25">
      <c r="A7010" t="s">
        <v>25</v>
      </c>
      <c r="B7010" s="10" t="str">
        <f>VLOOKUP(E7010,'Overview Cluster Days'!B:E,3)</f>
        <v>B</v>
      </c>
      <c r="C7010" s="10" t="str">
        <f>VLOOKUP($E7010,'Overview Cluster Days'!$B:$G,5)</f>
        <v>Winter</v>
      </c>
      <c r="D7010" s="10" t="str">
        <f>VLOOKUP($E7010,'Overview Cluster Days'!$B:$G,6)</f>
        <v>Weekday</v>
      </c>
      <c r="E7010" s="10">
        <v>20181210</v>
      </c>
      <c r="F7010" s="11">
        <v>1</v>
      </c>
      <c r="G7010" s="90">
        <v>6824649.0019971104</v>
      </c>
      <c r="H7010" s="91">
        <v>46835090.130126797</v>
      </c>
      <c r="I7010" s="91">
        <v>11357103.418650599</v>
      </c>
      <c r="J7010" s="91">
        <v>7958042.1379994499</v>
      </c>
      <c r="K7010" s="91">
        <v>7209308.5510651497</v>
      </c>
      <c r="L7010" s="91">
        <v>289526.75199236698</v>
      </c>
      <c r="M7010" s="91">
        <v>9787273.2142704502</v>
      </c>
      <c r="N7010" s="91">
        <v>5225836.5836094199</v>
      </c>
      <c r="O7010" s="91">
        <v>1333138.94599984</v>
      </c>
      <c r="P7010" s="69">
        <v>673336.06298179994</v>
      </c>
      <c r="Q7010" s="90">
        <v>80184193.239839002</v>
      </c>
      <c r="R7010" s="91">
        <v>17309111.558853898</v>
      </c>
      <c r="S7010" s="96">
        <v>364842.04053614399</v>
      </c>
      <c r="T7010" s="69">
        <v>97858146.839229107</v>
      </c>
    </row>
    <row r="7011" spans="1:20" x14ac:dyDescent="0.25">
      <c r="A7011" t="s">
        <v>25</v>
      </c>
      <c r="B7011" s="10" t="str">
        <f>VLOOKUP(E7011,'Overview Cluster Days'!B:E,3)</f>
        <v>B</v>
      </c>
      <c r="C7011" s="10" t="str">
        <f>VLOOKUP($E7011,'Overview Cluster Days'!$B:$G,5)</f>
        <v>Winter</v>
      </c>
      <c r="D7011" s="10" t="str">
        <f>VLOOKUP($E7011,'Overview Cluster Days'!$B:$G,6)</f>
        <v>Weekday</v>
      </c>
      <c r="E7011" s="10">
        <v>20181210</v>
      </c>
      <c r="F7011" s="11">
        <v>2</v>
      </c>
      <c r="G7011" s="90">
        <v>5952864.9839994498</v>
      </c>
      <c r="H7011" s="91">
        <v>46429679.685639299</v>
      </c>
      <c r="I7011" s="91">
        <v>11306403.367287699</v>
      </c>
      <c r="J7011" s="91">
        <v>7500257.21</v>
      </c>
      <c r="K7011" s="91">
        <v>7283069.2015885096</v>
      </c>
      <c r="L7011" s="91">
        <v>356930.747994498</v>
      </c>
      <c r="M7011" s="91">
        <v>9864445.5608366299</v>
      </c>
      <c r="N7011" s="91">
        <v>5198848.4810686205</v>
      </c>
      <c r="O7011" s="91">
        <v>1387003.85</v>
      </c>
      <c r="P7011" s="69">
        <v>644480.44699921296</v>
      </c>
      <c r="Q7011" s="90">
        <v>78472274.448514894</v>
      </c>
      <c r="R7011" s="91">
        <v>17451709.086899001</v>
      </c>
      <c r="S7011" s="96">
        <v>159630.39439079599</v>
      </c>
      <c r="T7011" s="69">
        <v>96083613.929804698</v>
      </c>
    </row>
    <row r="7012" spans="1:20" x14ac:dyDescent="0.25">
      <c r="A7012" t="s">
        <v>25</v>
      </c>
      <c r="B7012" s="10" t="str">
        <f>VLOOKUP(E7012,'Overview Cluster Days'!B:E,3)</f>
        <v>B</v>
      </c>
      <c r="C7012" s="10" t="str">
        <f>VLOOKUP($E7012,'Overview Cluster Days'!$B:$G,5)</f>
        <v>Winter</v>
      </c>
      <c r="D7012" s="10" t="str">
        <f>VLOOKUP($E7012,'Overview Cluster Days'!$B:$G,6)</f>
        <v>Weekday</v>
      </c>
      <c r="E7012" s="10">
        <v>20181210</v>
      </c>
      <c r="F7012" s="11">
        <v>3</v>
      </c>
      <c r="G7012" s="90">
        <v>5156082.6379985297</v>
      </c>
      <c r="H7012" s="91">
        <v>48475746.999941297</v>
      </c>
      <c r="I7012" s="91">
        <v>11238949.825861</v>
      </c>
      <c r="J7012" s="91">
        <v>7426393.0459992904</v>
      </c>
      <c r="K7012" s="91">
        <v>7102769.5400955901</v>
      </c>
      <c r="L7012" s="91">
        <v>382367.05399625999</v>
      </c>
      <c r="M7012" s="91">
        <v>10198341.1123078</v>
      </c>
      <c r="N7012" s="91">
        <v>5180839.0694059497</v>
      </c>
      <c r="O7012" s="91">
        <v>1374170.3519988901</v>
      </c>
      <c r="P7012" s="69">
        <v>672041.09463039995</v>
      </c>
      <c r="Q7012" s="90">
        <v>79399942.049895704</v>
      </c>
      <c r="R7012" s="91">
        <v>17807758.682339299</v>
      </c>
      <c r="S7012" s="96">
        <v>151873.08386979799</v>
      </c>
      <c r="T7012" s="69">
        <v>97359573.8161048</v>
      </c>
    </row>
    <row r="7013" spans="1:20" x14ac:dyDescent="0.25">
      <c r="A7013" t="s">
        <v>25</v>
      </c>
      <c r="B7013" s="10" t="str">
        <f>VLOOKUP(E7013,'Overview Cluster Days'!B:E,3)</f>
        <v>B</v>
      </c>
      <c r="C7013" s="10" t="str">
        <f>VLOOKUP($E7013,'Overview Cluster Days'!$B:$G,5)</f>
        <v>Winter</v>
      </c>
      <c r="D7013" s="10" t="str">
        <f>VLOOKUP($E7013,'Overview Cluster Days'!$B:$G,6)</f>
        <v>Weekday</v>
      </c>
      <c r="E7013" s="10">
        <v>20181210</v>
      </c>
      <c r="F7013" s="11">
        <v>4</v>
      </c>
      <c r="G7013" s="90">
        <v>4943328.24</v>
      </c>
      <c r="H7013" s="91">
        <v>50175923.160588697</v>
      </c>
      <c r="I7013" s="91">
        <v>11309843.573547199</v>
      </c>
      <c r="J7013" s="91">
        <v>7440620.3369992003</v>
      </c>
      <c r="K7013" s="91">
        <v>6908464.87007822</v>
      </c>
      <c r="L7013" s="91">
        <v>404474.36999792198</v>
      </c>
      <c r="M7013" s="91">
        <v>10213354.336264201</v>
      </c>
      <c r="N7013" s="91">
        <v>5217511.1516985698</v>
      </c>
      <c r="O7013" s="91">
        <v>1367833.7989999901</v>
      </c>
      <c r="P7013" s="69">
        <v>823855.22431334201</v>
      </c>
      <c r="Q7013" s="90">
        <v>80778180.181213304</v>
      </c>
      <c r="R7013" s="91">
        <v>18027028.881274</v>
      </c>
      <c r="S7013" s="96">
        <v>138957.43662643401</v>
      </c>
      <c r="T7013" s="69">
        <v>98944166.499113798</v>
      </c>
    </row>
    <row r="7014" spans="1:20" x14ac:dyDescent="0.25">
      <c r="A7014" t="s">
        <v>25</v>
      </c>
      <c r="B7014" s="10" t="str">
        <f>VLOOKUP(E7014,'Overview Cluster Days'!B:E,3)</f>
        <v>B</v>
      </c>
      <c r="C7014" s="10" t="str">
        <f>VLOOKUP($E7014,'Overview Cluster Days'!$B:$G,5)</f>
        <v>Winter</v>
      </c>
      <c r="D7014" s="10" t="str">
        <f>VLOOKUP($E7014,'Overview Cluster Days'!$B:$G,6)</f>
        <v>Weekday</v>
      </c>
      <c r="E7014" s="10">
        <v>20181210</v>
      </c>
      <c r="F7014" s="11">
        <v>5</v>
      </c>
      <c r="G7014" s="90">
        <v>4921780.01099825</v>
      </c>
      <c r="H7014" s="91">
        <v>47007113.862319201</v>
      </c>
      <c r="I7014" s="91">
        <v>11550416.6392393</v>
      </c>
      <c r="J7014" s="91">
        <v>7169413.6419999097</v>
      </c>
      <c r="K7014" s="91">
        <v>7186201.0259918403</v>
      </c>
      <c r="L7014" s="91">
        <v>454422.167998249</v>
      </c>
      <c r="M7014" s="91">
        <v>9679642.2436196804</v>
      </c>
      <c r="N7014" s="91">
        <v>5034549.0896876799</v>
      </c>
      <c r="O7014" s="91">
        <v>1443568.92699971</v>
      </c>
      <c r="P7014" s="69">
        <v>732069.74202769704</v>
      </c>
      <c r="Q7014" s="90">
        <v>77834925.180548504</v>
      </c>
      <c r="R7014" s="91">
        <v>17344252.170333002</v>
      </c>
      <c r="S7014" s="96">
        <v>125956.236079579</v>
      </c>
      <c r="T7014" s="69">
        <v>95305133.586961105</v>
      </c>
    </row>
    <row r="7015" spans="1:20" x14ac:dyDescent="0.25">
      <c r="A7015" t="s">
        <v>25</v>
      </c>
      <c r="B7015" s="10" t="str">
        <f>VLOOKUP(E7015,'Overview Cluster Days'!B:E,3)</f>
        <v>B</v>
      </c>
      <c r="C7015" s="10" t="str">
        <f>VLOOKUP($E7015,'Overview Cluster Days'!$B:$G,5)</f>
        <v>Winter</v>
      </c>
      <c r="D7015" s="10" t="str">
        <f>VLOOKUP($E7015,'Overview Cluster Days'!$B:$G,6)</f>
        <v>Weekday</v>
      </c>
      <c r="E7015" s="10">
        <v>20181210</v>
      </c>
      <c r="F7015" s="11">
        <v>6</v>
      </c>
      <c r="G7015" s="90">
        <v>5208010.9400000004</v>
      </c>
      <c r="H7015" s="91">
        <v>49486683.846422002</v>
      </c>
      <c r="I7015" s="91">
        <v>11441288.869135801</v>
      </c>
      <c r="J7015" s="91">
        <v>6743533.1399998004</v>
      </c>
      <c r="K7015" s="91">
        <v>7809863.5784246698</v>
      </c>
      <c r="L7015" s="91">
        <v>538236.86999218306</v>
      </c>
      <c r="M7015" s="91">
        <v>9837762.1944899596</v>
      </c>
      <c r="N7015" s="91">
        <v>4649294.2952243797</v>
      </c>
      <c r="O7015" s="91">
        <v>1540541.69999822</v>
      </c>
      <c r="P7015" s="69">
        <v>601068.03683226195</v>
      </c>
      <c r="Q7015" s="90">
        <v>80689380.373982206</v>
      </c>
      <c r="R7015" s="91">
        <v>17166903.096537001</v>
      </c>
      <c r="S7015" s="96">
        <v>94462.957548843595</v>
      </c>
      <c r="T7015" s="69">
        <v>97950746.428067997</v>
      </c>
    </row>
    <row r="7016" spans="1:20" x14ac:dyDescent="0.25">
      <c r="A7016" t="s">
        <v>25</v>
      </c>
      <c r="B7016" s="10" t="str">
        <f>VLOOKUP(E7016,'Overview Cluster Days'!B:E,3)</f>
        <v>B</v>
      </c>
      <c r="C7016" s="10" t="str">
        <f>VLOOKUP($E7016,'Overview Cluster Days'!$B:$G,5)</f>
        <v>Winter</v>
      </c>
      <c r="D7016" s="10" t="str">
        <f>VLOOKUP($E7016,'Overview Cluster Days'!$B:$G,6)</f>
        <v>Weekday</v>
      </c>
      <c r="E7016" s="10">
        <v>20181210</v>
      </c>
      <c r="F7016" s="11">
        <v>7</v>
      </c>
      <c r="G7016" s="90">
        <v>6754970.6799999997</v>
      </c>
      <c r="H7016" s="91">
        <v>49952510.538564503</v>
      </c>
      <c r="I7016" s="91">
        <v>11394461.0332941</v>
      </c>
      <c r="J7016" s="91">
        <v>5951844.0099999998</v>
      </c>
      <c r="K7016" s="91">
        <v>7865551.6155326301</v>
      </c>
      <c r="L7016" s="91">
        <v>412715.6</v>
      </c>
      <c r="M7016" s="91">
        <v>9226219.34405181</v>
      </c>
      <c r="N7016" s="91">
        <v>4380843.5041345097</v>
      </c>
      <c r="O7016" s="91">
        <v>1614285.162</v>
      </c>
      <c r="P7016" s="69">
        <v>435298.39631208801</v>
      </c>
      <c r="Q7016" s="90">
        <v>81919337.877391204</v>
      </c>
      <c r="R7016" s="91">
        <v>16069362.0064984</v>
      </c>
      <c r="S7016" s="96">
        <v>69202.999276123199</v>
      </c>
      <c r="T7016" s="69">
        <v>98057902.883165807</v>
      </c>
    </row>
    <row r="7017" spans="1:20" x14ac:dyDescent="0.25">
      <c r="A7017" t="s">
        <v>25</v>
      </c>
      <c r="B7017" s="10" t="str">
        <f>VLOOKUP(E7017,'Overview Cluster Days'!B:E,3)</f>
        <v>B</v>
      </c>
      <c r="C7017" s="10" t="str">
        <f>VLOOKUP($E7017,'Overview Cluster Days'!$B:$G,5)</f>
        <v>Winter</v>
      </c>
      <c r="D7017" s="10" t="str">
        <f>VLOOKUP($E7017,'Overview Cluster Days'!$B:$G,6)</f>
        <v>Weekday</v>
      </c>
      <c r="E7017" s="10">
        <v>20181210</v>
      </c>
      <c r="F7017" s="11">
        <v>8</v>
      </c>
      <c r="G7017" s="90">
        <v>8082655.1179977898</v>
      </c>
      <c r="H7017" s="91">
        <v>53388497.325332597</v>
      </c>
      <c r="I7017" s="91">
        <v>11418576.3164327</v>
      </c>
      <c r="J7017" s="91">
        <v>5564024.4539997596</v>
      </c>
      <c r="K7017" s="91">
        <v>8659726.0493987501</v>
      </c>
      <c r="L7017" s="91">
        <v>289178.59100000001</v>
      </c>
      <c r="M7017" s="91">
        <v>9175364.5492554605</v>
      </c>
      <c r="N7017" s="91">
        <v>4167438.5652685799</v>
      </c>
      <c r="O7017" s="91">
        <v>1286358.25599937</v>
      </c>
      <c r="P7017" s="69">
        <v>401094.18407923501</v>
      </c>
      <c r="Q7017" s="90">
        <v>87113479.2631616</v>
      </c>
      <c r="R7017" s="91">
        <v>15319434.145602601</v>
      </c>
      <c r="S7017" s="96">
        <v>50918.103174835</v>
      </c>
      <c r="T7017" s="69">
        <v>102483831.511939</v>
      </c>
    </row>
    <row r="7018" spans="1:20" x14ac:dyDescent="0.25">
      <c r="A7018" t="s">
        <v>25</v>
      </c>
      <c r="B7018" s="10" t="str">
        <f>VLOOKUP(E7018,'Overview Cluster Days'!B:E,3)</f>
        <v>B</v>
      </c>
      <c r="C7018" s="10" t="str">
        <f>VLOOKUP($E7018,'Overview Cluster Days'!$B:$G,5)</f>
        <v>Winter</v>
      </c>
      <c r="D7018" s="10" t="str">
        <f>VLOOKUP($E7018,'Overview Cluster Days'!$B:$G,6)</f>
        <v>Weekday</v>
      </c>
      <c r="E7018" s="10">
        <v>20181210</v>
      </c>
      <c r="F7018" s="11">
        <v>9</v>
      </c>
      <c r="G7018" s="90">
        <v>7781393.7319961796</v>
      </c>
      <c r="H7018" s="91">
        <v>56985795.074584499</v>
      </c>
      <c r="I7018" s="91">
        <v>14049604.383262901</v>
      </c>
      <c r="J7018" s="91">
        <v>7512033.8700000001</v>
      </c>
      <c r="K7018" s="91">
        <v>8808139.7669790909</v>
      </c>
      <c r="L7018" s="91">
        <v>168580.492</v>
      </c>
      <c r="M7018" s="91">
        <v>9632553.1907972004</v>
      </c>
      <c r="N7018" s="91">
        <v>4826040.2491827197</v>
      </c>
      <c r="O7018" s="91">
        <v>1414896.51</v>
      </c>
      <c r="P7018" s="69">
        <v>499457.99445005402</v>
      </c>
      <c r="Q7018" s="90">
        <v>95136966.826822698</v>
      </c>
      <c r="R7018" s="91">
        <v>16541528.43643</v>
      </c>
      <c r="S7018" s="96">
        <v>85207.676861953703</v>
      </c>
      <c r="T7018" s="69">
        <v>111763702.940115</v>
      </c>
    </row>
    <row r="7019" spans="1:20" x14ac:dyDescent="0.25">
      <c r="A7019" t="s">
        <v>25</v>
      </c>
      <c r="B7019" s="10" t="str">
        <f>VLOOKUP(E7019,'Overview Cluster Days'!B:E,3)</f>
        <v>B</v>
      </c>
      <c r="C7019" s="10" t="str">
        <f>VLOOKUP($E7019,'Overview Cluster Days'!$B:$G,5)</f>
        <v>Winter</v>
      </c>
      <c r="D7019" s="10" t="str">
        <f>VLOOKUP($E7019,'Overview Cluster Days'!$B:$G,6)</f>
        <v>Weekday</v>
      </c>
      <c r="E7019" s="10">
        <v>20181210</v>
      </c>
      <c r="F7019" s="11">
        <v>10</v>
      </c>
      <c r="G7019" s="90">
        <v>8107506.6579973204</v>
      </c>
      <c r="H7019" s="91">
        <v>58800550.385020003</v>
      </c>
      <c r="I7019" s="91">
        <v>14289863.608817199</v>
      </c>
      <c r="J7019" s="91">
        <v>7665267.96</v>
      </c>
      <c r="K7019" s="91">
        <v>9172195.8385290094</v>
      </c>
      <c r="L7019" s="91">
        <v>147817.209</v>
      </c>
      <c r="M7019" s="91">
        <v>10109771.1098362</v>
      </c>
      <c r="N7019" s="91">
        <v>5125651.9251470901</v>
      </c>
      <c r="O7019" s="91">
        <v>1454623.1499999801</v>
      </c>
      <c r="P7019" s="69">
        <v>505154.86684511701</v>
      </c>
      <c r="Q7019" s="90">
        <v>98035384.450363398</v>
      </c>
      <c r="R7019" s="91">
        <v>17343018.260828398</v>
      </c>
      <c r="S7019" s="96">
        <v>74240.521587098294</v>
      </c>
      <c r="T7019" s="69">
        <v>115452643.232779</v>
      </c>
    </row>
    <row r="7020" spans="1:20" x14ac:dyDescent="0.25">
      <c r="A7020" t="s">
        <v>25</v>
      </c>
      <c r="B7020" s="10" t="str">
        <f>VLOOKUP(E7020,'Overview Cluster Days'!B:E,3)</f>
        <v>B</v>
      </c>
      <c r="C7020" s="10" t="str">
        <f>VLOOKUP($E7020,'Overview Cluster Days'!$B:$G,5)</f>
        <v>Winter</v>
      </c>
      <c r="D7020" s="10" t="str">
        <f>VLOOKUP($E7020,'Overview Cluster Days'!$B:$G,6)</f>
        <v>Weekday</v>
      </c>
      <c r="E7020" s="10">
        <v>20181210</v>
      </c>
      <c r="F7020" s="11">
        <v>11</v>
      </c>
      <c r="G7020" s="90">
        <v>7244523.1900000004</v>
      </c>
      <c r="H7020" s="91">
        <v>59558359.358694702</v>
      </c>
      <c r="I7020" s="91">
        <v>14280660.7616645</v>
      </c>
      <c r="J7020" s="91">
        <v>7680309.54</v>
      </c>
      <c r="K7020" s="91">
        <v>9648348.2961298507</v>
      </c>
      <c r="L7020" s="91">
        <v>180052.29399999999</v>
      </c>
      <c r="M7020" s="91">
        <v>10614688.467307899</v>
      </c>
      <c r="N7020" s="91">
        <v>5484596.2709537996</v>
      </c>
      <c r="O7020" s="91">
        <v>1504552.95</v>
      </c>
      <c r="P7020" s="69">
        <v>485989.20671654999</v>
      </c>
      <c r="Q7020" s="90">
        <v>98412201.146488994</v>
      </c>
      <c r="R7020" s="91">
        <v>18269879.188978199</v>
      </c>
      <c r="S7020" s="96">
        <v>94743.423634018705</v>
      </c>
      <c r="T7020" s="69">
        <v>116776823.759101</v>
      </c>
    </row>
    <row r="7021" spans="1:20" x14ac:dyDescent="0.25">
      <c r="A7021" t="s">
        <v>25</v>
      </c>
      <c r="B7021" s="10" t="str">
        <f>VLOOKUP(E7021,'Overview Cluster Days'!B:E,3)</f>
        <v>B</v>
      </c>
      <c r="C7021" s="10" t="str">
        <f>VLOOKUP($E7021,'Overview Cluster Days'!$B:$G,5)</f>
        <v>Winter</v>
      </c>
      <c r="D7021" s="10" t="str">
        <f>VLOOKUP($E7021,'Overview Cluster Days'!$B:$G,6)</f>
        <v>Weekday</v>
      </c>
      <c r="E7021" s="10">
        <v>20181210</v>
      </c>
      <c r="F7021" s="11">
        <v>12</v>
      </c>
      <c r="G7021" s="90">
        <v>6834642.3699998399</v>
      </c>
      <c r="H7021" s="91">
        <v>59545474.0289708</v>
      </c>
      <c r="I7021" s="91">
        <v>14531971.1512083</v>
      </c>
      <c r="J7021" s="91">
        <v>7586016.8300000001</v>
      </c>
      <c r="K7021" s="91">
        <v>9660837.1299136207</v>
      </c>
      <c r="L7021" s="91">
        <v>209315.36</v>
      </c>
      <c r="M7021" s="91">
        <v>11092588.6505167</v>
      </c>
      <c r="N7021" s="91">
        <v>5908450.5629088003</v>
      </c>
      <c r="O7021" s="91">
        <v>1540587.97</v>
      </c>
      <c r="P7021" s="69">
        <v>469085.09059340501</v>
      </c>
      <c r="Q7021" s="90">
        <v>98158941.510092601</v>
      </c>
      <c r="R7021" s="91">
        <v>19220027.634018902</v>
      </c>
      <c r="S7021" s="96">
        <v>106111.92903195199</v>
      </c>
      <c r="T7021" s="69">
        <v>117485081.07314301</v>
      </c>
    </row>
    <row r="7022" spans="1:20" x14ac:dyDescent="0.25">
      <c r="A7022" t="s">
        <v>25</v>
      </c>
      <c r="B7022" s="10" t="str">
        <f>VLOOKUP(E7022,'Overview Cluster Days'!B:E,3)</f>
        <v>B</v>
      </c>
      <c r="C7022" s="10" t="str">
        <f>VLOOKUP($E7022,'Overview Cluster Days'!$B:$G,5)</f>
        <v>Winter</v>
      </c>
      <c r="D7022" s="10" t="str">
        <f>VLOOKUP($E7022,'Overview Cluster Days'!$B:$G,6)</f>
        <v>Weekday</v>
      </c>
      <c r="E7022" s="10">
        <v>20181210</v>
      </c>
      <c r="F7022" s="11">
        <v>13</v>
      </c>
      <c r="G7022" s="90">
        <v>6569352.4199999999</v>
      </c>
      <c r="H7022" s="91">
        <v>59736461.996466704</v>
      </c>
      <c r="I7022" s="91">
        <v>14890527.025897801</v>
      </c>
      <c r="J7022" s="91">
        <v>7531167.3200000003</v>
      </c>
      <c r="K7022" s="91">
        <v>9483826.0670400597</v>
      </c>
      <c r="L7022" s="91">
        <v>246187.13</v>
      </c>
      <c r="M7022" s="91">
        <v>11246207.573191401</v>
      </c>
      <c r="N7022" s="91">
        <v>6111147.6849087998</v>
      </c>
      <c r="O7022" s="91">
        <v>1607868.3999992099</v>
      </c>
      <c r="P7022" s="69">
        <v>389924.32074638002</v>
      </c>
      <c r="Q7022" s="90">
        <v>98211334.829404607</v>
      </c>
      <c r="R7022" s="91">
        <v>19601335.1088458</v>
      </c>
      <c r="S7022" s="96">
        <v>111840.23920253001</v>
      </c>
      <c r="T7022" s="69">
        <v>117924510.177453</v>
      </c>
    </row>
    <row r="7023" spans="1:20" x14ac:dyDescent="0.25">
      <c r="A7023" t="s">
        <v>25</v>
      </c>
      <c r="B7023" s="10" t="str">
        <f>VLOOKUP(E7023,'Overview Cluster Days'!B:E,3)</f>
        <v>B</v>
      </c>
      <c r="C7023" s="10" t="str">
        <f>VLOOKUP($E7023,'Overview Cluster Days'!$B:$G,5)</f>
        <v>Winter</v>
      </c>
      <c r="D7023" s="10" t="str">
        <f>VLOOKUP($E7023,'Overview Cluster Days'!$B:$G,6)</f>
        <v>Weekday</v>
      </c>
      <c r="E7023" s="10">
        <v>20181210</v>
      </c>
      <c r="F7023" s="11">
        <v>14</v>
      </c>
      <c r="G7023" s="90">
        <v>7185318.4499985203</v>
      </c>
      <c r="H7023" s="91">
        <v>57751561.6905725</v>
      </c>
      <c r="I7023" s="91">
        <v>14867064.0222746</v>
      </c>
      <c r="J7023" s="91">
        <v>7647176.71</v>
      </c>
      <c r="K7023" s="91">
        <v>9344185.2187642194</v>
      </c>
      <c r="L7023" s="91">
        <v>249768.31999346899</v>
      </c>
      <c r="M7023" s="91">
        <v>10937680.1755943</v>
      </c>
      <c r="N7023" s="91">
        <v>6178366.7349087996</v>
      </c>
      <c r="O7023" s="91">
        <v>1551172.44</v>
      </c>
      <c r="P7023" s="69">
        <v>396876.997031715</v>
      </c>
      <c r="Q7023" s="90">
        <v>96795306.091609895</v>
      </c>
      <c r="R7023" s="91">
        <v>19313864.667528301</v>
      </c>
      <c r="S7023" s="96">
        <v>102486.334186775</v>
      </c>
      <c r="T7023" s="69">
        <v>116211657.093325</v>
      </c>
    </row>
    <row r="7024" spans="1:20" x14ac:dyDescent="0.25">
      <c r="A7024" t="s">
        <v>25</v>
      </c>
      <c r="B7024" s="10" t="str">
        <f>VLOOKUP(E7024,'Overview Cluster Days'!B:E,3)</f>
        <v>B</v>
      </c>
      <c r="C7024" s="10" t="str">
        <f>VLOOKUP($E7024,'Overview Cluster Days'!$B:$G,5)</f>
        <v>Winter</v>
      </c>
      <c r="D7024" s="10" t="str">
        <f>VLOOKUP($E7024,'Overview Cluster Days'!$B:$G,6)</f>
        <v>Weekday</v>
      </c>
      <c r="E7024" s="10">
        <v>20181210</v>
      </c>
      <c r="F7024" s="11">
        <v>15</v>
      </c>
      <c r="G7024" s="90">
        <v>7444662.4599957196</v>
      </c>
      <c r="H7024" s="91">
        <v>56362139.081469297</v>
      </c>
      <c r="I7024" s="91">
        <v>14804246.056833601</v>
      </c>
      <c r="J7024" s="91">
        <v>7536307.1600000001</v>
      </c>
      <c r="K7024" s="91">
        <v>9467414.2558448706</v>
      </c>
      <c r="L7024" s="91">
        <v>197029.991990679</v>
      </c>
      <c r="M7024" s="91">
        <v>10327422.335684899</v>
      </c>
      <c r="N7024" s="91">
        <v>5981343.0900417604</v>
      </c>
      <c r="O7024" s="91">
        <v>1538444.64</v>
      </c>
      <c r="P7024" s="69">
        <v>439602.16417848598</v>
      </c>
      <c r="Q7024" s="90">
        <v>95614769.014143497</v>
      </c>
      <c r="R7024" s="91">
        <v>18483842.221895799</v>
      </c>
      <c r="S7024" s="96">
        <v>75071.198529250905</v>
      </c>
      <c r="T7024" s="69">
        <v>114173682.434569</v>
      </c>
    </row>
    <row r="7025" spans="1:20" x14ac:dyDescent="0.25">
      <c r="A7025" t="s">
        <v>25</v>
      </c>
      <c r="B7025" s="10" t="str">
        <f>VLOOKUP(E7025,'Overview Cluster Days'!B:E,3)</f>
        <v>B</v>
      </c>
      <c r="C7025" s="10" t="str">
        <f>VLOOKUP($E7025,'Overview Cluster Days'!$B:$G,5)</f>
        <v>Winter</v>
      </c>
      <c r="D7025" s="10" t="str">
        <f>VLOOKUP($E7025,'Overview Cluster Days'!$B:$G,6)</f>
        <v>Weekday</v>
      </c>
      <c r="E7025" s="10">
        <v>20181210</v>
      </c>
      <c r="F7025" s="11">
        <v>16</v>
      </c>
      <c r="G7025" s="90">
        <v>7205158.5829999996</v>
      </c>
      <c r="H7025" s="91">
        <v>56562290.767200798</v>
      </c>
      <c r="I7025" s="91">
        <v>14630126.718891099</v>
      </c>
      <c r="J7025" s="91">
        <v>7781267.7010000004</v>
      </c>
      <c r="K7025" s="91">
        <v>9572604.2724332791</v>
      </c>
      <c r="L7025" s="91">
        <v>165663.389</v>
      </c>
      <c r="M7025" s="91">
        <v>9615811.7675537709</v>
      </c>
      <c r="N7025" s="91">
        <v>5639161.9091419997</v>
      </c>
      <c r="O7025" s="91">
        <v>1503272.5759999999</v>
      </c>
      <c r="P7025" s="69">
        <v>428034.23928401299</v>
      </c>
      <c r="Q7025" s="90">
        <v>95751448.042525202</v>
      </c>
      <c r="R7025" s="91">
        <v>17351943.880979799</v>
      </c>
      <c r="S7025" s="96">
        <v>89225.038854178507</v>
      </c>
      <c r="T7025" s="69">
        <v>113192616.962359</v>
      </c>
    </row>
    <row r="7026" spans="1:20" x14ac:dyDescent="0.25">
      <c r="A7026" t="s">
        <v>25</v>
      </c>
      <c r="B7026" s="10" t="str">
        <f>VLOOKUP(E7026,'Overview Cluster Days'!B:E,3)</f>
        <v>B</v>
      </c>
      <c r="C7026" s="10" t="str">
        <f>VLOOKUP($E7026,'Overview Cluster Days'!$B:$G,5)</f>
        <v>Winter</v>
      </c>
      <c r="D7026" s="10" t="str">
        <f>VLOOKUP($E7026,'Overview Cluster Days'!$B:$G,6)</f>
        <v>Weekday</v>
      </c>
      <c r="E7026" s="10">
        <v>20181210</v>
      </c>
      <c r="F7026" s="11">
        <v>17</v>
      </c>
      <c r="G7026" s="90">
        <v>8265411.9349955004</v>
      </c>
      <c r="H7026" s="91">
        <v>56361579.269565202</v>
      </c>
      <c r="I7026" s="91">
        <v>14398466.6190446</v>
      </c>
      <c r="J7026" s="91">
        <v>8374126.5319969896</v>
      </c>
      <c r="K7026" s="91">
        <v>9543727.2603263296</v>
      </c>
      <c r="L7026" s="91">
        <v>134944.854980754</v>
      </c>
      <c r="M7026" s="91">
        <v>9403488.8037961908</v>
      </c>
      <c r="N7026" s="91">
        <v>5140028.2305897102</v>
      </c>
      <c r="O7026" s="91">
        <v>1325455.05399917</v>
      </c>
      <c r="P7026" s="69">
        <v>391202.78053412202</v>
      </c>
      <c r="Q7026" s="90">
        <v>96943311.615928501</v>
      </c>
      <c r="R7026" s="91">
        <v>16395119.723899901</v>
      </c>
      <c r="S7026" s="96">
        <v>136527.372228363</v>
      </c>
      <c r="T7026" s="69">
        <v>113474958.71205699</v>
      </c>
    </row>
    <row r="7027" spans="1:20" x14ac:dyDescent="0.25">
      <c r="A7027" t="s">
        <v>25</v>
      </c>
      <c r="B7027" s="10" t="str">
        <f>VLOOKUP(E7027,'Overview Cluster Days'!B:E,3)</f>
        <v>B</v>
      </c>
      <c r="C7027" s="10" t="str">
        <f>VLOOKUP($E7027,'Overview Cluster Days'!$B:$G,5)</f>
        <v>Winter</v>
      </c>
      <c r="D7027" s="10" t="str">
        <f>VLOOKUP($E7027,'Overview Cluster Days'!$B:$G,6)</f>
        <v>Weekday</v>
      </c>
      <c r="E7027" s="10">
        <v>20181210</v>
      </c>
      <c r="F7027" s="11">
        <v>18</v>
      </c>
      <c r="G7027" s="90">
        <v>9951243.4789980203</v>
      </c>
      <c r="H7027" s="91">
        <v>61699534.585855</v>
      </c>
      <c r="I7027" s="91">
        <v>12494175.418</v>
      </c>
      <c r="J7027" s="91">
        <v>8774507.8599966895</v>
      </c>
      <c r="K7027" s="91">
        <v>9967955.6851258297</v>
      </c>
      <c r="L7027" s="91">
        <v>151602.84099999999</v>
      </c>
      <c r="M7027" s="91">
        <v>9463386.3202840798</v>
      </c>
      <c r="N7027" s="91">
        <v>4312398.8539476497</v>
      </c>
      <c r="O7027" s="91">
        <v>1180690.57499668</v>
      </c>
      <c r="P7027" s="69">
        <v>434998.815126653</v>
      </c>
      <c r="Q7027" s="90">
        <v>102887417.02797601</v>
      </c>
      <c r="R7027" s="91">
        <v>15543077.4053551</v>
      </c>
      <c r="S7027" s="96">
        <v>146736.754239609</v>
      </c>
      <c r="T7027" s="69">
        <v>118577231.18757001</v>
      </c>
    </row>
    <row r="7028" spans="1:20" x14ac:dyDescent="0.25">
      <c r="A7028" t="s">
        <v>25</v>
      </c>
      <c r="B7028" s="10" t="str">
        <f>VLOOKUP(E7028,'Overview Cluster Days'!B:E,3)</f>
        <v>B</v>
      </c>
      <c r="C7028" s="10" t="str">
        <f>VLOOKUP($E7028,'Overview Cluster Days'!$B:$G,5)</f>
        <v>Winter</v>
      </c>
      <c r="D7028" s="10" t="str">
        <f>VLOOKUP($E7028,'Overview Cluster Days'!$B:$G,6)</f>
        <v>Weekday</v>
      </c>
      <c r="E7028" s="10">
        <v>20181210</v>
      </c>
      <c r="F7028" s="11">
        <v>19</v>
      </c>
      <c r="G7028" s="90">
        <v>9957901.4169999994</v>
      </c>
      <c r="H7028" s="91">
        <v>67140413.077505097</v>
      </c>
      <c r="I7028" s="91">
        <v>12949771.0630078</v>
      </c>
      <c r="J7028" s="91">
        <v>7603574.5700000003</v>
      </c>
      <c r="K7028" s="91">
        <v>9433013.6570895091</v>
      </c>
      <c r="L7028" s="91">
        <v>139178.34400000001</v>
      </c>
      <c r="M7028" s="91">
        <v>10255372.823956</v>
      </c>
      <c r="N7028" s="91">
        <v>3980745.9293788001</v>
      </c>
      <c r="O7028" s="91">
        <v>1223354.7499990501</v>
      </c>
      <c r="P7028" s="69">
        <v>494102.14893802599</v>
      </c>
      <c r="Q7028" s="90">
        <v>107084673.784602</v>
      </c>
      <c r="R7028" s="91">
        <v>16092753.9962718</v>
      </c>
      <c r="S7028" s="96">
        <v>153142.094359924</v>
      </c>
      <c r="T7028" s="69">
        <v>123330569.87523399</v>
      </c>
    </row>
    <row r="7029" spans="1:20" x14ac:dyDescent="0.25">
      <c r="A7029" t="s">
        <v>25</v>
      </c>
      <c r="B7029" s="10" t="str">
        <f>VLOOKUP(E7029,'Overview Cluster Days'!B:E,3)</f>
        <v>B</v>
      </c>
      <c r="C7029" s="10" t="str">
        <f>VLOOKUP($E7029,'Overview Cluster Days'!$B:$G,5)</f>
        <v>Winter</v>
      </c>
      <c r="D7029" s="10" t="str">
        <f>VLOOKUP($E7029,'Overview Cluster Days'!$B:$G,6)</f>
        <v>Weekday</v>
      </c>
      <c r="E7029" s="10">
        <v>20181210</v>
      </c>
      <c r="F7029" s="11">
        <v>20</v>
      </c>
      <c r="G7029" s="90">
        <v>8617283.1439944897</v>
      </c>
      <c r="H7029" s="91">
        <v>60235577.703050099</v>
      </c>
      <c r="I7029" s="91">
        <v>12793958.861482199</v>
      </c>
      <c r="J7029" s="91">
        <v>7277475.1399999997</v>
      </c>
      <c r="K7029" s="91">
        <v>8971143.7047400195</v>
      </c>
      <c r="L7029" s="91">
        <v>135220.18799999999</v>
      </c>
      <c r="M7029" s="91">
        <v>9745031.1864223201</v>
      </c>
      <c r="N7029" s="91">
        <v>4055606.1246323301</v>
      </c>
      <c r="O7029" s="91">
        <v>1289959.9799992901</v>
      </c>
      <c r="P7029" s="69">
        <v>599612.116526803</v>
      </c>
      <c r="Q7029" s="90">
        <v>97895438.553266898</v>
      </c>
      <c r="R7029" s="91">
        <v>15825429.595580701</v>
      </c>
      <c r="S7029" s="96">
        <v>146611.51367361401</v>
      </c>
      <c r="T7029" s="69">
        <v>113867479.662521</v>
      </c>
    </row>
    <row r="7030" spans="1:20" x14ac:dyDescent="0.25">
      <c r="A7030" t="s">
        <v>25</v>
      </c>
      <c r="B7030" s="10" t="str">
        <f>VLOOKUP(E7030,'Overview Cluster Days'!B:E,3)</f>
        <v>B</v>
      </c>
      <c r="C7030" s="10" t="str">
        <f>VLOOKUP($E7030,'Overview Cluster Days'!$B:$G,5)</f>
        <v>Winter</v>
      </c>
      <c r="D7030" s="10" t="str">
        <f>VLOOKUP($E7030,'Overview Cluster Days'!$B:$G,6)</f>
        <v>Weekday</v>
      </c>
      <c r="E7030" s="10">
        <v>20181210</v>
      </c>
      <c r="F7030" s="11">
        <v>21</v>
      </c>
      <c r="G7030" s="90">
        <v>7506496.72999648</v>
      </c>
      <c r="H7030" s="91">
        <v>59525574.555642098</v>
      </c>
      <c r="I7030" s="91">
        <v>9669661.5451528691</v>
      </c>
      <c r="J7030" s="91">
        <v>5728654.1979999999</v>
      </c>
      <c r="K7030" s="91">
        <v>8162157.5507694799</v>
      </c>
      <c r="L7030" s="91">
        <v>187112.245</v>
      </c>
      <c r="M7030" s="91">
        <v>9498846.77702743</v>
      </c>
      <c r="N7030" s="91">
        <v>3835802.4578096601</v>
      </c>
      <c r="O7030" s="91">
        <v>1216027.5</v>
      </c>
      <c r="P7030" s="69">
        <v>459650.28795565502</v>
      </c>
      <c r="Q7030" s="90">
        <v>90592544.579560995</v>
      </c>
      <c r="R7030" s="91">
        <v>15197439.2677928</v>
      </c>
      <c r="S7030" s="96">
        <v>121780.944258423</v>
      </c>
      <c r="T7030" s="69">
        <v>105911764.791612</v>
      </c>
    </row>
    <row r="7031" spans="1:20" x14ac:dyDescent="0.25">
      <c r="A7031" t="s">
        <v>25</v>
      </c>
      <c r="B7031" s="10" t="str">
        <f>VLOOKUP(E7031,'Overview Cluster Days'!B:E,3)</f>
        <v>B</v>
      </c>
      <c r="C7031" s="10" t="str">
        <f>VLOOKUP($E7031,'Overview Cluster Days'!$B:$G,5)</f>
        <v>Winter</v>
      </c>
      <c r="D7031" s="10" t="str">
        <f>VLOOKUP($E7031,'Overview Cluster Days'!$B:$G,6)</f>
        <v>Weekday</v>
      </c>
      <c r="E7031" s="10">
        <v>20181210</v>
      </c>
      <c r="F7031" s="11">
        <v>22</v>
      </c>
      <c r="G7031" s="90">
        <v>7196995.8039999995</v>
      </c>
      <c r="H7031" s="91">
        <v>56053470.974008404</v>
      </c>
      <c r="I7031" s="91">
        <v>8968874.1619191896</v>
      </c>
      <c r="J7031" s="91">
        <v>4544540.3939977</v>
      </c>
      <c r="K7031" s="91">
        <v>8301526.4789599599</v>
      </c>
      <c r="L7031" s="91">
        <v>212614.89199999999</v>
      </c>
      <c r="M7031" s="91">
        <v>9428494.6994448304</v>
      </c>
      <c r="N7031" s="91">
        <v>3877762.0427232301</v>
      </c>
      <c r="O7031" s="91">
        <v>1244217.86099958</v>
      </c>
      <c r="P7031" s="69">
        <v>485979.11214765999</v>
      </c>
      <c r="Q7031" s="90">
        <v>85065407.812885195</v>
      </c>
      <c r="R7031" s="91">
        <v>15249068.6073153</v>
      </c>
      <c r="S7031" s="96">
        <v>95789.830928786905</v>
      </c>
      <c r="T7031" s="69">
        <v>100410266.251129</v>
      </c>
    </row>
    <row r="7032" spans="1:20" x14ac:dyDescent="0.25">
      <c r="A7032" t="s">
        <v>25</v>
      </c>
      <c r="B7032" s="10" t="str">
        <f>VLOOKUP(E7032,'Overview Cluster Days'!B:E,3)</f>
        <v>B</v>
      </c>
      <c r="C7032" s="10" t="str">
        <f>VLOOKUP($E7032,'Overview Cluster Days'!$B:$G,5)</f>
        <v>Winter</v>
      </c>
      <c r="D7032" s="10" t="str">
        <f>VLOOKUP($E7032,'Overview Cluster Days'!$B:$G,6)</f>
        <v>Weekday</v>
      </c>
      <c r="E7032" s="10">
        <v>20181210</v>
      </c>
      <c r="F7032" s="11">
        <v>23</v>
      </c>
      <c r="G7032" s="90">
        <v>7319501.5999995796</v>
      </c>
      <c r="H7032" s="91">
        <v>51723599.837040298</v>
      </c>
      <c r="I7032" s="91">
        <v>9237307.9924024902</v>
      </c>
      <c r="J7032" s="91">
        <v>4730138.95</v>
      </c>
      <c r="K7032" s="91">
        <v>8470274.5378044192</v>
      </c>
      <c r="L7032" s="91">
        <v>186218.667969662</v>
      </c>
      <c r="M7032" s="91">
        <v>9363417.1175770201</v>
      </c>
      <c r="N7032" s="91">
        <v>3755623.85330752</v>
      </c>
      <c r="O7032" s="91">
        <v>1381898.7599998999</v>
      </c>
      <c r="P7032" s="69">
        <v>520582.10025099001</v>
      </c>
      <c r="Q7032" s="90">
        <v>81480822.917246804</v>
      </c>
      <c r="R7032" s="91">
        <v>15207740.4991051</v>
      </c>
      <c r="S7032" s="96">
        <v>134501.071410645</v>
      </c>
      <c r="T7032" s="69">
        <v>96823064.4877626</v>
      </c>
    </row>
    <row r="7033" spans="1:20" x14ac:dyDescent="0.25">
      <c r="A7033" t="s">
        <v>25</v>
      </c>
      <c r="B7033" s="10" t="str">
        <f>VLOOKUP(E7033,'Overview Cluster Days'!B:E,3)</f>
        <v>B</v>
      </c>
      <c r="C7033" s="10" t="str">
        <f>VLOOKUP($E7033,'Overview Cluster Days'!$B:$G,5)</f>
        <v>Winter</v>
      </c>
      <c r="D7033" s="10" t="str">
        <f>VLOOKUP($E7033,'Overview Cluster Days'!$B:$G,6)</f>
        <v>Weekday</v>
      </c>
      <c r="E7033" s="10">
        <v>20181210</v>
      </c>
      <c r="F7033" s="11">
        <v>24</v>
      </c>
      <c r="G7033" s="90">
        <v>7414714.2979983399</v>
      </c>
      <c r="H7033" s="91">
        <v>46888470.3078098</v>
      </c>
      <c r="I7033" s="91">
        <v>9256765.2034519799</v>
      </c>
      <c r="J7033" s="91">
        <v>4255206.0999999996</v>
      </c>
      <c r="K7033" s="91">
        <v>7804448.1523715397</v>
      </c>
      <c r="L7033" s="91">
        <v>197958.31999339</v>
      </c>
      <c r="M7033" s="91">
        <v>9353703.2693673708</v>
      </c>
      <c r="N7033" s="91">
        <v>3691351.0313895601</v>
      </c>
      <c r="O7033" s="91">
        <v>1522515.2799996999</v>
      </c>
      <c r="P7033" s="69">
        <v>426844.59826700698</v>
      </c>
      <c r="Q7033" s="90">
        <v>75619604.061631694</v>
      </c>
      <c r="R7033" s="91">
        <v>15192372.499017</v>
      </c>
      <c r="S7033" s="96">
        <v>151062.55235512499</v>
      </c>
      <c r="T7033" s="69">
        <v>90963039.113003805</v>
      </c>
    </row>
    <row r="7034" spans="1:20" x14ac:dyDescent="0.25">
      <c r="A7034" t="s">
        <v>25</v>
      </c>
      <c r="B7034" s="10" t="str">
        <f>VLOOKUP(E7034,'Overview Cluster Days'!B:E,3)</f>
        <v>B</v>
      </c>
      <c r="C7034" s="10" t="str">
        <f>VLOOKUP($E7034,'Overview Cluster Days'!$B:$G,5)</f>
        <v>Winter</v>
      </c>
      <c r="D7034" s="10" t="str">
        <f>VLOOKUP($E7034,'Overview Cluster Days'!$B:$G,6)</f>
        <v>Weekday</v>
      </c>
      <c r="E7034" s="10">
        <v>20181211</v>
      </c>
      <c r="F7034" s="11">
        <v>1</v>
      </c>
      <c r="G7034" s="90">
        <v>6354260.3799999999</v>
      </c>
      <c r="H7034" s="91">
        <v>39491701.664021999</v>
      </c>
      <c r="I7034" s="91">
        <v>6672634.7754375096</v>
      </c>
      <c r="J7034" s="91">
        <v>6922040.2400000002</v>
      </c>
      <c r="K7034" s="91">
        <v>9706120.6552131604</v>
      </c>
      <c r="L7034" s="91">
        <v>324323.98599999998</v>
      </c>
      <c r="M7034" s="91">
        <v>9018686.17987247</v>
      </c>
      <c r="N7034" s="91">
        <v>3961256.0617649499</v>
      </c>
      <c r="O7034" s="91">
        <v>1467466.43</v>
      </c>
      <c r="P7034" s="69">
        <v>531078.53545595903</v>
      </c>
      <c r="Q7034" s="90">
        <v>69146757.7146727</v>
      </c>
      <c r="R7034" s="91">
        <v>15302811.1930934</v>
      </c>
      <c r="S7034" s="96">
        <v>146155.351836869</v>
      </c>
      <c r="T7034" s="69">
        <v>84595724.259602904</v>
      </c>
    </row>
    <row r="7035" spans="1:20" x14ac:dyDescent="0.25">
      <c r="A7035" t="s">
        <v>25</v>
      </c>
      <c r="B7035" s="10" t="str">
        <f>VLOOKUP(E7035,'Overview Cluster Days'!B:E,3)</f>
        <v>B</v>
      </c>
      <c r="C7035" s="10" t="str">
        <f>VLOOKUP($E7035,'Overview Cluster Days'!$B:$G,5)</f>
        <v>Winter</v>
      </c>
      <c r="D7035" s="10" t="str">
        <f>VLOOKUP($E7035,'Overview Cluster Days'!$B:$G,6)</f>
        <v>Weekday</v>
      </c>
      <c r="E7035" s="10">
        <v>20181211</v>
      </c>
      <c r="F7035" s="11">
        <v>2</v>
      </c>
      <c r="G7035" s="90">
        <v>6631188.7479995796</v>
      </c>
      <c r="H7035" s="91">
        <v>40321870.340677999</v>
      </c>
      <c r="I7035" s="91">
        <v>11244316.216899199</v>
      </c>
      <c r="J7035" s="91">
        <v>6488918.6699999003</v>
      </c>
      <c r="K7035" s="91">
        <v>8829917.0339921191</v>
      </c>
      <c r="L7035" s="91">
        <v>302891.79799750599</v>
      </c>
      <c r="M7035" s="91">
        <v>9334610.8491014391</v>
      </c>
      <c r="N7035" s="91">
        <v>3966955.7291211202</v>
      </c>
      <c r="O7035" s="91">
        <v>1751796.1799999001</v>
      </c>
      <c r="P7035" s="69">
        <v>530143.06299999997</v>
      </c>
      <c r="Q7035" s="90">
        <v>73516211.009568796</v>
      </c>
      <c r="R7035" s="91">
        <v>15886397.61922</v>
      </c>
      <c r="S7035" s="96">
        <v>116276.397229599</v>
      </c>
      <c r="T7035" s="69">
        <v>89518885.026018307</v>
      </c>
    </row>
    <row r="7036" spans="1:20" x14ac:dyDescent="0.25">
      <c r="A7036" t="s">
        <v>25</v>
      </c>
      <c r="B7036" s="10" t="str">
        <f>VLOOKUP(E7036,'Overview Cluster Days'!B:E,3)</f>
        <v>B</v>
      </c>
      <c r="C7036" s="10" t="str">
        <f>VLOOKUP($E7036,'Overview Cluster Days'!$B:$G,5)</f>
        <v>Winter</v>
      </c>
      <c r="D7036" s="10" t="str">
        <f>VLOOKUP($E7036,'Overview Cluster Days'!$B:$G,6)</f>
        <v>Weekday</v>
      </c>
      <c r="E7036" s="10">
        <v>20181211</v>
      </c>
      <c r="F7036" s="11">
        <v>3</v>
      </c>
      <c r="G7036" s="90">
        <v>7398796.4969997304</v>
      </c>
      <c r="H7036" s="91">
        <v>41069846.2560049</v>
      </c>
      <c r="I7036" s="91">
        <v>11300319.7629556</v>
      </c>
      <c r="J7036" s="91">
        <v>6325235.0159999197</v>
      </c>
      <c r="K7036" s="91">
        <v>8545144.7419307996</v>
      </c>
      <c r="L7036" s="91">
        <v>329496.30499765498</v>
      </c>
      <c r="M7036" s="91">
        <v>9595749.1421660297</v>
      </c>
      <c r="N7036" s="91">
        <v>3934905.2856238298</v>
      </c>
      <c r="O7036" s="91">
        <v>1718044.88599982</v>
      </c>
      <c r="P7036" s="69">
        <v>524963.52298244799</v>
      </c>
      <c r="Q7036" s="90">
        <v>74639342.273890898</v>
      </c>
      <c r="R7036" s="91">
        <v>16103159.1417698</v>
      </c>
      <c r="S7036" s="96">
        <v>99051.813408432106</v>
      </c>
      <c r="T7036" s="69">
        <v>90841553.229069099</v>
      </c>
    </row>
    <row r="7037" spans="1:20" x14ac:dyDescent="0.25">
      <c r="A7037" t="s">
        <v>25</v>
      </c>
      <c r="B7037" s="10" t="str">
        <f>VLOOKUP(E7037,'Overview Cluster Days'!B:E,3)</f>
        <v>B</v>
      </c>
      <c r="C7037" s="10" t="str">
        <f>VLOOKUP($E7037,'Overview Cluster Days'!$B:$G,5)</f>
        <v>Winter</v>
      </c>
      <c r="D7037" s="10" t="str">
        <f>VLOOKUP($E7037,'Overview Cluster Days'!$B:$G,6)</f>
        <v>Weekday</v>
      </c>
      <c r="E7037" s="10">
        <v>20181211</v>
      </c>
      <c r="F7037" s="11">
        <v>4</v>
      </c>
      <c r="G7037" s="90">
        <v>7193359.5700000003</v>
      </c>
      <c r="H7037" s="91">
        <v>41756829.263841398</v>
      </c>
      <c r="I7037" s="91">
        <v>11327456.1791311</v>
      </c>
      <c r="J7037" s="91">
        <v>6312908.0759997899</v>
      </c>
      <c r="K7037" s="91">
        <v>8620600.1155823693</v>
      </c>
      <c r="L7037" s="91">
        <v>328603.31499897502</v>
      </c>
      <c r="M7037" s="91">
        <v>9555959.0881125499</v>
      </c>
      <c r="N7037" s="91">
        <v>3912933.0280693299</v>
      </c>
      <c r="O7037" s="91">
        <v>1730770.8709996899</v>
      </c>
      <c r="P7037" s="69">
        <v>533528.94635049801</v>
      </c>
      <c r="Q7037" s="90">
        <v>75211153.204554603</v>
      </c>
      <c r="R7037" s="91">
        <v>16061795.248531001</v>
      </c>
      <c r="S7037" s="96">
        <v>102763.816386689</v>
      </c>
      <c r="T7037" s="69">
        <v>91375712.269472301</v>
      </c>
    </row>
    <row r="7038" spans="1:20" x14ac:dyDescent="0.25">
      <c r="A7038" t="s">
        <v>25</v>
      </c>
      <c r="B7038" s="10" t="str">
        <f>VLOOKUP(E7038,'Overview Cluster Days'!B:E,3)</f>
        <v>B</v>
      </c>
      <c r="C7038" s="10" t="str">
        <f>VLOOKUP($E7038,'Overview Cluster Days'!$B:$G,5)</f>
        <v>Winter</v>
      </c>
      <c r="D7038" s="10" t="str">
        <f>VLOOKUP($E7038,'Overview Cluster Days'!$B:$G,6)</f>
        <v>Weekday</v>
      </c>
      <c r="E7038" s="10">
        <v>20181211</v>
      </c>
      <c r="F7038" s="11">
        <v>5</v>
      </c>
      <c r="G7038" s="90">
        <v>7465163.04</v>
      </c>
      <c r="H7038" s="91">
        <v>38222111.978643604</v>
      </c>
      <c r="I7038" s="91">
        <v>10974434.6905843</v>
      </c>
      <c r="J7038" s="91">
        <v>6447479.7400000002</v>
      </c>
      <c r="K7038" s="91">
        <v>8529320.0351859201</v>
      </c>
      <c r="L7038" s="91">
        <v>304468.89</v>
      </c>
      <c r="M7038" s="91">
        <v>9293441.0018934608</v>
      </c>
      <c r="N7038" s="91">
        <v>3849074.5960153802</v>
      </c>
      <c r="O7038" s="91">
        <v>1694993.98</v>
      </c>
      <c r="P7038" s="69">
        <v>538977.03893571696</v>
      </c>
      <c r="Q7038" s="90">
        <v>71638509.484413803</v>
      </c>
      <c r="R7038" s="91">
        <v>15680955.506844601</v>
      </c>
      <c r="S7038" s="96">
        <v>85551.330070633005</v>
      </c>
      <c r="T7038" s="69">
        <v>87405016.321328998</v>
      </c>
    </row>
    <row r="7039" spans="1:20" x14ac:dyDescent="0.25">
      <c r="A7039" t="s">
        <v>25</v>
      </c>
      <c r="B7039" s="10" t="str">
        <f>VLOOKUP(E7039,'Overview Cluster Days'!B:E,3)</f>
        <v>B</v>
      </c>
      <c r="C7039" s="10" t="str">
        <f>VLOOKUP($E7039,'Overview Cluster Days'!$B:$G,5)</f>
        <v>Winter</v>
      </c>
      <c r="D7039" s="10" t="str">
        <f>VLOOKUP($E7039,'Overview Cluster Days'!$B:$G,6)</f>
        <v>Weekday</v>
      </c>
      <c r="E7039" s="10">
        <v>20181211</v>
      </c>
      <c r="F7039" s="11">
        <v>6</v>
      </c>
      <c r="G7039" s="90">
        <v>7560599.3799997903</v>
      </c>
      <c r="H7039" s="91">
        <v>38782516.527668104</v>
      </c>
      <c r="I7039" s="91">
        <v>9081925.1940446105</v>
      </c>
      <c r="J7039" s="91">
        <v>6046922.7230000002</v>
      </c>
      <c r="K7039" s="91">
        <v>8974627.2907706294</v>
      </c>
      <c r="L7039" s="91">
        <v>250087.67399722</v>
      </c>
      <c r="M7039" s="91">
        <v>9970871.9018751103</v>
      </c>
      <c r="N7039" s="91">
        <v>3704998.1526792999</v>
      </c>
      <c r="O7039" s="91">
        <v>1636972.8629999999</v>
      </c>
      <c r="P7039" s="69">
        <v>521533.14065504301</v>
      </c>
      <c r="Q7039" s="90">
        <v>70446591.115483105</v>
      </c>
      <c r="R7039" s="91">
        <v>16084463.7322067</v>
      </c>
      <c r="S7039" s="96">
        <v>140003.52805911301</v>
      </c>
      <c r="T7039" s="69">
        <v>86671058.375748903</v>
      </c>
    </row>
    <row r="7040" spans="1:20" x14ac:dyDescent="0.25">
      <c r="A7040" t="s">
        <v>25</v>
      </c>
      <c r="B7040" s="10" t="str">
        <f>VLOOKUP(E7040,'Overview Cluster Days'!B:E,3)</f>
        <v>B</v>
      </c>
      <c r="C7040" s="10" t="str">
        <f>VLOOKUP($E7040,'Overview Cluster Days'!$B:$G,5)</f>
        <v>Winter</v>
      </c>
      <c r="D7040" s="10" t="str">
        <f>VLOOKUP($E7040,'Overview Cluster Days'!$B:$G,6)</f>
        <v>Weekday</v>
      </c>
      <c r="E7040" s="10">
        <v>20181211</v>
      </c>
      <c r="F7040" s="11">
        <v>7</v>
      </c>
      <c r="G7040" s="90">
        <v>9041020.5499979705</v>
      </c>
      <c r="H7040" s="91">
        <v>37153418.594255403</v>
      </c>
      <c r="I7040" s="91">
        <v>9593486.1537432391</v>
      </c>
      <c r="J7040" s="91">
        <v>5874983.5360000003</v>
      </c>
      <c r="K7040" s="91">
        <v>10349324.032272</v>
      </c>
      <c r="L7040" s="91">
        <v>142430.565</v>
      </c>
      <c r="M7040" s="91">
        <v>8728643.8495057002</v>
      </c>
      <c r="N7040" s="91">
        <v>2996377.2906184401</v>
      </c>
      <c r="O7040" s="91">
        <v>1409311.098</v>
      </c>
      <c r="P7040" s="69">
        <v>510015.45986693702</v>
      </c>
      <c r="Q7040" s="90">
        <v>72012232.866268605</v>
      </c>
      <c r="R7040" s="91">
        <v>13786778.262991101</v>
      </c>
      <c r="S7040" s="96">
        <v>102491.063864257</v>
      </c>
      <c r="T7040" s="69">
        <v>85901502.193123907</v>
      </c>
    </row>
    <row r="7041" spans="1:20" x14ac:dyDescent="0.25">
      <c r="A7041" t="s">
        <v>25</v>
      </c>
      <c r="B7041" s="10" t="str">
        <f>VLOOKUP(E7041,'Overview Cluster Days'!B:E,3)</f>
        <v>B</v>
      </c>
      <c r="C7041" s="10" t="str">
        <f>VLOOKUP($E7041,'Overview Cluster Days'!$B:$G,5)</f>
        <v>Winter</v>
      </c>
      <c r="D7041" s="10" t="str">
        <f>VLOOKUP($E7041,'Overview Cluster Days'!$B:$G,6)</f>
        <v>Weekday</v>
      </c>
      <c r="E7041" s="10">
        <v>20181211</v>
      </c>
      <c r="F7041" s="11">
        <v>8</v>
      </c>
      <c r="G7041" s="90">
        <v>10333772.5929974</v>
      </c>
      <c r="H7041" s="91">
        <v>40714799.914257698</v>
      </c>
      <c r="I7041" s="91">
        <v>11627160.6728884</v>
      </c>
      <c r="J7041" s="91">
        <v>7371630.2499999497</v>
      </c>
      <c r="K7041" s="91">
        <v>9599700.6070900708</v>
      </c>
      <c r="L7041" s="91">
        <v>49360.501985483999</v>
      </c>
      <c r="M7041" s="91">
        <v>8331064.5526640201</v>
      </c>
      <c r="N7041" s="91">
        <v>2881398.6223472999</v>
      </c>
      <c r="O7041" s="91">
        <v>1016446.8649989601</v>
      </c>
      <c r="P7041" s="69">
        <v>422997.924787717</v>
      </c>
      <c r="Q7041" s="90">
        <v>79647064.037233502</v>
      </c>
      <c r="R7041" s="91">
        <v>12701268.466783499</v>
      </c>
      <c r="S7041" s="96">
        <v>54653.742798583997</v>
      </c>
      <c r="T7041" s="69">
        <v>92402986.246815503</v>
      </c>
    </row>
    <row r="7042" spans="1:20" x14ac:dyDescent="0.25">
      <c r="A7042" t="s">
        <v>25</v>
      </c>
      <c r="B7042" s="10" t="str">
        <f>VLOOKUP(E7042,'Overview Cluster Days'!B:E,3)</f>
        <v>B</v>
      </c>
      <c r="C7042" s="10" t="str">
        <f>VLOOKUP($E7042,'Overview Cluster Days'!$B:$G,5)</f>
        <v>Winter</v>
      </c>
      <c r="D7042" s="10" t="str">
        <f>VLOOKUP($E7042,'Overview Cluster Days'!$B:$G,6)</f>
        <v>Weekday</v>
      </c>
      <c r="E7042" s="10">
        <v>20181211</v>
      </c>
      <c r="F7042" s="11">
        <v>9</v>
      </c>
      <c r="G7042" s="90">
        <v>11255667.951995799</v>
      </c>
      <c r="H7042" s="91">
        <v>40753680.266942903</v>
      </c>
      <c r="I7042" s="91">
        <v>13978411.2525381</v>
      </c>
      <c r="J7042" s="91">
        <v>8992054.8239962291</v>
      </c>
      <c r="K7042" s="91">
        <v>9520391.1901239809</v>
      </c>
      <c r="L7042" s="91">
        <v>64847.820995675902</v>
      </c>
      <c r="M7042" s="91">
        <v>8548810.5373341106</v>
      </c>
      <c r="N7042" s="91">
        <v>3147570.8169080298</v>
      </c>
      <c r="O7042" s="91">
        <v>953890.03799830796</v>
      </c>
      <c r="P7042" s="69">
        <v>482615.618447021</v>
      </c>
      <c r="Q7042" s="90">
        <v>84500205.485597</v>
      </c>
      <c r="R7042" s="91">
        <v>13197734.831683099</v>
      </c>
      <c r="S7042" s="96">
        <v>40496.875983125101</v>
      </c>
      <c r="T7042" s="69">
        <v>97738437.193263307</v>
      </c>
    </row>
    <row r="7043" spans="1:20" x14ac:dyDescent="0.25">
      <c r="A7043" t="s">
        <v>25</v>
      </c>
      <c r="B7043" s="10" t="str">
        <f>VLOOKUP(E7043,'Overview Cluster Days'!B:E,3)</f>
        <v>B</v>
      </c>
      <c r="C7043" s="10" t="str">
        <f>VLOOKUP($E7043,'Overview Cluster Days'!$B:$G,5)</f>
        <v>Winter</v>
      </c>
      <c r="D7043" s="10" t="str">
        <f>VLOOKUP($E7043,'Overview Cluster Days'!$B:$G,6)</f>
        <v>Weekday</v>
      </c>
      <c r="E7043" s="10">
        <v>20181211</v>
      </c>
      <c r="F7043" s="11">
        <v>10</v>
      </c>
      <c r="G7043" s="90">
        <v>11172733.529999999</v>
      </c>
      <c r="H7043" s="91">
        <v>41124188.036911197</v>
      </c>
      <c r="I7043" s="91">
        <v>13755769.764450099</v>
      </c>
      <c r="J7043" s="91">
        <v>9251999.1899999995</v>
      </c>
      <c r="K7043" s="91">
        <v>10181293.5352554</v>
      </c>
      <c r="L7043" s="91">
        <v>72715.659997328301</v>
      </c>
      <c r="M7043" s="91">
        <v>8846168.4100327194</v>
      </c>
      <c r="N7043" s="91">
        <v>3557830.8870794601</v>
      </c>
      <c r="O7043" s="91">
        <v>904510.44999992603</v>
      </c>
      <c r="P7043" s="69">
        <v>427083.68947720999</v>
      </c>
      <c r="Q7043" s="90">
        <v>85485984.056616694</v>
      </c>
      <c r="R7043" s="91">
        <v>13808309.0965866</v>
      </c>
      <c r="S7043" s="96">
        <v>124883.222840392</v>
      </c>
      <c r="T7043" s="69">
        <v>99419176.376043707</v>
      </c>
    </row>
    <row r="7044" spans="1:20" x14ac:dyDescent="0.25">
      <c r="A7044" t="s">
        <v>25</v>
      </c>
      <c r="B7044" s="10" t="str">
        <f>VLOOKUP(E7044,'Overview Cluster Days'!B:E,3)</f>
        <v>B</v>
      </c>
      <c r="C7044" s="10" t="str">
        <f>VLOOKUP($E7044,'Overview Cluster Days'!$B:$G,5)</f>
        <v>Winter</v>
      </c>
      <c r="D7044" s="10" t="str">
        <f>VLOOKUP($E7044,'Overview Cluster Days'!$B:$G,6)</f>
        <v>Weekday</v>
      </c>
      <c r="E7044" s="10">
        <v>20181211</v>
      </c>
      <c r="F7044" s="11">
        <v>11</v>
      </c>
      <c r="G7044" s="90">
        <v>11174978.9779993</v>
      </c>
      <c r="H7044" s="91">
        <v>40008400.966375202</v>
      </c>
      <c r="I7044" s="91">
        <v>14606923.078396499</v>
      </c>
      <c r="J7044" s="91">
        <v>9137329.1000000108</v>
      </c>
      <c r="K7044" s="91">
        <v>10485652.0269098</v>
      </c>
      <c r="L7044" s="91">
        <v>67064.721999188594</v>
      </c>
      <c r="M7044" s="91">
        <v>8882865.1053211</v>
      </c>
      <c r="N7044" s="91">
        <v>4125078.2238693498</v>
      </c>
      <c r="O7044" s="91">
        <v>938762.01</v>
      </c>
      <c r="P7044" s="69">
        <v>437455.63565639599</v>
      </c>
      <c r="Q7044" s="90">
        <v>85413284.149680704</v>
      </c>
      <c r="R7044" s="91">
        <v>14451225.696846001</v>
      </c>
      <c r="S7044" s="96">
        <v>132230.10979142701</v>
      </c>
      <c r="T7044" s="69">
        <v>99996739.9563182</v>
      </c>
    </row>
    <row r="7045" spans="1:20" x14ac:dyDescent="0.25">
      <c r="A7045" t="s">
        <v>25</v>
      </c>
      <c r="B7045" s="10" t="str">
        <f>VLOOKUP(E7045,'Overview Cluster Days'!B:E,3)</f>
        <v>B</v>
      </c>
      <c r="C7045" s="10" t="str">
        <f>VLOOKUP($E7045,'Overview Cluster Days'!$B:$G,5)</f>
        <v>Winter</v>
      </c>
      <c r="D7045" s="10" t="str">
        <f>VLOOKUP($E7045,'Overview Cluster Days'!$B:$G,6)</f>
        <v>Weekday</v>
      </c>
      <c r="E7045" s="10">
        <v>20181211</v>
      </c>
      <c r="F7045" s="11">
        <v>12</v>
      </c>
      <c r="G7045" s="90">
        <v>11532980.505999999</v>
      </c>
      <c r="H7045" s="91">
        <v>41413981.510059901</v>
      </c>
      <c r="I7045" s="91">
        <v>14476808.1810723</v>
      </c>
      <c r="J7045" s="91">
        <v>8859343.6049976498</v>
      </c>
      <c r="K7045" s="91">
        <v>10605510.795693301</v>
      </c>
      <c r="L7045" s="91">
        <v>48055.088000000003</v>
      </c>
      <c r="M7045" s="91">
        <v>9100220.3619261701</v>
      </c>
      <c r="N7045" s="91">
        <v>4379226.0252359696</v>
      </c>
      <c r="O7045" s="91">
        <v>939801.93299973302</v>
      </c>
      <c r="P7045" s="69">
        <v>444304.52536904003</v>
      </c>
      <c r="Q7045" s="90">
        <v>86888624.597823098</v>
      </c>
      <c r="R7045" s="91">
        <v>14911607.933530901</v>
      </c>
      <c r="S7045" s="96">
        <v>120712.560869903</v>
      </c>
      <c r="T7045" s="69">
        <v>101920945.092224</v>
      </c>
    </row>
    <row r="7046" spans="1:20" x14ac:dyDescent="0.25">
      <c r="A7046" t="s">
        <v>25</v>
      </c>
      <c r="B7046" s="10" t="str">
        <f>VLOOKUP(E7046,'Overview Cluster Days'!B:E,3)</f>
        <v>B</v>
      </c>
      <c r="C7046" s="10" t="str">
        <f>VLOOKUP($E7046,'Overview Cluster Days'!$B:$G,5)</f>
        <v>Winter</v>
      </c>
      <c r="D7046" s="10" t="str">
        <f>VLOOKUP($E7046,'Overview Cluster Days'!$B:$G,6)</f>
        <v>Weekday</v>
      </c>
      <c r="E7046" s="10">
        <v>20181211</v>
      </c>
      <c r="F7046" s="11">
        <v>13</v>
      </c>
      <c r="G7046" s="90">
        <v>10957705.787999401</v>
      </c>
      <c r="H7046" s="91">
        <v>42004753.952386998</v>
      </c>
      <c r="I7046" s="91">
        <v>13884782.5330428</v>
      </c>
      <c r="J7046" s="91">
        <v>8456051.7599995192</v>
      </c>
      <c r="K7046" s="91">
        <v>10799641.0636151</v>
      </c>
      <c r="L7046" s="91">
        <v>45447.15999434</v>
      </c>
      <c r="M7046" s="91">
        <v>9243616.00008725</v>
      </c>
      <c r="N7046" s="91">
        <v>4545357.6572778802</v>
      </c>
      <c r="O7046" s="91">
        <v>961998.14999999898</v>
      </c>
      <c r="P7046" s="69">
        <v>456294.72609630501</v>
      </c>
      <c r="Q7046" s="90">
        <v>86102935.097043902</v>
      </c>
      <c r="R7046" s="91">
        <v>15252713.6934558</v>
      </c>
      <c r="S7046" s="96">
        <v>99308.062690406994</v>
      </c>
      <c r="T7046" s="69">
        <v>101454956.85319</v>
      </c>
    </row>
    <row r="7047" spans="1:20" x14ac:dyDescent="0.25">
      <c r="A7047" t="s">
        <v>25</v>
      </c>
      <c r="B7047" s="10" t="str">
        <f>VLOOKUP(E7047,'Overview Cluster Days'!B:E,3)</f>
        <v>B</v>
      </c>
      <c r="C7047" s="10" t="str">
        <f>VLOOKUP($E7047,'Overview Cluster Days'!$B:$G,5)</f>
        <v>Winter</v>
      </c>
      <c r="D7047" s="10" t="str">
        <f>VLOOKUP($E7047,'Overview Cluster Days'!$B:$G,6)</f>
        <v>Weekday</v>
      </c>
      <c r="E7047" s="10">
        <v>20181211</v>
      </c>
      <c r="F7047" s="11">
        <v>14</v>
      </c>
      <c r="G7047" s="90">
        <v>11183751.8499997</v>
      </c>
      <c r="H7047" s="91">
        <v>42252335.544530503</v>
      </c>
      <c r="I7047" s="91">
        <v>14460866.890355</v>
      </c>
      <c r="J7047" s="91">
        <v>8961781.1899999995</v>
      </c>
      <c r="K7047" s="91">
        <v>9680499.2316581402</v>
      </c>
      <c r="L7047" s="91">
        <v>41561.896999614102</v>
      </c>
      <c r="M7047" s="91">
        <v>8974411.3200924899</v>
      </c>
      <c r="N7047" s="91">
        <v>4615641.63795806</v>
      </c>
      <c r="O7047" s="91">
        <v>914942.13999990094</v>
      </c>
      <c r="P7047" s="69">
        <v>466489.92764652497</v>
      </c>
      <c r="Q7047" s="90">
        <v>86539234.706543401</v>
      </c>
      <c r="R7047" s="91">
        <v>15013046.9226966</v>
      </c>
      <c r="S7047" s="96">
        <v>25349.232080871599</v>
      </c>
      <c r="T7047" s="69">
        <v>101577630.861321</v>
      </c>
    </row>
    <row r="7048" spans="1:20" x14ac:dyDescent="0.25">
      <c r="A7048" t="s">
        <v>25</v>
      </c>
      <c r="B7048" s="10" t="str">
        <f>VLOOKUP(E7048,'Overview Cluster Days'!B:E,3)</f>
        <v>B</v>
      </c>
      <c r="C7048" s="10" t="str">
        <f>VLOOKUP($E7048,'Overview Cluster Days'!$B:$G,5)</f>
        <v>Winter</v>
      </c>
      <c r="D7048" s="10" t="str">
        <f>VLOOKUP($E7048,'Overview Cluster Days'!$B:$G,6)</f>
        <v>Weekday</v>
      </c>
      <c r="E7048" s="10">
        <v>20181211</v>
      </c>
      <c r="F7048" s="11">
        <v>15</v>
      </c>
      <c r="G7048" s="90">
        <v>11518665.7919995</v>
      </c>
      <c r="H7048" s="91">
        <v>41257168.862706997</v>
      </c>
      <c r="I7048" s="91">
        <v>14307154.863089001</v>
      </c>
      <c r="J7048" s="91">
        <v>9387330.2299999893</v>
      </c>
      <c r="K7048" s="91">
        <v>9302177.6935293097</v>
      </c>
      <c r="L7048" s="91">
        <v>38794.825989530997</v>
      </c>
      <c r="M7048" s="91">
        <v>7968043.6477133902</v>
      </c>
      <c r="N7048" s="91">
        <v>4369349.7875603596</v>
      </c>
      <c r="O7048" s="91">
        <v>842217.58999950497</v>
      </c>
      <c r="P7048" s="69">
        <v>466904.40406865702</v>
      </c>
      <c r="Q7048" s="90">
        <v>85772497.4413248</v>
      </c>
      <c r="R7048" s="91">
        <v>13685310.255331401</v>
      </c>
      <c r="S7048" s="96">
        <v>20420.315668212701</v>
      </c>
      <c r="T7048" s="69">
        <v>99478228.012324497</v>
      </c>
    </row>
    <row r="7049" spans="1:20" x14ac:dyDescent="0.25">
      <c r="A7049" t="s">
        <v>25</v>
      </c>
      <c r="B7049" s="10" t="str">
        <f>VLOOKUP(E7049,'Overview Cluster Days'!B:E,3)</f>
        <v>B</v>
      </c>
      <c r="C7049" s="10" t="str">
        <f>VLOOKUP($E7049,'Overview Cluster Days'!$B:$G,5)</f>
        <v>Winter</v>
      </c>
      <c r="D7049" s="10" t="str">
        <f>VLOOKUP($E7049,'Overview Cluster Days'!$B:$G,6)</f>
        <v>Weekday</v>
      </c>
      <c r="E7049" s="10">
        <v>20181211</v>
      </c>
      <c r="F7049" s="11">
        <v>16</v>
      </c>
      <c r="G7049" s="90">
        <v>12042215.041999999</v>
      </c>
      <c r="H7049" s="91">
        <v>41983186.665067799</v>
      </c>
      <c r="I7049" s="91">
        <v>14191622.2065276</v>
      </c>
      <c r="J7049" s="91">
        <v>9875861.4169999901</v>
      </c>
      <c r="K7049" s="91">
        <v>8346283.4801081903</v>
      </c>
      <c r="L7049" s="91">
        <v>33804.767999999996</v>
      </c>
      <c r="M7049" s="91">
        <v>7073555.6903387401</v>
      </c>
      <c r="N7049" s="91">
        <v>4153555.5945011899</v>
      </c>
      <c r="O7049" s="91">
        <v>747963.52599941602</v>
      </c>
      <c r="P7049" s="69">
        <v>443579.40500538202</v>
      </c>
      <c r="Q7049" s="90">
        <v>86439168.810703605</v>
      </c>
      <c r="R7049" s="91">
        <v>12452458.983844699</v>
      </c>
      <c r="S7049" s="96">
        <v>13589.706922241499</v>
      </c>
      <c r="T7049" s="69">
        <v>98905217.501470596</v>
      </c>
    </row>
    <row r="7050" spans="1:20" x14ac:dyDescent="0.25">
      <c r="A7050" t="s">
        <v>25</v>
      </c>
      <c r="B7050" s="10" t="str">
        <f>VLOOKUP(E7050,'Overview Cluster Days'!B:E,3)</f>
        <v>B</v>
      </c>
      <c r="C7050" s="10" t="str">
        <f>VLOOKUP($E7050,'Overview Cluster Days'!$B:$G,5)</f>
        <v>Winter</v>
      </c>
      <c r="D7050" s="10" t="str">
        <f>VLOOKUP($E7050,'Overview Cluster Days'!$B:$G,6)</f>
        <v>Weekday</v>
      </c>
      <c r="E7050" s="10">
        <v>20181211</v>
      </c>
      <c r="F7050" s="11">
        <v>17</v>
      </c>
      <c r="G7050" s="90">
        <v>13090058.523</v>
      </c>
      <c r="H7050" s="91">
        <v>42848792.943055503</v>
      </c>
      <c r="I7050" s="91">
        <v>13374784.681707</v>
      </c>
      <c r="J7050" s="91">
        <v>11050533.609999601</v>
      </c>
      <c r="K7050" s="91">
        <v>7906307.2733608196</v>
      </c>
      <c r="L7050" s="91">
        <v>36605.036999999997</v>
      </c>
      <c r="M7050" s="91">
        <v>6427068.2195933098</v>
      </c>
      <c r="N7050" s="91">
        <v>3743738.0037152101</v>
      </c>
      <c r="O7050" s="91">
        <v>658480.77799954498</v>
      </c>
      <c r="P7050" s="69">
        <v>472384.27668313199</v>
      </c>
      <c r="Q7050" s="90">
        <v>88270477.031122997</v>
      </c>
      <c r="R7050" s="91">
        <v>11338276.3149912</v>
      </c>
      <c r="S7050" s="96">
        <v>18176.833846527199</v>
      </c>
      <c r="T7050" s="69">
        <v>99626930.179960698</v>
      </c>
    </row>
    <row r="7051" spans="1:20" x14ac:dyDescent="0.25">
      <c r="A7051" t="s">
        <v>25</v>
      </c>
      <c r="B7051" s="10" t="str">
        <f>VLOOKUP(E7051,'Overview Cluster Days'!B:E,3)</f>
        <v>B</v>
      </c>
      <c r="C7051" s="10" t="str">
        <f>VLOOKUP($E7051,'Overview Cluster Days'!$B:$G,5)</f>
        <v>Winter</v>
      </c>
      <c r="D7051" s="10" t="str">
        <f>VLOOKUP($E7051,'Overview Cluster Days'!$B:$G,6)</f>
        <v>Weekday</v>
      </c>
      <c r="E7051" s="10">
        <v>20181211</v>
      </c>
      <c r="F7051" s="11">
        <v>18</v>
      </c>
      <c r="G7051" s="90">
        <v>13296370.223999999</v>
      </c>
      <c r="H7051" s="91">
        <v>45027718.039989099</v>
      </c>
      <c r="I7051" s="91">
        <v>13522418.6775306</v>
      </c>
      <c r="J7051" s="91">
        <v>11909980.9439977</v>
      </c>
      <c r="K7051" s="91">
        <v>8108577.2120563099</v>
      </c>
      <c r="L7051" s="91">
        <v>83515.125</v>
      </c>
      <c r="M7051" s="91">
        <v>5978921.7072414802</v>
      </c>
      <c r="N7051" s="91">
        <v>3237073.0103509999</v>
      </c>
      <c r="O7051" s="91">
        <v>656567.026998644</v>
      </c>
      <c r="P7051" s="69">
        <v>606205.47683812899</v>
      </c>
      <c r="Q7051" s="90">
        <v>91865065.097573698</v>
      </c>
      <c r="R7051" s="91">
        <v>10562282.346429201</v>
      </c>
      <c r="S7051" s="96">
        <v>90488.564937072806</v>
      </c>
      <c r="T7051" s="69">
        <v>102517836.00894</v>
      </c>
    </row>
    <row r="7052" spans="1:20" x14ac:dyDescent="0.25">
      <c r="A7052" t="s">
        <v>25</v>
      </c>
      <c r="B7052" s="10" t="str">
        <f>VLOOKUP(E7052,'Overview Cluster Days'!B:E,3)</f>
        <v>B</v>
      </c>
      <c r="C7052" s="10" t="str">
        <f>VLOOKUP($E7052,'Overview Cluster Days'!$B:$G,5)</f>
        <v>Winter</v>
      </c>
      <c r="D7052" s="10" t="str">
        <f>VLOOKUP($E7052,'Overview Cluster Days'!$B:$G,6)</f>
        <v>Weekday</v>
      </c>
      <c r="E7052" s="10">
        <v>20181211</v>
      </c>
      <c r="F7052" s="11">
        <v>19</v>
      </c>
      <c r="G7052" s="90">
        <v>12963425.529999999</v>
      </c>
      <c r="H7052" s="91">
        <v>50722412.896574698</v>
      </c>
      <c r="I7052" s="91">
        <v>14112789.6615467</v>
      </c>
      <c r="J7052" s="91">
        <v>10762716.803998999</v>
      </c>
      <c r="K7052" s="91">
        <v>7628037.7022050899</v>
      </c>
      <c r="L7052" s="91">
        <v>80197.792000000001</v>
      </c>
      <c r="M7052" s="91">
        <v>6912783.7274011001</v>
      </c>
      <c r="N7052" s="91">
        <v>3011366.1001314698</v>
      </c>
      <c r="O7052" s="91">
        <v>724369.62199669494</v>
      </c>
      <c r="P7052" s="69">
        <v>635502.06393843796</v>
      </c>
      <c r="Q7052" s="90">
        <v>96189382.594325498</v>
      </c>
      <c r="R7052" s="91">
        <v>11364219.305467701</v>
      </c>
      <c r="S7052" s="96">
        <v>85290.473591155998</v>
      </c>
      <c r="T7052" s="69">
        <v>107638892.373384</v>
      </c>
    </row>
    <row r="7053" spans="1:20" x14ac:dyDescent="0.25">
      <c r="A7053" t="s">
        <v>25</v>
      </c>
      <c r="B7053" s="10" t="str">
        <f>VLOOKUP(E7053,'Overview Cluster Days'!B:E,3)</f>
        <v>B</v>
      </c>
      <c r="C7053" s="10" t="str">
        <f>VLOOKUP($E7053,'Overview Cluster Days'!$B:$G,5)</f>
        <v>Winter</v>
      </c>
      <c r="D7053" s="10" t="str">
        <f>VLOOKUP($E7053,'Overview Cluster Days'!$B:$G,6)</f>
        <v>Weekday</v>
      </c>
      <c r="E7053" s="10">
        <v>20181211</v>
      </c>
      <c r="F7053" s="11">
        <v>20</v>
      </c>
      <c r="G7053" s="90">
        <v>11461309.347999999</v>
      </c>
      <c r="H7053" s="91">
        <v>45631535.466720402</v>
      </c>
      <c r="I7053" s="91">
        <v>13715358.8953599</v>
      </c>
      <c r="J7053" s="91">
        <v>10149736.8239996</v>
      </c>
      <c r="K7053" s="91">
        <v>7100741.6272292798</v>
      </c>
      <c r="L7053" s="91">
        <v>57533.644</v>
      </c>
      <c r="M7053" s="91">
        <v>6551807.52740773</v>
      </c>
      <c r="N7053" s="91">
        <v>3166747.0265012798</v>
      </c>
      <c r="O7053" s="91">
        <v>731659.62599932798</v>
      </c>
      <c r="P7053" s="69">
        <v>747527.19301887997</v>
      </c>
      <c r="Q7053" s="90">
        <v>88058682.161309093</v>
      </c>
      <c r="R7053" s="91">
        <v>11255275.016927199</v>
      </c>
      <c r="S7053" s="96">
        <v>55420.164727447103</v>
      </c>
      <c r="T7053" s="69">
        <v>99369377.3429638</v>
      </c>
    </row>
    <row r="7054" spans="1:20" x14ac:dyDescent="0.25">
      <c r="A7054" t="s">
        <v>25</v>
      </c>
      <c r="B7054" s="10" t="str">
        <f>VLOOKUP(E7054,'Overview Cluster Days'!B:E,3)</f>
        <v>B</v>
      </c>
      <c r="C7054" s="10" t="str">
        <f>VLOOKUP($E7054,'Overview Cluster Days'!$B:$G,5)</f>
        <v>Winter</v>
      </c>
      <c r="D7054" s="10" t="str">
        <f>VLOOKUP($E7054,'Overview Cluster Days'!$B:$G,6)</f>
        <v>Weekday</v>
      </c>
      <c r="E7054" s="10">
        <v>20181211</v>
      </c>
      <c r="F7054" s="11">
        <v>21</v>
      </c>
      <c r="G7054" s="90">
        <v>10382368.49</v>
      </c>
      <c r="H7054" s="91">
        <v>39903412.975675903</v>
      </c>
      <c r="I7054" s="91">
        <v>11411213.8063042</v>
      </c>
      <c r="J7054" s="91">
        <v>9358364.5859999899</v>
      </c>
      <c r="K7054" s="91">
        <v>7312289.6626743199</v>
      </c>
      <c r="L7054" s="91">
        <v>70384.44</v>
      </c>
      <c r="M7054" s="91">
        <v>6954529.7621815503</v>
      </c>
      <c r="N7054" s="91">
        <v>3342544.9663797701</v>
      </c>
      <c r="O7054" s="91">
        <v>817423.05799999996</v>
      </c>
      <c r="P7054" s="69">
        <v>581434.32501410297</v>
      </c>
      <c r="Q7054" s="90">
        <v>78367649.520654395</v>
      </c>
      <c r="R7054" s="91">
        <v>11766316.5515754</v>
      </c>
      <c r="S7054" s="96">
        <v>21148.528276244899</v>
      </c>
      <c r="T7054" s="69">
        <v>90155114.600505993</v>
      </c>
    </row>
    <row r="7055" spans="1:20" x14ac:dyDescent="0.25">
      <c r="A7055" t="s">
        <v>25</v>
      </c>
      <c r="B7055" s="10" t="str">
        <f>VLOOKUP(E7055,'Overview Cluster Days'!B:E,3)</f>
        <v>B</v>
      </c>
      <c r="C7055" s="10" t="str">
        <f>VLOOKUP($E7055,'Overview Cluster Days'!$B:$G,5)</f>
        <v>Winter</v>
      </c>
      <c r="D7055" s="10" t="str">
        <f>VLOOKUP($E7055,'Overview Cluster Days'!$B:$G,6)</f>
        <v>Weekday</v>
      </c>
      <c r="E7055" s="10">
        <v>20181211</v>
      </c>
      <c r="F7055" s="11">
        <v>22</v>
      </c>
      <c r="G7055" s="90">
        <v>9620189.1549998801</v>
      </c>
      <c r="H7055" s="91">
        <v>35939238.7629501</v>
      </c>
      <c r="I7055" s="91">
        <v>8771768.7997061405</v>
      </c>
      <c r="J7055" s="91">
        <v>8059270.9079999998</v>
      </c>
      <c r="K7055" s="91">
        <v>7290286.2757159397</v>
      </c>
      <c r="L7055" s="91">
        <v>33101.2339886306</v>
      </c>
      <c r="M7055" s="91">
        <v>6498096.1419308102</v>
      </c>
      <c r="N7055" s="91">
        <v>3250209.6377324699</v>
      </c>
      <c r="O7055" s="91">
        <v>968998.12</v>
      </c>
      <c r="P7055" s="69">
        <v>477696.28051694197</v>
      </c>
      <c r="Q7055" s="90">
        <v>69680753.901372105</v>
      </c>
      <c r="R7055" s="91">
        <v>11228101.4141689</v>
      </c>
      <c r="S7055" s="96">
        <v>33617.359871749803</v>
      </c>
      <c r="T7055" s="69">
        <v>80942472.6754127</v>
      </c>
    </row>
    <row r="7056" spans="1:20" x14ac:dyDescent="0.25">
      <c r="A7056" t="s">
        <v>25</v>
      </c>
      <c r="B7056" s="10" t="str">
        <f>VLOOKUP(E7056,'Overview Cluster Days'!B:E,3)</f>
        <v>B</v>
      </c>
      <c r="C7056" s="10" t="str">
        <f>VLOOKUP($E7056,'Overview Cluster Days'!$B:$G,5)</f>
        <v>Winter</v>
      </c>
      <c r="D7056" s="10" t="str">
        <f>VLOOKUP($E7056,'Overview Cluster Days'!$B:$G,6)</f>
        <v>Weekday</v>
      </c>
      <c r="E7056" s="10">
        <v>20181211</v>
      </c>
      <c r="F7056" s="11">
        <v>23</v>
      </c>
      <c r="G7056" s="90">
        <v>10403873.306999899</v>
      </c>
      <c r="H7056" s="91">
        <v>33765987.861258097</v>
      </c>
      <c r="I7056" s="91">
        <v>7882654.1858358504</v>
      </c>
      <c r="J7056" s="91">
        <v>6602583.9499997599</v>
      </c>
      <c r="K7056" s="91">
        <v>7831688.3367739804</v>
      </c>
      <c r="L7056" s="91">
        <v>40504.108999772398</v>
      </c>
      <c r="M7056" s="91">
        <v>6773695.5201015696</v>
      </c>
      <c r="N7056" s="91">
        <v>3158888.83634663</v>
      </c>
      <c r="O7056" s="91">
        <v>1075710.8999999999</v>
      </c>
      <c r="P7056" s="69">
        <v>485774.95673471899</v>
      </c>
      <c r="Q7056" s="90">
        <v>66486787.640867598</v>
      </c>
      <c r="R7056" s="91">
        <v>11534574.3221827</v>
      </c>
      <c r="S7056" s="96">
        <v>80225.581092605396</v>
      </c>
      <c r="T7056" s="69">
        <v>78101587.544142902</v>
      </c>
    </row>
    <row r="7057" spans="1:20" x14ac:dyDescent="0.25">
      <c r="A7057" t="s">
        <v>25</v>
      </c>
      <c r="B7057" s="10" t="str">
        <f>VLOOKUP(E7057,'Overview Cluster Days'!B:E,3)</f>
        <v>B</v>
      </c>
      <c r="C7057" s="10" t="str">
        <f>VLOOKUP($E7057,'Overview Cluster Days'!$B:$G,5)</f>
        <v>Winter</v>
      </c>
      <c r="D7057" s="10" t="str">
        <f>VLOOKUP($E7057,'Overview Cluster Days'!$B:$G,6)</f>
        <v>Weekday</v>
      </c>
      <c r="E7057" s="10">
        <v>20181211</v>
      </c>
      <c r="F7057" s="11">
        <v>24</v>
      </c>
      <c r="G7057" s="90">
        <v>9967272.4039972592</v>
      </c>
      <c r="H7057" s="91">
        <v>31349452.390791699</v>
      </c>
      <c r="I7057" s="91">
        <v>8435256.9972855207</v>
      </c>
      <c r="J7057" s="91">
        <v>6720634.47299984</v>
      </c>
      <c r="K7057" s="91">
        <v>7774162.5167265497</v>
      </c>
      <c r="L7057" s="91">
        <v>39086.958996448397</v>
      </c>
      <c r="M7057" s="91">
        <v>7523247.9085670998</v>
      </c>
      <c r="N7057" s="91">
        <v>3066431.76236771</v>
      </c>
      <c r="O7057" s="91">
        <v>1237248.3499998299</v>
      </c>
      <c r="P7057" s="69">
        <v>513277.57377134199</v>
      </c>
      <c r="Q7057" s="90">
        <v>64246778.781800903</v>
      </c>
      <c r="R7057" s="91">
        <v>12379292.553702399</v>
      </c>
      <c r="S7057" s="96">
        <v>81051.807852585</v>
      </c>
      <c r="T7057" s="69">
        <v>76707123.143355906</v>
      </c>
    </row>
    <row r="7058" spans="1:20" x14ac:dyDescent="0.25">
      <c r="A7058" t="s">
        <v>25</v>
      </c>
      <c r="B7058" s="10" t="str">
        <f>VLOOKUP(E7058,'Overview Cluster Days'!B:E,3)</f>
        <v>B</v>
      </c>
      <c r="C7058" s="10" t="str">
        <f>VLOOKUP($E7058,'Overview Cluster Days'!$B:$G,5)</f>
        <v>Winter</v>
      </c>
      <c r="D7058" s="10" t="str">
        <f>VLOOKUP($E7058,'Overview Cluster Days'!$B:$G,6)</f>
        <v>Weekday</v>
      </c>
      <c r="E7058" s="10">
        <v>20181212</v>
      </c>
      <c r="F7058" s="11">
        <v>1</v>
      </c>
      <c r="G7058" s="90">
        <v>8867845.0769981891</v>
      </c>
      <c r="H7058" s="91">
        <v>28749404.4744865</v>
      </c>
      <c r="I7058" s="91">
        <v>9636070.3539556004</v>
      </c>
      <c r="J7058" s="91">
        <v>5277271.5529999696</v>
      </c>
      <c r="K7058" s="91">
        <v>7631718.3403849704</v>
      </c>
      <c r="L7058" s="91">
        <v>169493.55900000001</v>
      </c>
      <c r="M7058" s="91">
        <v>7157742.7138303099</v>
      </c>
      <c r="N7058" s="91">
        <v>3449543.4374662498</v>
      </c>
      <c r="O7058" s="91">
        <v>1029188.6629999999</v>
      </c>
      <c r="P7058" s="69">
        <v>538798.27979822503</v>
      </c>
      <c r="Q7058" s="90">
        <v>60162309.798825301</v>
      </c>
      <c r="R7058" s="91">
        <v>12344766.6530948</v>
      </c>
      <c r="S7058" s="96">
        <v>62538.772197296297</v>
      </c>
      <c r="T7058" s="69">
        <v>72569615.224117294</v>
      </c>
    </row>
    <row r="7059" spans="1:20" x14ac:dyDescent="0.25">
      <c r="A7059" t="s">
        <v>25</v>
      </c>
      <c r="B7059" s="10" t="str">
        <f>VLOOKUP(E7059,'Overview Cluster Days'!B:E,3)</f>
        <v>B</v>
      </c>
      <c r="C7059" s="10" t="str">
        <f>VLOOKUP($E7059,'Overview Cluster Days'!$B:$G,5)</f>
        <v>Winter</v>
      </c>
      <c r="D7059" s="10" t="str">
        <f>VLOOKUP($E7059,'Overview Cluster Days'!$B:$G,6)</f>
        <v>Weekday</v>
      </c>
      <c r="E7059" s="10">
        <v>20181212</v>
      </c>
      <c r="F7059" s="11">
        <v>2</v>
      </c>
      <c r="G7059" s="90">
        <v>8399773.6769999992</v>
      </c>
      <c r="H7059" s="91">
        <v>28954325.0143888</v>
      </c>
      <c r="I7059" s="91">
        <v>11836373.493558001</v>
      </c>
      <c r="J7059" s="91">
        <v>4636729.8639997598</v>
      </c>
      <c r="K7059" s="91">
        <v>6994954.05313027</v>
      </c>
      <c r="L7059" s="91">
        <v>167741.53799417501</v>
      </c>
      <c r="M7059" s="91">
        <v>7808196.4944576202</v>
      </c>
      <c r="N7059" s="91">
        <v>3695026.8587216502</v>
      </c>
      <c r="O7059" s="91">
        <v>1326309.0260000001</v>
      </c>
      <c r="P7059" s="69">
        <v>539403.52863956103</v>
      </c>
      <c r="Q7059" s="90">
        <v>60822156.102076799</v>
      </c>
      <c r="R7059" s="91">
        <v>13536677.445813</v>
      </c>
      <c r="S7059" s="96">
        <v>45473.908215438903</v>
      </c>
      <c r="T7059" s="69">
        <v>74404307.456105307</v>
      </c>
    </row>
    <row r="7060" spans="1:20" x14ac:dyDescent="0.25">
      <c r="A7060" t="s">
        <v>25</v>
      </c>
      <c r="B7060" s="10" t="str">
        <f>VLOOKUP(E7060,'Overview Cluster Days'!B:E,3)</f>
        <v>B</v>
      </c>
      <c r="C7060" s="10" t="str">
        <f>VLOOKUP($E7060,'Overview Cluster Days'!$B:$G,5)</f>
        <v>Winter</v>
      </c>
      <c r="D7060" s="10" t="str">
        <f>VLOOKUP($E7060,'Overview Cluster Days'!$B:$G,6)</f>
        <v>Weekday</v>
      </c>
      <c r="E7060" s="10">
        <v>20181212</v>
      </c>
      <c r="F7060" s="11">
        <v>3</v>
      </c>
      <c r="G7060" s="90">
        <v>7821882.4299999997</v>
      </c>
      <c r="H7060" s="91">
        <v>29149490.7240832</v>
      </c>
      <c r="I7060" s="91">
        <v>11975558.9206548</v>
      </c>
      <c r="J7060" s="91">
        <v>4339539.8179992801</v>
      </c>
      <c r="K7060" s="91">
        <v>6608494.9556018002</v>
      </c>
      <c r="L7060" s="91">
        <v>206537.21999623999</v>
      </c>
      <c r="M7060" s="91">
        <v>8104321.3254867699</v>
      </c>
      <c r="N7060" s="91">
        <v>3924355.96490672</v>
      </c>
      <c r="O7060" s="91">
        <v>1361877.2359996701</v>
      </c>
      <c r="P7060" s="69">
        <v>548370.46912597399</v>
      </c>
      <c r="Q7060" s="90">
        <v>59894966.848338999</v>
      </c>
      <c r="R7060" s="91">
        <v>14145462.215515399</v>
      </c>
      <c r="S7060" s="96">
        <v>31907.725780776698</v>
      </c>
      <c r="T7060" s="69">
        <v>74072336.789635196</v>
      </c>
    </row>
    <row r="7061" spans="1:20" x14ac:dyDescent="0.25">
      <c r="A7061" t="s">
        <v>25</v>
      </c>
      <c r="B7061" s="10" t="str">
        <f>VLOOKUP(E7061,'Overview Cluster Days'!B:E,3)</f>
        <v>B</v>
      </c>
      <c r="C7061" s="10" t="str">
        <f>VLOOKUP($E7061,'Overview Cluster Days'!$B:$G,5)</f>
        <v>Winter</v>
      </c>
      <c r="D7061" s="10" t="str">
        <f>VLOOKUP($E7061,'Overview Cluster Days'!$B:$G,6)</f>
        <v>Weekday</v>
      </c>
      <c r="E7061" s="10">
        <v>20181212</v>
      </c>
      <c r="F7061" s="11">
        <v>4</v>
      </c>
      <c r="G7061" s="90">
        <v>7642863.0899999999</v>
      </c>
      <c r="H7061" s="91">
        <v>30166508.2271595</v>
      </c>
      <c r="I7061" s="91">
        <v>11743105.628791301</v>
      </c>
      <c r="J7061" s="91">
        <v>4230369.08</v>
      </c>
      <c r="K7061" s="91">
        <v>7052950.1655474799</v>
      </c>
      <c r="L7061" s="91">
        <v>214707.689997724</v>
      </c>
      <c r="M7061" s="91">
        <v>7964225.2199115902</v>
      </c>
      <c r="N7061" s="91">
        <v>4180646.11047005</v>
      </c>
      <c r="O7061" s="91">
        <v>1381153.7649999999</v>
      </c>
      <c r="P7061" s="69">
        <v>657382.287081699</v>
      </c>
      <c r="Q7061" s="90">
        <v>60835796.191498302</v>
      </c>
      <c r="R7061" s="91">
        <v>14398115.0724611</v>
      </c>
      <c r="S7061" s="96">
        <v>11388.516479858101</v>
      </c>
      <c r="T7061" s="69">
        <v>75245299.780439198</v>
      </c>
    </row>
    <row r="7062" spans="1:20" x14ac:dyDescent="0.25">
      <c r="A7062" t="s">
        <v>25</v>
      </c>
      <c r="B7062" s="10" t="str">
        <f>VLOOKUP(E7062,'Overview Cluster Days'!B:E,3)</f>
        <v>B</v>
      </c>
      <c r="C7062" s="10" t="str">
        <f>VLOOKUP($E7062,'Overview Cluster Days'!$B:$G,5)</f>
        <v>Winter</v>
      </c>
      <c r="D7062" s="10" t="str">
        <f>VLOOKUP($E7062,'Overview Cluster Days'!$B:$G,6)</f>
        <v>Weekday</v>
      </c>
      <c r="E7062" s="10">
        <v>20181212</v>
      </c>
      <c r="F7062" s="11">
        <v>5</v>
      </c>
      <c r="G7062" s="90">
        <v>7912734.0319998302</v>
      </c>
      <c r="H7062" s="91">
        <v>30252526.670132902</v>
      </c>
      <c r="I7062" s="91">
        <v>11641821.5649902</v>
      </c>
      <c r="J7062" s="91">
        <v>4299234.7949999999</v>
      </c>
      <c r="K7062" s="91">
        <v>6609382.4921535896</v>
      </c>
      <c r="L7062" s="91">
        <v>206986.09599999999</v>
      </c>
      <c r="M7062" s="91">
        <v>7724666.6006591301</v>
      </c>
      <c r="N7062" s="91">
        <v>4162743.1530433702</v>
      </c>
      <c r="O7062" s="91">
        <v>1372748.027</v>
      </c>
      <c r="P7062" s="69">
        <v>544863.62921190995</v>
      </c>
      <c r="Q7062" s="90">
        <v>60715699.5542766</v>
      </c>
      <c r="R7062" s="91">
        <v>14012007.505914399</v>
      </c>
      <c r="S7062" s="96">
        <v>10745.978300049001</v>
      </c>
      <c r="T7062" s="69">
        <v>74738453.038490996</v>
      </c>
    </row>
    <row r="7063" spans="1:20" x14ac:dyDescent="0.25">
      <c r="A7063" t="s">
        <v>25</v>
      </c>
      <c r="B7063" s="10" t="str">
        <f>VLOOKUP(E7063,'Overview Cluster Days'!B:E,3)</f>
        <v>B</v>
      </c>
      <c r="C7063" s="10" t="str">
        <f>VLOOKUP($E7063,'Overview Cluster Days'!$B:$G,5)</f>
        <v>Winter</v>
      </c>
      <c r="D7063" s="10" t="str">
        <f>VLOOKUP($E7063,'Overview Cluster Days'!$B:$G,6)</f>
        <v>Weekday</v>
      </c>
      <c r="E7063" s="10">
        <v>20181212</v>
      </c>
      <c r="F7063" s="11">
        <v>6</v>
      </c>
      <c r="G7063" s="90">
        <v>8620376.1500000097</v>
      </c>
      <c r="H7063" s="91">
        <v>31936987.490932599</v>
      </c>
      <c r="I7063" s="91">
        <v>10823138.2635566</v>
      </c>
      <c r="J7063" s="91">
        <v>5039132.2340000002</v>
      </c>
      <c r="K7063" s="91">
        <v>7791434.2560854796</v>
      </c>
      <c r="L7063" s="91">
        <v>164036.34599999999</v>
      </c>
      <c r="M7063" s="91">
        <v>6834890.20205417</v>
      </c>
      <c r="N7063" s="91">
        <v>3777077.0148850898</v>
      </c>
      <c r="O7063" s="91">
        <v>1331246.77</v>
      </c>
      <c r="P7063" s="69">
        <v>473627.20489066897</v>
      </c>
      <c r="Q7063" s="90">
        <v>64211068.394574702</v>
      </c>
      <c r="R7063" s="91">
        <v>12580877.5378299</v>
      </c>
      <c r="S7063" s="96">
        <v>3008.1374739380599</v>
      </c>
      <c r="T7063" s="69">
        <v>76794954.069878593</v>
      </c>
    </row>
    <row r="7064" spans="1:20" x14ac:dyDescent="0.25">
      <c r="A7064" t="s">
        <v>25</v>
      </c>
      <c r="B7064" s="10" t="str">
        <f>VLOOKUP(E7064,'Overview Cluster Days'!B:E,3)</f>
        <v>B</v>
      </c>
      <c r="C7064" s="10" t="str">
        <f>VLOOKUP($E7064,'Overview Cluster Days'!$B:$G,5)</f>
        <v>Winter</v>
      </c>
      <c r="D7064" s="10" t="str">
        <f>VLOOKUP($E7064,'Overview Cluster Days'!$B:$G,6)</f>
        <v>Weekday</v>
      </c>
      <c r="E7064" s="10">
        <v>20181212</v>
      </c>
      <c r="F7064" s="11">
        <v>7</v>
      </c>
      <c r="G7064" s="90">
        <v>11297334.063999999</v>
      </c>
      <c r="H7064" s="91">
        <v>41482608.158942498</v>
      </c>
      <c r="I7064" s="91">
        <v>11785034.883275</v>
      </c>
      <c r="J7064" s="91">
        <v>5893842.9079986801</v>
      </c>
      <c r="K7064" s="91">
        <v>8784411.7596578803</v>
      </c>
      <c r="L7064" s="91">
        <v>85570.555999999997</v>
      </c>
      <c r="M7064" s="91">
        <v>6557078.52665566</v>
      </c>
      <c r="N7064" s="91">
        <v>3330872.3015757902</v>
      </c>
      <c r="O7064" s="91">
        <v>1057696.71899977</v>
      </c>
      <c r="P7064" s="69">
        <v>533928.06559397804</v>
      </c>
      <c r="Q7064" s="90">
        <v>79243231.773874</v>
      </c>
      <c r="R7064" s="91">
        <v>11565146.1688252</v>
      </c>
      <c r="S7064" s="96">
        <v>0</v>
      </c>
      <c r="T7064" s="69">
        <v>90808377.942699194</v>
      </c>
    </row>
    <row r="7065" spans="1:20" x14ac:dyDescent="0.25">
      <c r="A7065" t="s">
        <v>25</v>
      </c>
      <c r="B7065" s="10" t="str">
        <f>VLOOKUP(E7065,'Overview Cluster Days'!B:E,3)</f>
        <v>B</v>
      </c>
      <c r="C7065" s="10" t="str">
        <f>VLOOKUP($E7065,'Overview Cluster Days'!$B:$G,5)</f>
        <v>Winter</v>
      </c>
      <c r="D7065" s="10" t="str">
        <f>VLOOKUP($E7065,'Overview Cluster Days'!$B:$G,6)</f>
        <v>Weekday</v>
      </c>
      <c r="E7065" s="10">
        <v>20181212</v>
      </c>
      <c r="F7065" s="11">
        <v>8</v>
      </c>
      <c r="G7065" s="90">
        <v>13493562.074999999</v>
      </c>
      <c r="H7065" s="91">
        <v>49667456.915857002</v>
      </c>
      <c r="I7065" s="91">
        <v>14245245.7683827</v>
      </c>
      <c r="J7065" s="91">
        <v>7958263.6799999997</v>
      </c>
      <c r="K7065" s="91">
        <v>8920916.64793716</v>
      </c>
      <c r="L7065" s="91">
        <v>101764.15</v>
      </c>
      <c r="M7065" s="91">
        <v>6342372.7023689197</v>
      </c>
      <c r="N7065" s="91">
        <v>3315982.9776796601</v>
      </c>
      <c r="O7065" s="91">
        <v>630832.200000001</v>
      </c>
      <c r="P7065" s="69">
        <v>558873.67378305097</v>
      </c>
      <c r="Q7065" s="90">
        <v>94285445.0871768</v>
      </c>
      <c r="R7065" s="91">
        <v>10949825.7038316</v>
      </c>
      <c r="S7065" s="96">
        <v>-1.30081176757813E-3</v>
      </c>
      <c r="T7065" s="69">
        <v>105235270.789708</v>
      </c>
    </row>
    <row r="7066" spans="1:20" x14ac:dyDescent="0.25">
      <c r="A7066" t="s">
        <v>25</v>
      </c>
      <c r="B7066" s="10" t="str">
        <f>VLOOKUP(E7066,'Overview Cluster Days'!B:E,3)</f>
        <v>B</v>
      </c>
      <c r="C7066" s="10" t="str">
        <f>VLOOKUP($E7066,'Overview Cluster Days'!$B:$G,5)</f>
        <v>Winter</v>
      </c>
      <c r="D7066" s="10" t="str">
        <f>VLOOKUP($E7066,'Overview Cluster Days'!$B:$G,6)</f>
        <v>Weekday</v>
      </c>
      <c r="E7066" s="10">
        <v>20181212</v>
      </c>
      <c r="F7066" s="11">
        <v>9</v>
      </c>
      <c r="G7066" s="90">
        <v>13689731.198999999</v>
      </c>
      <c r="H7066" s="91">
        <v>51239452.340977304</v>
      </c>
      <c r="I7066" s="91">
        <v>15735073.0360485</v>
      </c>
      <c r="J7066" s="91">
        <v>10146330.546</v>
      </c>
      <c r="K7066" s="91">
        <v>8363422.14000805</v>
      </c>
      <c r="L7066" s="91">
        <v>140846.32500000001</v>
      </c>
      <c r="M7066" s="91">
        <v>6575593.7322342899</v>
      </c>
      <c r="N7066" s="91">
        <v>3184578.85137039</v>
      </c>
      <c r="O7066" s="91">
        <v>663049.33700000006</v>
      </c>
      <c r="P7066" s="69">
        <v>680785.008304463</v>
      </c>
      <c r="Q7066" s="90">
        <v>99174009.262033895</v>
      </c>
      <c r="R7066" s="91">
        <v>11244853.2539091</v>
      </c>
      <c r="S7066" s="96">
        <v>-2.6937865186482698E-3</v>
      </c>
      <c r="T7066" s="69">
        <v>110418862.51324899</v>
      </c>
    </row>
    <row r="7067" spans="1:20" x14ac:dyDescent="0.25">
      <c r="A7067" t="s">
        <v>25</v>
      </c>
      <c r="B7067" s="10" t="str">
        <f>VLOOKUP(E7067,'Overview Cluster Days'!B:E,3)</f>
        <v>B</v>
      </c>
      <c r="C7067" s="10" t="str">
        <f>VLOOKUP($E7067,'Overview Cluster Days'!$B:$G,5)</f>
        <v>Winter</v>
      </c>
      <c r="D7067" s="10" t="str">
        <f>VLOOKUP($E7067,'Overview Cluster Days'!$B:$G,6)</f>
        <v>Weekday</v>
      </c>
      <c r="E7067" s="10">
        <v>20181212</v>
      </c>
      <c r="F7067" s="11">
        <v>10</v>
      </c>
      <c r="G7067" s="90">
        <v>13273348.739997</v>
      </c>
      <c r="H7067" s="91">
        <v>51631303.768502504</v>
      </c>
      <c r="I7067" s="91">
        <v>15634196.493831599</v>
      </c>
      <c r="J7067" s="91">
        <v>10582298.152000001</v>
      </c>
      <c r="K7067" s="91">
        <v>8434903.14335333</v>
      </c>
      <c r="L7067" s="91">
        <v>131932.016</v>
      </c>
      <c r="M7067" s="91">
        <v>6859922.1457160898</v>
      </c>
      <c r="N7067" s="91">
        <v>3538893.8175678002</v>
      </c>
      <c r="O7067" s="91">
        <v>621235.02599999995</v>
      </c>
      <c r="P7067" s="69">
        <v>696565.28844436095</v>
      </c>
      <c r="Q7067" s="90">
        <v>99556050.297684401</v>
      </c>
      <c r="R7067" s="91">
        <v>11848548.293728201</v>
      </c>
      <c r="S7067" s="96">
        <v>5.30273420736194E-3</v>
      </c>
      <c r="T7067" s="69">
        <v>111404598.596715</v>
      </c>
    </row>
    <row r="7068" spans="1:20" x14ac:dyDescent="0.25">
      <c r="A7068" t="s">
        <v>25</v>
      </c>
      <c r="B7068" s="10" t="str">
        <f>VLOOKUP(E7068,'Overview Cluster Days'!B:E,3)</f>
        <v>B</v>
      </c>
      <c r="C7068" s="10" t="str">
        <f>VLOOKUP($E7068,'Overview Cluster Days'!$B:$G,5)</f>
        <v>Winter</v>
      </c>
      <c r="D7068" s="10" t="str">
        <f>VLOOKUP($E7068,'Overview Cluster Days'!$B:$G,6)</f>
        <v>Weekday</v>
      </c>
      <c r="E7068" s="10">
        <v>20181212</v>
      </c>
      <c r="F7068" s="11">
        <v>11</v>
      </c>
      <c r="G7068" s="90">
        <v>12377058.4099933</v>
      </c>
      <c r="H7068" s="91">
        <v>51479249.257729597</v>
      </c>
      <c r="I7068" s="91">
        <v>15141553.881795499</v>
      </c>
      <c r="J7068" s="91">
        <v>10242821.23</v>
      </c>
      <c r="K7068" s="91">
        <v>8566199.9142802805</v>
      </c>
      <c r="L7068" s="91">
        <v>124132.63993489101</v>
      </c>
      <c r="M7068" s="91">
        <v>7242361.3163482398</v>
      </c>
      <c r="N7068" s="91">
        <v>3908915.3725432502</v>
      </c>
      <c r="O7068" s="91">
        <v>652505.39</v>
      </c>
      <c r="P7068" s="69">
        <v>614942.48643423396</v>
      </c>
      <c r="Q7068" s="90">
        <v>97806882.693798706</v>
      </c>
      <c r="R7068" s="91">
        <v>12542857.205260601</v>
      </c>
      <c r="S7068" s="96">
        <v>0</v>
      </c>
      <c r="T7068" s="69">
        <v>110349739.899059</v>
      </c>
    </row>
    <row r="7069" spans="1:20" x14ac:dyDescent="0.25">
      <c r="A7069" t="s">
        <v>25</v>
      </c>
      <c r="B7069" s="10" t="str">
        <f>VLOOKUP(E7069,'Overview Cluster Days'!B:E,3)</f>
        <v>B</v>
      </c>
      <c r="C7069" s="10" t="str">
        <f>VLOOKUP($E7069,'Overview Cluster Days'!$B:$G,5)</f>
        <v>Winter</v>
      </c>
      <c r="D7069" s="10" t="str">
        <f>VLOOKUP($E7069,'Overview Cluster Days'!$B:$G,6)</f>
        <v>Weekday</v>
      </c>
      <c r="E7069" s="10">
        <v>20181212</v>
      </c>
      <c r="F7069" s="11">
        <v>12</v>
      </c>
      <c r="G7069" s="90">
        <v>12324339.867999</v>
      </c>
      <c r="H7069" s="91">
        <v>52990076.340374</v>
      </c>
      <c r="I7069" s="91">
        <v>15000383.409001499</v>
      </c>
      <c r="J7069" s="91">
        <v>9734122.2739999909</v>
      </c>
      <c r="K7069" s="91">
        <v>8415976.5138379503</v>
      </c>
      <c r="L7069" s="91">
        <v>116267.864</v>
      </c>
      <c r="M7069" s="91">
        <v>7470191.0799323302</v>
      </c>
      <c r="N7069" s="91">
        <v>4173629.6264716</v>
      </c>
      <c r="O7069" s="91">
        <v>667983.56000000006</v>
      </c>
      <c r="P7069" s="69">
        <v>607497.41702563001</v>
      </c>
      <c r="Q7069" s="90">
        <v>98464898.405212507</v>
      </c>
      <c r="R7069" s="91">
        <v>13035569.547429601</v>
      </c>
      <c r="S7069" s="96">
        <v>2.8585814434336498E-3</v>
      </c>
      <c r="T7069" s="69">
        <v>111500467.95550101</v>
      </c>
    </row>
    <row r="7070" spans="1:20" x14ac:dyDescent="0.25">
      <c r="A7070" t="s">
        <v>25</v>
      </c>
      <c r="B7070" s="10" t="str">
        <f>VLOOKUP(E7070,'Overview Cluster Days'!B:E,3)</f>
        <v>B</v>
      </c>
      <c r="C7070" s="10" t="str">
        <f>VLOOKUP($E7070,'Overview Cluster Days'!$B:$G,5)</f>
        <v>Winter</v>
      </c>
      <c r="D7070" s="10" t="str">
        <f>VLOOKUP($E7070,'Overview Cluster Days'!$B:$G,6)</f>
        <v>Weekday</v>
      </c>
      <c r="E7070" s="10">
        <v>20181212</v>
      </c>
      <c r="F7070" s="11">
        <v>13</v>
      </c>
      <c r="G7070" s="90">
        <v>11417042.5469977</v>
      </c>
      <c r="H7070" s="91">
        <v>53901799.108529203</v>
      </c>
      <c r="I7070" s="91">
        <v>14672423.033531301</v>
      </c>
      <c r="J7070" s="91">
        <v>9228449.1669994202</v>
      </c>
      <c r="K7070" s="91">
        <v>9059860.3321437296</v>
      </c>
      <c r="L7070" s="91">
        <v>99925.569995735204</v>
      </c>
      <c r="M7070" s="91">
        <v>7518915.1940434901</v>
      </c>
      <c r="N7070" s="91">
        <v>4368664.2744818097</v>
      </c>
      <c r="O7070" s="91">
        <v>731815.40899931698</v>
      </c>
      <c r="P7070" s="69">
        <v>664921.93233806896</v>
      </c>
      <c r="Q7070" s="90">
        <v>98279574.188201398</v>
      </c>
      <c r="R7070" s="91">
        <v>13384242.379858401</v>
      </c>
      <c r="S7070" s="96">
        <v>4.5355223119258898E-3</v>
      </c>
      <c r="T7070" s="69">
        <v>111663816.572595</v>
      </c>
    </row>
    <row r="7071" spans="1:20" x14ac:dyDescent="0.25">
      <c r="A7071" t="s">
        <v>25</v>
      </c>
      <c r="B7071" s="10" t="str">
        <f>VLOOKUP(E7071,'Overview Cluster Days'!B:E,3)</f>
        <v>B</v>
      </c>
      <c r="C7071" s="10" t="str">
        <f>VLOOKUP($E7071,'Overview Cluster Days'!$B:$G,5)</f>
        <v>Winter</v>
      </c>
      <c r="D7071" s="10" t="str">
        <f>VLOOKUP($E7071,'Overview Cluster Days'!$B:$G,6)</f>
        <v>Weekday</v>
      </c>
      <c r="E7071" s="10">
        <v>20181212</v>
      </c>
      <c r="F7071" s="11">
        <v>14</v>
      </c>
      <c r="G7071" s="90">
        <v>11884358.300000001</v>
      </c>
      <c r="H7071" s="91">
        <v>52831750.158407897</v>
      </c>
      <c r="I7071" s="91">
        <v>14075279.774205601</v>
      </c>
      <c r="J7071" s="91">
        <v>9394933.6439999994</v>
      </c>
      <c r="K7071" s="91">
        <v>8747833.2538633104</v>
      </c>
      <c r="L7071" s="91">
        <v>103033.407995132</v>
      </c>
      <c r="M7071" s="91">
        <v>7094560.5971327601</v>
      </c>
      <c r="N7071" s="91">
        <v>4415708.8673270801</v>
      </c>
      <c r="O7071" s="91">
        <v>698511.09</v>
      </c>
      <c r="P7071" s="69">
        <v>682972.66578947403</v>
      </c>
      <c r="Q7071" s="90">
        <v>96934155.130476803</v>
      </c>
      <c r="R7071" s="91">
        <v>12994786.628244501</v>
      </c>
      <c r="S7071" s="96">
        <v>2.1720580523833601E-2</v>
      </c>
      <c r="T7071" s="69">
        <v>109928941.780442</v>
      </c>
    </row>
    <row r="7072" spans="1:20" x14ac:dyDescent="0.25">
      <c r="A7072" t="s">
        <v>25</v>
      </c>
      <c r="B7072" s="10" t="str">
        <f>VLOOKUP(E7072,'Overview Cluster Days'!B:E,3)</f>
        <v>B</v>
      </c>
      <c r="C7072" s="10" t="str">
        <f>VLOOKUP($E7072,'Overview Cluster Days'!$B:$G,5)</f>
        <v>Winter</v>
      </c>
      <c r="D7072" s="10" t="str">
        <f>VLOOKUP($E7072,'Overview Cluster Days'!$B:$G,6)</f>
        <v>Weekday</v>
      </c>
      <c r="E7072" s="10">
        <v>20181212</v>
      </c>
      <c r="F7072" s="11">
        <v>15</v>
      </c>
      <c r="G7072" s="90">
        <v>12116802.710000001</v>
      </c>
      <c r="H7072" s="91">
        <v>50539291.998207301</v>
      </c>
      <c r="I7072" s="91">
        <v>15060142.115978301</v>
      </c>
      <c r="J7072" s="91">
        <v>9504190.9000000004</v>
      </c>
      <c r="K7072" s="91">
        <v>8741558.0338374805</v>
      </c>
      <c r="L7072" s="91">
        <v>104298.19998397</v>
      </c>
      <c r="M7072" s="91">
        <v>6576546.1468526302</v>
      </c>
      <c r="N7072" s="91">
        <v>4405520.5740239797</v>
      </c>
      <c r="O7072" s="91">
        <v>686453.56</v>
      </c>
      <c r="P7072" s="69">
        <v>699268.28953405004</v>
      </c>
      <c r="Q7072" s="90">
        <v>95961985.758023098</v>
      </c>
      <c r="R7072" s="91">
        <v>12472086.770394601</v>
      </c>
      <c r="S7072" s="96">
        <v>1.1627196799963701E-2</v>
      </c>
      <c r="T7072" s="69">
        <v>108434072.54004499</v>
      </c>
    </row>
    <row r="7073" spans="1:20" x14ac:dyDescent="0.25">
      <c r="A7073" t="s">
        <v>25</v>
      </c>
      <c r="B7073" s="10" t="str">
        <f>VLOOKUP(E7073,'Overview Cluster Days'!B:E,3)</f>
        <v>B</v>
      </c>
      <c r="C7073" s="10" t="str">
        <f>VLOOKUP($E7073,'Overview Cluster Days'!$B:$G,5)</f>
        <v>Winter</v>
      </c>
      <c r="D7073" s="10" t="str">
        <f>VLOOKUP($E7073,'Overview Cluster Days'!$B:$G,6)</f>
        <v>Weekday</v>
      </c>
      <c r="E7073" s="10">
        <v>20181212</v>
      </c>
      <c r="F7073" s="11">
        <v>16</v>
      </c>
      <c r="G7073" s="90">
        <v>12664130.816999899</v>
      </c>
      <c r="H7073" s="91">
        <v>47555432.4972734</v>
      </c>
      <c r="I7073" s="91">
        <v>14686551.6101813</v>
      </c>
      <c r="J7073" s="91">
        <v>9712853.6549999993</v>
      </c>
      <c r="K7073" s="91">
        <v>8641512.5258975495</v>
      </c>
      <c r="L7073" s="91">
        <v>110686.936</v>
      </c>
      <c r="M7073" s="91">
        <v>6161068.3033114597</v>
      </c>
      <c r="N7073" s="91">
        <v>4347676.7928371402</v>
      </c>
      <c r="O7073" s="91">
        <v>649800.21199809003</v>
      </c>
      <c r="P7073" s="69">
        <v>675708.47351050202</v>
      </c>
      <c r="Q7073" s="90">
        <v>93260481.105352104</v>
      </c>
      <c r="R7073" s="91">
        <v>11944940.717657199</v>
      </c>
      <c r="S7073" s="96">
        <v>9.7570801153778995E-3</v>
      </c>
      <c r="T7073" s="69">
        <v>105205421.832766</v>
      </c>
    </row>
    <row r="7074" spans="1:20" x14ac:dyDescent="0.25">
      <c r="A7074" t="s">
        <v>25</v>
      </c>
      <c r="B7074" s="10" t="str">
        <f>VLOOKUP(E7074,'Overview Cluster Days'!B:E,3)</f>
        <v>B</v>
      </c>
      <c r="C7074" s="10" t="str">
        <f>VLOOKUP($E7074,'Overview Cluster Days'!$B:$G,5)</f>
        <v>Winter</v>
      </c>
      <c r="D7074" s="10" t="str">
        <f>VLOOKUP($E7074,'Overview Cluster Days'!$B:$G,6)</f>
        <v>Weekday</v>
      </c>
      <c r="E7074" s="10">
        <v>20181212</v>
      </c>
      <c r="F7074" s="11">
        <v>17</v>
      </c>
      <c r="G7074" s="90">
        <v>12912970.470000001</v>
      </c>
      <c r="H7074" s="91">
        <v>49190593.241443701</v>
      </c>
      <c r="I7074" s="91">
        <v>14668095.6469601</v>
      </c>
      <c r="J7074" s="91">
        <v>10685167.380000001</v>
      </c>
      <c r="K7074" s="91">
        <v>8595597.5141541995</v>
      </c>
      <c r="L7074" s="91">
        <v>147902.37</v>
      </c>
      <c r="M7074" s="91">
        <v>6241800.6008281196</v>
      </c>
      <c r="N7074" s="91">
        <v>4055560.99820873</v>
      </c>
      <c r="O7074" s="91">
        <v>581277.6</v>
      </c>
      <c r="P7074" s="69">
        <v>574727.81493888504</v>
      </c>
      <c r="Q7074" s="90">
        <v>96052424.252557904</v>
      </c>
      <c r="R7074" s="91">
        <v>11601269.3839757</v>
      </c>
      <c r="S7074" s="96">
        <v>-8.06350738275796E-3</v>
      </c>
      <c r="T7074" s="69">
        <v>107653693.62847</v>
      </c>
    </row>
    <row r="7075" spans="1:20" x14ac:dyDescent="0.25">
      <c r="A7075" t="s">
        <v>25</v>
      </c>
      <c r="B7075" s="10" t="str">
        <f>VLOOKUP(E7075,'Overview Cluster Days'!B:E,3)</f>
        <v>B</v>
      </c>
      <c r="C7075" s="10" t="str">
        <f>VLOOKUP($E7075,'Overview Cluster Days'!$B:$G,5)</f>
        <v>Winter</v>
      </c>
      <c r="D7075" s="10" t="str">
        <f>VLOOKUP($E7075,'Overview Cluster Days'!$B:$G,6)</f>
        <v>Weekday</v>
      </c>
      <c r="E7075" s="10">
        <v>20181212</v>
      </c>
      <c r="F7075" s="11">
        <v>18</v>
      </c>
      <c r="G7075" s="90">
        <v>14380013.210000001</v>
      </c>
      <c r="H7075" s="91">
        <v>50269989.709237099</v>
      </c>
      <c r="I7075" s="91">
        <v>14520784.9688765</v>
      </c>
      <c r="J7075" s="91">
        <v>11333265.699999999</v>
      </c>
      <c r="K7075" s="91">
        <v>8507208.5230800491</v>
      </c>
      <c r="L7075" s="91">
        <v>180403.889992084</v>
      </c>
      <c r="M7075" s="91">
        <v>6643628.2485824302</v>
      </c>
      <c r="N7075" s="91">
        <v>3675336.0841672299</v>
      </c>
      <c r="O7075" s="91">
        <v>505699.05999990099</v>
      </c>
      <c r="P7075" s="69">
        <v>741392.55126625602</v>
      </c>
      <c r="Q7075" s="90">
        <v>99011262.111193597</v>
      </c>
      <c r="R7075" s="91">
        <v>11746459.8340079</v>
      </c>
      <c r="S7075" s="96">
        <v>2.1948242560028999E-2</v>
      </c>
      <c r="T7075" s="69">
        <v>110757721.96715</v>
      </c>
    </row>
    <row r="7076" spans="1:20" x14ac:dyDescent="0.25">
      <c r="A7076" t="s">
        <v>25</v>
      </c>
      <c r="B7076" s="10" t="str">
        <f>VLOOKUP(E7076,'Overview Cluster Days'!B:E,3)</f>
        <v>B</v>
      </c>
      <c r="C7076" s="10" t="str">
        <f>VLOOKUP($E7076,'Overview Cluster Days'!$B:$G,5)</f>
        <v>Winter</v>
      </c>
      <c r="D7076" s="10" t="str">
        <f>VLOOKUP($E7076,'Overview Cluster Days'!$B:$G,6)</f>
        <v>Weekday</v>
      </c>
      <c r="E7076" s="10">
        <v>20181212</v>
      </c>
      <c r="F7076" s="11">
        <v>19</v>
      </c>
      <c r="G7076" s="90">
        <v>13407976.9799983</v>
      </c>
      <c r="H7076" s="91">
        <v>55152738.3728076</v>
      </c>
      <c r="I7076" s="91">
        <v>16100976.757142199</v>
      </c>
      <c r="J7076" s="91">
        <v>9427323.8899988197</v>
      </c>
      <c r="K7076" s="91">
        <v>8360590.2456043297</v>
      </c>
      <c r="L7076" s="91">
        <v>172604.379985454</v>
      </c>
      <c r="M7076" s="91">
        <v>7882155.6587117501</v>
      </c>
      <c r="N7076" s="91">
        <v>3644554.03996258</v>
      </c>
      <c r="O7076" s="91">
        <v>608830.08999990101</v>
      </c>
      <c r="P7076" s="69">
        <v>677375.49773145001</v>
      </c>
      <c r="Q7076" s="90">
        <v>102449606.24555101</v>
      </c>
      <c r="R7076" s="91">
        <v>12985519.666391101</v>
      </c>
      <c r="S7076" s="96">
        <v>5.0781248137354903E-3</v>
      </c>
      <c r="T7076" s="69">
        <v>115435125.91702101</v>
      </c>
    </row>
    <row r="7077" spans="1:20" x14ac:dyDescent="0.25">
      <c r="A7077" t="s">
        <v>25</v>
      </c>
      <c r="B7077" s="10" t="str">
        <f>VLOOKUP(E7077,'Overview Cluster Days'!B:E,3)</f>
        <v>B</v>
      </c>
      <c r="C7077" s="10" t="str">
        <f>VLOOKUP($E7077,'Overview Cluster Days'!$B:$G,5)</f>
        <v>Winter</v>
      </c>
      <c r="D7077" s="10" t="str">
        <f>VLOOKUP($E7077,'Overview Cluster Days'!$B:$G,6)</f>
        <v>Weekday</v>
      </c>
      <c r="E7077" s="10">
        <v>20181212</v>
      </c>
      <c r="F7077" s="11">
        <v>20</v>
      </c>
      <c r="G7077" s="90">
        <v>11444089.48</v>
      </c>
      <c r="H7077" s="91">
        <v>49728694.644080698</v>
      </c>
      <c r="I7077" s="91">
        <v>16308599.6446451</v>
      </c>
      <c r="J7077" s="91">
        <v>8349298.2649988597</v>
      </c>
      <c r="K7077" s="91">
        <v>8584864.18312262</v>
      </c>
      <c r="L7077" s="91">
        <v>172029.35</v>
      </c>
      <c r="M7077" s="91">
        <v>6522826.6802854501</v>
      </c>
      <c r="N7077" s="91">
        <v>3890726.86488216</v>
      </c>
      <c r="O7077" s="91">
        <v>695500.88999876298</v>
      </c>
      <c r="P7077" s="69">
        <v>659001.95244113996</v>
      </c>
      <c r="Q7077" s="90">
        <v>94415546.216847301</v>
      </c>
      <c r="R7077" s="91">
        <v>11940085.7376075</v>
      </c>
      <c r="S7077" s="96">
        <v>0</v>
      </c>
      <c r="T7077" s="69">
        <v>106355631.954455</v>
      </c>
    </row>
    <row r="7078" spans="1:20" x14ac:dyDescent="0.25">
      <c r="A7078" t="s">
        <v>25</v>
      </c>
      <c r="B7078" s="10" t="str">
        <f>VLOOKUP(E7078,'Overview Cluster Days'!B:E,3)</f>
        <v>B</v>
      </c>
      <c r="C7078" s="10" t="str">
        <f>VLOOKUP($E7078,'Overview Cluster Days'!$B:$G,5)</f>
        <v>Winter</v>
      </c>
      <c r="D7078" s="10" t="str">
        <f>VLOOKUP($E7078,'Overview Cluster Days'!$B:$G,6)</f>
        <v>Weekday</v>
      </c>
      <c r="E7078" s="10">
        <v>20181212</v>
      </c>
      <c r="F7078" s="11">
        <v>21</v>
      </c>
      <c r="G7078" s="90">
        <v>9573546.8700000104</v>
      </c>
      <c r="H7078" s="91">
        <v>44374997.645192601</v>
      </c>
      <c r="I7078" s="91">
        <v>14364480.886998599</v>
      </c>
      <c r="J7078" s="91">
        <v>6902761.3359998399</v>
      </c>
      <c r="K7078" s="91">
        <v>7810034.7257310702</v>
      </c>
      <c r="L7078" s="91">
        <v>165985.339990006</v>
      </c>
      <c r="M7078" s="91">
        <v>6734222.5148999495</v>
      </c>
      <c r="N7078" s="91">
        <v>4221834.8380670799</v>
      </c>
      <c r="O7078" s="91">
        <v>660627.53199993295</v>
      </c>
      <c r="P7078" s="69">
        <v>496511.98243006697</v>
      </c>
      <c r="Q7078" s="90">
        <v>83025821.463922098</v>
      </c>
      <c r="R7078" s="91">
        <v>12279182.207387</v>
      </c>
      <c r="S7078" s="96">
        <v>946.78633386234299</v>
      </c>
      <c r="T7078" s="69">
        <v>95305950.457643002</v>
      </c>
    </row>
    <row r="7079" spans="1:20" x14ac:dyDescent="0.25">
      <c r="A7079" t="s">
        <v>25</v>
      </c>
      <c r="B7079" s="10" t="str">
        <f>VLOOKUP(E7079,'Overview Cluster Days'!B:E,3)</f>
        <v>B</v>
      </c>
      <c r="C7079" s="10" t="str">
        <f>VLOOKUP($E7079,'Overview Cluster Days'!$B:$G,5)</f>
        <v>Winter</v>
      </c>
      <c r="D7079" s="10" t="str">
        <f>VLOOKUP($E7079,'Overview Cluster Days'!$B:$G,6)</f>
        <v>Weekday</v>
      </c>
      <c r="E7079" s="10">
        <v>20181212</v>
      </c>
      <c r="F7079" s="11">
        <v>22</v>
      </c>
      <c r="G7079" s="90">
        <v>9016832.2080000006</v>
      </c>
      <c r="H7079" s="91">
        <v>38665661.540182598</v>
      </c>
      <c r="I7079" s="91">
        <v>10954838.5305948</v>
      </c>
      <c r="J7079" s="91">
        <v>5673287.04799804</v>
      </c>
      <c r="K7079" s="91">
        <v>9344853.4407627396</v>
      </c>
      <c r="L7079" s="91">
        <v>222662.630995268</v>
      </c>
      <c r="M7079" s="91">
        <v>6905789.8483487796</v>
      </c>
      <c r="N7079" s="91">
        <v>4242477.2624590099</v>
      </c>
      <c r="O7079" s="91">
        <v>843383.78399962396</v>
      </c>
      <c r="P7079" s="69">
        <v>449736.24780493497</v>
      </c>
      <c r="Q7079" s="90">
        <v>73655472.767538205</v>
      </c>
      <c r="R7079" s="91">
        <v>12664049.7736076</v>
      </c>
      <c r="S7079" s="96">
        <v>16597.7448821254</v>
      </c>
      <c r="T7079" s="69">
        <v>86336120.286027893</v>
      </c>
    </row>
    <row r="7080" spans="1:20" x14ac:dyDescent="0.25">
      <c r="A7080" t="s">
        <v>25</v>
      </c>
      <c r="B7080" s="10" t="str">
        <f>VLOOKUP(E7080,'Overview Cluster Days'!B:E,3)</f>
        <v>B</v>
      </c>
      <c r="C7080" s="10" t="str">
        <f>VLOOKUP($E7080,'Overview Cluster Days'!$B:$G,5)</f>
        <v>Winter</v>
      </c>
      <c r="D7080" s="10" t="str">
        <f>VLOOKUP($E7080,'Overview Cluster Days'!$B:$G,6)</f>
        <v>Weekday</v>
      </c>
      <c r="E7080" s="10">
        <v>20181212</v>
      </c>
      <c r="F7080" s="11">
        <v>23</v>
      </c>
      <c r="G7080" s="90">
        <v>9351052.2799999993</v>
      </c>
      <c r="H7080" s="91">
        <v>35591093.569768801</v>
      </c>
      <c r="I7080" s="91">
        <v>10819702.243012501</v>
      </c>
      <c r="J7080" s="91">
        <v>4490205.6339999996</v>
      </c>
      <c r="K7080" s="91">
        <v>9629547.03436343</v>
      </c>
      <c r="L7080" s="91">
        <v>239698.04999000599</v>
      </c>
      <c r="M7080" s="91">
        <v>7135876.8628911404</v>
      </c>
      <c r="N7080" s="91">
        <v>4282559.4648840101</v>
      </c>
      <c r="O7080" s="91">
        <v>1006573.5139990899</v>
      </c>
      <c r="P7080" s="69">
        <v>437729.822602259</v>
      </c>
      <c r="Q7080" s="90">
        <v>69881600.761144698</v>
      </c>
      <c r="R7080" s="91">
        <v>13102437.714366499</v>
      </c>
      <c r="S7080" s="96">
        <v>42937.548952666999</v>
      </c>
      <c r="T7080" s="69">
        <v>83026976.024463907</v>
      </c>
    </row>
    <row r="7081" spans="1:20" x14ac:dyDescent="0.25">
      <c r="A7081" t="s">
        <v>25</v>
      </c>
      <c r="B7081" s="10" t="str">
        <f>VLOOKUP(E7081,'Overview Cluster Days'!B:E,3)</f>
        <v>B</v>
      </c>
      <c r="C7081" s="10" t="str">
        <f>VLOOKUP($E7081,'Overview Cluster Days'!$B:$G,5)</f>
        <v>Winter</v>
      </c>
      <c r="D7081" s="10" t="str">
        <f>VLOOKUP($E7081,'Overview Cluster Days'!$B:$G,6)</f>
        <v>Weekday</v>
      </c>
      <c r="E7081" s="10">
        <v>20181212</v>
      </c>
      <c r="F7081" s="11">
        <v>24</v>
      </c>
      <c r="G7081" s="90">
        <v>9066817.4689964596</v>
      </c>
      <c r="H7081" s="91">
        <v>30765052.109993</v>
      </c>
      <c r="I7081" s="91">
        <v>11208804.4710683</v>
      </c>
      <c r="J7081" s="91">
        <v>3907543.6359992698</v>
      </c>
      <c r="K7081" s="91">
        <v>9458270.8152603209</v>
      </c>
      <c r="L7081" s="91">
        <v>270145.54399999999</v>
      </c>
      <c r="M7081" s="91">
        <v>7320650.31113612</v>
      </c>
      <c r="N7081" s="91">
        <v>4365248.12599192</v>
      </c>
      <c r="O7081" s="91">
        <v>1140841.50799927</v>
      </c>
      <c r="P7081" s="69">
        <v>442724.47436649801</v>
      </c>
      <c r="Q7081" s="90">
        <v>64406488.501317397</v>
      </c>
      <c r="R7081" s="91">
        <v>13539609.9634938</v>
      </c>
      <c r="S7081" s="96">
        <v>34025.237834685999</v>
      </c>
      <c r="T7081" s="69">
        <v>77980123.702645898</v>
      </c>
    </row>
    <row r="7082" spans="1:20" x14ac:dyDescent="0.25">
      <c r="A7082" t="s">
        <v>25</v>
      </c>
      <c r="B7082" s="10" t="str">
        <f>VLOOKUP(E7082,'Overview Cluster Days'!B:E,3)</f>
        <v>B</v>
      </c>
      <c r="C7082" s="10" t="str">
        <f>VLOOKUP($E7082,'Overview Cluster Days'!$B:$G,5)</f>
        <v>Winter</v>
      </c>
      <c r="D7082" s="10" t="str">
        <f>VLOOKUP($E7082,'Overview Cluster Days'!$B:$G,6)</f>
        <v>Weekday</v>
      </c>
      <c r="E7082" s="10">
        <v>20181213</v>
      </c>
      <c r="F7082" s="11">
        <v>1</v>
      </c>
      <c r="G7082" s="90">
        <v>7431217.3299995</v>
      </c>
      <c r="H7082" s="91">
        <v>31049691.9653624</v>
      </c>
      <c r="I7082" s="91">
        <v>11675286.9340294</v>
      </c>
      <c r="J7082" s="91">
        <v>5875486.3020000001</v>
      </c>
      <c r="K7082" s="91">
        <v>9233975.8391854707</v>
      </c>
      <c r="L7082" s="91">
        <v>353486.009994558</v>
      </c>
      <c r="M7082" s="91">
        <v>7423756.3073260803</v>
      </c>
      <c r="N7082" s="91">
        <v>3586440.69498466</v>
      </c>
      <c r="O7082" s="91">
        <v>1344137.6079998999</v>
      </c>
      <c r="P7082" s="69">
        <v>450299.07660211797</v>
      </c>
      <c r="Q7082" s="90">
        <v>65265658.370576799</v>
      </c>
      <c r="R7082" s="91">
        <v>13158119.696907301</v>
      </c>
      <c r="S7082" s="96">
        <v>41210.374479888902</v>
      </c>
      <c r="T7082" s="69">
        <v>78464988.441964</v>
      </c>
    </row>
    <row r="7083" spans="1:20" x14ac:dyDescent="0.25">
      <c r="A7083" t="s">
        <v>25</v>
      </c>
      <c r="B7083" s="10" t="str">
        <f>VLOOKUP(E7083,'Overview Cluster Days'!B:E,3)</f>
        <v>B</v>
      </c>
      <c r="C7083" s="10" t="str">
        <f>VLOOKUP($E7083,'Overview Cluster Days'!$B:$G,5)</f>
        <v>Winter</v>
      </c>
      <c r="D7083" s="10" t="str">
        <f>VLOOKUP($E7083,'Overview Cluster Days'!$B:$G,6)</f>
        <v>Weekday</v>
      </c>
      <c r="E7083" s="10">
        <v>20181213</v>
      </c>
      <c r="F7083" s="11">
        <v>2</v>
      </c>
      <c r="G7083" s="90">
        <v>6816892.1019991301</v>
      </c>
      <c r="H7083" s="91">
        <v>29448340.993523799</v>
      </c>
      <c r="I7083" s="91">
        <v>12065917.073862899</v>
      </c>
      <c r="J7083" s="91">
        <v>5417495.5800000001</v>
      </c>
      <c r="K7083" s="91">
        <v>8273219.67870868</v>
      </c>
      <c r="L7083" s="91">
        <v>351852.03799687303</v>
      </c>
      <c r="M7083" s="91">
        <v>7796816.77014839</v>
      </c>
      <c r="N7083" s="91">
        <v>3750032.8240983398</v>
      </c>
      <c r="O7083" s="91">
        <v>1694000.0399998201</v>
      </c>
      <c r="P7083" s="69">
        <v>440639.69202202099</v>
      </c>
      <c r="Q7083" s="90">
        <v>62021865.428094499</v>
      </c>
      <c r="R7083" s="91">
        <v>14033341.364265401</v>
      </c>
      <c r="S7083" s="96">
        <v>22677.528332977301</v>
      </c>
      <c r="T7083" s="69">
        <v>76077884.320692897</v>
      </c>
    </row>
    <row r="7084" spans="1:20" x14ac:dyDescent="0.25">
      <c r="A7084" t="s">
        <v>25</v>
      </c>
      <c r="B7084" s="10" t="str">
        <f>VLOOKUP(E7084,'Overview Cluster Days'!B:E,3)</f>
        <v>B</v>
      </c>
      <c r="C7084" s="10" t="str">
        <f>VLOOKUP($E7084,'Overview Cluster Days'!$B:$G,5)</f>
        <v>Winter</v>
      </c>
      <c r="D7084" s="10" t="str">
        <f>VLOOKUP($E7084,'Overview Cluster Days'!$B:$G,6)</f>
        <v>Weekday</v>
      </c>
      <c r="E7084" s="10">
        <v>20181213</v>
      </c>
      <c r="F7084" s="11">
        <v>3</v>
      </c>
      <c r="G7084" s="90">
        <v>7497109.9839971699</v>
      </c>
      <c r="H7084" s="91">
        <v>28816568.7464494</v>
      </c>
      <c r="I7084" s="91">
        <v>11857902.171625501</v>
      </c>
      <c r="J7084" s="91">
        <v>5087963.0269999998</v>
      </c>
      <c r="K7084" s="91">
        <v>8662428.3895992506</v>
      </c>
      <c r="L7084" s="91">
        <v>390025.64199519099</v>
      </c>
      <c r="M7084" s="91">
        <v>8338527.6568282899</v>
      </c>
      <c r="N7084" s="91">
        <v>3920564.2977618501</v>
      </c>
      <c r="O7084" s="91">
        <v>1736555.4550000001</v>
      </c>
      <c r="P7084" s="69">
        <v>435506.94184599997</v>
      </c>
      <c r="Q7084" s="90">
        <v>61921972.318671398</v>
      </c>
      <c r="R7084" s="91">
        <v>14821179.9934313</v>
      </c>
      <c r="S7084" s="96">
        <v>28559.9769582218</v>
      </c>
      <c r="T7084" s="69">
        <v>76771712.289060995</v>
      </c>
    </row>
    <row r="7085" spans="1:20" x14ac:dyDescent="0.25">
      <c r="A7085" t="s">
        <v>25</v>
      </c>
      <c r="B7085" s="10" t="str">
        <f>VLOOKUP(E7085,'Overview Cluster Days'!B:E,3)</f>
        <v>B</v>
      </c>
      <c r="C7085" s="10" t="str">
        <f>VLOOKUP($E7085,'Overview Cluster Days'!$B:$G,5)</f>
        <v>Winter</v>
      </c>
      <c r="D7085" s="10" t="str">
        <f>VLOOKUP($E7085,'Overview Cluster Days'!$B:$G,6)</f>
        <v>Weekday</v>
      </c>
      <c r="E7085" s="10">
        <v>20181213</v>
      </c>
      <c r="F7085" s="11">
        <v>4</v>
      </c>
      <c r="G7085" s="90">
        <v>7343249.7129999902</v>
      </c>
      <c r="H7085" s="91">
        <v>29046798.123130798</v>
      </c>
      <c r="I7085" s="91">
        <v>11252744.824948801</v>
      </c>
      <c r="J7085" s="91">
        <v>5006107.7960000001</v>
      </c>
      <c r="K7085" s="91">
        <v>8226377.8561058696</v>
      </c>
      <c r="L7085" s="91">
        <v>405900.97299987101</v>
      </c>
      <c r="M7085" s="91">
        <v>8244575.0584281599</v>
      </c>
      <c r="N7085" s="91">
        <v>4141732.14742075</v>
      </c>
      <c r="O7085" s="91">
        <v>1813596.7389990201</v>
      </c>
      <c r="P7085" s="69">
        <v>441459.13506091898</v>
      </c>
      <c r="Q7085" s="90">
        <v>60875278.313185498</v>
      </c>
      <c r="R7085" s="91">
        <v>15047264.0529087</v>
      </c>
      <c r="S7085" s="96">
        <v>18168.130787627899</v>
      </c>
      <c r="T7085" s="69">
        <v>75940710.496881798</v>
      </c>
    </row>
    <row r="7086" spans="1:20" x14ac:dyDescent="0.25">
      <c r="A7086" t="s">
        <v>25</v>
      </c>
      <c r="B7086" s="10" t="str">
        <f>VLOOKUP(E7086,'Overview Cluster Days'!B:E,3)</f>
        <v>B</v>
      </c>
      <c r="C7086" s="10" t="str">
        <f>VLOOKUP($E7086,'Overview Cluster Days'!$B:$G,5)</f>
        <v>Winter</v>
      </c>
      <c r="D7086" s="10" t="str">
        <f>VLOOKUP($E7086,'Overview Cluster Days'!$B:$G,6)</f>
        <v>Weekday</v>
      </c>
      <c r="E7086" s="10">
        <v>20181213</v>
      </c>
      <c r="F7086" s="11">
        <v>5</v>
      </c>
      <c r="G7086" s="90">
        <v>6468816.4099997999</v>
      </c>
      <c r="H7086" s="91">
        <v>28223461.617615402</v>
      </c>
      <c r="I7086" s="91">
        <v>11262861.7073074</v>
      </c>
      <c r="J7086" s="91">
        <v>5245632.9879987203</v>
      </c>
      <c r="K7086" s="91">
        <v>9533711.3399949092</v>
      </c>
      <c r="L7086" s="91">
        <v>400298.90999917901</v>
      </c>
      <c r="M7086" s="91">
        <v>8017119.7167092897</v>
      </c>
      <c r="N7086" s="91">
        <v>4243489.5024520997</v>
      </c>
      <c r="O7086" s="91">
        <v>1820454.47699843</v>
      </c>
      <c r="P7086" s="69">
        <v>481889.04369439703</v>
      </c>
      <c r="Q7086" s="90">
        <v>60734484.062916197</v>
      </c>
      <c r="R7086" s="91">
        <v>14963251.649853401</v>
      </c>
      <c r="S7086" s="96">
        <v>15769.774377609399</v>
      </c>
      <c r="T7086" s="69">
        <v>75713505.487147197</v>
      </c>
    </row>
    <row r="7087" spans="1:20" x14ac:dyDescent="0.25">
      <c r="A7087" t="s">
        <v>25</v>
      </c>
      <c r="B7087" s="10" t="str">
        <f>VLOOKUP(E7087,'Overview Cluster Days'!B:E,3)</f>
        <v>B</v>
      </c>
      <c r="C7087" s="10" t="str">
        <f>VLOOKUP($E7087,'Overview Cluster Days'!$B:$G,5)</f>
        <v>Winter</v>
      </c>
      <c r="D7087" s="10" t="str">
        <f>VLOOKUP($E7087,'Overview Cluster Days'!$B:$G,6)</f>
        <v>Weekday</v>
      </c>
      <c r="E7087" s="10">
        <v>20181213</v>
      </c>
      <c r="F7087" s="11">
        <v>6</v>
      </c>
      <c r="G7087" s="90">
        <v>7165015.6679985998</v>
      </c>
      <c r="H7087" s="91">
        <v>31684514.9935796</v>
      </c>
      <c r="I7087" s="91">
        <v>13122338.207801601</v>
      </c>
      <c r="J7087" s="91">
        <v>5665446.1079999097</v>
      </c>
      <c r="K7087" s="91">
        <v>9239438.2937032804</v>
      </c>
      <c r="L7087" s="91">
        <v>366066.231995132</v>
      </c>
      <c r="M7087" s="91">
        <v>7614096.1307067601</v>
      </c>
      <c r="N7087" s="91">
        <v>4237596.2729403498</v>
      </c>
      <c r="O7087" s="91">
        <v>1770508.8989999101</v>
      </c>
      <c r="P7087" s="69">
        <v>450259.98734602099</v>
      </c>
      <c r="Q7087" s="90">
        <v>66876753.271082997</v>
      </c>
      <c r="R7087" s="91">
        <v>14438527.5219882</v>
      </c>
      <c r="S7087" s="96">
        <v>5395.3458070526804</v>
      </c>
      <c r="T7087" s="69">
        <v>81320676.138878196</v>
      </c>
    </row>
    <row r="7088" spans="1:20" x14ac:dyDescent="0.25">
      <c r="A7088" t="s">
        <v>25</v>
      </c>
      <c r="B7088" s="10" t="str">
        <f>VLOOKUP(E7088,'Overview Cluster Days'!B:E,3)</f>
        <v>B</v>
      </c>
      <c r="C7088" s="10" t="str">
        <f>VLOOKUP($E7088,'Overview Cluster Days'!$B:$G,5)</f>
        <v>Winter</v>
      </c>
      <c r="D7088" s="10" t="str">
        <f>VLOOKUP($E7088,'Overview Cluster Days'!$B:$G,6)</f>
        <v>Weekday</v>
      </c>
      <c r="E7088" s="10">
        <v>20181213</v>
      </c>
      <c r="F7088" s="11">
        <v>7</v>
      </c>
      <c r="G7088" s="90">
        <v>9108680.6259968206</v>
      </c>
      <c r="H7088" s="91">
        <v>35620327.2595229</v>
      </c>
      <c r="I7088" s="91">
        <v>16836133.184090398</v>
      </c>
      <c r="J7088" s="91">
        <v>6899886.13799919</v>
      </c>
      <c r="K7088" s="91">
        <v>9569819.82548826</v>
      </c>
      <c r="L7088" s="91">
        <v>258690.03599671501</v>
      </c>
      <c r="M7088" s="91">
        <v>6410912.2204827098</v>
      </c>
      <c r="N7088" s="91">
        <v>4259163.4259475097</v>
      </c>
      <c r="O7088" s="91">
        <v>1695915.5759999801</v>
      </c>
      <c r="P7088" s="69">
        <v>440384.37882503698</v>
      </c>
      <c r="Q7088" s="90">
        <v>78034847.033097595</v>
      </c>
      <c r="R7088" s="91">
        <v>13065065.637251901</v>
      </c>
      <c r="S7088" s="96">
        <v>31996.713499344001</v>
      </c>
      <c r="T7088" s="69">
        <v>91131909.383848801</v>
      </c>
    </row>
    <row r="7089" spans="1:20" x14ac:dyDescent="0.25">
      <c r="A7089" t="s">
        <v>25</v>
      </c>
      <c r="B7089" s="10" t="str">
        <f>VLOOKUP(E7089,'Overview Cluster Days'!B:E,3)</f>
        <v>B</v>
      </c>
      <c r="C7089" s="10" t="str">
        <f>VLOOKUP($E7089,'Overview Cluster Days'!$B:$G,5)</f>
        <v>Winter</v>
      </c>
      <c r="D7089" s="10" t="str">
        <f>VLOOKUP($E7089,'Overview Cluster Days'!$B:$G,6)</f>
        <v>Weekday</v>
      </c>
      <c r="E7089" s="10">
        <v>20181213</v>
      </c>
      <c r="F7089" s="11">
        <v>8</v>
      </c>
      <c r="G7089" s="90">
        <v>10565926.045995699</v>
      </c>
      <c r="H7089" s="91">
        <v>41746033.756230503</v>
      </c>
      <c r="I7089" s="91">
        <v>20849457.725474399</v>
      </c>
      <c r="J7089" s="91">
        <v>9433038.4779999591</v>
      </c>
      <c r="K7089" s="91">
        <v>8814717.6564942803</v>
      </c>
      <c r="L7089" s="91">
        <v>169804.12799572499</v>
      </c>
      <c r="M7089" s="91">
        <v>5972899.2705827896</v>
      </c>
      <c r="N7089" s="91">
        <v>4649676.9556234004</v>
      </c>
      <c r="O7089" s="91">
        <v>1342659.4239994299</v>
      </c>
      <c r="P7089" s="69">
        <v>516971.10905600002</v>
      </c>
      <c r="Q7089" s="90">
        <v>91409173.662194803</v>
      </c>
      <c r="R7089" s="91">
        <v>12652010.8872573</v>
      </c>
      <c r="S7089" s="96">
        <v>-1.47235108015593E-2</v>
      </c>
      <c r="T7089" s="69">
        <v>104061184.534729</v>
      </c>
    </row>
    <row r="7090" spans="1:20" x14ac:dyDescent="0.25">
      <c r="A7090" t="s">
        <v>25</v>
      </c>
      <c r="B7090" s="10" t="str">
        <f>VLOOKUP(E7090,'Overview Cluster Days'!B:E,3)</f>
        <v>B</v>
      </c>
      <c r="C7090" s="10" t="str">
        <f>VLOOKUP($E7090,'Overview Cluster Days'!$B:$G,5)</f>
        <v>Winter</v>
      </c>
      <c r="D7090" s="10" t="str">
        <f>VLOOKUP($E7090,'Overview Cluster Days'!$B:$G,6)</f>
        <v>Weekday</v>
      </c>
      <c r="E7090" s="10">
        <v>20181213</v>
      </c>
      <c r="F7090" s="11">
        <v>9</v>
      </c>
      <c r="G7090" s="90">
        <v>10819008.32</v>
      </c>
      <c r="H7090" s="91">
        <v>42018614.330050297</v>
      </c>
      <c r="I7090" s="91">
        <v>20655537.5712616</v>
      </c>
      <c r="J7090" s="91">
        <v>12392616.59</v>
      </c>
      <c r="K7090" s="91">
        <v>8608536.9091813192</v>
      </c>
      <c r="L7090" s="91">
        <v>130736.86</v>
      </c>
      <c r="M7090" s="91">
        <v>6992063.4188949298</v>
      </c>
      <c r="N7090" s="91">
        <v>4337643.7819153303</v>
      </c>
      <c r="O7090" s="91">
        <v>1368603.46</v>
      </c>
      <c r="P7090" s="69">
        <v>613119.82792329299</v>
      </c>
      <c r="Q7090" s="90">
        <v>94494313.720493302</v>
      </c>
      <c r="R7090" s="91">
        <v>13442167.3487335</v>
      </c>
      <c r="S7090" s="96">
        <v>-9.4726560637354903E-3</v>
      </c>
      <c r="T7090" s="69">
        <v>107936481.059754</v>
      </c>
    </row>
    <row r="7091" spans="1:20" x14ac:dyDescent="0.25">
      <c r="A7091" t="s">
        <v>25</v>
      </c>
      <c r="B7091" s="10" t="str">
        <f>VLOOKUP(E7091,'Overview Cluster Days'!B:E,3)</f>
        <v>B</v>
      </c>
      <c r="C7091" s="10" t="str">
        <f>VLOOKUP($E7091,'Overview Cluster Days'!$B:$G,5)</f>
        <v>Winter</v>
      </c>
      <c r="D7091" s="10" t="str">
        <f>VLOOKUP($E7091,'Overview Cluster Days'!$B:$G,6)</f>
        <v>Weekday</v>
      </c>
      <c r="E7091" s="10">
        <v>20181213</v>
      </c>
      <c r="F7091" s="11">
        <v>10</v>
      </c>
      <c r="G7091" s="90">
        <v>10179014.456</v>
      </c>
      <c r="H7091" s="91">
        <v>42136789.648111403</v>
      </c>
      <c r="I7091" s="91">
        <v>20097658.692694899</v>
      </c>
      <c r="J7091" s="91">
        <v>12667025.93</v>
      </c>
      <c r="K7091" s="91">
        <v>8229449.07788473</v>
      </c>
      <c r="L7091" s="91">
        <v>138901.47999962801</v>
      </c>
      <c r="M7091" s="91">
        <v>7422790.8434649296</v>
      </c>
      <c r="N7091" s="91">
        <v>4592909.0233481899</v>
      </c>
      <c r="O7091" s="91">
        <v>1333811.8999999999</v>
      </c>
      <c r="P7091" s="69">
        <v>704684.46901715605</v>
      </c>
      <c r="Q7091" s="90">
        <v>93309937.804691002</v>
      </c>
      <c r="R7091" s="91">
        <v>14193097.7158299</v>
      </c>
      <c r="S7091" s="96">
        <v>1664.04807312042</v>
      </c>
      <c r="T7091" s="69">
        <v>107504699.56859399</v>
      </c>
    </row>
    <row r="7092" spans="1:20" x14ac:dyDescent="0.25">
      <c r="A7092" t="s">
        <v>25</v>
      </c>
      <c r="B7092" s="10" t="str">
        <f>VLOOKUP(E7092,'Overview Cluster Days'!B:E,3)</f>
        <v>B</v>
      </c>
      <c r="C7092" s="10" t="str">
        <f>VLOOKUP($E7092,'Overview Cluster Days'!$B:$G,5)</f>
        <v>Winter</v>
      </c>
      <c r="D7092" s="10" t="str">
        <f>VLOOKUP($E7092,'Overview Cluster Days'!$B:$G,6)</f>
        <v>Weekday</v>
      </c>
      <c r="E7092" s="10">
        <v>20181213</v>
      </c>
      <c r="F7092" s="11">
        <v>11</v>
      </c>
      <c r="G7092" s="90">
        <v>9503853.3490000106</v>
      </c>
      <c r="H7092" s="91">
        <v>42421454.305186801</v>
      </c>
      <c r="I7092" s="91">
        <v>19556716.939832501</v>
      </c>
      <c r="J7092" s="91">
        <v>12482214.435996201</v>
      </c>
      <c r="K7092" s="91">
        <v>8675156.0983766709</v>
      </c>
      <c r="L7092" s="91">
        <v>142779.166</v>
      </c>
      <c r="M7092" s="91">
        <v>8078959.2240261398</v>
      </c>
      <c r="N7092" s="91">
        <v>4784263.1129394099</v>
      </c>
      <c r="O7092" s="91">
        <v>1355244.7119990401</v>
      </c>
      <c r="P7092" s="69">
        <v>540021.61467412103</v>
      </c>
      <c r="Q7092" s="90">
        <v>92639395.128392205</v>
      </c>
      <c r="R7092" s="91">
        <v>14901267.829638699</v>
      </c>
      <c r="S7092" s="96">
        <v>-6.7721558734774598E-3</v>
      </c>
      <c r="T7092" s="69">
        <v>107540662.951259</v>
      </c>
    </row>
    <row r="7093" spans="1:20" x14ac:dyDescent="0.25">
      <c r="A7093" t="s">
        <v>25</v>
      </c>
      <c r="B7093" s="10" t="str">
        <f>VLOOKUP(E7093,'Overview Cluster Days'!B:E,3)</f>
        <v>B</v>
      </c>
      <c r="C7093" s="10" t="str">
        <f>VLOOKUP($E7093,'Overview Cluster Days'!$B:$G,5)</f>
        <v>Winter</v>
      </c>
      <c r="D7093" s="10" t="str">
        <f>VLOOKUP($E7093,'Overview Cluster Days'!$B:$G,6)</f>
        <v>Weekday</v>
      </c>
      <c r="E7093" s="10">
        <v>20181213</v>
      </c>
      <c r="F7093" s="11">
        <v>12</v>
      </c>
      <c r="G7093" s="90">
        <v>9238963.0689988006</v>
      </c>
      <c r="H7093" s="91">
        <v>42704255.064662598</v>
      </c>
      <c r="I7093" s="91">
        <v>20860086.456213299</v>
      </c>
      <c r="J7093" s="91">
        <v>11998619.847996401</v>
      </c>
      <c r="K7093" s="91">
        <v>9233185.9637019504</v>
      </c>
      <c r="L7093" s="91">
        <v>147877.36899870401</v>
      </c>
      <c r="M7093" s="91">
        <v>8707876.1222790703</v>
      </c>
      <c r="N7093" s="91">
        <v>4933435.24739167</v>
      </c>
      <c r="O7093" s="91">
        <v>1364586.26899932</v>
      </c>
      <c r="P7093" s="69">
        <v>531086.70420627797</v>
      </c>
      <c r="Q7093" s="90">
        <v>94035110.401573107</v>
      </c>
      <c r="R7093" s="91">
        <v>15684861.711874999</v>
      </c>
      <c r="S7093" s="96">
        <v>-6.7465212196111696E-3</v>
      </c>
      <c r="T7093" s="69">
        <v>109719972.106702</v>
      </c>
    </row>
    <row r="7094" spans="1:20" x14ac:dyDescent="0.25">
      <c r="A7094" t="s">
        <v>25</v>
      </c>
      <c r="B7094" s="10" t="str">
        <f>VLOOKUP(E7094,'Overview Cluster Days'!B:E,3)</f>
        <v>B</v>
      </c>
      <c r="C7094" s="10" t="str">
        <f>VLOOKUP($E7094,'Overview Cluster Days'!$B:$G,5)</f>
        <v>Winter</v>
      </c>
      <c r="D7094" s="10" t="str">
        <f>VLOOKUP($E7094,'Overview Cluster Days'!$B:$G,6)</f>
        <v>Weekday</v>
      </c>
      <c r="E7094" s="10">
        <v>20181213</v>
      </c>
      <c r="F7094" s="11">
        <v>13</v>
      </c>
      <c r="G7094" s="90">
        <v>8250456.8300000001</v>
      </c>
      <c r="H7094" s="91">
        <v>41481545.687066399</v>
      </c>
      <c r="I7094" s="91">
        <v>20745590.705270201</v>
      </c>
      <c r="J7094" s="91">
        <v>11485859.405999999</v>
      </c>
      <c r="K7094" s="91">
        <v>9465601.2604974601</v>
      </c>
      <c r="L7094" s="91">
        <v>160120.29399999999</v>
      </c>
      <c r="M7094" s="91">
        <v>8829845.3664164003</v>
      </c>
      <c r="N7094" s="91">
        <v>4966471.0690478003</v>
      </c>
      <c r="O7094" s="91">
        <v>1375990.5519999999</v>
      </c>
      <c r="P7094" s="69">
        <v>504353.64883234998</v>
      </c>
      <c r="Q7094" s="90">
        <v>91429053.888834104</v>
      </c>
      <c r="R7094" s="91">
        <v>15836780.930296499</v>
      </c>
      <c r="S7094" s="96">
        <v>-1.23097325413255E-2</v>
      </c>
      <c r="T7094" s="69">
        <v>107265834.806821</v>
      </c>
    </row>
    <row r="7095" spans="1:20" x14ac:dyDescent="0.25">
      <c r="A7095" t="s">
        <v>25</v>
      </c>
      <c r="B7095" s="10" t="str">
        <f>VLOOKUP(E7095,'Overview Cluster Days'!B:E,3)</f>
        <v>B</v>
      </c>
      <c r="C7095" s="10" t="str">
        <f>VLOOKUP($E7095,'Overview Cluster Days'!$B:$G,5)</f>
        <v>Winter</v>
      </c>
      <c r="D7095" s="10" t="str">
        <f>VLOOKUP($E7095,'Overview Cluster Days'!$B:$G,6)</f>
        <v>Weekday</v>
      </c>
      <c r="E7095" s="10">
        <v>20181213</v>
      </c>
      <c r="F7095" s="11">
        <v>14</v>
      </c>
      <c r="G7095" s="90">
        <v>8632750.3640000001</v>
      </c>
      <c r="H7095" s="91">
        <v>41549122.333435297</v>
      </c>
      <c r="I7095" s="91">
        <v>18781503.103638999</v>
      </c>
      <c r="J7095" s="91">
        <v>11533754.389998101</v>
      </c>
      <c r="K7095" s="91">
        <v>8903278.5610882491</v>
      </c>
      <c r="L7095" s="91">
        <v>133264.50399999999</v>
      </c>
      <c r="M7095" s="91">
        <v>8366709.2546363296</v>
      </c>
      <c r="N7095" s="91">
        <v>4775504.8754665405</v>
      </c>
      <c r="O7095" s="91">
        <v>1359093.4139995801</v>
      </c>
      <c r="P7095" s="69">
        <v>511965.27473588602</v>
      </c>
      <c r="Q7095" s="90">
        <v>89400408.752160698</v>
      </c>
      <c r="R7095" s="91">
        <v>15146537.322838301</v>
      </c>
      <c r="S7095" s="96">
        <v>1.1029052548110501E-2</v>
      </c>
      <c r="T7095" s="69">
        <v>104546946.08602799</v>
      </c>
    </row>
    <row r="7096" spans="1:20" x14ac:dyDescent="0.25">
      <c r="A7096" t="s">
        <v>25</v>
      </c>
      <c r="B7096" s="10" t="str">
        <f>VLOOKUP(E7096,'Overview Cluster Days'!B:E,3)</f>
        <v>B</v>
      </c>
      <c r="C7096" s="10" t="str">
        <f>VLOOKUP($E7096,'Overview Cluster Days'!$B:$G,5)</f>
        <v>Winter</v>
      </c>
      <c r="D7096" s="10" t="str">
        <f>VLOOKUP($E7096,'Overview Cluster Days'!$B:$G,6)</f>
        <v>Weekday</v>
      </c>
      <c r="E7096" s="10">
        <v>20181213</v>
      </c>
      <c r="F7096" s="11">
        <v>15</v>
      </c>
      <c r="G7096" s="90">
        <v>9023940.7719993703</v>
      </c>
      <c r="H7096" s="91">
        <v>39350280.413772501</v>
      </c>
      <c r="I7096" s="91">
        <v>17704874.601583298</v>
      </c>
      <c r="J7096" s="91">
        <v>11630816.157999801</v>
      </c>
      <c r="K7096" s="91">
        <v>8912739.6613203008</v>
      </c>
      <c r="L7096" s="91">
        <v>119137.508</v>
      </c>
      <c r="M7096" s="91">
        <v>7489030.7751393104</v>
      </c>
      <c r="N7096" s="91">
        <v>4545083.02558548</v>
      </c>
      <c r="O7096" s="91">
        <v>1357432.5619989701</v>
      </c>
      <c r="P7096" s="69">
        <v>499375.62551922101</v>
      </c>
      <c r="Q7096" s="90">
        <v>86622651.606675297</v>
      </c>
      <c r="R7096" s="91">
        <v>14010059.496243</v>
      </c>
      <c r="S7096" s="96">
        <v>4.5141601003706499E-3</v>
      </c>
      <c r="T7096" s="69">
        <v>100632711.10743199</v>
      </c>
    </row>
    <row r="7097" spans="1:20" x14ac:dyDescent="0.25">
      <c r="A7097" t="s">
        <v>25</v>
      </c>
      <c r="B7097" s="10" t="str">
        <f>VLOOKUP(E7097,'Overview Cluster Days'!B:E,3)</f>
        <v>B</v>
      </c>
      <c r="C7097" s="10" t="str">
        <f>VLOOKUP($E7097,'Overview Cluster Days'!$B:$G,5)</f>
        <v>Winter</v>
      </c>
      <c r="D7097" s="10" t="str">
        <f>VLOOKUP($E7097,'Overview Cluster Days'!$B:$G,6)</f>
        <v>Weekday</v>
      </c>
      <c r="E7097" s="10">
        <v>20181213</v>
      </c>
      <c r="F7097" s="11">
        <v>16</v>
      </c>
      <c r="G7097" s="90">
        <v>9584032.0679973494</v>
      </c>
      <c r="H7097" s="91">
        <v>39299836.4302219</v>
      </c>
      <c r="I7097" s="91">
        <v>17051863.6860094</v>
      </c>
      <c r="J7097" s="91">
        <v>12167256.815997999</v>
      </c>
      <c r="K7097" s="91">
        <v>7979742.4373695999</v>
      </c>
      <c r="L7097" s="91">
        <v>96072.494000000006</v>
      </c>
      <c r="M7097" s="91">
        <v>6648182.80752117</v>
      </c>
      <c r="N7097" s="91">
        <v>4328815.5619921302</v>
      </c>
      <c r="O7097" s="91">
        <v>1335500.95599923</v>
      </c>
      <c r="P7097" s="69">
        <v>544230.21026241698</v>
      </c>
      <c r="Q7097" s="90">
        <v>86082731.437596202</v>
      </c>
      <c r="R7097" s="91">
        <v>12952802.029774901</v>
      </c>
      <c r="S7097" s="96">
        <v>9.4262696802616102E-3</v>
      </c>
      <c r="T7097" s="69">
        <v>99035533.476797402</v>
      </c>
    </row>
    <row r="7098" spans="1:20" x14ac:dyDescent="0.25">
      <c r="A7098" t="s">
        <v>25</v>
      </c>
      <c r="B7098" s="10" t="str">
        <f>VLOOKUP(E7098,'Overview Cluster Days'!B:E,3)</f>
        <v>B</v>
      </c>
      <c r="C7098" s="10" t="str">
        <f>VLOOKUP($E7098,'Overview Cluster Days'!$B:$G,5)</f>
        <v>Winter</v>
      </c>
      <c r="D7098" s="10" t="str">
        <f>VLOOKUP($E7098,'Overview Cluster Days'!$B:$G,6)</f>
        <v>Weekday</v>
      </c>
      <c r="E7098" s="10">
        <v>20181213</v>
      </c>
      <c r="F7098" s="11">
        <v>17</v>
      </c>
      <c r="G7098" s="90">
        <v>10460938.0399985</v>
      </c>
      <c r="H7098" s="91">
        <v>41284362.889542103</v>
      </c>
      <c r="I7098" s="91">
        <v>17503469.132407099</v>
      </c>
      <c r="J7098" s="91">
        <v>12871066.152000001</v>
      </c>
      <c r="K7098" s="91">
        <v>9125824.1382212304</v>
      </c>
      <c r="L7098" s="91">
        <v>151172.91199837701</v>
      </c>
      <c r="M7098" s="91">
        <v>6463473.2940308703</v>
      </c>
      <c r="N7098" s="91">
        <v>4202526.39642007</v>
      </c>
      <c r="O7098" s="91">
        <v>1239119.2279999999</v>
      </c>
      <c r="P7098" s="69">
        <v>480768.042797192</v>
      </c>
      <c r="Q7098" s="90">
        <v>91245660.352169007</v>
      </c>
      <c r="R7098" s="91">
        <v>12537059.8732465</v>
      </c>
      <c r="S7098" s="96">
        <v>2260.3449023133098</v>
      </c>
      <c r="T7098" s="69">
        <v>103784980.570318</v>
      </c>
    </row>
    <row r="7099" spans="1:20" x14ac:dyDescent="0.25">
      <c r="A7099" t="s">
        <v>25</v>
      </c>
      <c r="B7099" s="10" t="str">
        <f>VLOOKUP(E7099,'Overview Cluster Days'!B:E,3)</f>
        <v>B</v>
      </c>
      <c r="C7099" s="10" t="str">
        <f>VLOOKUP($E7099,'Overview Cluster Days'!$B:$G,5)</f>
        <v>Winter</v>
      </c>
      <c r="D7099" s="10" t="str">
        <f>VLOOKUP($E7099,'Overview Cluster Days'!$B:$G,6)</f>
        <v>Weekday</v>
      </c>
      <c r="E7099" s="10">
        <v>20181213</v>
      </c>
      <c r="F7099" s="11">
        <v>18</v>
      </c>
      <c r="G7099" s="90">
        <v>12110041.6509971</v>
      </c>
      <c r="H7099" s="91">
        <v>44055986.655300498</v>
      </c>
      <c r="I7099" s="91">
        <v>18795357.352761801</v>
      </c>
      <c r="J7099" s="91">
        <v>13466970.2499959</v>
      </c>
      <c r="K7099" s="91">
        <v>9447506.1100231595</v>
      </c>
      <c r="L7099" s="91">
        <v>149035.057982278</v>
      </c>
      <c r="M7099" s="91">
        <v>7058687.28307267</v>
      </c>
      <c r="N7099" s="91">
        <v>4074507.8363066199</v>
      </c>
      <c r="O7099" s="91">
        <v>1215773.6539998199</v>
      </c>
      <c r="P7099" s="69">
        <v>534681.09112395602</v>
      </c>
      <c r="Q7099" s="90">
        <v>97875862.019078404</v>
      </c>
      <c r="R7099" s="91">
        <v>13032684.922485299</v>
      </c>
      <c r="S7099" s="96">
        <v>67725.637733764495</v>
      </c>
      <c r="T7099" s="69">
        <v>110976272.579298</v>
      </c>
    </row>
    <row r="7100" spans="1:20" x14ac:dyDescent="0.25">
      <c r="A7100" t="s">
        <v>25</v>
      </c>
      <c r="B7100" s="10" t="str">
        <f>VLOOKUP(E7100,'Overview Cluster Days'!B:E,3)</f>
        <v>B</v>
      </c>
      <c r="C7100" s="10" t="str">
        <f>VLOOKUP($E7100,'Overview Cluster Days'!$B:$G,5)</f>
        <v>Winter</v>
      </c>
      <c r="D7100" s="10" t="str">
        <f>VLOOKUP($E7100,'Overview Cluster Days'!$B:$G,6)</f>
        <v>Weekday</v>
      </c>
      <c r="E7100" s="10">
        <v>20181213</v>
      </c>
      <c r="F7100" s="11">
        <v>19</v>
      </c>
      <c r="G7100" s="90">
        <v>11492593.975</v>
      </c>
      <c r="H7100" s="91">
        <v>49162945.748653904</v>
      </c>
      <c r="I7100" s="91">
        <v>21405534.309912901</v>
      </c>
      <c r="J7100" s="91">
        <v>12184707.631999999</v>
      </c>
      <c r="K7100" s="91">
        <v>9094881.0626328196</v>
      </c>
      <c r="L7100" s="91">
        <v>159765.595</v>
      </c>
      <c r="M7100" s="91">
        <v>8032003.9132248601</v>
      </c>
      <c r="N7100" s="91">
        <v>4126176.6832376299</v>
      </c>
      <c r="O7100" s="91">
        <v>1326594.8160000001</v>
      </c>
      <c r="P7100" s="69">
        <v>587225.42552296398</v>
      </c>
      <c r="Q7100" s="90">
        <v>103340662.7282</v>
      </c>
      <c r="R7100" s="91">
        <v>14231766.4329855</v>
      </c>
      <c r="S7100" s="96">
        <v>95432.721605041399</v>
      </c>
      <c r="T7100" s="69">
        <v>117667861.88279</v>
      </c>
    </row>
    <row r="7101" spans="1:20" x14ac:dyDescent="0.25">
      <c r="A7101" t="s">
        <v>25</v>
      </c>
      <c r="B7101" s="10" t="str">
        <f>VLOOKUP(E7101,'Overview Cluster Days'!B:E,3)</f>
        <v>B</v>
      </c>
      <c r="C7101" s="10" t="str">
        <f>VLOOKUP($E7101,'Overview Cluster Days'!$B:$G,5)</f>
        <v>Winter</v>
      </c>
      <c r="D7101" s="10" t="str">
        <f>VLOOKUP($E7101,'Overview Cluster Days'!$B:$G,6)</f>
        <v>Weekday</v>
      </c>
      <c r="E7101" s="10">
        <v>20181213</v>
      </c>
      <c r="F7101" s="11">
        <v>20</v>
      </c>
      <c r="G7101" s="90">
        <v>9911026.8289962504</v>
      </c>
      <c r="H7101" s="91">
        <v>45813538.492831603</v>
      </c>
      <c r="I7101" s="91">
        <v>20395497.790449999</v>
      </c>
      <c r="J7101" s="91">
        <v>11374530.325998601</v>
      </c>
      <c r="K7101" s="91">
        <v>8784898.5527877491</v>
      </c>
      <c r="L7101" s="91">
        <v>132009.12100000001</v>
      </c>
      <c r="M7101" s="91">
        <v>7523664.6539249001</v>
      </c>
      <c r="N7101" s="91">
        <v>4051396.6821621601</v>
      </c>
      <c r="O7101" s="91">
        <v>1345260.99599857</v>
      </c>
      <c r="P7101" s="69">
        <v>589353.98609605595</v>
      </c>
      <c r="Q7101" s="90">
        <v>96279491.991064101</v>
      </c>
      <c r="R7101" s="91">
        <v>13641685.4391817</v>
      </c>
      <c r="S7101" s="96">
        <v>37794.216028228497</v>
      </c>
      <c r="T7101" s="69">
        <v>109958971.646274</v>
      </c>
    </row>
    <row r="7102" spans="1:20" x14ac:dyDescent="0.25">
      <c r="A7102" t="s">
        <v>25</v>
      </c>
      <c r="B7102" s="10" t="str">
        <f>VLOOKUP(E7102,'Overview Cluster Days'!B:E,3)</f>
        <v>B</v>
      </c>
      <c r="C7102" s="10" t="str">
        <f>VLOOKUP($E7102,'Overview Cluster Days'!$B:$G,5)</f>
        <v>Winter</v>
      </c>
      <c r="D7102" s="10" t="str">
        <f>VLOOKUP($E7102,'Overview Cluster Days'!$B:$G,6)</f>
        <v>Weekday</v>
      </c>
      <c r="E7102" s="10">
        <v>20181213</v>
      </c>
      <c r="F7102" s="11">
        <v>21</v>
      </c>
      <c r="G7102" s="90">
        <v>9418074.0599998999</v>
      </c>
      <c r="H7102" s="91">
        <v>43484157.701918297</v>
      </c>
      <c r="I7102" s="91">
        <v>20441525.0379868</v>
      </c>
      <c r="J7102" s="91">
        <v>9390995.3099977691</v>
      </c>
      <c r="K7102" s="91">
        <v>8977273.9046409093</v>
      </c>
      <c r="L7102" s="91">
        <v>183029.399999802</v>
      </c>
      <c r="M7102" s="91">
        <v>7478006.9461688297</v>
      </c>
      <c r="N7102" s="91">
        <v>4096864.46974986</v>
      </c>
      <c r="O7102" s="91">
        <v>1034309.20499965</v>
      </c>
      <c r="P7102" s="69">
        <v>451025.04912775703</v>
      </c>
      <c r="Q7102" s="90">
        <v>91712026.014543593</v>
      </c>
      <c r="R7102" s="91">
        <v>13243235.0700459</v>
      </c>
      <c r="S7102" s="96">
        <v>66767.301253692101</v>
      </c>
      <c r="T7102" s="69">
        <v>105022028.38584299</v>
      </c>
    </row>
    <row r="7103" spans="1:20" x14ac:dyDescent="0.25">
      <c r="A7103" t="s">
        <v>25</v>
      </c>
      <c r="B7103" s="10" t="str">
        <f>VLOOKUP(E7103,'Overview Cluster Days'!B:E,3)</f>
        <v>B</v>
      </c>
      <c r="C7103" s="10" t="str">
        <f>VLOOKUP($E7103,'Overview Cluster Days'!$B:$G,5)</f>
        <v>Winter</v>
      </c>
      <c r="D7103" s="10" t="str">
        <f>VLOOKUP($E7103,'Overview Cluster Days'!$B:$G,6)</f>
        <v>Weekday</v>
      </c>
      <c r="E7103" s="10">
        <v>20181213</v>
      </c>
      <c r="F7103" s="11">
        <v>22</v>
      </c>
      <c r="G7103" s="90">
        <v>9265454.1839974895</v>
      </c>
      <c r="H7103" s="91">
        <v>38852069.031248502</v>
      </c>
      <c r="I7103" s="91">
        <v>15416888.1180737</v>
      </c>
      <c r="J7103" s="91">
        <v>7898311.7319999998</v>
      </c>
      <c r="K7103" s="91">
        <v>9383889.3151503094</v>
      </c>
      <c r="L7103" s="91">
        <v>229594.20298562199</v>
      </c>
      <c r="M7103" s="91">
        <v>7275864.8641421003</v>
      </c>
      <c r="N7103" s="91">
        <v>3951435.8541963799</v>
      </c>
      <c r="O7103" s="91">
        <v>1178820.1850000001</v>
      </c>
      <c r="P7103" s="69">
        <v>500231.059958058</v>
      </c>
      <c r="Q7103" s="90">
        <v>80816612.380469903</v>
      </c>
      <c r="R7103" s="91">
        <v>13135946.166282199</v>
      </c>
      <c r="S7103" s="96">
        <v>110977.65688433799</v>
      </c>
      <c r="T7103" s="69">
        <v>94063536.203636393</v>
      </c>
    </row>
    <row r="7104" spans="1:20" x14ac:dyDescent="0.25">
      <c r="A7104" t="s">
        <v>25</v>
      </c>
      <c r="B7104" s="10" t="str">
        <f>VLOOKUP(E7104,'Overview Cluster Days'!B:E,3)</f>
        <v>B</v>
      </c>
      <c r="C7104" s="10" t="str">
        <f>VLOOKUP($E7104,'Overview Cluster Days'!$B:$G,5)</f>
        <v>Winter</v>
      </c>
      <c r="D7104" s="10" t="str">
        <f>VLOOKUP($E7104,'Overview Cluster Days'!$B:$G,6)</f>
        <v>Weekday</v>
      </c>
      <c r="E7104" s="10">
        <v>20181213</v>
      </c>
      <c r="F7104" s="11">
        <v>23</v>
      </c>
      <c r="G7104" s="90">
        <v>9216521.6300000008</v>
      </c>
      <c r="H7104" s="91">
        <v>35496529.9515865</v>
      </c>
      <c r="I7104" s="91">
        <v>14044017.0539387</v>
      </c>
      <c r="J7104" s="91">
        <v>6616128.0199991697</v>
      </c>
      <c r="K7104" s="91">
        <v>9713681.0667518601</v>
      </c>
      <c r="L7104" s="91">
        <v>205806.8</v>
      </c>
      <c r="M7104" s="91">
        <v>7210466.2819833001</v>
      </c>
      <c r="N7104" s="91">
        <v>3605252.22141374</v>
      </c>
      <c r="O7104" s="91">
        <v>1292514.2</v>
      </c>
      <c r="P7104" s="69">
        <v>453748.20351443999</v>
      </c>
      <c r="Q7104" s="90">
        <v>75086877.7222763</v>
      </c>
      <c r="R7104" s="91">
        <v>12767787.706911501</v>
      </c>
      <c r="S7104" s="96">
        <v>50316.791508110196</v>
      </c>
      <c r="T7104" s="69">
        <v>87904982.220695898</v>
      </c>
    </row>
    <row r="7105" spans="1:20" x14ac:dyDescent="0.25">
      <c r="A7105" t="s">
        <v>25</v>
      </c>
      <c r="B7105" s="10" t="str">
        <f>VLOOKUP(E7105,'Overview Cluster Days'!B:E,3)</f>
        <v>B</v>
      </c>
      <c r="C7105" s="10" t="str">
        <f>VLOOKUP($E7105,'Overview Cluster Days'!$B:$G,5)</f>
        <v>Winter</v>
      </c>
      <c r="D7105" s="10" t="str">
        <f>VLOOKUP($E7105,'Overview Cluster Days'!$B:$G,6)</f>
        <v>Weekday</v>
      </c>
      <c r="E7105" s="10">
        <v>20181213</v>
      </c>
      <c r="F7105" s="11">
        <v>24</v>
      </c>
      <c r="G7105" s="90">
        <v>9494674.0099999998</v>
      </c>
      <c r="H7105" s="91">
        <v>29479505.5656089</v>
      </c>
      <c r="I7105" s="91">
        <v>13767764.7630204</v>
      </c>
      <c r="J7105" s="91">
        <v>6546086.8200000003</v>
      </c>
      <c r="K7105" s="91">
        <v>9265179.1041610204</v>
      </c>
      <c r="L7105" s="91">
        <v>202779.8</v>
      </c>
      <c r="M7105" s="91">
        <v>7314504.2283391301</v>
      </c>
      <c r="N7105" s="91">
        <v>3448045.7527676499</v>
      </c>
      <c r="O7105" s="91">
        <v>1229632.31</v>
      </c>
      <c r="P7105" s="69">
        <v>451809.50854631001</v>
      </c>
      <c r="Q7105" s="90">
        <v>68553210.262790397</v>
      </c>
      <c r="R7105" s="91">
        <v>12646771.599653101</v>
      </c>
      <c r="S7105" s="96">
        <v>63811.749158218299</v>
      </c>
      <c r="T7105" s="69">
        <v>81263793.611601695</v>
      </c>
    </row>
    <row r="7106" spans="1:20" x14ac:dyDescent="0.25">
      <c r="A7106" t="s">
        <v>25</v>
      </c>
      <c r="B7106" s="10" t="str">
        <f>VLOOKUP(E7106,'Overview Cluster Days'!B:E,3)</f>
        <v>A</v>
      </c>
      <c r="C7106" s="10" t="str">
        <f>VLOOKUP($E7106,'Overview Cluster Days'!$B:$G,5)</f>
        <v>Winter</v>
      </c>
      <c r="D7106" s="10" t="str">
        <f>VLOOKUP($E7106,'Overview Cluster Days'!$B:$G,6)</f>
        <v>Weekday</v>
      </c>
      <c r="E7106" s="10">
        <v>20181214</v>
      </c>
      <c r="F7106" s="11">
        <v>1</v>
      </c>
      <c r="G7106" s="90">
        <v>8056901.8149954397</v>
      </c>
      <c r="H7106" s="91">
        <v>27389705.906338599</v>
      </c>
      <c r="I7106" s="91">
        <v>11415525.837314099</v>
      </c>
      <c r="J7106" s="91">
        <v>8142357.2719999999</v>
      </c>
      <c r="K7106" s="91">
        <v>8199062.1716978699</v>
      </c>
      <c r="L7106" s="91">
        <v>305989.94099533901</v>
      </c>
      <c r="M7106" s="91">
        <v>8073382.4688890399</v>
      </c>
      <c r="N7106" s="91">
        <v>3574423.5038717901</v>
      </c>
      <c r="O7106" s="91">
        <v>1084185.6310000001</v>
      </c>
      <c r="P7106" s="69">
        <v>483076.057297191</v>
      </c>
      <c r="Q7106" s="90">
        <v>63203553.002346002</v>
      </c>
      <c r="R7106" s="91">
        <v>13521057.6020534</v>
      </c>
      <c r="S7106" s="96">
        <v>72027.661313735895</v>
      </c>
      <c r="T7106" s="69">
        <v>76796638.265713096</v>
      </c>
    </row>
    <row r="7107" spans="1:20" x14ac:dyDescent="0.25">
      <c r="A7107" t="s">
        <v>25</v>
      </c>
      <c r="B7107" s="10" t="str">
        <f>VLOOKUP(E7107,'Overview Cluster Days'!B:E,3)</f>
        <v>A</v>
      </c>
      <c r="C7107" s="10" t="str">
        <f>VLOOKUP($E7107,'Overview Cluster Days'!$B:$G,5)</f>
        <v>Winter</v>
      </c>
      <c r="D7107" s="10" t="str">
        <f>VLOOKUP($E7107,'Overview Cluster Days'!$B:$G,6)</f>
        <v>Weekday</v>
      </c>
      <c r="E7107" s="10">
        <v>20181214</v>
      </c>
      <c r="F7107" s="11">
        <v>2</v>
      </c>
      <c r="G7107" s="90">
        <v>7539338.7699975697</v>
      </c>
      <c r="H7107" s="91">
        <v>27983665.8259378</v>
      </c>
      <c r="I7107" s="91">
        <v>11029978.6356548</v>
      </c>
      <c r="J7107" s="91">
        <v>7194675.4299999997</v>
      </c>
      <c r="K7107" s="91">
        <v>7707293.6629298003</v>
      </c>
      <c r="L7107" s="91">
        <v>261944.15999658601</v>
      </c>
      <c r="M7107" s="91">
        <v>8681853.5743908007</v>
      </c>
      <c r="N7107" s="91">
        <v>3498168.2492986498</v>
      </c>
      <c r="O7107" s="91">
        <v>1338655.3400000001</v>
      </c>
      <c r="P7107" s="69">
        <v>503380.31593342102</v>
      </c>
      <c r="Q7107" s="90">
        <v>61454952.324519999</v>
      </c>
      <c r="R7107" s="91">
        <v>14284001.639619499</v>
      </c>
      <c r="S7107" s="96">
        <v>57168.308055862799</v>
      </c>
      <c r="T7107" s="69">
        <v>75796122.272195399</v>
      </c>
    </row>
    <row r="7108" spans="1:20" x14ac:dyDescent="0.25">
      <c r="A7108" t="s">
        <v>25</v>
      </c>
      <c r="B7108" s="10" t="str">
        <f>VLOOKUP(E7108,'Overview Cluster Days'!B:E,3)</f>
        <v>A</v>
      </c>
      <c r="C7108" s="10" t="str">
        <f>VLOOKUP($E7108,'Overview Cluster Days'!$B:$G,5)</f>
        <v>Winter</v>
      </c>
      <c r="D7108" s="10" t="str">
        <f>VLOOKUP($E7108,'Overview Cluster Days'!$B:$G,6)</f>
        <v>Weekday</v>
      </c>
      <c r="E7108" s="10">
        <v>20181214</v>
      </c>
      <c r="F7108" s="11">
        <v>3</v>
      </c>
      <c r="G7108" s="90">
        <v>7226604.2130000005</v>
      </c>
      <c r="H7108" s="91">
        <v>28246600.902030598</v>
      </c>
      <c r="I7108" s="91">
        <v>11325558.500033701</v>
      </c>
      <c r="J7108" s="91">
        <v>6938174.4559999397</v>
      </c>
      <c r="K7108" s="91">
        <v>8170490.2256881604</v>
      </c>
      <c r="L7108" s="91">
        <v>285488.538</v>
      </c>
      <c r="M7108" s="91">
        <v>9020345.5321628693</v>
      </c>
      <c r="N7108" s="91">
        <v>3578816.5117759998</v>
      </c>
      <c r="O7108" s="91">
        <v>1522652.8839994499</v>
      </c>
      <c r="P7108" s="69">
        <v>511591.03797794401</v>
      </c>
      <c r="Q7108" s="90">
        <v>61907428.296752498</v>
      </c>
      <c r="R7108" s="91">
        <v>14918894.503916301</v>
      </c>
      <c r="S7108" s="96">
        <v>64276.460234023602</v>
      </c>
      <c r="T7108" s="69">
        <v>76890599.260902807</v>
      </c>
    </row>
    <row r="7109" spans="1:20" x14ac:dyDescent="0.25">
      <c r="A7109" t="s">
        <v>25</v>
      </c>
      <c r="B7109" s="10" t="str">
        <f>VLOOKUP(E7109,'Overview Cluster Days'!B:E,3)</f>
        <v>A</v>
      </c>
      <c r="C7109" s="10" t="str">
        <f>VLOOKUP($E7109,'Overview Cluster Days'!$B:$G,5)</f>
        <v>Winter</v>
      </c>
      <c r="D7109" s="10" t="str">
        <f>VLOOKUP($E7109,'Overview Cluster Days'!$B:$G,6)</f>
        <v>Weekday</v>
      </c>
      <c r="E7109" s="10">
        <v>20181214</v>
      </c>
      <c r="F7109" s="11">
        <v>4</v>
      </c>
      <c r="G7109" s="90">
        <v>7740144.7699999996</v>
      </c>
      <c r="H7109" s="91">
        <v>28215952.387350298</v>
      </c>
      <c r="I7109" s="91">
        <v>10391972.451806899</v>
      </c>
      <c r="J7109" s="91">
        <v>6920223.5219999598</v>
      </c>
      <c r="K7109" s="91">
        <v>8169343.8611206496</v>
      </c>
      <c r="L7109" s="91">
        <v>272457.11</v>
      </c>
      <c r="M7109" s="91">
        <v>8957692.7975159809</v>
      </c>
      <c r="N7109" s="91">
        <v>3720477.5927972002</v>
      </c>
      <c r="O7109" s="91">
        <v>1554678.92199996</v>
      </c>
      <c r="P7109" s="69">
        <v>540269.591924206</v>
      </c>
      <c r="Q7109" s="90">
        <v>61437636.992277801</v>
      </c>
      <c r="R7109" s="91">
        <v>15045576.0142373</v>
      </c>
      <c r="S7109" s="96">
        <v>21504.6256283568</v>
      </c>
      <c r="T7109" s="69">
        <v>76504717.632143497</v>
      </c>
    </row>
    <row r="7110" spans="1:20" x14ac:dyDescent="0.25">
      <c r="A7110" t="s">
        <v>25</v>
      </c>
      <c r="B7110" s="10" t="str">
        <f>VLOOKUP(E7110,'Overview Cluster Days'!B:E,3)</f>
        <v>A</v>
      </c>
      <c r="C7110" s="10" t="str">
        <f>VLOOKUP($E7110,'Overview Cluster Days'!$B:$G,5)</f>
        <v>Winter</v>
      </c>
      <c r="D7110" s="10" t="str">
        <f>VLOOKUP($E7110,'Overview Cluster Days'!$B:$G,6)</f>
        <v>Weekday</v>
      </c>
      <c r="E7110" s="10">
        <v>20181214</v>
      </c>
      <c r="F7110" s="11">
        <v>5</v>
      </c>
      <c r="G7110" s="90">
        <v>7849548.6399999997</v>
      </c>
      <c r="H7110" s="91">
        <v>28719856.1779183</v>
      </c>
      <c r="I7110" s="91">
        <v>10635088.541961901</v>
      </c>
      <c r="J7110" s="91">
        <v>6856860.7050000001</v>
      </c>
      <c r="K7110" s="91">
        <v>8443259.5536397807</v>
      </c>
      <c r="L7110" s="91">
        <v>267827.07</v>
      </c>
      <c r="M7110" s="91">
        <v>8548467.7037645094</v>
      </c>
      <c r="N7110" s="91">
        <v>3679026.8867195002</v>
      </c>
      <c r="O7110" s="91">
        <v>1531751.4210000001</v>
      </c>
      <c r="P7110" s="69">
        <v>536518.80154770799</v>
      </c>
      <c r="Q7110" s="90">
        <v>62504613.618519999</v>
      </c>
      <c r="R7110" s="91">
        <v>14563591.8830317</v>
      </c>
      <c r="S7110" s="96">
        <v>13509.8416401215</v>
      </c>
      <c r="T7110" s="69">
        <v>77081715.343191803</v>
      </c>
    </row>
    <row r="7111" spans="1:20" x14ac:dyDescent="0.25">
      <c r="A7111" t="s">
        <v>25</v>
      </c>
      <c r="B7111" s="10" t="str">
        <f>VLOOKUP(E7111,'Overview Cluster Days'!B:E,3)</f>
        <v>A</v>
      </c>
      <c r="C7111" s="10" t="str">
        <f>VLOOKUP($E7111,'Overview Cluster Days'!$B:$G,5)</f>
        <v>Winter</v>
      </c>
      <c r="D7111" s="10" t="str">
        <f>VLOOKUP($E7111,'Overview Cluster Days'!$B:$G,6)</f>
        <v>Weekday</v>
      </c>
      <c r="E7111" s="10">
        <v>20181214</v>
      </c>
      <c r="F7111" s="11">
        <v>6</v>
      </c>
      <c r="G7111" s="90">
        <v>8447973.4749999996</v>
      </c>
      <c r="H7111" s="91">
        <v>28965651.6390783</v>
      </c>
      <c r="I7111" s="91">
        <v>12035424.345623</v>
      </c>
      <c r="J7111" s="91">
        <v>6722114.8699976001</v>
      </c>
      <c r="K7111" s="91">
        <v>8883304.2390010208</v>
      </c>
      <c r="L7111" s="91">
        <v>227999.43499995099</v>
      </c>
      <c r="M7111" s="91">
        <v>7783306.76502648</v>
      </c>
      <c r="N7111" s="91">
        <v>3261192.38115675</v>
      </c>
      <c r="O7111" s="91">
        <v>1457968.39199918</v>
      </c>
      <c r="P7111" s="69">
        <v>446972.34241598903</v>
      </c>
      <c r="Q7111" s="90">
        <v>65054468.568699896</v>
      </c>
      <c r="R7111" s="91">
        <v>13177439.3155984</v>
      </c>
      <c r="S7111" s="96">
        <v>32872.506494318201</v>
      </c>
      <c r="T7111" s="69">
        <v>78264780.390792593</v>
      </c>
    </row>
    <row r="7112" spans="1:20" x14ac:dyDescent="0.25">
      <c r="A7112" t="s">
        <v>25</v>
      </c>
      <c r="B7112" s="10" t="str">
        <f>VLOOKUP(E7112,'Overview Cluster Days'!B:E,3)</f>
        <v>A</v>
      </c>
      <c r="C7112" s="10" t="str">
        <f>VLOOKUP($E7112,'Overview Cluster Days'!$B:$G,5)</f>
        <v>Winter</v>
      </c>
      <c r="D7112" s="10" t="str">
        <f>VLOOKUP($E7112,'Overview Cluster Days'!$B:$G,6)</f>
        <v>Weekday</v>
      </c>
      <c r="E7112" s="10">
        <v>20181214</v>
      </c>
      <c r="F7112" s="11">
        <v>7</v>
      </c>
      <c r="G7112" s="90">
        <v>9201148.4499995299</v>
      </c>
      <c r="H7112" s="91">
        <v>35216301.496198401</v>
      </c>
      <c r="I7112" s="91">
        <v>14748207.739778999</v>
      </c>
      <c r="J7112" s="91">
        <v>8453020.2640000004</v>
      </c>
      <c r="K7112" s="91">
        <v>8359875.62955679</v>
      </c>
      <c r="L7112" s="91">
        <v>116339.548999436</v>
      </c>
      <c r="M7112" s="91">
        <v>7284715.5749563295</v>
      </c>
      <c r="N7112" s="91">
        <v>2954764.0673432201</v>
      </c>
      <c r="O7112" s="91">
        <v>1429351.9439999999</v>
      </c>
      <c r="P7112" s="69">
        <v>467483.46154004597</v>
      </c>
      <c r="Q7112" s="90">
        <v>75978553.579533696</v>
      </c>
      <c r="R7112" s="91">
        <v>12252654.596839</v>
      </c>
      <c r="S7112" s="96">
        <v>20904.027738250799</v>
      </c>
      <c r="T7112" s="69">
        <v>88252112.204110995</v>
      </c>
    </row>
    <row r="7113" spans="1:20" x14ac:dyDescent="0.25">
      <c r="A7113" t="s">
        <v>25</v>
      </c>
      <c r="B7113" s="10" t="str">
        <f>VLOOKUP(E7113,'Overview Cluster Days'!B:E,3)</f>
        <v>A</v>
      </c>
      <c r="C7113" s="10" t="str">
        <f>VLOOKUP($E7113,'Overview Cluster Days'!$B:$G,5)</f>
        <v>Winter</v>
      </c>
      <c r="D7113" s="10" t="str">
        <f>VLOOKUP($E7113,'Overview Cluster Days'!$B:$G,6)</f>
        <v>Weekday</v>
      </c>
      <c r="E7113" s="10">
        <v>20181214</v>
      </c>
      <c r="F7113" s="11">
        <v>8</v>
      </c>
      <c r="G7113" s="90">
        <v>11565675.751999401</v>
      </c>
      <c r="H7113" s="91">
        <v>42700906.061731897</v>
      </c>
      <c r="I7113" s="91">
        <v>20892036.218158901</v>
      </c>
      <c r="J7113" s="91">
        <v>10033185.461999999</v>
      </c>
      <c r="K7113" s="91">
        <v>9704952.2223023195</v>
      </c>
      <c r="L7113" s="91">
        <v>106012.290998902</v>
      </c>
      <c r="M7113" s="91">
        <v>6767140.9433630602</v>
      </c>
      <c r="N7113" s="91">
        <v>3195305.4316889001</v>
      </c>
      <c r="O7113" s="91">
        <v>1122449.436</v>
      </c>
      <c r="P7113" s="69">
        <v>487400.56345890003</v>
      </c>
      <c r="Q7113" s="90">
        <v>94896755.716192603</v>
      </c>
      <c r="R7113" s="91">
        <v>11678308.665509799</v>
      </c>
      <c r="S7113" s="96">
        <v>4.2131805093959E-3</v>
      </c>
      <c r="T7113" s="69">
        <v>106575064.38591599</v>
      </c>
    </row>
    <row r="7114" spans="1:20" x14ac:dyDescent="0.25">
      <c r="A7114" t="s">
        <v>25</v>
      </c>
      <c r="B7114" s="10" t="str">
        <f>VLOOKUP(E7114,'Overview Cluster Days'!B:E,3)</f>
        <v>A</v>
      </c>
      <c r="C7114" s="10" t="str">
        <f>VLOOKUP($E7114,'Overview Cluster Days'!$B:$G,5)</f>
        <v>Winter</v>
      </c>
      <c r="D7114" s="10" t="str">
        <f>VLOOKUP($E7114,'Overview Cluster Days'!$B:$G,6)</f>
        <v>Weekday</v>
      </c>
      <c r="E7114" s="10">
        <v>20181214</v>
      </c>
      <c r="F7114" s="11">
        <v>9</v>
      </c>
      <c r="G7114" s="90">
        <v>12186788.479998101</v>
      </c>
      <c r="H7114" s="91">
        <v>45155717.975400902</v>
      </c>
      <c r="I7114" s="91">
        <v>21217771.697543699</v>
      </c>
      <c r="J7114" s="91">
        <v>12624033.4199981</v>
      </c>
      <c r="K7114" s="91">
        <v>9021875.8252342101</v>
      </c>
      <c r="L7114" s="91">
        <v>149372.99999812001</v>
      </c>
      <c r="M7114" s="91">
        <v>7639499.5595017904</v>
      </c>
      <c r="N7114" s="91">
        <v>3095834.4749628901</v>
      </c>
      <c r="O7114" s="91">
        <v>1280013.16999931</v>
      </c>
      <c r="P7114" s="69">
        <v>553362.822132651</v>
      </c>
      <c r="Q7114" s="90">
        <v>100206187.398175</v>
      </c>
      <c r="R7114" s="91">
        <v>12718083.026594801</v>
      </c>
      <c r="S7114" s="96">
        <v>-5.37109375E-3</v>
      </c>
      <c r="T7114" s="69">
        <v>112924270.41939899</v>
      </c>
    </row>
    <row r="7115" spans="1:20" x14ac:dyDescent="0.25">
      <c r="A7115" t="s">
        <v>25</v>
      </c>
      <c r="B7115" s="10" t="str">
        <f>VLOOKUP(E7115,'Overview Cluster Days'!B:E,3)</f>
        <v>A</v>
      </c>
      <c r="C7115" s="10" t="str">
        <f>VLOOKUP($E7115,'Overview Cluster Days'!$B:$G,5)</f>
        <v>Winter</v>
      </c>
      <c r="D7115" s="10" t="str">
        <f>VLOOKUP($E7115,'Overview Cluster Days'!$B:$G,6)</f>
        <v>Weekday</v>
      </c>
      <c r="E7115" s="10">
        <v>20181214</v>
      </c>
      <c r="F7115" s="11">
        <v>10</v>
      </c>
      <c r="G7115" s="90">
        <v>11886394.517999999</v>
      </c>
      <c r="H7115" s="91">
        <v>44442427.7632664</v>
      </c>
      <c r="I7115" s="91">
        <v>21675509.277111501</v>
      </c>
      <c r="J7115" s="91">
        <v>13198823.810000001</v>
      </c>
      <c r="K7115" s="91">
        <v>9212492.7576125693</v>
      </c>
      <c r="L7115" s="91">
        <v>170830.87198393</v>
      </c>
      <c r="M7115" s="91">
        <v>7944090.3619526196</v>
      </c>
      <c r="N7115" s="91">
        <v>3463368.16171285</v>
      </c>
      <c r="O7115" s="91">
        <v>1239719.6299999999</v>
      </c>
      <c r="P7115" s="69">
        <v>574022.04645417596</v>
      </c>
      <c r="Q7115" s="90">
        <v>100415648.125991</v>
      </c>
      <c r="R7115" s="91">
        <v>13392031.072103599</v>
      </c>
      <c r="S7115" s="96">
        <v>41352.501532226801</v>
      </c>
      <c r="T7115" s="69">
        <v>113849031.699626</v>
      </c>
    </row>
    <row r="7116" spans="1:20" x14ac:dyDescent="0.25">
      <c r="A7116" t="s">
        <v>25</v>
      </c>
      <c r="B7116" s="10" t="str">
        <f>VLOOKUP(E7116,'Overview Cluster Days'!B:E,3)</f>
        <v>A</v>
      </c>
      <c r="C7116" s="10" t="str">
        <f>VLOOKUP($E7116,'Overview Cluster Days'!$B:$G,5)</f>
        <v>Winter</v>
      </c>
      <c r="D7116" s="10" t="str">
        <f>VLOOKUP($E7116,'Overview Cluster Days'!$B:$G,6)</f>
        <v>Weekday</v>
      </c>
      <c r="E7116" s="10">
        <v>20181214</v>
      </c>
      <c r="F7116" s="11">
        <v>11</v>
      </c>
      <c r="G7116" s="90">
        <v>11303301.209992699</v>
      </c>
      <c r="H7116" s="91">
        <v>43796671.269995302</v>
      </c>
      <c r="I7116" s="91">
        <v>21074418.269938301</v>
      </c>
      <c r="J7116" s="91">
        <v>12888679.239999199</v>
      </c>
      <c r="K7116" s="91">
        <v>9235964.8133699391</v>
      </c>
      <c r="L7116" s="91">
        <v>178037.989982753</v>
      </c>
      <c r="M7116" s="91">
        <v>8305428.1570102302</v>
      </c>
      <c r="N7116" s="91">
        <v>3806478.1899076202</v>
      </c>
      <c r="O7116" s="91">
        <v>1250312.65499698</v>
      </c>
      <c r="P7116" s="69">
        <v>500910.76243200002</v>
      </c>
      <c r="Q7116" s="90">
        <v>98299034.803295493</v>
      </c>
      <c r="R7116" s="91">
        <v>14041167.754329599</v>
      </c>
      <c r="S7116" s="96">
        <v>59001.406876464796</v>
      </c>
      <c r="T7116" s="69">
        <v>112399203.96450201</v>
      </c>
    </row>
    <row r="7117" spans="1:20" x14ac:dyDescent="0.25">
      <c r="A7117" t="s">
        <v>25</v>
      </c>
      <c r="B7117" s="10" t="str">
        <f>VLOOKUP(E7117,'Overview Cluster Days'!B:E,3)</f>
        <v>A</v>
      </c>
      <c r="C7117" s="10" t="str">
        <f>VLOOKUP($E7117,'Overview Cluster Days'!$B:$G,5)</f>
        <v>Winter</v>
      </c>
      <c r="D7117" s="10" t="str">
        <f>VLOOKUP($E7117,'Overview Cluster Days'!$B:$G,6)</f>
        <v>Weekday</v>
      </c>
      <c r="E7117" s="10">
        <v>20181214</v>
      </c>
      <c r="F7117" s="11">
        <v>12</v>
      </c>
      <c r="G7117" s="90">
        <v>11414459.829995699</v>
      </c>
      <c r="H7117" s="91">
        <v>44830014.950052403</v>
      </c>
      <c r="I7117" s="91">
        <v>20528566.830554798</v>
      </c>
      <c r="J7117" s="91">
        <v>12624691.77</v>
      </c>
      <c r="K7117" s="91">
        <v>9679995.9431078695</v>
      </c>
      <c r="L7117" s="91">
        <v>160318.704</v>
      </c>
      <c r="M7117" s="91">
        <v>8800536.9889696408</v>
      </c>
      <c r="N7117" s="91">
        <v>4065793.2210751902</v>
      </c>
      <c r="O7117" s="91">
        <v>1256878.93</v>
      </c>
      <c r="P7117" s="69">
        <v>484920.19608736201</v>
      </c>
      <c r="Q7117" s="90">
        <v>99077729.323710695</v>
      </c>
      <c r="R7117" s="91">
        <v>14768448.0401322</v>
      </c>
      <c r="S7117" s="96">
        <v>15015.7856354369</v>
      </c>
      <c r="T7117" s="69">
        <v>113861193.149478</v>
      </c>
    </row>
    <row r="7118" spans="1:20" x14ac:dyDescent="0.25">
      <c r="A7118" t="s">
        <v>25</v>
      </c>
      <c r="B7118" s="10" t="str">
        <f>VLOOKUP(E7118,'Overview Cluster Days'!B:E,3)</f>
        <v>A</v>
      </c>
      <c r="C7118" s="10" t="str">
        <f>VLOOKUP($E7118,'Overview Cluster Days'!$B:$G,5)</f>
        <v>Winter</v>
      </c>
      <c r="D7118" s="10" t="str">
        <f>VLOOKUP($E7118,'Overview Cluster Days'!$B:$G,6)</f>
        <v>Weekday</v>
      </c>
      <c r="E7118" s="10">
        <v>20181214</v>
      </c>
      <c r="F7118" s="11">
        <v>13</v>
      </c>
      <c r="G7118" s="90">
        <v>10654330.789997499</v>
      </c>
      <c r="H7118" s="91">
        <v>44986951.903660998</v>
      </c>
      <c r="I7118" s="91">
        <v>19828710.190662298</v>
      </c>
      <c r="J7118" s="91">
        <v>12109193.960000001</v>
      </c>
      <c r="K7118" s="91">
        <v>10398451.157475401</v>
      </c>
      <c r="L7118" s="91">
        <v>100356.123990936</v>
      </c>
      <c r="M7118" s="91">
        <v>9079288.5953052193</v>
      </c>
      <c r="N7118" s="91">
        <v>4185808.9375829501</v>
      </c>
      <c r="O7118" s="91">
        <v>1290728.7</v>
      </c>
      <c r="P7118" s="69">
        <v>455372.31735381001</v>
      </c>
      <c r="Q7118" s="90">
        <v>97977638.001796201</v>
      </c>
      <c r="R7118" s="91">
        <v>15111554.6742329</v>
      </c>
      <c r="S7118" s="96">
        <v>3172.10351928719</v>
      </c>
      <c r="T7118" s="69">
        <v>113092364.779548</v>
      </c>
    </row>
    <row r="7119" spans="1:20" x14ac:dyDescent="0.25">
      <c r="A7119" t="s">
        <v>25</v>
      </c>
      <c r="B7119" s="10" t="str">
        <f>VLOOKUP(E7119,'Overview Cluster Days'!B:E,3)</f>
        <v>A</v>
      </c>
      <c r="C7119" s="10" t="str">
        <f>VLOOKUP($E7119,'Overview Cluster Days'!$B:$G,5)</f>
        <v>Winter</v>
      </c>
      <c r="D7119" s="10" t="str">
        <f>VLOOKUP($E7119,'Overview Cluster Days'!$B:$G,6)</f>
        <v>Weekday</v>
      </c>
      <c r="E7119" s="10">
        <v>20181214</v>
      </c>
      <c r="F7119" s="11">
        <v>14</v>
      </c>
      <c r="G7119" s="90">
        <v>11081537.641000001</v>
      </c>
      <c r="H7119" s="91">
        <v>43126749.416245103</v>
      </c>
      <c r="I7119" s="91">
        <v>18552245.723481201</v>
      </c>
      <c r="J7119" s="91">
        <v>12168717.707999799</v>
      </c>
      <c r="K7119" s="91">
        <v>10411063.0563318</v>
      </c>
      <c r="L7119" s="91">
        <v>89293.028999999995</v>
      </c>
      <c r="M7119" s="91">
        <v>8393604.6891111899</v>
      </c>
      <c r="N7119" s="91">
        <v>4089059.6005520499</v>
      </c>
      <c r="O7119" s="91">
        <v>1282172.2619999901</v>
      </c>
      <c r="P7119" s="69">
        <v>461654.18739660003</v>
      </c>
      <c r="Q7119" s="90">
        <v>95340313.545057803</v>
      </c>
      <c r="R7119" s="91">
        <v>14315783.768059799</v>
      </c>
      <c r="S7119" s="96">
        <v>134.66706094471701</v>
      </c>
      <c r="T7119" s="69">
        <v>109656231.980179</v>
      </c>
    </row>
    <row r="7120" spans="1:20" x14ac:dyDescent="0.25">
      <c r="A7120" t="s">
        <v>25</v>
      </c>
      <c r="B7120" s="10" t="str">
        <f>VLOOKUP(E7120,'Overview Cluster Days'!B:E,3)</f>
        <v>A</v>
      </c>
      <c r="C7120" s="10" t="str">
        <f>VLOOKUP($E7120,'Overview Cluster Days'!$B:$G,5)</f>
        <v>Winter</v>
      </c>
      <c r="D7120" s="10" t="str">
        <f>VLOOKUP($E7120,'Overview Cluster Days'!$B:$G,6)</f>
        <v>Weekday</v>
      </c>
      <c r="E7120" s="10">
        <v>20181214</v>
      </c>
      <c r="F7120" s="11">
        <v>15</v>
      </c>
      <c r="G7120" s="90">
        <v>11244146.8359969</v>
      </c>
      <c r="H7120" s="91">
        <v>41381712.5018861</v>
      </c>
      <c r="I7120" s="91">
        <v>17082169.796882499</v>
      </c>
      <c r="J7120" s="91">
        <v>12211494.99</v>
      </c>
      <c r="K7120" s="91">
        <v>9738771.4044039696</v>
      </c>
      <c r="L7120" s="91">
        <v>78620.191999999995</v>
      </c>
      <c r="M7120" s="91">
        <v>7566589.1320128497</v>
      </c>
      <c r="N7120" s="91">
        <v>3826774.8553395099</v>
      </c>
      <c r="O7120" s="91">
        <v>1272365.40799978</v>
      </c>
      <c r="P7120" s="69">
        <v>509776.37233842397</v>
      </c>
      <c r="Q7120" s="90">
        <v>91658295.529169396</v>
      </c>
      <c r="R7120" s="91">
        <v>13254125.959690601</v>
      </c>
      <c r="S7120" s="96">
        <v>1614.3203577576201</v>
      </c>
      <c r="T7120" s="69">
        <v>104914035.809218</v>
      </c>
    </row>
    <row r="7121" spans="1:20" x14ac:dyDescent="0.25">
      <c r="A7121" t="s">
        <v>25</v>
      </c>
      <c r="B7121" s="10" t="str">
        <f>VLOOKUP(E7121,'Overview Cluster Days'!B:E,3)</f>
        <v>A</v>
      </c>
      <c r="C7121" s="10" t="str">
        <f>VLOOKUP($E7121,'Overview Cluster Days'!$B:$G,5)</f>
        <v>Winter</v>
      </c>
      <c r="D7121" s="10" t="str">
        <f>VLOOKUP($E7121,'Overview Cluster Days'!$B:$G,6)</f>
        <v>Weekday</v>
      </c>
      <c r="E7121" s="10">
        <v>20181214</v>
      </c>
      <c r="F7121" s="11">
        <v>16</v>
      </c>
      <c r="G7121" s="90">
        <v>11748787.8799973</v>
      </c>
      <c r="H7121" s="91">
        <v>40980204.428947598</v>
      </c>
      <c r="I7121" s="91">
        <v>16193862.726050099</v>
      </c>
      <c r="J7121" s="91">
        <v>12378228.6149986</v>
      </c>
      <c r="K7121" s="91">
        <v>8724808.6854973491</v>
      </c>
      <c r="L7121" s="91">
        <v>65512.91</v>
      </c>
      <c r="M7121" s="91">
        <v>6611269.3260923903</v>
      </c>
      <c r="N7121" s="91">
        <v>3472841.0195796499</v>
      </c>
      <c r="O7121" s="91">
        <v>1256327.41499758</v>
      </c>
      <c r="P7121" s="69">
        <v>530504.91223426501</v>
      </c>
      <c r="Q7121" s="90">
        <v>90025892.335490897</v>
      </c>
      <c r="R7121" s="91">
        <v>11936455.582903899</v>
      </c>
      <c r="S7121" s="96">
        <v>-9.8327640444040298E-3</v>
      </c>
      <c r="T7121" s="69">
        <v>101962347.908562</v>
      </c>
    </row>
    <row r="7122" spans="1:20" x14ac:dyDescent="0.25">
      <c r="A7122" t="s">
        <v>25</v>
      </c>
      <c r="B7122" s="10" t="str">
        <f>VLOOKUP(E7122,'Overview Cluster Days'!B:E,3)</f>
        <v>A</v>
      </c>
      <c r="C7122" s="10" t="str">
        <f>VLOOKUP($E7122,'Overview Cluster Days'!$B:$G,5)</f>
        <v>Winter</v>
      </c>
      <c r="D7122" s="10" t="str">
        <f>VLOOKUP($E7122,'Overview Cluster Days'!$B:$G,6)</f>
        <v>Weekday</v>
      </c>
      <c r="E7122" s="10">
        <v>20181214</v>
      </c>
      <c r="F7122" s="11">
        <v>17</v>
      </c>
      <c r="G7122" s="90">
        <v>12612452.633994101</v>
      </c>
      <c r="H7122" s="91">
        <v>42201695.330852799</v>
      </c>
      <c r="I7122" s="91">
        <v>16716887.4499893</v>
      </c>
      <c r="J7122" s="91">
        <v>13125385.757999999</v>
      </c>
      <c r="K7122" s="91">
        <v>9521568.7321930807</v>
      </c>
      <c r="L7122" s="91">
        <v>125834.261</v>
      </c>
      <c r="M7122" s="91">
        <v>6753611.0790511305</v>
      </c>
      <c r="N7122" s="91">
        <v>3012718.9209879902</v>
      </c>
      <c r="O7122" s="91">
        <v>1191047.73</v>
      </c>
      <c r="P7122" s="69">
        <v>501538.45142897702</v>
      </c>
      <c r="Q7122" s="90">
        <v>94177989.905029297</v>
      </c>
      <c r="R7122" s="91">
        <v>11584750.442468099</v>
      </c>
      <c r="S7122" s="96">
        <v>2008.0515264282001</v>
      </c>
      <c r="T7122" s="69">
        <v>105764748.39902399</v>
      </c>
    </row>
    <row r="7123" spans="1:20" x14ac:dyDescent="0.25">
      <c r="A7123" t="s">
        <v>25</v>
      </c>
      <c r="B7123" s="10" t="str">
        <f>VLOOKUP(E7123,'Overview Cluster Days'!B:E,3)</f>
        <v>A</v>
      </c>
      <c r="C7123" s="10" t="str">
        <f>VLOOKUP($E7123,'Overview Cluster Days'!$B:$G,5)</f>
        <v>Winter</v>
      </c>
      <c r="D7123" s="10" t="str">
        <f>VLOOKUP($E7123,'Overview Cluster Days'!$B:$G,6)</f>
        <v>Weekday</v>
      </c>
      <c r="E7123" s="10">
        <v>20181214</v>
      </c>
      <c r="F7123" s="11">
        <v>18</v>
      </c>
      <c r="G7123" s="90">
        <v>13647541.83</v>
      </c>
      <c r="H7123" s="91">
        <v>42248534.648813799</v>
      </c>
      <c r="I7123" s="91">
        <v>18544448.8725693</v>
      </c>
      <c r="J7123" s="91">
        <v>13888925.15</v>
      </c>
      <c r="K7123" s="91">
        <v>9272425.5908073094</v>
      </c>
      <c r="L7123" s="91">
        <v>118089.72</v>
      </c>
      <c r="M7123" s="91">
        <v>6856359.58338184</v>
      </c>
      <c r="N7123" s="91">
        <v>2708427.1884415401</v>
      </c>
      <c r="O7123" s="91">
        <v>1170529.6100000001</v>
      </c>
      <c r="P7123" s="69">
        <v>564698.32239311899</v>
      </c>
      <c r="Q7123" s="90">
        <v>97601876.0921904</v>
      </c>
      <c r="R7123" s="91">
        <v>11418104.4242165</v>
      </c>
      <c r="S7123" s="96">
        <v>-2.2018431918695599E-3</v>
      </c>
      <c r="T7123" s="69">
        <v>109019980.51420499</v>
      </c>
    </row>
    <row r="7124" spans="1:20" x14ac:dyDescent="0.25">
      <c r="A7124" t="s">
        <v>25</v>
      </c>
      <c r="B7124" s="10" t="str">
        <f>VLOOKUP(E7124,'Overview Cluster Days'!B:E,3)</f>
        <v>A</v>
      </c>
      <c r="C7124" s="10" t="str">
        <f>VLOOKUP($E7124,'Overview Cluster Days'!$B:$G,5)</f>
        <v>Winter</v>
      </c>
      <c r="D7124" s="10" t="str">
        <f>VLOOKUP($E7124,'Overview Cluster Days'!$B:$G,6)</f>
        <v>Weekday</v>
      </c>
      <c r="E7124" s="10">
        <v>20181214</v>
      </c>
      <c r="F7124" s="11">
        <v>19</v>
      </c>
      <c r="G7124" s="90">
        <v>12965360.367995299</v>
      </c>
      <c r="H7124" s="91">
        <v>44981277.8202383</v>
      </c>
      <c r="I7124" s="91">
        <v>21536087.574682001</v>
      </c>
      <c r="J7124" s="91">
        <v>12293159.3339996</v>
      </c>
      <c r="K7124" s="91">
        <v>9075906.9585886505</v>
      </c>
      <c r="L7124" s="91">
        <v>102391.825</v>
      </c>
      <c r="M7124" s="91">
        <v>7502490.5944044897</v>
      </c>
      <c r="N7124" s="91">
        <v>2747439.5438626199</v>
      </c>
      <c r="O7124" s="91">
        <v>1260143.39299971</v>
      </c>
      <c r="P7124" s="69">
        <v>627307.37976941199</v>
      </c>
      <c r="Q7124" s="90">
        <v>100851792.05550399</v>
      </c>
      <c r="R7124" s="91">
        <v>12239772.7360362</v>
      </c>
      <c r="S7124" s="96">
        <v>20226.761788268999</v>
      </c>
      <c r="T7124" s="69">
        <v>113111791.55332799</v>
      </c>
    </row>
    <row r="7125" spans="1:20" x14ac:dyDescent="0.25">
      <c r="A7125" t="s">
        <v>25</v>
      </c>
      <c r="B7125" s="10" t="str">
        <f>VLOOKUP(E7125,'Overview Cluster Days'!B:E,3)</f>
        <v>A</v>
      </c>
      <c r="C7125" s="10" t="str">
        <f>VLOOKUP($E7125,'Overview Cluster Days'!$B:$G,5)</f>
        <v>Winter</v>
      </c>
      <c r="D7125" s="10" t="str">
        <f>VLOOKUP($E7125,'Overview Cluster Days'!$B:$G,6)</f>
        <v>Weekday</v>
      </c>
      <c r="E7125" s="10">
        <v>20181214</v>
      </c>
      <c r="F7125" s="11">
        <v>20</v>
      </c>
      <c r="G7125" s="90">
        <v>11440969.4289985</v>
      </c>
      <c r="H7125" s="91">
        <v>43544761.4857236</v>
      </c>
      <c r="I7125" s="91">
        <v>20554297.125769999</v>
      </c>
      <c r="J7125" s="91">
        <v>11261837.896</v>
      </c>
      <c r="K7125" s="91">
        <v>8213339.2974347603</v>
      </c>
      <c r="L7125" s="91">
        <v>94218.334991975105</v>
      </c>
      <c r="M7125" s="91">
        <v>7100378.8752211099</v>
      </c>
      <c r="N7125" s="91">
        <v>2889569.3491363199</v>
      </c>
      <c r="O7125" s="91">
        <v>1321534.1340000001</v>
      </c>
      <c r="P7125" s="69">
        <v>651146.02594271698</v>
      </c>
      <c r="Q7125" s="90">
        <v>95015205.233926907</v>
      </c>
      <c r="R7125" s="91">
        <v>12056846.719292101</v>
      </c>
      <c r="S7125" s="96">
        <v>23044.680641052801</v>
      </c>
      <c r="T7125" s="69">
        <v>107095096.63386001</v>
      </c>
    </row>
    <row r="7126" spans="1:20" x14ac:dyDescent="0.25">
      <c r="A7126" t="s">
        <v>25</v>
      </c>
      <c r="B7126" s="10" t="str">
        <f>VLOOKUP(E7126,'Overview Cluster Days'!B:E,3)</f>
        <v>A</v>
      </c>
      <c r="C7126" s="10" t="str">
        <f>VLOOKUP($E7126,'Overview Cluster Days'!$B:$G,5)</f>
        <v>Winter</v>
      </c>
      <c r="D7126" s="10" t="str">
        <f>VLOOKUP($E7126,'Overview Cluster Days'!$B:$G,6)</f>
        <v>Weekday</v>
      </c>
      <c r="E7126" s="10">
        <v>20181214</v>
      </c>
      <c r="F7126" s="11">
        <v>21</v>
      </c>
      <c r="G7126" s="90">
        <v>9863639.0930000003</v>
      </c>
      <c r="H7126" s="91">
        <v>40446783.079316303</v>
      </c>
      <c r="I7126" s="91">
        <v>19957010.963849802</v>
      </c>
      <c r="J7126" s="91">
        <v>9296155.0179997794</v>
      </c>
      <c r="K7126" s="91">
        <v>7857243.4561640602</v>
      </c>
      <c r="L7126" s="91">
        <v>113793.746</v>
      </c>
      <c r="M7126" s="91">
        <v>7184796.0050376002</v>
      </c>
      <c r="N7126" s="91">
        <v>3022446.37186433</v>
      </c>
      <c r="O7126" s="91">
        <v>1121671.39799978</v>
      </c>
      <c r="P7126" s="69">
        <v>495820.09576188098</v>
      </c>
      <c r="Q7126" s="90">
        <v>87420831.610329896</v>
      </c>
      <c r="R7126" s="91">
        <v>11938527.616663599</v>
      </c>
      <c r="S7126" s="96">
        <v>10446.7444924924</v>
      </c>
      <c r="T7126" s="69">
        <v>99369805.971486002</v>
      </c>
    </row>
    <row r="7127" spans="1:20" x14ac:dyDescent="0.25">
      <c r="A7127" t="s">
        <v>25</v>
      </c>
      <c r="B7127" s="10" t="str">
        <f>VLOOKUP(E7127,'Overview Cluster Days'!B:E,3)</f>
        <v>A</v>
      </c>
      <c r="C7127" s="10" t="str">
        <f>VLOOKUP($E7127,'Overview Cluster Days'!$B:$G,5)</f>
        <v>Winter</v>
      </c>
      <c r="D7127" s="10" t="str">
        <f>VLOOKUP($E7127,'Overview Cluster Days'!$B:$G,6)</f>
        <v>Weekday</v>
      </c>
      <c r="E7127" s="10">
        <v>20181214</v>
      </c>
      <c r="F7127" s="11">
        <v>22</v>
      </c>
      <c r="G7127" s="90">
        <v>9102859.3889998794</v>
      </c>
      <c r="H7127" s="91">
        <v>38209119.017745502</v>
      </c>
      <c r="I7127" s="91">
        <v>16375438.1543734</v>
      </c>
      <c r="J7127" s="91">
        <v>8190072.2339955196</v>
      </c>
      <c r="K7127" s="91">
        <v>8151503.7974115601</v>
      </c>
      <c r="L7127" s="91">
        <v>68623.653999673494</v>
      </c>
      <c r="M7127" s="91">
        <v>7486230.5171791101</v>
      </c>
      <c r="N7127" s="91">
        <v>3031787.1404269398</v>
      </c>
      <c r="O7127" s="91">
        <v>1233869.0069955201</v>
      </c>
      <c r="P7127" s="69">
        <v>505869.57169093</v>
      </c>
      <c r="Q7127" s="90">
        <v>80028992.592525899</v>
      </c>
      <c r="R7127" s="91">
        <v>12326379.890292199</v>
      </c>
      <c r="S7127" s="96">
        <v>64596.015913848802</v>
      </c>
      <c r="T7127" s="69">
        <v>92419968.498731896</v>
      </c>
    </row>
    <row r="7128" spans="1:20" x14ac:dyDescent="0.25">
      <c r="A7128" t="s">
        <v>25</v>
      </c>
      <c r="B7128" s="10" t="str">
        <f>VLOOKUP(E7128,'Overview Cluster Days'!B:E,3)</f>
        <v>A</v>
      </c>
      <c r="C7128" s="10" t="str">
        <f>VLOOKUP($E7128,'Overview Cluster Days'!$B:$G,5)</f>
        <v>Winter</v>
      </c>
      <c r="D7128" s="10" t="str">
        <f>VLOOKUP($E7128,'Overview Cluster Days'!$B:$G,6)</f>
        <v>Weekday</v>
      </c>
      <c r="E7128" s="10">
        <v>20181214</v>
      </c>
      <c r="F7128" s="11">
        <v>23</v>
      </c>
      <c r="G7128" s="90">
        <v>10034371.369999999</v>
      </c>
      <c r="H7128" s="91">
        <v>33458681.925324898</v>
      </c>
      <c r="I7128" s="91">
        <v>15914887.0042262</v>
      </c>
      <c r="J7128" s="91">
        <v>6977583.1600000001</v>
      </c>
      <c r="K7128" s="91">
        <v>7681816.9377813498</v>
      </c>
      <c r="L7128" s="91">
        <v>50573.039995206702</v>
      </c>
      <c r="M7128" s="91">
        <v>7110791.3375132103</v>
      </c>
      <c r="N7128" s="91">
        <v>2816547.39185199</v>
      </c>
      <c r="O7128" s="91">
        <v>1326207.6919998899</v>
      </c>
      <c r="P7128" s="69">
        <v>475334.16307891702</v>
      </c>
      <c r="Q7128" s="90">
        <v>74067340.3973324</v>
      </c>
      <c r="R7128" s="91">
        <v>11779453.6244392</v>
      </c>
      <c r="S7128" s="96">
        <v>51124.832542022697</v>
      </c>
      <c r="T7128" s="69">
        <v>85897918.854313597</v>
      </c>
    </row>
    <row r="7129" spans="1:20" x14ac:dyDescent="0.25">
      <c r="A7129" t="s">
        <v>25</v>
      </c>
      <c r="B7129" s="10" t="str">
        <f>VLOOKUP(E7129,'Overview Cluster Days'!B:E,3)</f>
        <v>A</v>
      </c>
      <c r="C7129" s="10" t="str">
        <f>VLOOKUP($E7129,'Overview Cluster Days'!$B:$G,5)</f>
        <v>Winter</v>
      </c>
      <c r="D7129" s="10" t="str">
        <f>VLOOKUP($E7129,'Overview Cluster Days'!$B:$G,6)</f>
        <v>Weekday</v>
      </c>
      <c r="E7129" s="10">
        <v>20181214</v>
      </c>
      <c r="F7129" s="11">
        <v>24</v>
      </c>
      <c r="G7129" s="90">
        <v>10471967.8799985</v>
      </c>
      <c r="H7129" s="91">
        <v>29596378.994961198</v>
      </c>
      <c r="I7129" s="91">
        <v>15955733.0638512</v>
      </c>
      <c r="J7129" s="91">
        <v>6887797.3769987803</v>
      </c>
      <c r="K7129" s="91">
        <v>7836167.4604826104</v>
      </c>
      <c r="L7129" s="91">
        <v>50033.879991045003</v>
      </c>
      <c r="M7129" s="91">
        <v>7408438.8269090904</v>
      </c>
      <c r="N7129" s="91">
        <v>2817545.0290131499</v>
      </c>
      <c r="O7129" s="91">
        <v>1410885.1209996699</v>
      </c>
      <c r="P7129" s="69">
        <v>580448.24138712196</v>
      </c>
      <c r="Q7129" s="90">
        <v>70748044.776292294</v>
      </c>
      <c r="R7129" s="91">
        <v>12267351.098300099</v>
      </c>
      <c r="S7129" s="96">
        <v>106658.138976029</v>
      </c>
      <c r="T7129" s="69">
        <v>83122054.013568401</v>
      </c>
    </row>
    <row r="7130" spans="1:20" x14ac:dyDescent="0.25">
      <c r="A7130" t="s">
        <v>25</v>
      </c>
      <c r="B7130" s="10" t="str">
        <f>VLOOKUP(E7130,'Overview Cluster Days'!B:E,3)</f>
        <v>D</v>
      </c>
      <c r="C7130" s="10" t="str">
        <f>VLOOKUP($E7130,'Overview Cluster Days'!$B:$G,5)</f>
        <v>Winter</v>
      </c>
      <c r="D7130" s="10" t="str">
        <f>VLOOKUP($E7130,'Overview Cluster Days'!$B:$G,6)</f>
        <v>Weekend</v>
      </c>
      <c r="E7130" s="10">
        <v>20181215</v>
      </c>
      <c r="F7130" s="11">
        <v>1</v>
      </c>
      <c r="G7130" s="90">
        <v>6177966.2939940803</v>
      </c>
      <c r="H7130" s="91">
        <v>31398610.4846544</v>
      </c>
      <c r="I7130" s="91">
        <v>16617186.5194635</v>
      </c>
      <c r="J7130" s="91">
        <v>9189931.6999973096</v>
      </c>
      <c r="K7130" s="91">
        <v>7465733.4594642501</v>
      </c>
      <c r="L7130" s="91">
        <v>172031.14599903001</v>
      </c>
      <c r="M7130" s="91">
        <v>7711145.85153885</v>
      </c>
      <c r="N7130" s="91">
        <v>2400751.0322146299</v>
      </c>
      <c r="O7130" s="91">
        <v>1037586.11</v>
      </c>
      <c r="P7130" s="69">
        <v>607119.37209088902</v>
      </c>
      <c r="Q7130" s="90">
        <v>70849428.457573503</v>
      </c>
      <c r="R7130" s="91">
        <v>11928633.5118434</v>
      </c>
      <c r="S7130" s="96">
        <v>107457.940010712</v>
      </c>
      <c r="T7130" s="69">
        <v>82885519.909427598</v>
      </c>
    </row>
    <row r="7131" spans="1:20" x14ac:dyDescent="0.25">
      <c r="A7131" t="s">
        <v>25</v>
      </c>
      <c r="B7131" s="10" t="str">
        <f>VLOOKUP(E7131,'Overview Cluster Days'!B:E,3)</f>
        <v>D</v>
      </c>
      <c r="C7131" s="10" t="str">
        <f>VLOOKUP($E7131,'Overview Cluster Days'!$B:$G,5)</f>
        <v>Winter</v>
      </c>
      <c r="D7131" s="10" t="str">
        <f>VLOOKUP($E7131,'Overview Cluster Days'!$B:$G,6)</f>
        <v>Weekend</v>
      </c>
      <c r="E7131" s="10">
        <v>20181215</v>
      </c>
      <c r="F7131" s="11">
        <v>2</v>
      </c>
      <c r="G7131" s="90">
        <v>6826278.2649999904</v>
      </c>
      <c r="H7131" s="91">
        <v>31635563.427035999</v>
      </c>
      <c r="I7131" s="91">
        <v>15684177.801513501</v>
      </c>
      <c r="J7131" s="91">
        <v>8159231.0800000001</v>
      </c>
      <c r="K7131" s="91">
        <v>7396395.4251567703</v>
      </c>
      <c r="L7131" s="91">
        <v>256891.69699494401</v>
      </c>
      <c r="M7131" s="91">
        <v>8286617.4964670101</v>
      </c>
      <c r="N7131" s="91">
        <v>2601223.8075987999</v>
      </c>
      <c r="O7131" s="91">
        <v>1217477.1939999999</v>
      </c>
      <c r="P7131" s="69">
        <v>599660.39548233803</v>
      </c>
      <c r="Q7131" s="90">
        <v>69701645.998706296</v>
      </c>
      <c r="R7131" s="91">
        <v>12961870.590543101</v>
      </c>
      <c r="S7131" s="96">
        <v>137548.57618572999</v>
      </c>
      <c r="T7131" s="69">
        <v>82801065.165435106</v>
      </c>
    </row>
    <row r="7132" spans="1:20" x14ac:dyDescent="0.25">
      <c r="A7132" t="s">
        <v>25</v>
      </c>
      <c r="B7132" s="10" t="str">
        <f>VLOOKUP(E7132,'Overview Cluster Days'!B:E,3)</f>
        <v>D</v>
      </c>
      <c r="C7132" s="10" t="str">
        <f>VLOOKUP($E7132,'Overview Cluster Days'!$B:$G,5)</f>
        <v>Winter</v>
      </c>
      <c r="D7132" s="10" t="str">
        <f>VLOOKUP($E7132,'Overview Cluster Days'!$B:$G,6)</f>
        <v>Weekend</v>
      </c>
      <c r="E7132" s="10">
        <v>20181215</v>
      </c>
      <c r="F7132" s="11">
        <v>3</v>
      </c>
      <c r="G7132" s="90">
        <v>6501543.6549998503</v>
      </c>
      <c r="H7132" s="91">
        <v>31386848.354767401</v>
      </c>
      <c r="I7132" s="91">
        <v>16146173.325901899</v>
      </c>
      <c r="J7132" s="91">
        <v>7476204.2939994698</v>
      </c>
      <c r="K7132" s="91">
        <v>7393925.56592735</v>
      </c>
      <c r="L7132" s="91">
        <v>326543.745</v>
      </c>
      <c r="M7132" s="91">
        <v>8829254.6738725491</v>
      </c>
      <c r="N7132" s="91">
        <v>2800062.0195421898</v>
      </c>
      <c r="O7132" s="91">
        <v>1418697.4739987699</v>
      </c>
      <c r="P7132" s="69">
        <v>546374.37048305303</v>
      </c>
      <c r="Q7132" s="90">
        <v>68904695.195595995</v>
      </c>
      <c r="R7132" s="91">
        <v>13920932.282896601</v>
      </c>
      <c r="S7132" s="96">
        <v>55871.355181198604</v>
      </c>
      <c r="T7132" s="69">
        <v>82881498.833673701</v>
      </c>
    </row>
    <row r="7133" spans="1:20" x14ac:dyDescent="0.25">
      <c r="A7133" t="s">
        <v>25</v>
      </c>
      <c r="B7133" s="10" t="str">
        <f>VLOOKUP(E7133,'Overview Cluster Days'!B:E,3)</f>
        <v>D</v>
      </c>
      <c r="C7133" s="10" t="str">
        <f>VLOOKUP($E7133,'Overview Cluster Days'!$B:$G,5)</f>
        <v>Winter</v>
      </c>
      <c r="D7133" s="10" t="str">
        <f>VLOOKUP($E7133,'Overview Cluster Days'!$B:$G,6)</f>
        <v>Weekend</v>
      </c>
      <c r="E7133" s="10">
        <v>20181215</v>
      </c>
      <c r="F7133" s="11">
        <v>4</v>
      </c>
      <c r="G7133" s="90">
        <v>6840926.3359972099</v>
      </c>
      <c r="H7133" s="91">
        <v>31697188.982207902</v>
      </c>
      <c r="I7133" s="91">
        <v>15685806.327590199</v>
      </c>
      <c r="J7133" s="91">
        <v>7100526.6179991905</v>
      </c>
      <c r="K7133" s="91">
        <v>7747410.74470127</v>
      </c>
      <c r="L7133" s="91">
        <v>263252.50399721001</v>
      </c>
      <c r="M7133" s="91">
        <v>8900421.6523371805</v>
      </c>
      <c r="N7133" s="91">
        <v>3033832.52728253</v>
      </c>
      <c r="O7133" s="91">
        <v>1459723.0799976101</v>
      </c>
      <c r="P7133" s="69">
        <v>507534.78637874802</v>
      </c>
      <c r="Q7133" s="90">
        <v>69071859.008495703</v>
      </c>
      <c r="R7133" s="91">
        <v>14164764.549993301</v>
      </c>
      <c r="S7133" s="96">
        <v>43036.392028968803</v>
      </c>
      <c r="T7133" s="69">
        <v>83279659.950517997</v>
      </c>
    </row>
    <row r="7134" spans="1:20" x14ac:dyDescent="0.25">
      <c r="A7134" t="s">
        <v>25</v>
      </c>
      <c r="B7134" s="10" t="str">
        <f>VLOOKUP(E7134,'Overview Cluster Days'!B:E,3)</f>
        <v>D</v>
      </c>
      <c r="C7134" s="10" t="str">
        <f>VLOOKUP($E7134,'Overview Cluster Days'!$B:$G,5)</f>
        <v>Winter</v>
      </c>
      <c r="D7134" s="10" t="str">
        <f>VLOOKUP($E7134,'Overview Cluster Days'!$B:$G,6)</f>
        <v>Weekend</v>
      </c>
      <c r="E7134" s="10">
        <v>20181215</v>
      </c>
      <c r="F7134" s="11">
        <v>5</v>
      </c>
      <c r="G7134" s="90">
        <v>6949189.09799839</v>
      </c>
      <c r="H7134" s="91">
        <v>30844699.8679999</v>
      </c>
      <c r="I7134" s="91">
        <v>15289482.393208999</v>
      </c>
      <c r="J7134" s="91">
        <v>6927652.1140000001</v>
      </c>
      <c r="K7134" s="91">
        <v>7336065.7955044601</v>
      </c>
      <c r="L7134" s="91">
        <v>263349.842</v>
      </c>
      <c r="M7134" s="91">
        <v>8730485.0901661497</v>
      </c>
      <c r="N7134" s="91">
        <v>3444797.6158668199</v>
      </c>
      <c r="O7134" s="91">
        <v>1442457.568</v>
      </c>
      <c r="P7134" s="69">
        <v>515107.00046726997</v>
      </c>
      <c r="Q7134" s="90">
        <v>67347089.268711701</v>
      </c>
      <c r="R7134" s="91">
        <v>14396197.116500201</v>
      </c>
      <c r="S7134" s="96">
        <v>10784.5801697386</v>
      </c>
      <c r="T7134" s="69">
        <v>81754070.965381697</v>
      </c>
    </row>
    <row r="7135" spans="1:20" x14ac:dyDescent="0.25">
      <c r="A7135" t="s">
        <v>25</v>
      </c>
      <c r="B7135" s="10" t="str">
        <f>VLOOKUP(E7135,'Overview Cluster Days'!B:E,3)</f>
        <v>D</v>
      </c>
      <c r="C7135" s="10" t="str">
        <f>VLOOKUP($E7135,'Overview Cluster Days'!$B:$G,5)</f>
        <v>Winter</v>
      </c>
      <c r="D7135" s="10" t="str">
        <f>VLOOKUP($E7135,'Overview Cluster Days'!$B:$G,6)</f>
        <v>Weekend</v>
      </c>
      <c r="E7135" s="10">
        <v>20181215</v>
      </c>
      <c r="F7135" s="11">
        <v>6</v>
      </c>
      <c r="G7135" s="90">
        <v>6764711.6260000002</v>
      </c>
      <c r="H7135" s="91">
        <v>30390336.311010599</v>
      </c>
      <c r="I7135" s="91">
        <v>15568287.1194409</v>
      </c>
      <c r="J7135" s="91">
        <v>7061944.5259999996</v>
      </c>
      <c r="K7135" s="91">
        <v>7183190.3841233002</v>
      </c>
      <c r="L7135" s="91">
        <v>283635.20400000003</v>
      </c>
      <c r="M7135" s="91">
        <v>8420825.0393711403</v>
      </c>
      <c r="N7135" s="91">
        <v>3468057.52707174</v>
      </c>
      <c r="O7135" s="91">
        <v>1465126.2139999999</v>
      </c>
      <c r="P7135" s="69">
        <v>651356.41219910898</v>
      </c>
      <c r="Q7135" s="90">
        <v>66968469.966574803</v>
      </c>
      <c r="R7135" s="91">
        <v>14289000.396641999</v>
      </c>
      <c r="S7135" s="96">
        <v>42182.227087814397</v>
      </c>
      <c r="T7135" s="69">
        <v>81299652.590304598</v>
      </c>
    </row>
    <row r="7136" spans="1:20" x14ac:dyDescent="0.25">
      <c r="A7136" t="s">
        <v>25</v>
      </c>
      <c r="B7136" s="10" t="str">
        <f>VLOOKUP(E7136,'Overview Cluster Days'!B:E,3)</f>
        <v>D</v>
      </c>
      <c r="C7136" s="10" t="str">
        <f>VLOOKUP($E7136,'Overview Cluster Days'!$B:$G,5)</f>
        <v>Winter</v>
      </c>
      <c r="D7136" s="10" t="str">
        <f>VLOOKUP($E7136,'Overview Cluster Days'!$B:$G,6)</f>
        <v>Weekend</v>
      </c>
      <c r="E7136" s="10">
        <v>20181215</v>
      </c>
      <c r="F7136" s="11">
        <v>7</v>
      </c>
      <c r="G7136" s="90">
        <v>5526648.7249999996</v>
      </c>
      <c r="H7136" s="91">
        <v>33305362.4092394</v>
      </c>
      <c r="I7136" s="91">
        <v>15671275.1274001</v>
      </c>
      <c r="J7136" s="91">
        <v>7663727.676</v>
      </c>
      <c r="K7136" s="91">
        <v>7079827.3898947602</v>
      </c>
      <c r="L7136" s="91">
        <v>326824.315</v>
      </c>
      <c r="M7136" s="91">
        <v>8678779.1456536092</v>
      </c>
      <c r="N7136" s="91">
        <v>3415600.3902524998</v>
      </c>
      <c r="O7136" s="91">
        <v>1457643.5260000001</v>
      </c>
      <c r="P7136" s="69">
        <v>676187.09780387406</v>
      </c>
      <c r="Q7136" s="90">
        <v>69246841.327534199</v>
      </c>
      <c r="R7136" s="91">
        <v>14555034.474710001</v>
      </c>
      <c r="S7136" s="96">
        <v>30717.975324355899</v>
      </c>
      <c r="T7136" s="69">
        <v>83832593.777568504</v>
      </c>
    </row>
    <row r="7137" spans="1:20" x14ac:dyDescent="0.25">
      <c r="A7137" t="s">
        <v>25</v>
      </c>
      <c r="B7137" s="10" t="str">
        <f>VLOOKUP(E7137,'Overview Cluster Days'!B:E,3)</f>
        <v>D</v>
      </c>
      <c r="C7137" s="10" t="str">
        <f>VLOOKUP($E7137,'Overview Cluster Days'!$B:$G,5)</f>
        <v>Winter</v>
      </c>
      <c r="D7137" s="10" t="str">
        <f>VLOOKUP($E7137,'Overview Cluster Days'!$B:$G,6)</f>
        <v>Weekend</v>
      </c>
      <c r="E7137" s="10">
        <v>20181215</v>
      </c>
      <c r="F7137" s="11">
        <v>8</v>
      </c>
      <c r="G7137" s="90">
        <v>5807426.9089989997</v>
      </c>
      <c r="H7137" s="91">
        <v>33672259.121253997</v>
      </c>
      <c r="I7137" s="91">
        <v>17417055.1995329</v>
      </c>
      <c r="J7137" s="91">
        <v>9471881.3499999996</v>
      </c>
      <c r="K7137" s="91">
        <v>8170698.3590086699</v>
      </c>
      <c r="L7137" s="91">
        <v>266980.736997022</v>
      </c>
      <c r="M7137" s="91">
        <v>8177507.9658021396</v>
      </c>
      <c r="N7137" s="91">
        <v>3360508.5738463099</v>
      </c>
      <c r="O7137" s="91">
        <v>1374884.3740000001</v>
      </c>
      <c r="P7137" s="69">
        <v>607732.66872115701</v>
      </c>
      <c r="Q7137" s="90">
        <v>74539320.938794494</v>
      </c>
      <c r="R7137" s="91">
        <v>13787614.3193666</v>
      </c>
      <c r="S7137" s="96">
        <v>84522.849064910799</v>
      </c>
      <c r="T7137" s="69">
        <v>88411458.107226104</v>
      </c>
    </row>
    <row r="7138" spans="1:20" x14ac:dyDescent="0.25">
      <c r="A7138" t="s">
        <v>25</v>
      </c>
      <c r="B7138" s="10" t="str">
        <f>VLOOKUP(E7138,'Overview Cluster Days'!B:E,3)</f>
        <v>D</v>
      </c>
      <c r="C7138" s="10" t="str">
        <f>VLOOKUP($E7138,'Overview Cluster Days'!$B:$G,5)</f>
        <v>Winter</v>
      </c>
      <c r="D7138" s="10" t="str">
        <f>VLOOKUP($E7138,'Overview Cluster Days'!$B:$G,6)</f>
        <v>Weekend</v>
      </c>
      <c r="E7138" s="10">
        <v>20181215</v>
      </c>
      <c r="F7138" s="11">
        <v>9</v>
      </c>
      <c r="G7138" s="90">
        <v>6833518.5479982598</v>
      </c>
      <c r="H7138" s="91">
        <v>35715429.757756099</v>
      </c>
      <c r="I7138" s="91">
        <v>18614808.024168599</v>
      </c>
      <c r="J7138" s="91">
        <v>10948669.221000001</v>
      </c>
      <c r="K7138" s="91">
        <v>7251444.7914201701</v>
      </c>
      <c r="L7138" s="91">
        <v>264832.01598648302</v>
      </c>
      <c r="M7138" s="91">
        <v>7530554.0103819203</v>
      </c>
      <c r="N7138" s="91">
        <v>3453315.5572881699</v>
      </c>
      <c r="O7138" s="91">
        <v>1287045.1810000001</v>
      </c>
      <c r="P7138" s="69">
        <v>497720.38918272703</v>
      </c>
      <c r="Q7138" s="90">
        <v>79363870.342343196</v>
      </c>
      <c r="R7138" s="91">
        <v>13033467.153839299</v>
      </c>
      <c r="S7138" s="96">
        <v>58708.763206451396</v>
      </c>
      <c r="T7138" s="69">
        <v>92456046.259388894</v>
      </c>
    </row>
    <row r="7139" spans="1:20" x14ac:dyDescent="0.25">
      <c r="A7139" t="s">
        <v>25</v>
      </c>
      <c r="B7139" s="10" t="str">
        <f>VLOOKUP(E7139,'Overview Cluster Days'!B:E,3)</f>
        <v>D</v>
      </c>
      <c r="C7139" s="10" t="str">
        <f>VLOOKUP($E7139,'Overview Cluster Days'!$B:$G,5)</f>
        <v>Winter</v>
      </c>
      <c r="D7139" s="10" t="str">
        <f>VLOOKUP($E7139,'Overview Cluster Days'!$B:$G,6)</f>
        <v>Weekend</v>
      </c>
      <c r="E7139" s="10">
        <v>20181215</v>
      </c>
      <c r="F7139" s="11">
        <v>10</v>
      </c>
      <c r="G7139" s="90">
        <v>7138707.2079979302</v>
      </c>
      <c r="H7139" s="91">
        <v>37356844.119935997</v>
      </c>
      <c r="I7139" s="91">
        <v>19276028.106387701</v>
      </c>
      <c r="J7139" s="91">
        <v>12222811.879000001</v>
      </c>
      <c r="K7139" s="91">
        <v>6987346.1134968996</v>
      </c>
      <c r="L7139" s="91">
        <v>278518.56199217599</v>
      </c>
      <c r="M7139" s="91">
        <v>7809623.8724208297</v>
      </c>
      <c r="N7139" s="91">
        <v>3865004.0396583001</v>
      </c>
      <c r="O7139" s="91">
        <v>1259660.7490000001</v>
      </c>
      <c r="P7139" s="69">
        <v>551324.215071199</v>
      </c>
      <c r="Q7139" s="90">
        <v>82981737.426818505</v>
      </c>
      <c r="R7139" s="91">
        <v>13764131.438142501</v>
      </c>
      <c r="S7139" s="96">
        <v>25228.832887359</v>
      </c>
      <c r="T7139" s="69">
        <v>96771097.697848395</v>
      </c>
    </row>
    <row r="7140" spans="1:20" x14ac:dyDescent="0.25">
      <c r="A7140" t="s">
        <v>25</v>
      </c>
      <c r="B7140" s="10" t="str">
        <f>VLOOKUP(E7140,'Overview Cluster Days'!B:E,3)</f>
        <v>D</v>
      </c>
      <c r="C7140" s="10" t="str">
        <f>VLOOKUP($E7140,'Overview Cluster Days'!$B:$G,5)</f>
        <v>Winter</v>
      </c>
      <c r="D7140" s="10" t="str">
        <f>VLOOKUP($E7140,'Overview Cluster Days'!$B:$G,6)</f>
        <v>Weekend</v>
      </c>
      <c r="E7140" s="10">
        <v>20181215</v>
      </c>
      <c r="F7140" s="11">
        <v>11</v>
      </c>
      <c r="G7140" s="90">
        <v>6815672.5159992501</v>
      </c>
      <c r="H7140" s="91">
        <v>37888359.454553597</v>
      </c>
      <c r="I7140" s="91">
        <v>19296613.3842008</v>
      </c>
      <c r="J7140" s="91">
        <v>12384295.185000001</v>
      </c>
      <c r="K7140" s="91">
        <v>6808851.0914260196</v>
      </c>
      <c r="L7140" s="91">
        <v>295073.195999149</v>
      </c>
      <c r="M7140" s="91">
        <v>8349380.63893052</v>
      </c>
      <c r="N7140" s="91">
        <v>4204735.9632679597</v>
      </c>
      <c r="O7140" s="91">
        <v>1258136.43</v>
      </c>
      <c r="P7140" s="69">
        <v>544395.65966982103</v>
      </c>
      <c r="Q7140" s="90">
        <v>83193791.631179705</v>
      </c>
      <c r="R7140" s="91">
        <v>14651721.887867499</v>
      </c>
      <c r="S7140" s="96">
        <v>29079.387435271401</v>
      </c>
      <c r="T7140" s="69">
        <v>97874592.906482399</v>
      </c>
    </row>
    <row r="7141" spans="1:20" x14ac:dyDescent="0.25">
      <c r="A7141" t="s">
        <v>25</v>
      </c>
      <c r="B7141" s="10" t="str">
        <f>VLOOKUP(E7141,'Overview Cluster Days'!B:E,3)</f>
        <v>D</v>
      </c>
      <c r="C7141" s="10" t="str">
        <f>VLOOKUP($E7141,'Overview Cluster Days'!$B:$G,5)</f>
        <v>Winter</v>
      </c>
      <c r="D7141" s="10" t="str">
        <f>VLOOKUP($E7141,'Overview Cluster Days'!$B:$G,6)</f>
        <v>Weekend</v>
      </c>
      <c r="E7141" s="10">
        <v>20181215</v>
      </c>
      <c r="F7141" s="11">
        <v>12</v>
      </c>
      <c r="G7141" s="90">
        <v>6268558.8090000004</v>
      </c>
      <c r="H7141" s="91">
        <v>38902695.997715101</v>
      </c>
      <c r="I7141" s="91">
        <v>20260697.072252501</v>
      </c>
      <c r="J7141" s="91">
        <v>12055895.5599983</v>
      </c>
      <c r="K7141" s="91">
        <v>7065813.5082528098</v>
      </c>
      <c r="L7141" s="91">
        <v>308695.69290682202</v>
      </c>
      <c r="M7141" s="91">
        <v>9047130.9696951807</v>
      </c>
      <c r="N7141" s="91">
        <v>4439208.3778868504</v>
      </c>
      <c r="O7141" s="91">
        <v>1272915.84199928</v>
      </c>
      <c r="P7141" s="69">
        <v>509617.62664099998</v>
      </c>
      <c r="Q7141" s="90">
        <v>84553660.947218701</v>
      </c>
      <c r="R7141" s="91">
        <v>15577568.5091291</v>
      </c>
      <c r="S7141" s="96">
        <v>34687.3995250917</v>
      </c>
      <c r="T7141" s="69">
        <v>100165916.855873</v>
      </c>
    </row>
    <row r="7142" spans="1:20" x14ac:dyDescent="0.25">
      <c r="A7142" t="s">
        <v>25</v>
      </c>
      <c r="B7142" s="10" t="str">
        <f>VLOOKUP(E7142,'Overview Cluster Days'!B:E,3)</f>
        <v>D</v>
      </c>
      <c r="C7142" s="10" t="str">
        <f>VLOOKUP($E7142,'Overview Cluster Days'!$B:$G,5)</f>
        <v>Winter</v>
      </c>
      <c r="D7142" s="10" t="str">
        <f>VLOOKUP($E7142,'Overview Cluster Days'!$B:$G,6)</f>
        <v>Weekend</v>
      </c>
      <c r="E7142" s="10">
        <v>20181215</v>
      </c>
      <c r="F7142" s="11">
        <v>13</v>
      </c>
      <c r="G7142" s="90">
        <v>5653926.6349999998</v>
      </c>
      <c r="H7142" s="91">
        <v>39373156.767800502</v>
      </c>
      <c r="I7142" s="91">
        <v>20284958.2337614</v>
      </c>
      <c r="J7142" s="91">
        <v>11642306.206</v>
      </c>
      <c r="K7142" s="91">
        <v>6727343.72275439</v>
      </c>
      <c r="L7142" s="91">
        <v>399390.45</v>
      </c>
      <c r="M7142" s="91">
        <v>9416073.3537920397</v>
      </c>
      <c r="N7142" s="91">
        <v>4485628.0095292004</v>
      </c>
      <c r="O7142" s="91">
        <v>1238011.264</v>
      </c>
      <c r="P7142" s="69">
        <v>540630.42124936602</v>
      </c>
      <c r="Q7142" s="90">
        <v>83681691.565316305</v>
      </c>
      <c r="R7142" s="91">
        <v>16079733.498570601</v>
      </c>
      <c r="S7142" s="96">
        <v>51211.058613342</v>
      </c>
      <c r="T7142" s="69">
        <v>99812636.1225003</v>
      </c>
    </row>
    <row r="7143" spans="1:20" x14ac:dyDescent="0.25">
      <c r="A7143" t="s">
        <v>25</v>
      </c>
      <c r="B7143" s="10" t="str">
        <f>VLOOKUP(E7143,'Overview Cluster Days'!B:E,3)</f>
        <v>D</v>
      </c>
      <c r="C7143" s="10" t="str">
        <f>VLOOKUP($E7143,'Overview Cluster Days'!$B:$G,5)</f>
        <v>Winter</v>
      </c>
      <c r="D7143" s="10" t="str">
        <f>VLOOKUP($E7143,'Overview Cluster Days'!$B:$G,6)</f>
        <v>Weekend</v>
      </c>
      <c r="E7143" s="10">
        <v>20181215</v>
      </c>
      <c r="F7143" s="11">
        <v>14</v>
      </c>
      <c r="G7143" s="90">
        <v>5265001.5049990602</v>
      </c>
      <c r="H7143" s="91">
        <v>39566200.674314797</v>
      </c>
      <c r="I7143" s="91">
        <v>19002188.641037799</v>
      </c>
      <c r="J7143" s="91">
        <v>11139709.163997199</v>
      </c>
      <c r="K7143" s="91">
        <v>7272127.0847470798</v>
      </c>
      <c r="L7143" s="91">
        <v>378805.98997620202</v>
      </c>
      <c r="M7143" s="91">
        <v>9337286.7660735808</v>
      </c>
      <c r="N7143" s="91">
        <v>4288683.6476490702</v>
      </c>
      <c r="O7143" s="91">
        <v>1247875.52399922</v>
      </c>
      <c r="P7143" s="69">
        <v>529373.85246404202</v>
      </c>
      <c r="Q7143" s="90">
        <v>82245227.069095999</v>
      </c>
      <c r="R7143" s="91">
        <v>15782025.7801621</v>
      </c>
      <c r="S7143" s="96">
        <v>67661.091537704604</v>
      </c>
      <c r="T7143" s="69">
        <v>98094913.940795898</v>
      </c>
    </row>
    <row r="7144" spans="1:20" x14ac:dyDescent="0.25">
      <c r="A7144" t="s">
        <v>25</v>
      </c>
      <c r="B7144" s="10" t="str">
        <f>VLOOKUP(E7144,'Overview Cluster Days'!B:E,3)</f>
        <v>D</v>
      </c>
      <c r="C7144" s="10" t="str">
        <f>VLOOKUP($E7144,'Overview Cluster Days'!$B:$G,5)</f>
        <v>Winter</v>
      </c>
      <c r="D7144" s="10" t="str">
        <f>VLOOKUP($E7144,'Overview Cluster Days'!$B:$G,6)</f>
        <v>Weekend</v>
      </c>
      <c r="E7144" s="10">
        <v>20181215</v>
      </c>
      <c r="F7144" s="11">
        <v>15</v>
      </c>
      <c r="G7144" s="90">
        <v>5070850.03899951</v>
      </c>
      <c r="H7144" s="91">
        <v>37805976.468659997</v>
      </c>
      <c r="I7144" s="91">
        <v>17457810.836717401</v>
      </c>
      <c r="J7144" s="91">
        <v>10816470.5619977</v>
      </c>
      <c r="K7144" s="91">
        <v>7747065.7409808701</v>
      </c>
      <c r="L7144" s="91">
        <v>404503.91799634899</v>
      </c>
      <c r="M7144" s="91">
        <v>8590332.2056263108</v>
      </c>
      <c r="N7144" s="91">
        <v>4401186.5625132099</v>
      </c>
      <c r="O7144" s="91">
        <v>1279866.8060000001</v>
      </c>
      <c r="P7144" s="69">
        <v>517948.01258924999</v>
      </c>
      <c r="Q7144" s="90">
        <v>78898173.647355601</v>
      </c>
      <c r="R7144" s="91">
        <v>15193837.5047251</v>
      </c>
      <c r="S7144" s="96">
        <v>60861.2532121884</v>
      </c>
      <c r="T7144" s="69">
        <v>94152872.405292898</v>
      </c>
    </row>
    <row r="7145" spans="1:20" x14ac:dyDescent="0.25">
      <c r="A7145" t="s">
        <v>25</v>
      </c>
      <c r="B7145" s="10" t="str">
        <f>VLOOKUP(E7145,'Overview Cluster Days'!B:E,3)</f>
        <v>D</v>
      </c>
      <c r="C7145" s="10" t="str">
        <f>VLOOKUP($E7145,'Overview Cluster Days'!$B:$G,5)</f>
        <v>Winter</v>
      </c>
      <c r="D7145" s="10" t="str">
        <f>VLOOKUP($E7145,'Overview Cluster Days'!$B:$G,6)</f>
        <v>Weekend</v>
      </c>
      <c r="E7145" s="10">
        <v>20181215</v>
      </c>
      <c r="F7145" s="11">
        <v>16</v>
      </c>
      <c r="G7145" s="90">
        <v>5136625.7649999997</v>
      </c>
      <c r="H7145" s="91">
        <v>37645940.998396799</v>
      </c>
      <c r="I7145" s="91">
        <v>17620546.027209699</v>
      </c>
      <c r="J7145" s="91">
        <v>10562068.115</v>
      </c>
      <c r="K7145" s="91">
        <v>8084669.3060416002</v>
      </c>
      <c r="L7145" s="91">
        <v>384258.56</v>
      </c>
      <c r="M7145" s="91">
        <v>7584237.3907074202</v>
      </c>
      <c r="N7145" s="91">
        <v>4588871.21365079</v>
      </c>
      <c r="O7145" s="91">
        <v>1274371.3700000001</v>
      </c>
      <c r="P7145" s="69">
        <v>499314.05684245698</v>
      </c>
      <c r="Q7145" s="90">
        <v>79049850.211648002</v>
      </c>
      <c r="R7145" s="91">
        <v>14331052.5912007</v>
      </c>
      <c r="S7145" s="96">
        <v>63179.901593994597</v>
      </c>
      <c r="T7145" s="69">
        <v>93444082.704442695</v>
      </c>
    </row>
    <row r="7146" spans="1:20" x14ac:dyDescent="0.25">
      <c r="A7146" t="s">
        <v>25</v>
      </c>
      <c r="B7146" s="10" t="str">
        <f>VLOOKUP(E7146,'Overview Cluster Days'!B:E,3)</f>
        <v>D</v>
      </c>
      <c r="C7146" s="10" t="str">
        <f>VLOOKUP($E7146,'Overview Cluster Days'!$B:$G,5)</f>
        <v>Winter</v>
      </c>
      <c r="D7146" s="10" t="str">
        <f>VLOOKUP($E7146,'Overview Cluster Days'!$B:$G,6)</f>
        <v>Weekend</v>
      </c>
      <c r="E7146" s="10">
        <v>20181215</v>
      </c>
      <c r="F7146" s="11">
        <v>17</v>
      </c>
      <c r="G7146" s="90">
        <v>5274256.3579997197</v>
      </c>
      <c r="H7146" s="91">
        <v>36967637.452914797</v>
      </c>
      <c r="I7146" s="91">
        <v>17176967.340117801</v>
      </c>
      <c r="J7146" s="91">
        <v>11337157.529999999</v>
      </c>
      <c r="K7146" s="91">
        <v>8501496.1718525495</v>
      </c>
      <c r="L7146" s="91">
        <v>360721.27097992302</v>
      </c>
      <c r="M7146" s="91">
        <v>7419206.6633735299</v>
      </c>
      <c r="N7146" s="91">
        <v>4819610.2378931204</v>
      </c>
      <c r="O7146" s="91">
        <v>1279982.618</v>
      </c>
      <c r="P7146" s="69">
        <v>463252.78542438301</v>
      </c>
      <c r="Q7146" s="90">
        <v>79257514.852884799</v>
      </c>
      <c r="R7146" s="91">
        <v>14342773.575671</v>
      </c>
      <c r="S7146" s="96">
        <v>70643.543689742495</v>
      </c>
      <c r="T7146" s="69">
        <v>93670931.972245499</v>
      </c>
    </row>
    <row r="7147" spans="1:20" x14ac:dyDescent="0.25">
      <c r="A7147" t="s">
        <v>25</v>
      </c>
      <c r="B7147" s="10" t="str">
        <f>VLOOKUP(E7147,'Overview Cluster Days'!B:E,3)</f>
        <v>D</v>
      </c>
      <c r="C7147" s="10" t="str">
        <f>VLOOKUP($E7147,'Overview Cluster Days'!$B:$G,5)</f>
        <v>Winter</v>
      </c>
      <c r="D7147" s="10" t="str">
        <f>VLOOKUP($E7147,'Overview Cluster Days'!$B:$G,6)</f>
        <v>Weekend</v>
      </c>
      <c r="E7147" s="10">
        <v>20181215</v>
      </c>
      <c r="F7147" s="11">
        <v>18</v>
      </c>
      <c r="G7147" s="90">
        <v>6468630.9019959196</v>
      </c>
      <c r="H7147" s="91">
        <v>36387232.137975998</v>
      </c>
      <c r="I7147" s="91">
        <v>17413409.112114001</v>
      </c>
      <c r="J7147" s="91">
        <v>12127351.013998499</v>
      </c>
      <c r="K7147" s="91">
        <v>6757889.7675915696</v>
      </c>
      <c r="L7147" s="91">
        <v>409785.72396623797</v>
      </c>
      <c r="M7147" s="91">
        <v>7405312.6955695804</v>
      </c>
      <c r="N7147" s="91">
        <v>4917579.9694117904</v>
      </c>
      <c r="O7147" s="91">
        <v>1308134.68699849</v>
      </c>
      <c r="P7147" s="69">
        <v>538286.49413500004</v>
      </c>
      <c r="Q7147" s="90">
        <v>79154512.9336759</v>
      </c>
      <c r="R7147" s="91">
        <v>14579099.5700811</v>
      </c>
      <c r="S7147" s="96">
        <v>92097.555007263596</v>
      </c>
      <c r="T7147" s="69">
        <v>93825710.058764294</v>
      </c>
    </row>
    <row r="7148" spans="1:20" x14ac:dyDescent="0.25">
      <c r="A7148" t="s">
        <v>25</v>
      </c>
      <c r="B7148" s="10" t="str">
        <f>VLOOKUP(E7148,'Overview Cluster Days'!B:E,3)</f>
        <v>D</v>
      </c>
      <c r="C7148" s="10" t="str">
        <f>VLOOKUP($E7148,'Overview Cluster Days'!$B:$G,5)</f>
        <v>Winter</v>
      </c>
      <c r="D7148" s="10" t="str">
        <f>VLOOKUP($E7148,'Overview Cluster Days'!$B:$G,6)</f>
        <v>Weekend</v>
      </c>
      <c r="E7148" s="10">
        <v>20181215</v>
      </c>
      <c r="F7148" s="11">
        <v>19</v>
      </c>
      <c r="G7148" s="90">
        <v>6105716.5579963103</v>
      </c>
      <c r="H7148" s="91">
        <v>36024896.456785299</v>
      </c>
      <c r="I7148" s="91">
        <v>17898961.641045</v>
      </c>
      <c r="J7148" s="91">
        <v>10879382.218</v>
      </c>
      <c r="K7148" s="91">
        <v>8669257.8744448796</v>
      </c>
      <c r="L7148" s="91">
        <v>456722.30006474903</v>
      </c>
      <c r="M7148" s="91">
        <v>7601337.9605637603</v>
      </c>
      <c r="N7148" s="91">
        <v>5230023.1635496402</v>
      </c>
      <c r="O7148" s="91">
        <v>1391008.1340000001</v>
      </c>
      <c r="P7148" s="69">
        <v>558244.24459061399</v>
      </c>
      <c r="Q7148" s="90">
        <v>79578214.748271495</v>
      </c>
      <c r="R7148" s="91">
        <v>15237335.8027688</v>
      </c>
      <c r="S7148" s="96">
        <v>136797.35867666701</v>
      </c>
      <c r="T7148" s="69">
        <v>94952347.909716904</v>
      </c>
    </row>
    <row r="7149" spans="1:20" x14ac:dyDescent="0.25">
      <c r="A7149" t="s">
        <v>25</v>
      </c>
      <c r="B7149" s="10" t="str">
        <f>VLOOKUP(E7149,'Overview Cluster Days'!B:E,3)</f>
        <v>D</v>
      </c>
      <c r="C7149" s="10" t="str">
        <f>VLOOKUP($E7149,'Overview Cluster Days'!$B:$G,5)</f>
        <v>Winter</v>
      </c>
      <c r="D7149" s="10" t="str">
        <f>VLOOKUP($E7149,'Overview Cluster Days'!$B:$G,6)</f>
        <v>Weekend</v>
      </c>
      <c r="E7149" s="10">
        <v>20181215</v>
      </c>
      <c r="F7149" s="11">
        <v>20</v>
      </c>
      <c r="G7149" s="90">
        <v>5011931.71</v>
      </c>
      <c r="H7149" s="91">
        <v>34631655.641823001</v>
      </c>
      <c r="I7149" s="91">
        <v>18798857.422400199</v>
      </c>
      <c r="J7149" s="91">
        <v>9859708.6300000101</v>
      </c>
      <c r="K7149" s="91">
        <v>8141127.8572563902</v>
      </c>
      <c r="L7149" s="91">
        <v>503255.11</v>
      </c>
      <c r="M7149" s="91">
        <v>7968077.92590525</v>
      </c>
      <c r="N7149" s="91">
        <v>5557295.7495180098</v>
      </c>
      <c r="O7149" s="91">
        <v>1417189.18</v>
      </c>
      <c r="P7149" s="69">
        <v>555484.13887962</v>
      </c>
      <c r="Q7149" s="90">
        <v>76443281.261479497</v>
      </c>
      <c r="R7149" s="91">
        <v>16001302.1043029</v>
      </c>
      <c r="S7149" s="96">
        <v>139883.58578711</v>
      </c>
      <c r="T7149" s="69">
        <v>92584466.951569498</v>
      </c>
    </row>
    <row r="7150" spans="1:20" x14ac:dyDescent="0.25">
      <c r="A7150" t="s">
        <v>25</v>
      </c>
      <c r="B7150" s="10" t="str">
        <f>VLOOKUP(E7150,'Overview Cluster Days'!B:E,3)</f>
        <v>D</v>
      </c>
      <c r="C7150" s="10" t="str">
        <f>VLOOKUP($E7150,'Overview Cluster Days'!$B:$G,5)</f>
        <v>Winter</v>
      </c>
      <c r="D7150" s="10" t="str">
        <f>VLOOKUP($E7150,'Overview Cluster Days'!$B:$G,6)</f>
        <v>Weekend</v>
      </c>
      <c r="E7150" s="10">
        <v>20181215</v>
      </c>
      <c r="F7150" s="11">
        <v>21</v>
      </c>
      <c r="G7150" s="90">
        <v>4503890.1969999997</v>
      </c>
      <c r="H7150" s="91">
        <v>32826709.2622266</v>
      </c>
      <c r="I7150" s="91">
        <v>17565844.309214801</v>
      </c>
      <c r="J7150" s="91">
        <v>8966198.2599999998</v>
      </c>
      <c r="K7150" s="91">
        <v>8144040.3033666704</v>
      </c>
      <c r="L7150" s="91">
        <v>544665.61699999997</v>
      </c>
      <c r="M7150" s="91">
        <v>8298290.6085470999</v>
      </c>
      <c r="N7150" s="91">
        <v>5828520.4876169302</v>
      </c>
      <c r="O7150" s="91">
        <v>1475337.21</v>
      </c>
      <c r="P7150" s="69">
        <v>512864.05076175701</v>
      </c>
      <c r="Q7150" s="90">
        <v>72006682.331808001</v>
      </c>
      <c r="R7150" s="91">
        <v>16659677.973925799</v>
      </c>
      <c r="S7150" s="96">
        <v>156103.13851493099</v>
      </c>
      <c r="T7150" s="69">
        <v>88822463.444248796</v>
      </c>
    </row>
    <row r="7151" spans="1:20" x14ac:dyDescent="0.25">
      <c r="A7151" t="s">
        <v>25</v>
      </c>
      <c r="B7151" s="10" t="str">
        <f>VLOOKUP(E7151,'Overview Cluster Days'!B:E,3)</f>
        <v>D</v>
      </c>
      <c r="C7151" s="10" t="str">
        <f>VLOOKUP($E7151,'Overview Cluster Days'!$B:$G,5)</f>
        <v>Winter</v>
      </c>
      <c r="D7151" s="10" t="str">
        <f>VLOOKUP($E7151,'Overview Cluster Days'!$B:$G,6)</f>
        <v>Weekend</v>
      </c>
      <c r="E7151" s="10">
        <v>20181215</v>
      </c>
      <c r="F7151" s="11">
        <v>22</v>
      </c>
      <c r="G7151" s="90">
        <v>4196035.84</v>
      </c>
      <c r="H7151" s="91">
        <v>31048966.749621399</v>
      </c>
      <c r="I7151" s="91">
        <v>15967567.9720117</v>
      </c>
      <c r="J7151" s="91">
        <v>8741397.6489985306</v>
      </c>
      <c r="K7151" s="91">
        <v>7935047.4998781299</v>
      </c>
      <c r="L7151" s="91">
        <v>564141.5</v>
      </c>
      <c r="M7151" s="91">
        <v>8282307.8666165303</v>
      </c>
      <c r="N7151" s="91">
        <v>5939835.3009134801</v>
      </c>
      <c r="O7151" s="91">
        <v>1499652.7899999099</v>
      </c>
      <c r="P7151" s="69">
        <v>534742.10035104002</v>
      </c>
      <c r="Q7151" s="90">
        <v>67889015.710509703</v>
      </c>
      <c r="R7151" s="91">
        <v>16820679.557881001</v>
      </c>
      <c r="S7151" s="96">
        <v>136496.914153138</v>
      </c>
      <c r="T7151" s="69">
        <v>84846192.182543799</v>
      </c>
    </row>
    <row r="7152" spans="1:20" x14ac:dyDescent="0.25">
      <c r="A7152" t="s">
        <v>25</v>
      </c>
      <c r="B7152" s="10" t="str">
        <f>VLOOKUP(E7152,'Overview Cluster Days'!B:E,3)</f>
        <v>D</v>
      </c>
      <c r="C7152" s="10" t="str">
        <f>VLOOKUP($E7152,'Overview Cluster Days'!$B:$G,5)</f>
        <v>Winter</v>
      </c>
      <c r="D7152" s="10" t="str">
        <f>VLOOKUP($E7152,'Overview Cluster Days'!$B:$G,6)</f>
        <v>Weekend</v>
      </c>
      <c r="E7152" s="10">
        <v>20181215</v>
      </c>
      <c r="F7152" s="11">
        <v>23</v>
      </c>
      <c r="G7152" s="90">
        <v>4441802.2699999996</v>
      </c>
      <c r="H7152" s="91">
        <v>30854101.528325301</v>
      </c>
      <c r="I7152" s="91">
        <v>15944088.8033407</v>
      </c>
      <c r="J7152" s="91">
        <v>9196057.8999980297</v>
      </c>
      <c r="K7152" s="91">
        <v>7978699.8234376404</v>
      </c>
      <c r="L7152" s="91">
        <v>559288.38999693305</v>
      </c>
      <c r="M7152" s="91">
        <v>8328712.1141232699</v>
      </c>
      <c r="N7152" s="91">
        <v>5549061.9795905203</v>
      </c>
      <c r="O7152" s="91">
        <v>1415855.00999941</v>
      </c>
      <c r="P7152" s="69">
        <v>629003.85708675894</v>
      </c>
      <c r="Q7152" s="90">
        <v>68414750.325101703</v>
      </c>
      <c r="R7152" s="91">
        <v>16481921.350796901</v>
      </c>
      <c r="S7152" s="96">
        <v>126150.521659255</v>
      </c>
      <c r="T7152" s="69">
        <v>85022822.197557807</v>
      </c>
    </row>
    <row r="7153" spans="1:20" x14ac:dyDescent="0.25">
      <c r="A7153" t="s">
        <v>25</v>
      </c>
      <c r="B7153" s="10" t="str">
        <f>VLOOKUP(E7153,'Overview Cluster Days'!B:E,3)</f>
        <v>D</v>
      </c>
      <c r="C7153" s="10" t="str">
        <f>VLOOKUP($E7153,'Overview Cluster Days'!$B:$G,5)</f>
        <v>Winter</v>
      </c>
      <c r="D7153" s="10" t="str">
        <f>VLOOKUP($E7153,'Overview Cluster Days'!$B:$G,6)</f>
        <v>Weekend</v>
      </c>
      <c r="E7153" s="10">
        <v>20181215</v>
      </c>
      <c r="F7153" s="11">
        <v>24</v>
      </c>
      <c r="G7153" s="90">
        <v>4935847</v>
      </c>
      <c r="H7153" s="91">
        <v>31217246.147673599</v>
      </c>
      <c r="I7153" s="91">
        <v>16550037.878342601</v>
      </c>
      <c r="J7153" s="91">
        <v>8869512.7899999991</v>
      </c>
      <c r="K7153" s="91">
        <v>7656436.2614851296</v>
      </c>
      <c r="L7153" s="91">
        <v>533926.255</v>
      </c>
      <c r="M7153" s="91">
        <v>8931592.8337047808</v>
      </c>
      <c r="N7153" s="91">
        <v>4912079.95446302</v>
      </c>
      <c r="O7153" s="91">
        <v>1548285.4599991599</v>
      </c>
      <c r="P7153" s="69">
        <v>650167.32627540105</v>
      </c>
      <c r="Q7153" s="90">
        <v>69229080.077501297</v>
      </c>
      <c r="R7153" s="91">
        <v>16576051.8294424</v>
      </c>
      <c r="S7153" s="96">
        <v>179506.31424932799</v>
      </c>
      <c r="T7153" s="69">
        <v>85984638.221193001</v>
      </c>
    </row>
    <row r="7154" spans="1:20" x14ac:dyDescent="0.25">
      <c r="A7154" t="s">
        <v>25</v>
      </c>
      <c r="B7154" s="10" t="str">
        <f>VLOOKUP(E7154,'Overview Cluster Days'!B:E,3)</f>
        <v>D</v>
      </c>
      <c r="C7154" s="10" t="str">
        <f>VLOOKUP($E7154,'Overview Cluster Days'!$B:$G,5)</f>
        <v>Winter</v>
      </c>
      <c r="D7154" s="10" t="str">
        <f>VLOOKUP($E7154,'Overview Cluster Days'!$B:$G,6)</f>
        <v>Weekend</v>
      </c>
      <c r="E7154" s="10">
        <v>20181216</v>
      </c>
      <c r="F7154" s="11">
        <v>1</v>
      </c>
      <c r="G7154" s="90">
        <v>6514248.1639999999</v>
      </c>
      <c r="H7154" s="91">
        <v>28077297.97758</v>
      </c>
      <c r="I7154" s="91">
        <v>15991734.522553699</v>
      </c>
      <c r="J7154" s="91">
        <v>7464902.29</v>
      </c>
      <c r="K7154" s="91">
        <v>6134491.9819112904</v>
      </c>
      <c r="L7154" s="91">
        <v>270634.28399999999</v>
      </c>
      <c r="M7154" s="91">
        <v>9618340.1276373807</v>
      </c>
      <c r="N7154" s="91">
        <v>4178716.2153250002</v>
      </c>
      <c r="O7154" s="91">
        <v>1507255.9550000001</v>
      </c>
      <c r="P7154" s="69">
        <v>586065.08467203996</v>
      </c>
      <c r="Q7154" s="90">
        <v>64182674.936044998</v>
      </c>
      <c r="R7154" s="91">
        <v>16161011.666634399</v>
      </c>
      <c r="S7154" s="96">
        <v>213755.37778555299</v>
      </c>
      <c r="T7154" s="69">
        <v>80557441.980464995</v>
      </c>
    </row>
    <row r="7155" spans="1:20" x14ac:dyDescent="0.25">
      <c r="A7155" t="s">
        <v>25</v>
      </c>
      <c r="B7155" s="10" t="str">
        <f>VLOOKUP(E7155,'Overview Cluster Days'!B:E,3)</f>
        <v>D</v>
      </c>
      <c r="C7155" s="10" t="str">
        <f>VLOOKUP($E7155,'Overview Cluster Days'!$B:$G,5)</f>
        <v>Winter</v>
      </c>
      <c r="D7155" s="10" t="str">
        <f>VLOOKUP($E7155,'Overview Cluster Days'!$B:$G,6)</f>
        <v>Weekend</v>
      </c>
      <c r="E7155" s="10">
        <v>20181216</v>
      </c>
      <c r="F7155" s="11">
        <v>2</v>
      </c>
      <c r="G7155" s="90">
        <v>6257804.1599999499</v>
      </c>
      <c r="H7155" s="91">
        <v>35805632.433588602</v>
      </c>
      <c r="I7155" s="91">
        <v>14775023.279270001</v>
      </c>
      <c r="J7155" s="91">
        <v>7709810.5349997496</v>
      </c>
      <c r="K7155" s="91">
        <v>5776668.8454775102</v>
      </c>
      <c r="L7155" s="91">
        <v>568350.65499945602</v>
      </c>
      <c r="M7155" s="91">
        <v>9904837.1718870495</v>
      </c>
      <c r="N7155" s="91">
        <v>4005174.7240812099</v>
      </c>
      <c r="O7155" s="91">
        <v>1741385.9499997499</v>
      </c>
      <c r="P7155" s="69">
        <v>562808.95297470002</v>
      </c>
      <c r="Q7155" s="90">
        <v>70324939.253335804</v>
      </c>
      <c r="R7155" s="91">
        <v>16782557.453942198</v>
      </c>
      <c r="S7155" s="96">
        <v>186376.62377484099</v>
      </c>
      <c r="T7155" s="69">
        <v>87293873.331052795</v>
      </c>
    </row>
    <row r="7156" spans="1:20" x14ac:dyDescent="0.25">
      <c r="A7156" t="s">
        <v>25</v>
      </c>
      <c r="B7156" s="10" t="str">
        <f>VLOOKUP(E7156,'Overview Cluster Days'!B:E,3)</f>
        <v>D</v>
      </c>
      <c r="C7156" s="10" t="str">
        <f>VLOOKUP($E7156,'Overview Cluster Days'!$B:$G,5)</f>
        <v>Winter</v>
      </c>
      <c r="D7156" s="10" t="str">
        <f>VLOOKUP($E7156,'Overview Cluster Days'!$B:$G,6)</f>
        <v>Weekend</v>
      </c>
      <c r="E7156" s="10">
        <v>20181216</v>
      </c>
      <c r="F7156" s="11">
        <v>3</v>
      </c>
      <c r="G7156" s="90">
        <v>6387676.4100000001</v>
      </c>
      <c r="H7156" s="91">
        <v>38605206.467311598</v>
      </c>
      <c r="I7156" s="91">
        <v>13544259.671064399</v>
      </c>
      <c r="J7156" s="91">
        <v>7900350.1459999997</v>
      </c>
      <c r="K7156" s="91">
        <v>6497356.2133465102</v>
      </c>
      <c r="L7156" s="91">
        <v>552202.68999999994</v>
      </c>
      <c r="M7156" s="91">
        <v>10339338.9310116</v>
      </c>
      <c r="N7156" s="91">
        <v>3763080.3904142599</v>
      </c>
      <c r="O7156" s="91">
        <v>1716812.9820000001</v>
      </c>
      <c r="P7156" s="69">
        <v>551631.32922100904</v>
      </c>
      <c r="Q7156" s="90">
        <v>72934848.907722503</v>
      </c>
      <c r="R7156" s="91">
        <v>16923066.322646901</v>
      </c>
      <c r="S7156" s="96">
        <v>93469.827745117</v>
      </c>
      <c r="T7156" s="69">
        <v>89951385.058114395</v>
      </c>
    </row>
    <row r="7157" spans="1:20" x14ac:dyDescent="0.25">
      <c r="A7157" t="s">
        <v>25</v>
      </c>
      <c r="B7157" s="10" t="str">
        <f>VLOOKUP(E7157,'Overview Cluster Days'!B:E,3)</f>
        <v>D</v>
      </c>
      <c r="C7157" s="10" t="str">
        <f>VLOOKUP($E7157,'Overview Cluster Days'!$B:$G,5)</f>
        <v>Winter</v>
      </c>
      <c r="D7157" s="10" t="str">
        <f>VLOOKUP($E7157,'Overview Cluster Days'!$B:$G,6)</f>
        <v>Weekend</v>
      </c>
      <c r="E7157" s="10">
        <v>20181216</v>
      </c>
      <c r="F7157" s="11">
        <v>4</v>
      </c>
      <c r="G7157" s="90">
        <v>6330350.0300000003</v>
      </c>
      <c r="H7157" s="91">
        <v>39535475.268665798</v>
      </c>
      <c r="I7157" s="91">
        <v>11972331.315248599</v>
      </c>
      <c r="J7157" s="91">
        <v>7015243.0930000003</v>
      </c>
      <c r="K7157" s="91">
        <v>6821969.7228509299</v>
      </c>
      <c r="L7157" s="91">
        <v>528887.46</v>
      </c>
      <c r="M7157" s="91">
        <v>10183024.1416722</v>
      </c>
      <c r="N7157" s="91">
        <v>3622439.2774121002</v>
      </c>
      <c r="O7157" s="91">
        <v>1598203.0039999301</v>
      </c>
      <c r="P7157" s="69">
        <v>464215.08738461201</v>
      </c>
      <c r="Q7157" s="90">
        <v>71675369.429765299</v>
      </c>
      <c r="R7157" s="91">
        <v>16396768.970468899</v>
      </c>
      <c r="S7157" s="96">
        <v>124258.72195689401</v>
      </c>
      <c r="T7157" s="69">
        <v>88196397.122191101</v>
      </c>
    </row>
    <row r="7158" spans="1:20" x14ac:dyDescent="0.25">
      <c r="A7158" t="s">
        <v>25</v>
      </c>
      <c r="B7158" s="10" t="str">
        <f>VLOOKUP(E7158,'Overview Cluster Days'!B:E,3)</f>
        <v>D</v>
      </c>
      <c r="C7158" s="10" t="str">
        <f>VLOOKUP($E7158,'Overview Cluster Days'!$B:$G,5)</f>
        <v>Winter</v>
      </c>
      <c r="D7158" s="10" t="str">
        <f>VLOOKUP($E7158,'Overview Cluster Days'!$B:$G,6)</f>
        <v>Weekend</v>
      </c>
      <c r="E7158" s="10">
        <v>20181216</v>
      </c>
      <c r="F7158" s="11">
        <v>5</v>
      </c>
      <c r="G7158" s="90">
        <v>6295749.7620000001</v>
      </c>
      <c r="H7158" s="91">
        <v>38682709.8467841</v>
      </c>
      <c r="I7158" s="91">
        <v>11787917.380715201</v>
      </c>
      <c r="J7158" s="91">
        <v>6545645.2259983998</v>
      </c>
      <c r="K7158" s="91">
        <v>6640309.0178541401</v>
      </c>
      <c r="L7158" s="91">
        <v>490280.348</v>
      </c>
      <c r="M7158" s="91">
        <v>10407100.772715401</v>
      </c>
      <c r="N7158" s="91">
        <v>3457876.9606206198</v>
      </c>
      <c r="O7158" s="91">
        <v>1553093.06199988</v>
      </c>
      <c r="P7158" s="69">
        <v>457902.90826250002</v>
      </c>
      <c r="Q7158" s="90">
        <v>69952331.233351797</v>
      </c>
      <c r="R7158" s="91">
        <v>16366254.0515984</v>
      </c>
      <c r="S7158" s="96">
        <v>59456.531502899001</v>
      </c>
      <c r="T7158" s="69">
        <v>86378041.816453099</v>
      </c>
    </row>
    <row r="7159" spans="1:20" x14ac:dyDescent="0.25">
      <c r="A7159" t="s">
        <v>25</v>
      </c>
      <c r="B7159" s="10" t="str">
        <f>VLOOKUP(E7159,'Overview Cluster Days'!B:E,3)</f>
        <v>D</v>
      </c>
      <c r="C7159" s="10" t="str">
        <f>VLOOKUP($E7159,'Overview Cluster Days'!$B:$G,5)</f>
        <v>Winter</v>
      </c>
      <c r="D7159" s="10" t="str">
        <f>VLOOKUP($E7159,'Overview Cluster Days'!$B:$G,6)</f>
        <v>Weekend</v>
      </c>
      <c r="E7159" s="10">
        <v>20181216</v>
      </c>
      <c r="F7159" s="11">
        <v>6</v>
      </c>
      <c r="G7159" s="90">
        <v>5704608.5930000003</v>
      </c>
      <c r="H7159" s="91">
        <v>39773431.492063999</v>
      </c>
      <c r="I7159" s="91">
        <v>11812161.711093901</v>
      </c>
      <c r="J7159" s="91">
        <v>6737974.1799999997</v>
      </c>
      <c r="K7159" s="91">
        <v>6776508.0992903998</v>
      </c>
      <c r="L7159" s="91">
        <v>496231.43800000002</v>
      </c>
      <c r="M7159" s="91">
        <v>10308918.262549801</v>
      </c>
      <c r="N7159" s="91">
        <v>3307175.1599693699</v>
      </c>
      <c r="O7159" s="91">
        <v>1461228.89</v>
      </c>
      <c r="P7159" s="69">
        <v>553051.41655292502</v>
      </c>
      <c r="Q7159" s="90">
        <v>70804684.0754482</v>
      </c>
      <c r="R7159" s="91">
        <v>16126605.167072101</v>
      </c>
      <c r="S7159" s="96">
        <v>151553.917652298</v>
      </c>
      <c r="T7159" s="69">
        <v>87082843.160172597</v>
      </c>
    </row>
    <row r="7160" spans="1:20" x14ac:dyDescent="0.25">
      <c r="A7160" t="s">
        <v>25</v>
      </c>
      <c r="B7160" s="10" t="str">
        <f>VLOOKUP(E7160,'Overview Cluster Days'!B:E,3)</f>
        <v>D</v>
      </c>
      <c r="C7160" s="10" t="str">
        <f>VLOOKUP($E7160,'Overview Cluster Days'!$B:$G,5)</f>
        <v>Winter</v>
      </c>
      <c r="D7160" s="10" t="str">
        <f>VLOOKUP($E7160,'Overview Cluster Days'!$B:$G,6)</f>
        <v>Weekend</v>
      </c>
      <c r="E7160" s="10">
        <v>20181216</v>
      </c>
      <c r="F7160" s="11">
        <v>7</v>
      </c>
      <c r="G7160" s="90">
        <v>6231888.29</v>
      </c>
      <c r="H7160" s="91">
        <v>38382539.4496537</v>
      </c>
      <c r="I7160" s="91">
        <v>12768177.031017501</v>
      </c>
      <c r="J7160" s="91">
        <v>7164329.23999961</v>
      </c>
      <c r="K7160" s="91">
        <v>6452140.8616879797</v>
      </c>
      <c r="L7160" s="91">
        <v>452046.14</v>
      </c>
      <c r="M7160" s="91">
        <v>10724856.278612301</v>
      </c>
      <c r="N7160" s="91">
        <v>3109748.3334943801</v>
      </c>
      <c r="O7160" s="91">
        <v>1418696.5229996101</v>
      </c>
      <c r="P7160" s="69">
        <v>521584.44450488698</v>
      </c>
      <c r="Q7160" s="90">
        <v>70999074.872358695</v>
      </c>
      <c r="R7160" s="91">
        <v>16226931.7196112</v>
      </c>
      <c r="S7160" s="96">
        <v>121430.30817683401</v>
      </c>
      <c r="T7160" s="69">
        <v>87347436.900146797</v>
      </c>
    </row>
    <row r="7161" spans="1:20" x14ac:dyDescent="0.25">
      <c r="A7161" t="s">
        <v>25</v>
      </c>
      <c r="B7161" s="10" t="str">
        <f>VLOOKUP(E7161,'Overview Cluster Days'!B:E,3)</f>
        <v>D</v>
      </c>
      <c r="C7161" s="10" t="str">
        <f>VLOOKUP($E7161,'Overview Cluster Days'!$B:$G,5)</f>
        <v>Winter</v>
      </c>
      <c r="D7161" s="10" t="str">
        <f>VLOOKUP($E7161,'Overview Cluster Days'!$B:$G,6)</f>
        <v>Weekend</v>
      </c>
      <c r="E7161" s="10">
        <v>20181216</v>
      </c>
      <c r="F7161" s="11">
        <v>8</v>
      </c>
      <c r="G7161" s="90">
        <v>6441057.3449999997</v>
      </c>
      <c r="H7161" s="91">
        <v>32630490.605566502</v>
      </c>
      <c r="I7161" s="91">
        <v>14239344.902014401</v>
      </c>
      <c r="J7161" s="91">
        <v>7572480.5179977296</v>
      </c>
      <c r="K7161" s="91">
        <v>6526313.7357583595</v>
      </c>
      <c r="L7161" s="91">
        <v>412493.40500000003</v>
      </c>
      <c r="M7161" s="91">
        <v>10352972.829680299</v>
      </c>
      <c r="N7161" s="91">
        <v>2856146.26299894</v>
      </c>
      <c r="O7161" s="91">
        <v>1370772.39099773</v>
      </c>
      <c r="P7161" s="69">
        <v>509003.03656217002</v>
      </c>
      <c r="Q7161" s="90">
        <v>67409687.106336996</v>
      </c>
      <c r="R7161" s="91">
        <v>15501387.9252392</v>
      </c>
      <c r="S7161" s="96">
        <v>207360.34728646799</v>
      </c>
      <c r="T7161" s="69">
        <v>83118435.378862694</v>
      </c>
    </row>
    <row r="7162" spans="1:20" x14ac:dyDescent="0.25">
      <c r="A7162" t="s">
        <v>25</v>
      </c>
      <c r="B7162" s="10" t="str">
        <f>VLOOKUP(E7162,'Overview Cluster Days'!B:E,3)</f>
        <v>D</v>
      </c>
      <c r="C7162" s="10" t="str">
        <f>VLOOKUP($E7162,'Overview Cluster Days'!$B:$G,5)</f>
        <v>Winter</v>
      </c>
      <c r="D7162" s="10" t="str">
        <f>VLOOKUP($E7162,'Overview Cluster Days'!$B:$G,6)</f>
        <v>Weekend</v>
      </c>
      <c r="E7162" s="10">
        <v>20181216</v>
      </c>
      <c r="F7162" s="11">
        <v>9</v>
      </c>
      <c r="G7162" s="90">
        <v>7286068.1799999997</v>
      </c>
      <c r="H7162" s="91">
        <v>29580122.714152101</v>
      </c>
      <c r="I7162" s="91">
        <v>14587915.951909</v>
      </c>
      <c r="J7162" s="91">
        <v>8222220.8209980298</v>
      </c>
      <c r="K7162" s="91">
        <v>7024130.2731414903</v>
      </c>
      <c r="L7162" s="91">
        <v>349318.98</v>
      </c>
      <c r="M7162" s="91">
        <v>9232077.6811373495</v>
      </c>
      <c r="N7162" s="91">
        <v>2783331.3969999999</v>
      </c>
      <c r="O7162" s="91">
        <v>1174593.9289999299</v>
      </c>
      <c r="P7162" s="69">
        <v>463321.78679868701</v>
      </c>
      <c r="Q7162" s="90">
        <v>66700457.940200597</v>
      </c>
      <c r="R7162" s="91">
        <v>14002643.773936</v>
      </c>
      <c r="S7162" s="96">
        <v>139229.33442787101</v>
      </c>
      <c r="T7162" s="69">
        <v>80842331.048564494</v>
      </c>
    </row>
    <row r="7163" spans="1:20" x14ac:dyDescent="0.25">
      <c r="A7163" t="s">
        <v>25</v>
      </c>
      <c r="B7163" s="10" t="str">
        <f>VLOOKUP(E7163,'Overview Cluster Days'!B:E,3)</f>
        <v>D</v>
      </c>
      <c r="C7163" s="10" t="str">
        <f>VLOOKUP($E7163,'Overview Cluster Days'!$B:$G,5)</f>
        <v>Winter</v>
      </c>
      <c r="D7163" s="10" t="str">
        <f>VLOOKUP($E7163,'Overview Cluster Days'!$B:$G,6)</f>
        <v>Weekend</v>
      </c>
      <c r="E7163" s="10">
        <v>20181216</v>
      </c>
      <c r="F7163" s="11">
        <v>10</v>
      </c>
      <c r="G7163" s="90">
        <v>8086099.4009993598</v>
      </c>
      <c r="H7163" s="91">
        <v>32545788.359092198</v>
      </c>
      <c r="I7163" s="91">
        <v>14759391.5503693</v>
      </c>
      <c r="J7163" s="91">
        <v>8684470.6499995999</v>
      </c>
      <c r="K7163" s="91">
        <v>7368886.5966427103</v>
      </c>
      <c r="L7163" s="91">
        <v>324318.54399999999</v>
      </c>
      <c r="M7163" s="91">
        <v>8787611.6023714505</v>
      </c>
      <c r="N7163" s="91">
        <v>2902658.6225343398</v>
      </c>
      <c r="O7163" s="91">
        <v>1085587.98</v>
      </c>
      <c r="P7163" s="69">
        <v>455922.52441034198</v>
      </c>
      <c r="Q7163" s="90">
        <v>71444636.557103202</v>
      </c>
      <c r="R7163" s="91">
        <v>13556099.2733161</v>
      </c>
      <c r="S7163" s="96">
        <v>128051.268505096</v>
      </c>
      <c r="T7163" s="69">
        <v>85128787.098924398</v>
      </c>
    </row>
    <row r="7164" spans="1:20" x14ac:dyDescent="0.25">
      <c r="A7164" t="s">
        <v>25</v>
      </c>
      <c r="B7164" s="10" t="str">
        <f>VLOOKUP(E7164,'Overview Cluster Days'!B:E,3)</f>
        <v>D</v>
      </c>
      <c r="C7164" s="10" t="str">
        <f>VLOOKUP($E7164,'Overview Cluster Days'!$B:$G,5)</f>
        <v>Winter</v>
      </c>
      <c r="D7164" s="10" t="str">
        <f>VLOOKUP($E7164,'Overview Cluster Days'!$B:$G,6)</f>
        <v>Weekend</v>
      </c>
      <c r="E7164" s="10">
        <v>20181216</v>
      </c>
      <c r="F7164" s="11">
        <v>11</v>
      </c>
      <c r="G7164" s="90">
        <v>8001279.3959999997</v>
      </c>
      <c r="H7164" s="91">
        <v>31049741.441190101</v>
      </c>
      <c r="I7164" s="91">
        <v>13946069.087859301</v>
      </c>
      <c r="J7164" s="91">
        <v>9133145.3299994394</v>
      </c>
      <c r="K7164" s="91">
        <v>7433293.9304522499</v>
      </c>
      <c r="L7164" s="91">
        <v>286405.58199951501</v>
      </c>
      <c r="M7164" s="91">
        <v>8502882.2290048208</v>
      </c>
      <c r="N7164" s="91">
        <v>3087051.1349999998</v>
      </c>
      <c r="O7164" s="91">
        <v>1033808.45799934</v>
      </c>
      <c r="P7164" s="69">
        <v>427000.72361235</v>
      </c>
      <c r="Q7164" s="90">
        <v>69563529.185501099</v>
      </c>
      <c r="R7164" s="91">
        <v>13337148.127615999</v>
      </c>
      <c r="S7164" s="96">
        <v>160649.41424639901</v>
      </c>
      <c r="T7164" s="69">
        <v>83061326.727363497</v>
      </c>
    </row>
    <row r="7165" spans="1:20" x14ac:dyDescent="0.25">
      <c r="A7165" t="s">
        <v>25</v>
      </c>
      <c r="B7165" s="10" t="str">
        <f>VLOOKUP(E7165,'Overview Cluster Days'!B:E,3)</f>
        <v>D</v>
      </c>
      <c r="C7165" s="10" t="str">
        <f>VLOOKUP($E7165,'Overview Cluster Days'!$B:$G,5)</f>
        <v>Winter</v>
      </c>
      <c r="D7165" s="10" t="str">
        <f>VLOOKUP($E7165,'Overview Cluster Days'!$B:$G,6)</f>
        <v>Weekend</v>
      </c>
      <c r="E7165" s="10">
        <v>20181216</v>
      </c>
      <c r="F7165" s="11">
        <v>12</v>
      </c>
      <c r="G7165" s="90">
        <v>8652927.2400000002</v>
      </c>
      <c r="H7165" s="91">
        <v>29920354.175568402</v>
      </c>
      <c r="I7165" s="91">
        <v>14208752.9138921</v>
      </c>
      <c r="J7165" s="91">
        <v>9527102.0549961105</v>
      </c>
      <c r="K7165" s="91">
        <v>7924250.3067895398</v>
      </c>
      <c r="L7165" s="91">
        <v>292115.99300000002</v>
      </c>
      <c r="M7165" s="91">
        <v>8002392.3639512798</v>
      </c>
      <c r="N7165" s="91">
        <v>3246310.0839862698</v>
      </c>
      <c r="O7165" s="91">
        <v>984555.70399996999</v>
      </c>
      <c r="P7165" s="69">
        <v>484518.22231409099</v>
      </c>
      <c r="Q7165" s="90">
        <v>70233386.691246107</v>
      </c>
      <c r="R7165" s="91">
        <v>13009892.367251599</v>
      </c>
      <c r="S7165" s="96">
        <v>156818.35321316501</v>
      </c>
      <c r="T7165" s="69">
        <v>83400097.411710903</v>
      </c>
    </row>
    <row r="7166" spans="1:20" x14ac:dyDescent="0.25">
      <c r="A7166" t="s">
        <v>25</v>
      </c>
      <c r="B7166" s="10" t="str">
        <f>VLOOKUP(E7166,'Overview Cluster Days'!B:E,3)</f>
        <v>D</v>
      </c>
      <c r="C7166" s="10" t="str">
        <f>VLOOKUP($E7166,'Overview Cluster Days'!$B:$G,5)</f>
        <v>Winter</v>
      </c>
      <c r="D7166" s="10" t="str">
        <f>VLOOKUP($E7166,'Overview Cluster Days'!$B:$G,6)</f>
        <v>Weekend</v>
      </c>
      <c r="E7166" s="10">
        <v>20181216</v>
      </c>
      <c r="F7166" s="11">
        <v>13</v>
      </c>
      <c r="G7166" s="90">
        <v>8722491.0699991304</v>
      </c>
      <c r="H7166" s="91">
        <v>30354524.6461237</v>
      </c>
      <c r="I7166" s="91">
        <v>15284358.1864706</v>
      </c>
      <c r="J7166" s="91">
        <v>9618823.8759989403</v>
      </c>
      <c r="K7166" s="91">
        <v>7261435.6491651004</v>
      </c>
      <c r="L7166" s="91">
        <v>304331.48599903</v>
      </c>
      <c r="M7166" s="91">
        <v>7943518.5772607997</v>
      </c>
      <c r="N7166" s="91">
        <v>3242352.62899944</v>
      </c>
      <c r="O7166" s="91">
        <v>949821.65399903001</v>
      </c>
      <c r="P7166" s="69">
        <v>474257.31877200899</v>
      </c>
      <c r="Q7166" s="90">
        <v>71241633.427757502</v>
      </c>
      <c r="R7166" s="91">
        <v>12914281.665030301</v>
      </c>
      <c r="S7166" s="96">
        <v>149403.89781317199</v>
      </c>
      <c r="T7166" s="69">
        <v>84305318.990601003</v>
      </c>
    </row>
    <row r="7167" spans="1:20" x14ac:dyDescent="0.25">
      <c r="A7167" t="s">
        <v>25</v>
      </c>
      <c r="B7167" s="10" t="str">
        <f>VLOOKUP(E7167,'Overview Cluster Days'!B:E,3)</f>
        <v>D</v>
      </c>
      <c r="C7167" s="10" t="str">
        <f>VLOOKUP($E7167,'Overview Cluster Days'!$B:$G,5)</f>
        <v>Winter</v>
      </c>
      <c r="D7167" s="10" t="str">
        <f>VLOOKUP($E7167,'Overview Cluster Days'!$B:$G,6)</f>
        <v>Weekend</v>
      </c>
      <c r="E7167" s="10">
        <v>20181216</v>
      </c>
      <c r="F7167" s="11">
        <v>14</v>
      </c>
      <c r="G7167" s="90">
        <v>8158568.8080000002</v>
      </c>
      <c r="H7167" s="91">
        <v>31420128.9466682</v>
      </c>
      <c r="I7167" s="91">
        <v>13902934.5074437</v>
      </c>
      <c r="J7167" s="91">
        <v>9675024.2879991699</v>
      </c>
      <c r="K7167" s="91">
        <v>6468521.4040768901</v>
      </c>
      <c r="L7167" s="91">
        <v>297828.40999999997</v>
      </c>
      <c r="M7167" s="91">
        <v>7393033.2770616598</v>
      </c>
      <c r="N7167" s="91">
        <v>3171470.1490000002</v>
      </c>
      <c r="O7167" s="91">
        <v>950525.02799996</v>
      </c>
      <c r="P7167" s="69">
        <v>475793.34431203298</v>
      </c>
      <c r="Q7167" s="90">
        <v>69625177.954188004</v>
      </c>
      <c r="R7167" s="91">
        <v>12288650.208373699</v>
      </c>
      <c r="S7167" s="96">
        <v>93670.655626877196</v>
      </c>
      <c r="T7167" s="69">
        <v>82007498.818188503</v>
      </c>
    </row>
    <row r="7168" spans="1:20" x14ac:dyDescent="0.25">
      <c r="A7168" t="s">
        <v>25</v>
      </c>
      <c r="B7168" s="10" t="str">
        <f>VLOOKUP(E7168,'Overview Cluster Days'!B:E,3)</f>
        <v>D</v>
      </c>
      <c r="C7168" s="10" t="str">
        <f>VLOOKUP($E7168,'Overview Cluster Days'!$B:$G,5)</f>
        <v>Winter</v>
      </c>
      <c r="D7168" s="10" t="str">
        <f>VLOOKUP($E7168,'Overview Cluster Days'!$B:$G,6)</f>
        <v>Weekend</v>
      </c>
      <c r="E7168" s="10">
        <v>20181216</v>
      </c>
      <c r="F7168" s="11">
        <v>15</v>
      </c>
      <c r="G7168" s="90">
        <v>7488432.2669986999</v>
      </c>
      <c r="H7168" s="91">
        <v>32890856.682555601</v>
      </c>
      <c r="I7168" s="91">
        <v>12671470.065060601</v>
      </c>
      <c r="J7168" s="91">
        <v>9778170.841</v>
      </c>
      <c r="K7168" s="91">
        <v>6785832.5023171101</v>
      </c>
      <c r="L7168" s="91">
        <v>302274.94199850602</v>
      </c>
      <c r="M7168" s="91">
        <v>7454930.86513336</v>
      </c>
      <c r="N7168" s="91">
        <v>2949481.4299987201</v>
      </c>
      <c r="O7168" s="91">
        <v>925437.23300000001</v>
      </c>
      <c r="P7168" s="69">
        <v>464887.24914546998</v>
      </c>
      <c r="Q7168" s="90">
        <v>69614762.357932001</v>
      </c>
      <c r="R7168" s="91">
        <v>12097011.7192761</v>
      </c>
      <c r="S7168" s="96">
        <v>88184.840174911107</v>
      </c>
      <c r="T7168" s="69">
        <v>81799958.917382896</v>
      </c>
    </row>
    <row r="7169" spans="1:20" x14ac:dyDescent="0.25">
      <c r="A7169" t="s">
        <v>25</v>
      </c>
      <c r="B7169" s="10" t="str">
        <f>VLOOKUP(E7169,'Overview Cluster Days'!B:E,3)</f>
        <v>D</v>
      </c>
      <c r="C7169" s="10" t="str">
        <f>VLOOKUP($E7169,'Overview Cluster Days'!$B:$G,5)</f>
        <v>Winter</v>
      </c>
      <c r="D7169" s="10" t="str">
        <f>VLOOKUP($E7169,'Overview Cluster Days'!$B:$G,6)</f>
        <v>Weekend</v>
      </c>
      <c r="E7169" s="10">
        <v>20181216</v>
      </c>
      <c r="F7169" s="11">
        <v>16</v>
      </c>
      <c r="G7169" s="90">
        <v>7216837.4379997198</v>
      </c>
      <c r="H7169" s="91">
        <v>34262865.562815197</v>
      </c>
      <c r="I7169" s="91">
        <v>13347687.671471899</v>
      </c>
      <c r="J7169" s="91">
        <v>9681763.4550000001</v>
      </c>
      <c r="K7169" s="91">
        <v>6666500.42305989</v>
      </c>
      <c r="L7169" s="91">
        <v>243113.07800000001</v>
      </c>
      <c r="M7169" s="91">
        <v>7426244.91541168</v>
      </c>
      <c r="N7169" s="91">
        <v>2987210.7403963902</v>
      </c>
      <c r="O7169" s="91">
        <v>936128.17</v>
      </c>
      <c r="P7169" s="69">
        <v>452668.54215825</v>
      </c>
      <c r="Q7169" s="90">
        <v>71175654.550346702</v>
      </c>
      <c r="R7169" s="91">
        <v>12045365.4459663</v>
      </c>
      <c r="S7169" s="96">
        <v>51700.849804488898</v>
      </c>
      <c r="T7169" s="69">
        <v>83272720.846117496</v>
      </c>
    </row>
    <row r="7170" spans="1:20" x14ac:dyDescent="0.25">
      <c r="A7170" t="s">
        <v>25</v>
      </c>
      <c r="B7170" s="10" t="str">
        <f>VLOOKUP(E7170,'Overview Cluster Days'!B:E,3)</f>
        <v>D</v>
      </c>
      <c r="C7170" s="10" t="str">
        <f>VLOOKUP($E7170,'Overview Cluster Days'!$B:$G,5)</f>
        <v>Winter</v>
      </c>
      <c r="D7170" s="10" t="str">
        <f>VLOOKUP($E7170,'Overview Cluster Days'!$B:$G,6)</f>
        <v>Weekend</v>
      </c>
      <c r="E7170" s="10">
        <v>20181216</v>
      </c>
      <c r="F7170" s="11">
        <v>17</v>
      </c>
      <c r="G7170" s="90">
        <v>7641861.1749999998</v>
      </c>
      <c r="H7170" s="91">
        <v>35156734.093998902</v>
      </c>
      <c r="I7170" s="91">
        <v>13530494.351669401</v>
      </c>
      <c r="J7170" s="91">
        <v>10474399.199999999</v>
      </c>
      <c r="K7170" s="91">
        <v>8210893.2098787604</v>
      </c>
      <c r="L7170" s="91">
        <v>210366.19500000001</v>
      </c>
      <c r="M7170" s="91">
        <v>6933343.7276180303</v>
      </c>
      <c r="N7170" s="91">
        <v>2926826.3168654498</v>
      </c>
      <c r="O7170" s="91">
        <v>915232.61</v>
      </c>
      <c r="P7170" s="69">
        <v>410849.26162350201</v>
      </c>
      <c r="Q7170" s="90">
        <v>75014382.030547097</v>
      </c>
      <c r="R7170" s="91">
        <v>11396618.111106999</v>
      </c>
      <c r="S7170" s="96">
        <v>44300.999712554702</v>
      </c>
      <c r="T7170" s="69">
        <v>86455301.141366705</v>
      </c>
    </row>
    <row r="7171" spans="1:20" x14ac:dyDescent="0.25">
      <c r="A7171" t="s">
        <v>25</v>
      </c>
      <c r="B7171" s="10" t="str">
        <f>VLOOKUP(E7171,'Overview Cluster Days'!B:E,3)</f>
        <v>D</v>
      </c>
      <c r="C7171" s="10" t="str">
        <f>VLOOKUP($E7171,'Overview Cluster Days'!$B:$G,5)</f>
        <v>Winter</v>
      </c>
      <c r="D7171" s="10" t="str">
        <f>VLOOKUP($E7171,'Overview Cluster Days'!$B:$G,6)</f>
        <v>Weekend</v>
      </c>
      <c r="E7171" s="10">
        <v>20181216</v>
      </c>
      <c r="F7171" s="11">
        <v>18</v>
      </c>
      <c r="G7171" s="90">
        <v>8482885.5500000007</v>
      </c>
      <c r="H7171" s="91">
        <v>35029348.940871201</v>
      </c>
      <c r="I7171" s="91">
        <v>14777647.048503799</v>
      </c>
      <c r="J7171" s="91">
        <v>11531672.228</v>
      </c>
      <c r="K7171" s="91">
        <v>7251545.4536678996</v>
      </c>
      <c r="L7171" s="91">
        <v>174283.69399999999</v>
      </c>
      <c r="M7171" s="91">
        <v>6725023.7988846703</v>
      </c>
      <c r="N7171" s="91">
        <v>2938547.7318970598</v>
      </c>
      <c r="O7171" s="91">
        <v>960573.32799999998</v>
      </c>
      <c r="P7171" s="69">
        <v>407121.24236486002</v>
      </c>
      <c r="Q7171" s="90">
        <v>77073099.221042901</v>
      </c>
      <c r="R7171" s="91">
        <v>11205549.795146599</v>
      </c>
      <c r="S7171" s="96">
        <v>77866.853889252103</v>
      </c>
      <c r="T7171" s="69">
        <v>88356515.870078698</v>
      </c>
    </row>
    <row r="7172" spans="1:20" x14ac:dyDescent="0.25">
      <c r="A7172" t="s">
        <v>25</v>
      </c>
      <c r="B7172" s="10" t="str">
        <f>VLOOKUP(E7172,'Overview Cluster Days'!B:E,3)</f>
        <v>D</v>
      </c>
      <c r="C7172" s="10" t="str">
        <f>VLOOKUP($E7172,'Overview Cluster Days'!$B:$G,5)</f>
        <v>Winter</v>
      </c>
      <c r="D7172" s="10" t="str">
        <f>VLOOKUP($E7172,'Overview Cluster Days'!$B:$G,6)</f>
        <v>Weekend</v>
      </c>
      <c r="E7172" s="10">
        <v>20181216</v>
      </c>
      <c r="F7172" s="11">
        <v>19</v>
      </c>
      <c r="G7172" s="90">
        <v>8375091.6279999102</v>
      </c>
      <c r="H7172" s="91">
        <v>35505846.541904397</v>
      </c>
      <c r="I7172" s="91">
        <v>15835476.5959989</v>
      </c>
      <c r="J7172" s="91">
        <v>10841176.3259978</v>
      </c>
      <c r="K7172" s="91">
        <v>7402181.8241990795</v>
      </c>
      <c r="L7172" s="91">
        <v>193955.35199026301</v>
      </c>
      <c r="M7172" s="91">
        <v>6733700.9647377301</v>
      </c>
      <c r="N7172" s="91">
        <v>3251210.3374331198</v>
      </c>
      <c r="O7172" s="91">
        <v>1062139.6539980001</v>
      </c>
      <c r="P7172" s="69">
        <v>438922.40417838999</v>
      </c>
      <c r="Q7172" s="90">
        <v>77959772.9161001</v>
      </c>
      <c r="R7172" s="91">
        <v>11679928.712337499</v>
      </c>
      <c r="S7172" s="96">
        <v>105887.28147207601</v>
      </c>
      <c r="T7172" s="69">
        <v>89745588.909909695</v>
      </c>
    </row>
    <row r="7173" spans="1:20" x14ac:dyDescent="0.25">
      <c r="A7173" t="s">
        <v>25</v>
      </c>
      <c r="B7173" s="10" t="str">
        <f>VLOOKUP(E7173,'Overview Cluster Days'!B:E,3)</f>
        <v>D</v>
      </c>
      <c r="C7173" s="10" t="str">
        <f>VLOOKUP($E7173,'Overview Cluster Days'!$B:$G,5)</f>
        <v>Winter</v>
      </c>
      <c r="D7173" s="10" t="str">
        <f>VLOOKUP($E7173,'Overview Cluster Days'!$B:$G,6)</f>
        <v>Weekend</v>
      </c>
      <c r="E7173" s="10">
        <v>20181216</v>
      </c>
      <c r="F7173" s="11">
        <v>20</v>
      </c>
      <c r="G7173" s="90">
        <v>7895680.2609999999</v>
      </c>
      <c r="H7173" s="91">
        <v>35126145.533154003</v>
      </c>
      <c r="I7173" s="91">
        <v>15954357.881142</v>
      </c>
      <c r="J7173" s="91">
        <v>10078528.3479992</v>
      </c>
      <c r="K7173" s="91">
        <v>6844558.8207492102</v>
      </c>
      <c r="L7173" s="91">
        <v>202445.76599865401</v>
      </c>
      <c r="M7173" s="91">
        <v>6680333.8087607296</v>
      </c>
      <c r="N7173" s="91">
        <v>3395428.9686075398</v>
      </c>
      <c r="O7173" s="91">
        <v>1070290.8539986201</v>
      </c>
      <c r="P7173" s="69">
        <v>445336.61411412299</v>
      </c>
      <c r="Q7173" s="90">
        <v>75899270.844044402</v>
      </c>
      <c r="R7173" s="91">
        <v>11793836.0114797</v>
      </c>
      <c r="S7173" s="96">
        <v>60723.615625992003</v>
      </c>
      <c r="T7173" s="69">
        <v>87753830.471149996</v>
      </c>
    </row>
    <row r="7174" spans="1:20" x14ac:dyDescent="0.25">
      <c r="A7174" t="s">
        <v>25</v>
      </c>
      <c r="B7174" s="10" t="str">
        <f>VLOOKUP(E7174,'Overview Cluster Days'!B:E,3)</f>
        <v>D</v>
      </c>
      <c r="C7174" s="10" t="str">
        <f>VLOOKUP($E7174,'Overview Cluster Days'!$B:$G,5)</f>
        <v>Winter</v>
      </c>
      <c r="D7174" s="10" t="str">
        <f>VLOOKUP($E7174,'Overview Cluster Days'!$B:$G,6)</f>
        <v>Weekend</v>
      </c>
      <c r="E7174" s="10">
        <v>20181216</v>
      </c>
      <c r="F7174" s="11">
        <v>21</v>
      </c>
      <c r="G7174" s="90">
        <v>7111947.7399998298</v>
      </c>
      <c r="H7174" s="91">
        <v>32673514.316246599</v>
      </c>
      <c r="I7174" s="91">
        <v>15072866.646947101</v>
      </c>
      <c r="J7174" s="91">
        <v>9536440.3399999999</v>
      </c>
      <c r="K7174" s="91">
        <v>6492277.6238318402</v>
      </c>
      <c r="L7174" s="91">
        <v>248943.236</v>
      </c>
      <c r="M7174" s="91">
        <v>6605037.0212086402</v>
      </c>
      <c r="N7174" s="91">
        <v>3551558.3655103999</v>
      </c>
      <c r="O7174" s="91">
        <v>1057623.7</v>
      </c>
      <c r="P7174" s="69">
        <v>432760.63201916998</v>
      </c>
      <c r="Q7174" s="90">
        <v>70887046.667025402</v>
      </c>
      <c r="R7174" s="91">
        <v>11895922.9547382</v>
      </c>
      <c r="S7174" s="96">
        <v>41521.8371046135</v>
      </c>
      <c r="T7174" s="69">
        <v>82824491.458868206</v>
      </c>
    </row>
    <row r="7175" spans="1:20" x14ac:dyDescent="0.25">
      <c r="A7175" t="s">
        <v>25</v>
      </c>
      <c r="B7175" s="10" t="str">
        <f>VLOOKUP(E7175,'Overview Cluster Days'!B:E,3)</f>
        <v>D</v>
      </c>
      <c r="C7175" s="10" t="str">
        <f>VLOOKUP($E7175,'Overview Cluster Days'!$B:$G,5)</f>
        <v>Winter</v>
      </c>
      <c r="D7175" s="10" t="str">
        <f>VLOOKUP($E7175,'Overview Cluster Days'!$B:$G,6)</f>
        <v>Weekend</v>
      </c>
      <c r="E7175" s="10">
        <v>20181216</v>
      </c>
      <c r="F7175" s="11">
        <v>22</v>
      </c>
      <c r="G7175" s="90">
        <v>6323430.9740000004</v>
      </c>
      <c r="H7175" s="91">
        <v>32249052.837427199</v>
      </c>
      <c r="I7175" s="91">
        <v>13920568.9547674</v>
      </c>
      <c r="J7175" s="91">
        <v>8569619.3019999992</v>
      </c>
      <c r="K7175" s="91">
        <v>6782682.3819928803</v>
      </c>
      <c r="L7175" s="91">
        <v>344513.234</v>
      </c>
      <c r="M7175" s="91">
        <v>6545430.3119707098</v>
      </c>
      <c r="N7175" s="91">
        <v>3883420.69387685</v>
      </c>
      <c r="O7175" s="91">
        <v>1010625.4089993</v>
      </c>
      <c r="P7175" s="69">
        <v>444632.35321565397</v>
      </c>
      <c r="Q7175" s="90">
        <v>67845354.450187504</v>
      </c>
      <c r="R7175" s="91">
        <v>12228622.0020625</v>
      </c>
      <c r="S7175" s="96">
        <v>0</v>
      </c>
      <c r="T7175" s="69">
        <v>80073976.452250004</v>
      </c>
    </row>
    <row r="7176" spans="1:20" x14ac:dyDescent="0.25">
      <c r="A7176" t="s">
        <v>25</v>
      </c>
      <c r="B7176" s="10" t="str">
        <f>VLOOKUP(E7176,'Overview Cluster Days'!B:E,3)</f>
        <v>D</v>
      </c>
      <c r="C7176" s="10" t="str">
        <f>VLOOKUP($E7176,'Overview Cluster Days'!$B:$G,5)</f>
        <v>Winter</v>
      </c>
      <c r="D7176" s="10" t="str">
        <f>VLOOKUP($E7176,'Overview Cluster Days'!$B:$G,6)</f>
        <v>Weekend</v>
      </c>
      <c r="E7176" s="10">
        <v>20181216</v>
      </c>
      <c r="F7176" s="11">
        <v>23</v>
      </c>
      <c r="G7176" s="90">
        <v>6319455.8739999998</v>
      </c>
      <c r="H7176" s="91">
        <v>31919412.232198901</v>
      </c>
      <c r="I7176" s="91">
        <v>13531598.939133599</v>
      </c>
      <c r="J7176" s="91">
        <v>7779522.0239971001</v>
      </c>
      <c r="K7176" s="91">
        <v>7243806.2419312904</v>
      </c>
      <c r="L7176" s="91">
        <v>359114.886</v>
      </c>
      <c r="M7176" s="91">
        <v>6607214.1466347799</v>
      </c>
      <c r="N7176" s="91">
        <v>3963375.3420966999</v>
      </c>
      <c r="O7176" s="91">
        <v>1131403.4929990801</v>
      </c>
      <c r="P7176" s="69">
        <v>485791.83252404799</v>
      </c>
      <c r="Q7176" s="90">
        <v>66793795.311260797</v>
      </c>
      <c r="R7176" s="91">
        <v>12546899.7002546</v>
      </c>
      <c r="S7176" s="96">
        <v>1.9509887788444799E-2</v>
      </c>
      <c r="T7176" s="69">
        <v>79340695.031025305</v>
      </c>
    </row>
    <row r="7177" spans="1:20" x14ac:dyDescent="0.25">
      <c r="A7177" t="s">
        <v>25</v>
      </c>
      <c r="B7177" s="10" t="str">
        <f>VLOOKUP(E7177,'Overview Cluster Days'!B:E,3)</f>
        <v>D</v>
      </c>
      <c r="C7177" s="10" t="str">
        <f>VLOOKUP($E7177,'Overview Cluster Days'!$B:$G,5)</f>
        <v>Winter</v>
      </c>
      <c r="D7177" s="10" t="str">
        <f>VLOOKUP($E7177,'Overview Cluster Days'!$B:$G,6)</f>
        <v>Weekend</v>
      </c>
      <c r="E7177" s="10">
        <v>20181216</v>
      </c>
      <c r="F7177" s="11">
        <v>24</v>
      </c>
      <c r="G7177" s="90">
        <v>6275662.5299987597</v>
      </c>
      <c r="H7177" s="91">
        <v>30041893.3348049</v>
      </c>
      <c r="I7177" s="91">
        <v>13629162.5474665</v>
      </c>
      <c r="J7177" s="91">
        <v>6165146.8659998197</v>
      </c>
      <c r="K7177" s="91">
        <v>6684888.4267704803</v>
      </c>
      <c r="L7177" s="91">
        <v>346179.55499901599</v>
      </c>
      <c r="M7177" s="91">
        <v>6686959.6450024499</v>
      </c>
      <c r="N7177" s="91">
        <v>3897323.6088138302</v>
      </c>
      <c r="O7177" s="91">
        <v>1104262.98999923</v>
      </c>
      <c r="P7177" s="69">
        <v>518741.28182036401</v>
      </c>
      <c r="Q7177" s="90">
        <v>62796753.705040403</v>
      </c>
      <c r="R7177" s="91">
        <v>12553467.080634899</v>
      </c>
      <c r="S7177" s="96">
        <v>45255.845943909102</v>
      </c>
      <c r="T7177" s="69">
        <v>75395476.6316192</v>
      </c>
    </row>
    <row r="7178" spans="1:20" x14ac:dyDescent="0.25">
      <c r="A7178" t="s">
        <v>25</v>
      </c>
      <c r="B7178" s="10" t="str">
        <f>VLOOKUP(E7178,'Overview Cluster Days'!B:E,3)</f>
        <v>A</v>
      </c>
      <c r="C7178" s="10" t="str">
        <f>VLOOKUP($E7178,'Overview Cluster Days'!$B:$G,5)</f>
        <v>Winter</v>
      </c>
      <c r="D7178" s="10" t="str">
        <f>VLOOKUP($E7178,'Overview Cluster Days'!$B:$G,6)</f>
        <v>Weekday</v>
      </c>
      <c r="E7178" s="10">
        <v>20181217</v>
      </c>
      <c r="F7178" s="11">
        <v>1</v>
      </c>
      <c r="G7178" s="90">
        <v>4974568.4209960504</v>
      </c>
      <c r="H7178" s="91">
        <v>36619196.672011599</v>
      </c>
      <c r="I7178" s="91">
        <v>10898508.851279501</v>
      </c>
      <c r="J7178" s="91">
        <v>7681740.9299999997</v>
      </c>
      <c r="K7178" s="91">
        <v>8329977.0390177099</v>
      </c>
      <c r="L7178" s="91">
        <v>107142.045995557</v>
      </c>
      <c r="M7178" s="91">
        <v>7750944.5175643703</v>
      </c>
      <c r="N7178" s="91">
        <v>4107251.96388521</v>
      </c>
      <c r="O7178" s="91">
        <v>1309951.7390000001</v>
      </c>
      <c r="P7178" s="69">
        <v>537872.768711593</v>
      </c>
      <c r="Q7178" s="90">
        <v>68503991.913304895</v>
      </c>
      <c r="R7178" s="91">
        <v>13813163.035156701</v>
      </c>
      <c r="S7178" s="96">
        <v>34576.656155158402</v>
      </c>
      <c r="T7178" s="69">
        <v>82351731.604616806</v>
      </c>
    </row>
    <row r="7179" spans="1:20" x14ac:dyDescent="0.25">
      <c r="A7179" t="s">
        <v>25</v>
      </c>
      <c r="B7179" s="10" t="str">
        <f>VLOOKUP(E7179,'Overview Cluster Days'!B:E,3)</f>
        <v>A</v>
      </c>
      <c r="C7179" s="10" t="str">
        <f>VLOOKUP($E7179,'Overview Cluster Days'!$B:$G,5)</f>
        <v>Winter</v>
      </c>
      <c r="D7179" s="10" t="str">
        <f>VLOOKUP($E7179,'Overview Cluster Days'!$B:$G,6)</f>
        <v>Weekday</v>
      </c>
      <c r="E7179" s="10">
        <v>20181217</v>
      </c>
      <c r="F7179" s="11">
        <v>2</v>
      </c>
      <c r="G7179" s="90">
        <v>4957851.682</v>
      </c>
      <c r="H7179" s="91">
        <v>37277547.452243701</v>
      </c>
      <c r="I7179" s="91">
        <v>10844739.346121</v>
      </c>
      <c r="J7179" s="91">
        <v>6698852.3039993299</v>
      </c>
      <c r="K7179" s="91">
        <v>8111383.5447485996</v>
      </c>
      <c r="L7179" s="91">
        <v>258687.269996569</v>
      </c>
      <c r="M7179" s="91">
        <v>8529839.0755301807</v>
      </c>
      <c r="N7179" s="91">
        <v>4279558.4626805</v>
      </c>
      <c r="O7179" s="91">
        <v>1529802.9539993301</v>
      </c>
      <c r="P7179" s="69">
        <v>518388.19761126098</v>
      </c>
      <c r="Q7179" s="90">
        <v>67890374.329112604</v>
      </c>
      <c r="R7179" s="91">
        <v>15116275.959817801</v>
      </c>
      <c r="S7179" s="96">
        <v>1337.83551037591</v>
      </c>
      <c r="T7179" s="69">
        <v>83007988.124440804</v>
      </c>
    </row>
    <row r="7180" spans="1:20" x14ac:dyDescent="0.25">
      <c r="A7180" t="s">
        <v>25</v>
      </c>
      <c r="B7180" s="10" t="str">
        <f>VLOOKUP(E7180,'Overview Cluster Days'!B:E,3)</f>
        <v>A</v>
      </c>
      <c r="C7180" s="10" t="str">
        <f>VLOOKUP($E7180,'Overview Cluster Days'!$B:$G,5)</f>
        <v>Winter</v>
      </c>
      <c r="D7180" s="10" t="str">
        <f>VLOOKUP($E7180,'Overview Cluster Days'!$B:$G,6)</f>
        <v>Weekday</v>
      </c>
      <c r="E7180" s="10">
        <v>20181217</v>
      </c>
      <c r="F7180" s="11">
        <v>3</v>
      </c>
      <c r="G7180" s="90">
        <v>4752612.51</v>
      </c>
      <c r="H7180" s="91">
        <v>36460548.046769798</v>
      </c>
      <c r="I7180" s="91">
        <v>10241868.8919935</v>
      </c>
      <c r="J7180" s="91">
        <v>6551732.7599999001</v>
      </c>
      <c r="K7180" s="91">
        <v>7703142.4218811998</v>
      </c>
      <c r="L7180" s="91">
        <v>315434.51</v>
      </c>
      <c r="M7180" s="91">
        <v>8645133.6856883708</v>
      </c>
      <c r="N7180" s="91">
        <v>4266386.0421120003</v>
      </c>
      <c r="O7180" s="91">
        <v>1589842.51</v>
      </c>
      <c r="P7180" s="69">
        <v>507267.86926615</v>
      </c>
      <c r="Q7180" s="90">
        <v>65709904.630644403</v>
      </c>
      <c r="R7180" s="91">
        <v>15324064.617066501</v>
      </c>
      <c r="S7180" s="96">
        <v>1.46865844726563E-2</v>
      </c>
      <c r="T7180" s="69">
        <v>81033969.262397498</v>
      </c>
    </row>
    <row r="7181" spans="1:20" x14ac:dyDescent="0.25">
      <c r="A7181" t="s">
        <v>25</v>
      </c>
      <c r="B7181" s="10" t="str">
        <f>VLOOKUP(E7181,'Overview Cluster Days'!B:E,3)</f>
        <v>A</v>
      </c>
      <c r="C7181" s="10" t="str">
        <f>VLOOKUP($E7181,'Overview Cluster Days'!$B:$G,5)</f>
        <v>Winter</v>
      </c>
      <c r="D7181" s="10" t="str">
        <f>VLOOKUP($E7181,'Overview Cluster Days'!$B:$G,6)</f>
        <v>Weekday</v>
      </c>
      <c r="E7181" s="10">
        <v>20181217</v>
      </c>
      <c r="F7181" s="11">
        <v>4</v>
      </c>
      <c r="G7181" s="90">
        <v>4622893.84</v>
      </c>
      <c r="H7181" s="91">
        <v>36746035.320177503</v>
      </c>
      <c r="I7181" s="91">
        <v>10427359.606237501</v>
      </c>
      <c r="J7181" s="91">
        <v>6405729.8099991102</v>
      </c>
      <c r="K7181" s="91">
        <v>7784015.0876491498</v>
      </c>
      <c r="L7181" s="91">
        <v>411900.18</v>
      </c>
      <c r="M7181" s="91">
        <v>8509439.6986950394</v>
      </c>
      <c r="N7181" s="91">
        <v>4451405.9553004503</v>
      </c>
      <c r="O7181" s="91">
        <v>1620056.5099995099</v>
      </c>
      <c r="P7181" s="69">
        <v>538251.55586095003</v>
      </c>
      <c r="Q7181" s="90">
        <v>65986033.6640632</v>
      </c>
      <c r="R7181" s="91">
        <v>15531053.899855901</v>
      </c>
      <c r="S7181" s="96">
        <v>1.79443359375E-2</v>
      </c>
      <c r="T7181" s="69">
        <v>81517087.581863493</v>
      </c>
    </row>
    <row r="7182" spans="1:20" x14ac:dyDescent="0.25">
      <c r="A7182" t="s">
        <v>25</v>
      </c>
      <c r="B7182" s="10" t="str">
        <f>VLOOKUP(E7182,'Overview Cluster Days'!B:E,3)</f>
        <v>A</v>
      </c>
      <c r="C7182" s="10" t="str">
        <f>VLOOKUP($E7182,'Overview Cluster Days'!$B:$G,5)</f>
        <v>Winter</v>
      </c>
      <c r="D7182" s="10" t="str">
        <f>VLOOKUP($E7182,'Overview Cluster Days'!$B:$G,6)</f>
        <v>Weekday</v>
      </c>
      <c r="E7182" s="10">
        <v>20181217</v>
      </c>
      <c r="F7182" s="11">
        <v>5</v>
      </c>
      <c r="G7182" s="90">
        <v>4978144.07</v>
      </c>
      <c r="H7182" s="91">
        <v>36852904.981863603</v>
      </c>
      <c r="I7182" s="91">
        <v>10557478.4923678</v>
      </c>
      <c r="J7182" s="91">
        <v>6222488.3499996001</v>
      </c>
      <c r="K7182" s="91">
        <v>8256841.0152289104</v>
      </c>
      <c r="L7182" s="91">
        <v>423345.89</v>
      </c>
      <c r="M7182" s="91">
        <v>8563412.6328823697</v>
      </c>
      <c r="N7182" s="91">
        <v>4418778.4746289495</v>
      </c>
      <c r="O7182" s="91">
        <v>1682734.0199996</v>
      </c>
      <c r="P7182" s="69">
        <v>545234.22569061699</v>
      </c>
      <c r="Q7182" s="90">
        <v>66867856.909459896</v>
      </c>
      <c r="R7182" s="91">
        <v>15633505.2432015</v>
      </c>
      <c r="S7182" s="96">
        <v>1.13296508789063E-2</v>
      </c>
      <c r="T7182" s="69">
        <v>82501362.163991094</v>
      </c>
    </row>
    <row r="7183" spans="1:20" x14ac:dyDescent="0.25">
      <c r="A7183" t="s">
        <v>25</v>
      </c>
      <c r="B7183" s="10" t="str">
        <f>VLOOKUP(E7183,'Overview Cluster Days'!B:E,3)</f>
        <v>A</v>
      </c>
      <c r="C7183" s="10" t="str">
        <f>VLOOKUP($E7183,'Overview Cluster Days'!$B:$G,5)</f>
        <v>Winter</v>
      </c>
      <c r="D7183" s="10" t="str">
        <f>VLOOKUP($E7183,'Overview Cluster Days'!$B:$G,6)</f>
        <v>Weekday</v>
      </c>
      <c r="E7183" s="10">
        <v>20181217</v>
      </c>
      <c r="F7183" s="11">
        <v>6</v>
      </c>
      <c r="G7183" s="90">
        <v>5422690.2249999996</v>
      </c>
      <c r="H7183" s="91">
        <v>38887722.876857899</v>
      </c>
      <c r="I7183" s="91">
        <v>11814197.463327499</v>
      </c>
      <c r="J7183" s="91">
        <v>6131162.9000000004</v>
      </c>
      <c r="K7183" s="91">
        <v>8926607.7879198808</v>
      </c>
      <c r="L7183" s="91">
        <v>449165.12</v>
      </c>
      <c r="M7183" s="91">
        <v>8123419.6660330296</v>
      </c>
      <c r="N7183" s="91">
        <v>4113865.8172845501</v>
      </c>
      <c r="O7183" s="91">
        <v>1635146.335</v>
      </c>
      <c r="P7183" s="69">
        <v>555036.49781023001</v>
      </c>
      <c r="Q7183" s="90">
        <v>71182381.253105298</v>
      </c>
      <c r="R7183" s="91">
        <v>14876633.4361278</v>
      </c>
      <c r="S7183" s="96">
        <v>17268.968203491098</v>
      </c>
      <c r="T7183" s="69">
        <v>86076283.657436594</v>
      </c>
    </row>
    <row r="7184" spans="1:20" x14ac:dyDescent="0.25">
      <c r="A7184" t="s">
        <v>25</v>
      </c>
      <c r="B7184" s="10" t="str">
        <f>VLOOKUP(E7184,'Overview Cluster Days'!B:E,3)</f>
        <v>A</v>
      </c>
      <c r="C7184" s="10" t="str">
        <f>VLOOKUP($E7184,'Overview Cluster Days'!$B:$G,5)</f>
        <v>Winter</v>
      </c>
      <c r="D7184" s="10" t="str">
        <f>VLOOKUP($E7184,'Overview Cluster Days'!$B:$G,6)</f>
        <v>Weekday</v>
      </c>
      <c r="E7184" s="10">
        <v>20181217</v>
      </c>
      <c r="F7184" s="11">
        <v>7</v>
      </c>
      <c r="G7184" s="90">
        <v>6038342.3799999999</v>
      </c>
      <c r="H7184" s="91">
        <v>45166880.171002701</v>
      </c>
      <c r="I7184" s="91">
        <v>15364489.4350421</v>
      </c>
      <c r="J7184" s="91">
        <v>7532087.1499999501</v>
      </c>
      <c r="K7184" s="91">
        <v>10369804.973979</v>
      </c>
      <c r="L7184" s="91">
        <v>294324.12</v>
      </c>
      <c r="M7184" s="91">
        <v>7473860.1626470098</v>
      </c>
      <c r="N7184" s="91">
        <v>4153600.75498818</v>
      </c>
      <c r="O7184" s="91">
        <v>1558427.17499995</v>
      </c>
      <c r="P7184" s="69">
        <v>455866.61329992802</v>
      </c>
      <c r="Q7184" s="90">
        <v>84471604.110023707</v>
      </c>
      <c r="R7184" s="91">
        <v>13936078.825935099</v>
      </c>
      <c r="S7184" s="96">
        <v>0</v>
      </c>
      <c r="T7184" s="69">
        <v>98407682.935958698</v>
      </c>
    </row>
    <row r="7185" spans="1:20" x14ac:dyDescent="0.25">
      <c r="A7185" t="s">
        <v>25</v>
      </c>
      <c r="B7185" s="10" t="str">
        <f>VLOOKUP(E7185,'Overview Cluster Days'!B:E,3)</f>
        <v>A</v>
      </c>
      <c r="C7185" s="10" t="str">
        <f>VLOOKUP($E7185,'Overview Cluster Days'!$B:$G,5)</f>
        <v>Winter</v>
      </c>
      <c r="D7185" s="10" t="str">
        <f>VLOOKUP($E7185,'Overview Cluster Days'!$B:$G,6)</f>
        <v>Weekday</v>
      </c>
      <c r="E7185" s="10">
        <v>20181217</v>
      </c>
      <c r="F7185" s="11">
        <v>8</v>
      </c>
      <c r="G7185" s="90">
        <v>7741216.9280000003</v>
      </c>
      <c r="H7185" s="91">
        <v>49287814.9142671</v>
      </c>
      <c r="I7185" s="91">
        <v>17678227.26289</v>
      </c>
      <c r="J7185" s="91">
        <v>10055397.886</v>
      </c>
      <c r="K7185" s="91">
        <v>9735133.7781474292</v>
      </c>
      <c r="L7185" s="91">
        <v>187762.37599999999</v>
      </c>
      <c r="M7185" s="91">
        <v>7167804.4790264796</v>
      </c>
      <c r="N7185" s="91">
        <v>3933070.1451117401</v>
      </c>
      <c r="O7185" s="91">
        <v>1156688.148</v>
      </c>
      <c r="P7185" s="69">
        <v>599838.78804595</v>
      </c>
      <c r="Q7185" s="90">
        <v>94497790.769304499</v>
      </c>
      <c r="R7185" s="91">
        <v>13045163.9361842</v>
      </c>
      <c r="S7185" s="96">
        <v>2.8806153684854501E-2</v>
      </c>
      <c r="T7185" s="69">
        <v>107542954.734295</v>
      </c>
    </row>
    <row r="7186" spans="1:20" x14ac:dyDescent="0.25">
      <c r="A7186" t="s">
        <v>25</v>
      </c>
      <c r="B7186" s="10" t="str">
        <f>VLOOKUP(E7186,'Overview Cluster Days'!B:E,3)</f>
        <v>A</v>
      </c>
      <c r="C7186" s="10" t="str">
        <f>VLOOKUP($E7186,'Overview Cluster Days'!$B:$G,5)</f>
        <v>Winter</v>
      </c>
      <c r="D7186" s="10" t="str">
        <f>VLOOKUP($E7186,'Overview Cluster Days'!$B:$G,6)</f>
        <v>Weekday</v>
      </c>
      <c r="E7186" s="10">
        <v>20181217</v>
      </c>
      <c r="F7186" s="11">
        <v>9</v>
      </c>
      <c r="G7186" s="90">
        <v>8564194.4700000007</v>
      </c>
      <c r="H7186" s="91">
        <v>47871985.096342899</v>
      </c>
      <c r="I7186" s="91">
        <v>16461222.9525861</v>
      </c>
      <c r="J7186" s="91">
        <v>13444717.649999</v>
      </c>
      <c r="K7186" s="91">
        <v>10525022.116937799</v>
      </c>
      <c r="L7186" s="91">
        <v>179175.5</v>
      </c>
      <c r="M7186" s="91">
        <v>6493329.36356661</v>
      </c>
      <c r="N7186" s="91">
        <v>4041855.33969296</v>
      </c>
      <c r="O7186" s="91">
        <v>1317415.27</v>
      </c>
      <c r="P7186" s="69">
        <v>634020.21240870003</v>
      </c>
      <c r="Q7186" s="90">
        <v>96867142.285865799</v>
      </c>
      <c r="R7186" s="91">
        <v>12665795.685668301</v>
      </c>
      <c r="S7186" s="96">
        <v>-9.8876953125E-3</v>
      </c>
      <c r="T7186" s="69">
        <v>109532937.96164601</v>
      </c>
    </row>
    <row r="7187" spans="1:20" x14ac:dyDescent="0.25">
      <c r="A7187" t="s">
        <v>25</v>
      </c>
      <c r="B7187" s="10" t="str">
        <f>VLOOKUP(E7187,'Overview Cluster Days'!B:E,3)</f>
        <v>A</v>
      </c>
      <c r="C7187" s="10" t="str">
        <f>VLOOKUP($E7187,'Overview Cluster Days'!$B:$G,5)</f>
        <v>Winter</v>
      </c>
      <c r="D7187" s="10" t="str">
        <f>VLOOKUP($E7187,'Overview Cluster Days'!$B:$G,6)</f>
        <v>Weekday</v>
      </c>
      <c r="E7187" s="10">
        <v>20181217</v>
      </c>
      <c r="F7187" s="11">
        <v>10</v>
      </c>
      <c r="G7187" s="90">
        <v>9057520.9670000002</v>
      </c>
      <c r="H7187" s="91">
        <v>49090994.812491097</v>
      </c>
      <c r="I7187" s="91">
        <v>16341025.2190747</v>
      </c>
      <c r="J7187" s="91">
        <v>13878089.2409999</v>
      </c>
      <c r="K7187" s="91">
        <v>10463897.574184701</v>
      </c>
      <c r="L7187" s="91">
        <v>179626.617</v>
      </c>
      <c r="M7187" s="91">
        <v>7165582.6671840604</v>
      </c>
      <c r="N7187" s="91">
        <v>4291717.6682464899</v>
      </c>
      <c r="O7187" s="91">
        <v>1276540.56299991</v>
      </c>
      <c r="P7187" s="69">
        <v>563583.79749348597</v>
      </c>
      <c r="Q7187" s="90">
        <v>98831527.813750401</v>
      </c>
      <c r="R7187" s="91">
        <v>13477051.312924</v>
      </c>
      <c r="S7187" s="96">
        <v>2658.6656374204899</v>
      </c>
      <c r="T7187" s="69">
        <v>112311237.792312</v>
      </c>
    </row>
    <row r="7188" spans="1:20" x14ac:dyDescent="0.25">
      <c r="A7188" t="s">
        <v>25</v>
      </c>
      <c r="B7188" s="10" t="str">
        <f>VLOOKUP(E7188,'Overview Cluster Days'!B:E,3)</f>
        <v>A</v>
      </c>
      <c r="C7188" s="10" t="str">
        <f>VLOOKUP($E7188,'Overview Cluster Days'!$B:$G,5)</f>
        <v>Winter</v>
      </c>
      <c r="D7188" s="10" t="str">
        <f>VLOOKUP($E7188,'Overview Cluster Days'!$B:$G,6)</f>
        <v>Weekday</v>
      </c>
      <c r="E7188" s="10">
        <v>20181217</v>
      </c>
      <c r="F7188" s="11">
        <v>11</v>
      </c>
      <c r="G7188" s="90">
        <v>8620034.9199999999</v>
      </c>
      <c r="H7188" s="91">
        <v>47939519.4165712</v>
      </c>
      <c r="I7188" s="91">
        <v>15652390.076656099</v>
      </c>
      <c r="J7188" s="91">
        <v>13766723.24</v>
      </c>
      <c r="K7188" s="91">
        <v>10522772.5271003</v>
      </c>
      <c r="L7188" s="91">
        <v>175557.80393277301</v>
      </c>
      <c r="M7188" s="91">
        <v>7009960.0347694103</v>
      </c>
      <c r="N7188" s="91">
        <v>4746366.0897723297</v>
      </c>
      <c r="O7188" s="91">
        <v>1294606.6580000001</v>
      </c>
      <c r="P7188" s="69">
        <v>602776.04921939503</v>
      </c>
      <c r="Q7188" s="90">
        <v>96501440.180327594</v>
      </c>
      <c r="R7188" s="91">
        <v>13829266.6356939</v>
      </c>
      <c r="S7188" s="96">
        <v>0</v>
      </c>
      <c r="T7188" s="69">
        <v>110330706.816021</v>
      </c>
    </row>
    <row r="7189" spans="1:20" x14ac:dyDescent="0.25">
      <c r="A7189" t="s">
        <v>25</v>
      </c>
      <c r="B7189" s="10" t="str">
        <f>VLOOKUP(E7189,'Overview Cluster Days'!B:E,3)</f>
        <v>A</v>
      </c>
      <c r="C7189" s="10" t="str">
        <f>VLOOKUP($E7189,'Overview Cluster Days'!$B:$G,5)</f>
        <v>Winter</v>
      </c>
      <c r="D7189" s="10" t="str">
        <f>VLOOKUP($E7189,'Overview Cluster Days'!$B:$G,6)</f>
        <v>Weekday</v>
      </c>
      <c r="E7189" s="10">
        <v>20181217</v>
      </c>
      <c r="F7189" s="11">
        <v>12</v>
      </c>
      <c r="G7189" s="90">
        <v>8863395.5800000001</v>
      </c>
      <c r="H7189" s="91">
        <v>47394323.405506298</v>
      </c>
      <c r="I7189" s="91">
        <v>15710367.5424498</v>
      </c>
      <c r="J7189" s="91">
        <v>13746150.880000001</v>
      </c>
      <c r="K7189" s="91">
        <v>10733492.7396309</v>
      </c>
      <c r="L7189" s="91">
        <v>170235.33</v>
      </c>
      <c r="M7189" s="91">
        <v>7144373.6218037996</v>
      </c>
      <c r="N7189" s="91">
        <v>4696175.9550080001</v>
      </c>
      <c r="O7189" s="91">
        <v>1285820.46</v>
      </c>
      <c r="P7189" s="69">
        <v>599457.44582603197</v>
      </c>
      <c r="Q7189" s="90">
        <v>96447730.147586897</v>
      </c>
      <c r="R7189" s="91">
        <v>13896062.8126378</v>
      </c>
      <c r="S7189" s="96">
        <v>-9.7778318449854903E-3</v>
      </c>
      <c r="T7189" s="69">
        <v>110343792.95044699</v>
      </c>
    </row>
    <row r="7190" spans="1:20" x14ac:dyDescent="0.25">
      <c r="A7190" t="s">
        <v>25</v>
      </c>
      <c r="B7190" s="10" t="str">
        <f>VLOOKUP(E7190,'Overview Cluster Days'!B:E,3)</f>
        <v>A</v>
      </c>
      <c r="C7190" s="10" t="str">
        <f>VLOOKUP($E7190,'Overview Cluster Days'!$B:$G,5)</f>
        <v>Winter</v>
      </c>
      <c r="D7190" s="10" t="str">
        <f>VLOOKUP($E7190,'Overview Cluster Days'!$B:$G,6)</f>
        <v>Weekday</v>
      </c>
      <c r="E7190" s="10">
        <v>20181217</v>
      </c>
      <c r="F7190" s="11">
        <v>13</v>
      </c>
      <c r="G7190" s="90">
        <v>8027565.1829988798</v>
      </c>
      <c r="H7190" s="91">
        <v>49139894.610637903</v>
      </c>
      <c r="I7190" s="91">
        <v>15371296.3494625</v>
      </c>
      <c r="J7190" s="91">
        <v>13347448.683</v>
      </c>
      <c r="K7190" s="91">
        <v>10552348.7067737</v>
      </c>
      <c r="L7190" s="91">
        <v>149420.012998783</v>
      </c>
      <c r="M7190" s="91">
        <v>7267085.9264771203</v>
      </c>
      <c r="N7190" s="91">
        <v>4772675.0790130803</v>
      </c>
      <c r="O7190" s="91">
        <v>1299232.358</v>
      </c>
      <c r="P7190" s="69">
        <v>601423.76074707299</v>
      </c>
      <c r="Q7190" s="90">
        <v>96438553.5328729</v>
      </c>
      <c r="R7190" s="91">
        <v>14089837.1372361</v>
      </c>
      <c r="S7190" s="96">
        <v>-1.92309562116861E-2</v>
      </c>
      <c r="T7190" s="69">
        <v>110528390.650878</v>
      </c>
    </row>
    <row r="7191" spans="1:20" x14ac:dyDescent="0.25">
      <c r="A7191" t="s">
        <v>25</v>
      </c>
      <c r="B7191" s="10" t="str">
        <f>VLOOKUP(E7191,'Overview Cluster Days'!B:E,3)</f>
        <v>A</v>
      </c>
      <c r="C7191" s="10" t="str">
        <f>VLOOKUP($E7191,'Overview Cluster Days'!$B:$G,5)</f>
        <v>Winter</v>
      </c>
      <c r="D7191" s="10" t="str">
        <f>VLOOKUP($E7191,'Overview Cluster Days'!$B:$G,6)</f>
        <v>Weekday</v>
      </c>
      <c r="E7191" s="10">
        <v>20181217</v>
      </c>
      <c r="F7191" s="11">
        <v>14</v>
      </c>
      <c r="G7191" s="90">
        <v>8339561.9099988099</v>
      </c>
      <c r="H7191" s="91">
        <v>49779866.626366697</v>
      </c>
      <c r="I7191" s="91">
        <v>15458863.787099</v>
      </c>
      <c r="J7191" s="91">
        <v>13501843.5699997</v>
      </c>
      <c r="K7191" s="91">
        <v>10296221.474207999</v>
      </c>
      <c r="L7191" s="91">
        <v>109041.32</v>
      </c>
      <c r="M7191" s="91">
        <v>7296673.1458305502</v>
      </c>
      <c r="N7191" s="91">
        <v>4764925.2755876901</v>
      </c>
      <c r="O7191" s="91">
        <v>1292229.3599997</v>
      </c>
      <c r="P7191" s="69">
        <v>611562.22792494996</v>
      </c>
      <c r="Q7191" s="90">
        <v>97376357.367672205</v>
      </c>
      <c r="R7191" s="91">
        <v>14074431.3293429</v>
      </c>
      <c r="S7191" s="96">
        <v>-9.6069332212209702E-3</v>
      </c>
      <c r="T7191" s="69">
        <v>111450788.687408</v>
      </c>
    </row>
    <row r="7192" spans="1:20" x14ac:dyDescent="0.25">
      <c r="A7192" t="s">
        <v>25</v>
      </c>
      <c r="B7192" s="10" t="str">
        <f>VLOOKUP(E7192,'Overview Cluster Days'!B:E,3)</f>
        <v>A</v>
      </c>
      <c r="C7192" s="10" t="str">
        <f>VLOOKUP($E7192,'Overview Cluster Days'!$B:$G,5)</f>
        <v>Winter</v>
      </c>
      <c r="D7192" s="10" t="str">
        <f>VLOOKUP($E7192,'Overview Cluster Days'!$B:$G,6)</f>
        <v>Weekday</v>
      </c>
      <c r="E7192" s="10">
        <v>20181217</v>
      </c>
      <c r="F7192" s="11">
        <v>15</v>
      </c>
      <c r="G7192" s="90">
        <v>8620382.1979990192</v>
      </c>
      <c r="H7192" s="91">
        <v>48761427.138396598</v>
      </c>
      <c r="I7192" s="91">
        <v>15695732.0377448</v>
      </c>
      <c r="J7192" s="91">
        <v>13407932.244000001</v>
      </c>
      <c r="K7192" s="91">
        <v>10326374.8780514</v>
      </c>
      <c r="L7192" s="91">
        <v>120336.529998921</v>
      </c>
      <c r="M7192" s="91">
        <v>7082775.9881821396</v>
      </c>
      <c r="N7192" s="91">
        <v>4469533.26989171</v>
      </c>
      <c r="O7192" s="91">
        <v>1277865.9169999999</v>
      </c>
      <c r="P7192" s="69">
        <v>570829.83212929696</v>
      </c>
      <c r="Q7192" s="90">
        <v>96811848.4961918</v>
      </c>
      <c r="R7192" s="91">
        <v>13521341.537202099</v>
      </c>
      <c r="S7192" s="96">
        <v>0</v>
      </c>
      <c r="T7192" s="69">
        <v>110333190.03339399</v>
      </c>
    </row>
    <row r="7193" spans="1:20" x14ac:dyDescent="0.25">
      <c r="A7193" t="s">
        <v>25</v>
      </c>
      <c r="B7193" s="10" t="str">
        <f>VLOOKUP(E7193,'Overview Cluster Days'!B:E,3)</f>
        <v>A</v>
      </c>
      <c r="C7193" s="10" t="str">
        <f>VLOOKUP($E7193,'Overview Cluster Days'!$B:$G,5)</f>
        <v>Winter</v>
      </c>
      <c r="D7193" s="10" t="str">
        <f>VLOOKUP($E7193,'Overview Cluster Days'!$B:$G,6)</f>
        <v>Weekday</v>
      </c>
      <c r="E7193" s="10">
        <v>20181217</v>
      </c>
      <c r="F7193" s="11">
        <v>16</v>
      </c>
      <c r="G7193" s="90">
        <v>9411824.73199898</v>
      </c>
      <c r="H7193" s="91">
        <v>47621338.434284002</v>
      </c>
      <c r="I7193" s="91">
        <v>16265231.5506359</v>
      </c>
      <c r="J7193" s="91">
        <v>13611693.7429999</v>
      </c>
      <c r="K7193" s="91">
        <v>10704626.3378375</v>
      </c>
      <c r="L7193" s="91">
        <v>116278.415998882</v>
      </c>
      <c r="M7193" s="91">
        <v>6447530.4189482396</v>
      </c>
      <c r="N7193" s="91">
        <v>4097069.9648478599</v>
      </c>
      <c r="O7193" s="91">
        <v>1210306.6819998701</v>
      </c>
      <c r="P7193" s="69">
        <v>575858.75523171702</v>
      </c>
      <c r="Q7193" s="90">
        <v>97614714.797756299</v>
      </c>
      <c r="R7193" s="91">
        <v>12447044.2370266</v>
      </c>
      <c r="S7193" s="96">
        <v>-2.8883057646453401E-2</v>
      </c>
      <c r="T7193" s="69">
        <v>110061759.0059</v>
      </c>
    </row>
    <row r="7194" spans="1:20" x14ac:dyDescent="0.25">
      <c r="A7194" t="s">
        <v>25</v>
      </c>
      <c r="B7194" s="10" t="str">
        <f>VLOOKUP(E7194,'Overview Cluster Days'!B:E,3)</f>
        <v>A</v>
      </c>
      <c r="C7194" s="10" t="str">
        <f>VLOOKUP($E7194,'Overview Cluster Days'!$B:$G,5)</f>
        <v>Winter</v>
      </c>
      <c r="D7194" s="10" t="str">
        <f>VLOOKUP($E7194,'Overview Cluster Days'!$B:$G,6)</f>
        <v>Weekday</v>
      </c>
      <c r="E7194" s="10">
        <v>20181217</v>
      </c>
      <c r="F7194" s="11">
        <v>17</v>
      </c>
      <c r="G7194" s="90">
        <v>10113197.259999201</v>
      </c>
      <c r="H7194" s="91">
        <v>44696093.040324897</v>
      </c>
      <c r="I7194" s="91">
        <v>17062521.615664799</v>
      </c>
      <c r="J7194" s="91">
        <v>14645688.599999201</v>
      </c>
      <c r="K7194" s="91">
        <v>10996999.7745561</v>
      </c>
      <c r="L7194" s="91">
        <v>113302.57499906</v>
      </c>
      <c r="M7194" s="91">
        <v>6989516.1889759703</v>
      </c>
      <c r="N7194" s="91">
        <v>3842403.6150960298</v>
      </c>
      <c r="O7194" s="91">
        <v>1127204.9549992599</v>
      </c>
      <c r="P7194" s="69">
        <v>560343.74207458796</v>
      </c>
      <c r="Q7194" s="90">
        <v>97514500.290544093</v>
      </c>
      <c r="R7194" s="91">
        <v>12632771.0761449</v>
      </c>
      <c r="S7194" s="96">
        <v>-1.9299317151308101E-2</v>
      </c>
      <c r="T7194" s="69">
        <v>110147271.34739</v>
      </c>
    </row>
    <row r="7195" spans="1:20" x14ac:dyDescent="0.25">
      <c r="A7195" t="s">
        <v>25</v>
      </c>
      <c r="B7195" s="10" t="str">
        <f>VLOOKUP(E7195,'Overview Cluster Days'!B:E,3)</f>
        <v>A</v>
      </c>
      <c r="C7195" s="10" t="str">
        <f>VLOOKUP($E7195,'Overview Cluster Days'!$B:$G,5)</f>
        <v>Winter</v>
      </c>
      <c r="D7195" s="10" t="str">
        <f>VLOOKUP($E7195,'Overview Cluster Days'!$B:$G,6)</f>
        <v>Weekday</v>
      </c>
      <c r="E7195" s="10">
        <v>20181217</v>
      </c>
      <c r="F7195" s="11">
        <v>18</v>
      </c>
      <c r="G7195" s="90">
        <v>11427289.479</v>
      </c>
      <c r="H7195" s="91">
        <v>42878307.019994304</v>
      </c>
      <c r="I7195" s="91">
        <v>18105816.635759901</v>
      </c>
      <c r="J7195" s="91">
        <v>15307606.431999801</v>
      </c>
      <c r="K7195" s="91">
        <v>9781798.9187598303</v>
      </c>
      <c r="L7195" s="91">
        <v>102658.12999560899</v>
      </c>
      <c r="M7195" s="91">
        <v>6577028.9384658402</v>
      </c>
      <c r="N7195" s="91">
        <v>3481943.4871791499</v>
      </c>
      <c r="O7195" s="91">
        <v>983348.72399857501</v>
      </c>
      <c r="P7195" s="69">
        <v>703410.050268505</v>
      </c>
      <c r="Q7195" s="90">
        <v>97500818.485513896</v>
      </c>
      <c r="R7195" s="91">
        <v>11848389.3299077</v>
      </c>
      <c r="S7195" s="96">
        <v>1842.58146295138</v>
      </c>
      <c r="T7195" s="69">
        <v>109351050.39688499</v>
      </c>
    </row>
    <row r="7196" spans="1:20" x14ac:dyDescent="0.25">
      <c r="A7196" t="s">
        <v>25</v>
      </c>
      <c r="B7196" s="10" t="str">
        <f>VLOOKUP(E7196,'Overview Cluster Days'!B:E,3)</f>
        <v>A</v>
      </c>
      <c r="C7196" s="10" t="str">
        <f>VLOOKUP($E7196,'Overview Cluster Days'!$B:$G,5)</f>
        <v>Winter</v>
      </c>
      <c r="D7196" s="10" t="str">
        <f>VLOOKUP($E7196,'Overview Cluster Days'!$B:$G,6)</f>
        <v>Weekday</v>
      </c>
      <c r="E7196" s="10">
        <v>20181217</v>
      </c>
      <c r="F7196" s="11">
        <v>19</v>
      </c>
      <c r="G7196" s="90">
        <v>10803028.82</v>
      </c>
      <c r="H7196" s="91">
        <v>49402420.088612497</v>
      </c>
      <c r="I7196" s="91">
        <v>15854272.702617399</v>
      </c>
      <c r="J7196" s="91">
        <v>13609237.869999999</v>
      </c>
      <c r="K7196" s="91">
        <v>10081189.681940001</v>
      </c>
      <c r="L7196" s="91">
        <v>98454.2</v>
      </c>
      <c r="M7196" s="91">
        <v>7580382.0214485796</v>
      </c>
      <c r="N7196" s="91">
        <v>3521471.7377424501</v>
      </c>
      <c r="O7196" s="91">
        <v>1069606.76</v>
      </c>
      <c r="P7196" s="69">
        <v>743052.72531274997</v>
      </c>
      <c r="Q7196" s="90">
        <v>99750149.163169801</v>
      </c>
      <c r="R7196" s="91">
        <v>13012967.444503799</v>
      </c>
      <c r="S7196" s="96">
        <v>0</v>
      </c>
      <c r="T7196" s="69">
        <v>112763116.607674</v>
      </c>
    </row>
    <row r="7197" spans="1:20" x14ac:dyDescent="0.25">
      <c r="A7197" t="s">
        <v>25</v>
      </c>
      <c r="B7197" s="10" t="str">
        <f>VLOOKUP(E7197,'Overview Cluster Days'!B:E,3)</f>
        <v>A</v>
      </c>
      <c r="C7197" s="10" t="str">
        <f>VLOOKUP($E7197,'Overview Cluster Days'!$B:$G,5)</f>
        <v>Winter</v>
      </c>
      <c r="D7197" s="10" t="str">
        <f>VLOOKUP($E7197,'Overview Cluster Days'!$B:$G,6)</f>
        <v>Weekday</v>
      </c>
      <c r="E7197" s="10">
        <v>20181217</v>
      </c>
      <c r="F7197" s="11">
        <v>20</v>
      </c>
      <c r="G7197" s="90">
        <v>9305410.2770000007</v>
      </c>
      <c r="H7197" s="91">
        <v>44941390.343172997</v>
      </c>
      <c r="I7197" s="91">
        <v>15987685.3415178</v>
      </c>
      <c r="J7197" s="91">
        <v>12536303.857999999</v>
      </c>
      <c r="K7197" s="91">
        <v>9740061.0174557995</v>
      </c>
      <c r="L7197" s="91">
        <v>108928.96400000001</v>
      </c>
      <c r="M7197" s="91">
        <v>6919444.7287478996</v>
      </c>
      <c r="N7197" s="91">
        <v>3675563.3719627098</v>
      </c>
      <c r="O7197" s="91">
        <v>1123183.8859999999</v>
      </c>
      <c r="P7197" s="69">
        <v>721338.90073264204</v>
      </c>
      <c r="Q7197" s="90">
        <v>92510850.837146595</v>
      </c>
      <c r="R7197" s="91">
        <v>12548459.8514433</v>
      </c>
      <c r="S7197" s="96">
        <v>2.4099731817841499E-3</v>
      </c>
      <c r="T7197" s="69">
        <v>105059310.691</v>
      </c>
    </row>
    <row r="7198" spans="1:20" x14ac:dyDescent="0.25">
      <c r="A7198" t="s">
        <v>25</v>
      </c>
      <c r="B7198" s="10" t="str">
        <f>VLOOKUP(E7198,'Overview Cluster Days'!B:E,3)</f>
        <v>A</v>
      </c>
      <c r="C7198" s="10" t="str">
        <f>VLOOKUP($E7198,'Overview Cluster Days'!$B:$G,5)</f>
        <v>Winter</v>
      </c>
      <c r="D7198" s="10" t="str">
        <f>VLOOKUP($E7198,'Overview Cluster Days'!$B:$G,6)</f>
        <v>Weekday</v>
      </c>
      <c r="E7198" s="10">
        <v>20181217</v>
      </c>
      <c r="F7198" s="11">
        <v>21</v>
      </c>
      <c r="G7198" s="90">
        <v>7382429.5179997496</v>
      </c>
      <c r="H7198" s="91">
        <v>40616811.363490403</v>
      </c>
      <c r="I7198" s="91">
        <v>16166392.079035901</v>
      </c>
      <c r="J7198" s="91">
        <v>10697227.024996299</v>
      </c>
      <c r="K7198" s="91">
        <v>9445684.9718760401</v>
      </c>
      <c r="L7198" s="91">
        <v>195253.811990471</v>
      </c>
      <c r="M7198" s="91">
        <v>6902850.09609224</v>
      </c>
      <c r="N7198" s="91">
        <v>3746463.4677911</v>
      </c>
      <c r="O7198" s="91">
        <v>1055868.71599839</v>
      </c>
      <c r="P7198" s="69">
        <v>501460.50886012497</v>
      </c>
      <c r="Q7198" s="90">
        <v>84308544.9573984</v>
      </c>
      <c r="R7198" s="91">
        <v>12401896.6007323</v>
      </c>
      <c r="S7198" s="96">
        <v>7.2596165846334796E-3</v>
      </c>
      <c r="T7198" s="69">
        <v>96710441.565390304</v>
      </c>
    </row>
    <row r="7199" spans="1:20" x14ac:dyDescent="0.25">
      <c r="A7199" t="s">
        <v>25</v>
      </c>
      <c r="B7199" s="10" t="str">
        <f>VLOOKUP(E7199,'Overview Cluster Days'!B:E,3)</f>
        <v>A</v>
      </c>
      <c r="C7199" s="10" t="str">
        <f>VLOOKUP($E7199,'Overview Cluster Days'!$B:$G,5)</f>
        <v>Winter</v>
      </c>
      <c r="D7199" s="10" t="str">
        <f>VLOOKUP($E7199,'Overview Cluster Days'!$B:$G,6)</f>
        <v>Weekday</v>
      </c>
      <c r="E7199" s="10">
        <v>20181217</v>
      </c>
      <c r="F7199" s="11">
        <v>22</v>
      </c>
      <c r="G7199" s="90">
        <v>6471333.807</v>
      </c>
      <c r="H7199" s="91">
        <v>37313395.648836598</v>
      </c>
      <c r="I7199" s="91">
        <v>13582335.572412301</v>
      </c>
      <c r="J7199" s="91">
        <v>9143504.1149962898</v>
      </c>
      <c r="K7199" s="91">
        <v>9459648.1179563291</v>
      </c>
      <c r="L7199" s="91">
        <v>256963.837986117</v>
      </c>
      <c r="M7199" s="91">
        <v>7035268.4042338701</v>
      </c>
      <c r="N7199" s="91">
        <v>3645476.3064832999</v>
      </c>
      <c r="O7199" s="91">
        <v>1002510.36999629</v>
      </c>
      <c r="P7199" s="69">
        <v>492277.56523493002</v>
      </c>
      <c r="Q7199" s="90">
        <v>75970217.261201397</v>
      </c>
      <c r="R7199" s="91">
        <v>12432496.483934499</v>
      </c>
      <c r="S7199" s="96">
        <v>9423.2584897466004</v>
      </c>
      <c r="T7199" s="69">
        <v>88412137.003625706</v>
      </c>
    </row>
    <row r="7200" spans="1:20" x14ac:dyDescent="0.25">
      <c r="A7200" t="s">
        <v>25</v>
      </c>
      <c r="B7200" s="10" t="str">
        <f>VLOOKUP(E7200,'Overview Cluster Days'!B:E,3)</f>
        <v>A</v>
      </c>
      <c r="C7200" s="10" t="str">
        <f>VLOOKUP($E7200,'Overview Cluster Days'!$B:$G,5)</f>
        <v>Winter</v>
      </c>
      <c r="D7200" s="10" t="str">
        <f>VLOOKUP($E7200,'Overview Cluster Days'!$B:$G,6)</f>
        <v>Weekday</v>
      </c>
      <c r="E7200" s="10">
        <v>20181217</v>
      </c>
      <c r="F7200" s="11">
        <v>23</v>
      </c>
      <c r="G7200" s="90">
        <v>7127657.602</v>
      </c>
      <c r="H7200" s="91">
        <v>35353294.432812303</v>
      </c>
      <c r="I7200" s="91">
        <v>12492718.900270101</v>
      </c>
      <c r="J7200" s="91">
        <v>7547975.1600000001</v>
      </c>
      <c r="K7200" s="91">
        <v>9191240.6818896793</v>
      </c>
      <c r="L7200" s="91">
        <v>277783.67200000002</v>
      </c>
      <c r="M7200" s="91">
        <v>7080691.0906159999</v>
      </c>
      <c r="N7200" s="91">
        <v>3541227.94367621</v>
      </c>
      <c r="O7200" s="91">
        <v>1134353.4449988799</v>
      </c>
      <c r="P7200" s="69">
        <v>569596.41461785103</v>
      </c>
      <c r="Q7200" s="90">
        <v>71712886.7769721</v>
      </c>
      <c r="R7200" s="91">
        <v>12603652.5659089</v>
      </c>
      <c r="S7200" s="96">
        <v>23558.507570502701</v>
      </c>
      <c r="T7200" s="69">
        <v>84340097.850451499</v>
      </c>
    </row>
    <row r="7201" spans="1:20" x14ac:dyDescent="0.25">
      <c r="A7201" t="s">
        <v>25</v>
      </c>
      <c r="B7201" s="10" t="str">
        <f>VLOOKUP(E7201,'Overview Cluster Days'!B:E,3)</f>
        <v>A</v>
      </c>
      <c r="C7201" s="10" t="str">
        <f>VLOOKUP($E7201,'Overview Cluster Days'!$B:$G,5)</f>
        <v>Winter</v>
      </c>
      <c r="D7201" s="10" t="str">
        <f>VLOOKUP($E7201,'Overview Cluster Days'!$B:$G,6)</f>
        <v>Weekday</v>
      </c>
      <c r="E7201" s="10">
        <v>20181217</v>
      </c>
      <c r="F7201" s="11">
        <v>24</v>
      </c>
      <c r="G7201" s="90">
        <v>6580472.8879998196</v>
      </c>
      <c r="H7201" s="91">
        <v>34150716.745031297</v>
      </c>
      <c r="I7201" s="91">
        <v>12494378.651661299</v>
      </c>
      <c r="J7201" s="91">
        <v>6278740.0899999999</v>
      </c>
      <c r="K7201" s="91">
        <v>8691033.9238615204</v>
      </c>
      <c r="L7201" s="91">
        <v>314158.99199744698</v>
      </c>
      <c r="M7201" s="91">
        <v>7296779.0458900798</v>
      </c>
      <c r="N7201" s="91">
        <v>3700731.5812670002</v>
      </c>
      <c r="O7201" s="91">
        <v>1265211.7</v>
      </c>
      <c r="P7201" s="69">
        <v>543407.38046039199</v>
      </c>
      <c r="Q7201" s="90">
        <v>68195342.298554003</v>
      </c>
      <c r="R7201" s="91">
        <v>13120288.699614899</v>
      </c>
      <c r="S7201" s="96">
        <v>26526.1363655399</v>
      </c>
      <c r="T7201" s="69">
        <v>81342157.134534404</v>
      </c>
    </row>
    <row r="7202" spans="1:20" x14ac:dyDescent="0.25">
      <c r="A7202" t="s">
        <v>25</v>
      </c>
      <c r="B7202" s="10" t="str">
        <f>VLOOKUP(E7202,'Overview Cluster Days'!B:E,3)</f>
        <v>A</v>
      </c>
      <c r="C7202" s="10" t="str">
        <f>VLOOKUP($E7202,'Overview Cluster Days'!$B:$G,5)</f>
        <v>Winter</v>
      </c>
      <c r="D7202" s="10" t="str">
        <f>VLOOKUP($E7202,'Overview Cluster Days'!$B:$G,6)</f>
        <v>Weekday</v>
      </c>
      <c r="E7202" s="10">
        <v>20181218</v>
      </c>
      <c r="F7202" s="11">
        <v>1</v>
      </c>
      <c r="G7202" s="90">
        <v>4957407.29</v>
      </c>
      <c r="H7202" s="91">
        <v>36288638.824540697</v>
      </c>
      <c r="I7202" s="91">
        <v>10701801.883513</v>
      </c>
      <c r="J7202" s="91">
        <v>6921737.8439999996</v>
      </c>
      <c r="K7202" s="91">
        <v>7972162.8928009104</v>
      </c>
      <c r="L7202" s="91">
        <v>431057.98999940598</v>
      </c>
      <c r="M7202" s="91">
        <v>8454433.5006007291</v>
      </c>
      <c r="N7202" s="91">
        <v>4106058.2898934102</v>
      </c>
      <c r="O7202" s="91">
        <v>1383896.75099963</v>
      </c>
      <c r="P7202" s="69">
        <v>444738.53687672102</v>
      </c>
      <c r="Q7202" s="90">
        <v>66841748.734854601</v>
      </c>
      <c r="R7202" s="91">
        <v>14820185.068369901</v>
      </c>
      <c r="S7202" s="96">
        <v>3514.4548114016702</v>
      </c>
      <c r="T7202" s="69">
        <v>81665448.258035898</v>
      </c>
    </row>
    <row r="7203" spans="1:20" x14ac:dyDescent="0.25">
      <c r="A7203" t="s">
        <v>25</v>
      </c>
      <c r="B7203" s="10" t="str">
        <f>VLOOKUP(E7203,'Overview Cluster Days'!B:E,3)</f>
        <v>A</v>
      </c>
      <c r="C7203" s="10" t="str">
        <f>VLOOKUP($E7203,'Overview Cluster Days'!$B:$G,5)</f>
        <v>Winter</v>
      </c>
      <c r="D7203" s="10" t="str">
        <f>VLOOKUP($E7203,'Overview Cluster Days'!$B:$G,6)</f>
        <v>Weekday</v>
      </c>
      <c r="E7203" s="10">
        <v>20181218</v>
      </c>
      <c r="F7203" s="11">
        <v>2</v>
      </c>
      <c r="G7203" s="90">
        <v>5578577.2139991904</v>
      </c>
      <c r="H7203" s="91">
        <v>35383923.598756596</v>
      </c>
      <c r="I7203" s="91">
        <v>13012732.2949402</v>
      </c>
      <c r="J7203" s="91">
        <v>6239424.2939999998</v>
      </c>
      <c r="K7203" s="91">
        <v>7688710.4135384001</v>
      </c>
      <c r="L7203" s="91">
        <v>450290.85199879302</v>
      </c>
      <c r="M7203" s="91">
        <v>8719237.4487590399</v>
      </c>
      <c r="N7203" s="91">
        <v>4052621.58233127</v>
      </c>
      <c r="O7203" s="91">
        <v>1604332.4539999999</v>
      </c>
      <c r="P7203" s="69">
        <v>474399.20659930102</v>
      </c>
      <c r="Q7203" s="90">
        <v>67903367.815234303</v>
      </c>
      <c r="R7203" s="91">
        <v>15300881.5436884</v>
      </c>
      <c r="S7203" s="96">
        <v>-1.01522827753797E-2</v>
      </c>
      <c r="T7203" s="69">
        <v>83204249.348770499</v>
      </c>
    </row>
    <row r="7204" spans="1:20" x14ac:dyDescent="0.25">
      <c r="A7204" t="s">
        <v>25</v>
      </c>
      <c r="B7204" s="10" t="str">
        <f>VLOOKUP(E7204,'Overview Cluster Days'!B:E,3)</f>
        <v>A</v>
      </c>
      <c r="C7204" s="10" t="str">
        <f>VLOOKUP($E7204,'Overview Cluster Days'!$B:$G,5)</f>
        <v>Winter</v>
      </c>
      <c r="D7204" s="10" t="str">
        <f>VLOOKUP($E7204,'Overview Cluster Days'!$B:$G,6)</f>
        <v>Weekday</v>
      </c>
      <c r="E7204" s="10">
        <v>20181218</v>
      </c>
      <c r="F7204" s="11">
        <v>3</v>
      </c>
      <c r="G7204" s="90">
        <v>4846585.97199996</v>
      </c>
      <c r="H7204" s="91">
        <v>35287678.552516498</v>
      </c>
      <c r="I7204" s="91">
        <v>13142029.587762101</v>
      </c>
      <c r="J7204" s="91">
        <v>6046602.0530000003</v>
      </c>
      <c r="K7204" s="91">
        <v>7676747.8946638498</v>
      </c>
      <c r="L7204" s="91">
        <v>499002.22999995999</v>
      </c>
      <c r="M7204" s="91">
        <v>8873948.1810444109</v>
      </c>
      <c r="N7204" s="91">
        <v>4196612.1829813505</v>
      </c>
      <c r="O7204" s="91">
        <v>1740072.132</v>
      </c>
      <c r="P7204" s="69">
        <v>436754.05832542799</v>
      </c>
      <c r="Q7204" s="90">
        <v>66999644.059942402</v>
      </c>
      <c r="R7204" s="91">
        <v>15746388.7843512</v>
      </c>
      <c r="S7204" s="96">
        <v>5154.4320533145201</v>
      </c>
      <c r="T7204" s="69">
        <v>82751187.276346907</v>
      </c>
    </row>
    <row r="7205" spans="1:20" x14ac:dyDescent="0.25">
      <c r="A7205" t="s">
        <v>25</v>
      </c>
      <c r="B7205" s="10" t="str">
        <f>VLOOKUP(E7205,'Overview Cluster Days'!B:E,3)</f>
        <v>A</v>
      </c>
      <c r="C7205" s="10" t="str">
        <f>VLOOKUP($E7205,'Overview Cluster Days'!$B:$G,5)</f>
        <v>Winter</v>
      </c>
      <c r="D7205" s="10" t="str">
        <f>VLOOKUP($E7205,'Overview Cluster Days'!$B:$G,6)</f>
        <v>Weekday</v>
      </c>
      <c r="E7205" s="10">
        <v>20181218</v>
      </c>
      <c r="F7205" s="11">
        <v>4</v>
      </c>
      <c r="G7205" s="90">
        <v>4534402.1399999997</v>
      </c>
      <c r="H7205" s="91">
        <v>35565701.076116197</v>
      </c>
      <c r="I7205" s="91">
        <v>13424250.396730101</v>
      </c>
      <c r="J7205" s="91">
        <v>6134046.7510000002</v>
      </c>
      <c r="K7205" s="91">
        <v>7725611.8459349396</v>
      </c>
      <c r="L7205" s="91">
        <v>538858.81000000006</v>
      </c>
      <c r="M7205" s="91">
        <v>8715254.2680412494</v>
      </c>
      <c r="N7205" s="91">
        <v>4431543.4728356199</v>
      </c>
      <c r="O7205" s="91">
        <v>1770042.5419999999</v>
      </c>
      <c r="P7205" s="69">
        <v>431055.68244015001</v>
      </c>
      <c r="Q7205" s="90">
        <v>67384012.2097812</v>
      </c>
      <c r="R7205" s="91">
        <v>15886754.775317</v>
      </c>
      <c r="S7205" s="96">
        <v>8499.4180082401708</v>
      </c>
      <c r="T7205" s="69">
        <v>83279266.403106496</v>
      </c>
    </row>
    <row r="7206" spans="1:20" x14ac:dyDescent="0.25">
      <c r="A7206" t="s">
        <v>25</v>
      </c>
      <c r="B7206" s="10" t="str">
        <f>VLOOKUP(E7206,'Overview Cluster Days'!B:E,3)</f>
        <v>A</v>
      </c>
      <c r="C7206" s="10" t="str">
        <f>VLOOKUP($E7206,'Overview Cluster Days'!$B:$G,5)</f>
        <v>Winter</v>
      </c>
      <c r="D7206" s="10" t="str">
        <f>VLOOKUP($E7206,'Overview Cluster Days'!$B:$G,6)</f>
        <v>Weekday</v>
      </c>
      <c r="E7206" s="10">
        <v>20181218</v>
      </c>
      <c r="F7206" s="11">
        <v>5</v>
      </c>
      <c r="G7206" s="90">
        <v>4681347.6089989999</v>
      </c>
      <c r="H7206" s="91">
        <v>36000591.984282702</v>
      </c>
      <c r="I7206" s="91">
        <v>13572116.2422859</v>
      </c>
      <c r="J7206" s="91">
        <v>6219153.9649989</v>
      </c>
      <c r="K7206" s="91">
        <v>7766603.02628465</v>
      </c>
      <c r="L7206" s="91">
        <v>547572.79099880299</v>
      </c>
      <c r="M7206" s="91">
        <v>8339996.7667026604</v>
      </c>
      <c r="N7206" s="91">
        <v>4632023.0124802198</v>
      </c>
      <c r="O7206" s="91">
        <v>1779058.1129997901</v>
      </c>
      <c r="P7206" s="69">
        <v>422154.20769038203</v>
      </c>
      <c r="Q7206" s="90">
        <v>68239812.826851204</v>
      </c>
      <c r="R7206" s="91">
        <v>15720804.890871899</v>
      </c>
      <c r="S7206" s="96">
        <v>11422.3339309846</v>
      </c>
      <c r="T7206" s="69">
        <v>83972040.051653996</v>
      </c>
    </row>
    <row r="7207" spans="1:20" x14ac:dyDescent="0.25">
      <c r="A7207" t="s">
        <v>25</v>
      </c>
      <c r="B7207" s="10" t="str">
        <f>VLOOKUP(E7207,'Overview Cluster Days'!B:E,3)</f>
        <v>A</v>
      </c>
      <c r="C7207" s="10" t="str">
        <f>VLOOKUP($E7207,'Overview Cluster Days'!$B:$G,5)</f>
        <v>Winter</v>
      </c>
      <c r="D7207" s="10" t="str">
        <f>VLOOKUP($E7207,'Overview Cluster Days'!$B:$G,6)</f>
        <v>Weekday</v>
      </c>
      <c r="E7207" s="10">
        <v>20181218</v>
      </c>
      <c r="F7207" s="11">
        <v>6</v>
      </c>
      <c r="G7207" s="90">
        <v>5159578.10799863</v>
      </c>
      <c r="H7207" s="91">
        <v>37564556.702148303</v>
      </c>
      <c r="I7207" s="91">
        <v>12486767.5555651</v>
      </c>
      <c r="J7207" s="91">
        <v>6375458.7419986399</v>
      </c>
      <c r="K7207" s="91">
        <v>8790109.3739758395</v>
      </c>
      <c r="L7207" s="91">
        <v>560488.585998239</v>
      </c>
      <c r="M7207" s="91">
        <v>7129355.39187665</v>
      </c>
      <c r="N7207" s="91">
        <v>4607960.6612395998</v>
      </c>
      <c r="O7207" s="91">
        <v>2065924.5599996301</v>
      </c>
      <c r="P7207" s="69">
        <v>427608.46520045999</v>
      </c>
      <c r="Q7207" s="90">
        <v>70376470.481686503</v>
      </c>
      <c r="R7207" s="91">
        <v>14791337.6643146</v>
      </c>
      <c r="S7207" s="96">
        <v>17036.970974807598</v>
      </c>
      <c r="T7207" s="69">
        <v>85184845.116975904</v>
      </c>
    </row>
    <row r="7208" spans="1:20" x14ac:dyDescent="0.25">
      <c r="A7208" t="s">
        <v>25</v>
      </c>
      <c r="B7208" s="10" t="str">
        <f>VLOOKUP(E7208,'Overview Cluster Days'!B:E,3)</f>
        <v>A</v>
      </c>
      <c r="C7208" s="10" t="str">
        <f>VLOOKUP($E7208,'Overview Cluster Days'!$B:$G,5)</f>
        <v>Winter</v>
      </c>
      <c r="D7208" s="10" t="str">
        <f>VLOOKUP($E7208,'Overview Cluster Days'!$B:$G,6)</f>
        <v>Weekday</v>
      </c>
      <c r="E7208" s="10">
        <v>20181218</v>
      </c>
      <c r="F7208" s="11">
        <v>7</v>
      </c>
      <c r="G7208" s="90">
        <v>5570274.75</v>
      </c>
      <c r="H7208" s="91">
        <v>42460743.126337104</v>
      </c>
      <c r="I7208" s="91">
        <v>13390266.724724</v>
      </c>
      <c r="J7208" s="91">
        <v>6121986.5</v>
      </c>
      <c r="K7208" s="91">
        <v>8290336.8655105196</v>
      </c>
      <c r="L7208" s="91">
        <v>390354.51</v>
      </c>
      <c r="M7208" s="91">
        <v>6362831.7454191996</v>
      </c>
      <c r="N7208" s="91">
        <v>4888166.6676051496</v>
      </c>
      <c r="O7208" s="91">
        <v>2009023.28</v>
      </c>
      <c r="P7208" s="69">
        <v>462298.08963956399</v>
      </c>
      <c r="Q7208" s="90">
        <v>75833607.966571599</v>
      </c>
      <c r="R7208" s="91">
        <v>14112674.2926639</v>
      </c>
      <c r="S7208" s="96">
        <v>12610.2180045471</v>
      </c>
      <c r="T7208" s="69">
        <v>89958892.477240101</v>
      </c>
    </row>
    <row r="7209" spans="1:20" x14ac:dyDescent="0.25">
      <c r="A7209" t="s">
        <v>25</v>
      </c>
      <c r="B7209" s="10" t="str">
        <f>VLOOKUP(E7209,'Overview Cluster Days'!B:E,3)</f>
        <v>A</v>
      </c>
      <c r="C7209" s="10" t="str">
        <f>VLOOKUP($E7209,'Overview Cluster Days'!$B:$G,5)</f>
        <v>Winter</v>
      </c>
      <c r="D7209" s="10" t="str">
        <f>VLOOKUP($E7209,'Overview Cluster Days'!$B:$G,6)</f>
        <v>Weekday</v>
      </c>
      <c r="E7209" s="10">
        <v>20181218</v>
      </c>
      <c r="F7209" s="11">
        <v>8</v>
      </c>
      <c r="G7209" s="90">
        <v>6854943.6349991802</v>
      </c>
      <c r="H7209" s="91">
        <v>47090274.5481425</v>
      </c>
      <c r="I7209" s="91">
        <v>18778770.5216357</v>
      </c>
      <c r="J7209" s="91">
        <v>6768814.7369991802</v>
      </c>
      <c r="K7209" s="91">
        <v>8668812.7656976003</v>
      </c>
      <c r="L7209" s="91">
        <v>309494.08199216798</v>
      </c>
      <c r="M7209" s="91">
        <v>6637169.9907459002</v>
      </c>
      <c r="N7209" s="91">
        <v>5392493.9097031001</v>
      </c>
      <c r="O7209" s="91">
        <v>1782134.0959991801</v>
      </c>
      <c r="P7209" s="69">
        <v>548668.06624833902</v>
      </c>
      <c r="Q7209" s="90">
        <v>88161616.207474202</v>
      </c>
      <c r="R7209" s="91">
        <v>14669960.144688699</v>
      </c>
      <c r="S7209" s="96">
        <v>0</v>
      </c>
      <c r="T7209" s="69">
        <v>102831576.352163</v>
      </c>
    </row>
    <row r="7210" spans="1:20" x14ac:dyDescent="0.25">
      <c r="A7210" t="s">
        <v>25</v>
      </c>
      <c r="B7210" s="10" t="str">
        <f>VLOOKUP(E7210,'Overview Cluster Days'!B:E,3)</f>
        <v>A</v>
      </c>
      <c r="C7210" s="10" t="str">
        <f>VLOOKUP($E7210,'Overview Cluster Days'!$B:$G,5)</f>
        <v>Winter</v>
      </c>
      <c r="D7210" s="10" t="str">
        <f>VLOOKUP($E7210,'Overview Cluster Days'!$B:$G,6)</f>
        <v>Weekday</v>
      </c>
      <c r="E7210" s="10">
        <v>20181218</v>
      </c>
      <c r="F7210" s="11">
        <v>9</v>
      </c>
      <c r="G7210" s="90">
        <v>7189300.8640000001</v>
      </c>
      <c r="H7210" s="91">
        <v>48768656.481607601</v>
      </c>
      <c r="I7210" s="91">
        <v>18127598.2796502</v>
      </c>
      <c r="J7210" s="91">
        <v>9008309.9780000001</v>
      </c>
      <c r="K7210" s="91">
        <v>8799829.1610023305</v>
      </c>
      <c r="L7210" s="91">
        <v>201414.592</v>
      </c>
      <c r="M7210" s="91">
        <v>6888548.0353373596</v>
      </c>
      <c r="N7210" s="91">
        <v>5584827.3869890701</v>
      </c>
      <c r="O7210" s="91">
        <v>1892502.12</v>
      </c>
      <c r="P7210" s="69">
        <v>482879.17949158902</v>
      </c>
      <c r="Q7210" s="90">
        <v>91893694.764260203</v>
      </c>
      <c r="R7210" s="91">
        <v>15050171.313818</v>
      </c>
      <c r="S7210" s="96">
        <v>-1.70471199089661E-3</v>
      </c>
      <c r="T7210" s="69">
        <v>106943866.07637399</v>
      </c>
    </row>
    <row r="7211" spans="1:20" x14ac:dyDescent="0.25">
      <c r="A7211" t="s">
        <v>25</v>
      </c>
      <c r="B7211" s="10" t="str">
        <f>VLOOKUP(E7211,'Overview Cluster Days'!B:E,3)</f>
        <v>A</v>
      </c>
      <c r="C7211" s="10" t="str">
        <f>VLOOKUP($E7211,'Overview Cluster Days'!$B:$G,5)</f>
        <v>Winter</v>
      </c>
      <c r="D7211" s="10" t="str">
        <f>VLOOKUP($E7211,'Overview Cluster Days'!$B:$G,6)</f>
        <v>Weekday</v>
      </c>
      <c r="E7211" s="10">
        <v>20181218</v>
      </c>
      <c r="F7211" s="11">
        <v>10</v>
      </c>
      <c r="G7211" s="90">
        <v>7020976.9729980296</v>
      </c>
      <c r="H7211" s="91">
        <v>47652577.951226898</v>
      </c>
      <c r="I7211" s="91">
        <v>17604284.5460012</v>
      </c>
      <c r="J7211" s="91">
        <v>9384010.7630000003</v>
      </c>
      <c r="K7211" s="91">
        <v>8861238.4879663009</v>
      </c>
      <c r="L7211" s="91">
        <v>198779.261461132</v>
      </c>
      <c r="M7211" s="91">
        <v>7511389.5027208002</v>
      </c>
      <c r="N7211" s="91">
        <v>6134327.5738363704</v>
      </c>
      <c r="O7211" s="91">
        <v>1833966.4669999999</v>
      </c>
      <c r="P7211" s="69">
        <v>432297.85826942901</v>
      </c>
      <c r="Q7211" s="90">
        <v>90523088.721192405</v>
      </c>
      <c r="R7211" s="91">
        <v>16110760.663287699</v>
      </c>
      <c r="S7211" s="96">
        <v>1.6477202880196299E-3</v>
      </c>
      <c r="T7211" s="69">
        <v>106633849.38612799</v>
      </c>
    </row>
    <row r="7212" spans="1:20" x14ac:dyDescent="0.25">
      <c r="A7212" t="s">
        <v>25</v>
      </c>
      <c r="B7212" s="10" t="str">
        <f>VLOOKUP(E7212,'Overview Cluster Days'!B:E,3)</f>
        <v>A</v>
      </c>
      <c r="C7212" s="10" t="str">
        <f>VLOOKUP($E7212,'Overview Cluster Days'!$B:$G,5)</f>
        <v>Winter</v>
      </c>
      <c r="D7212" s="10" t="str">
        <f>VLOOKUP($E7212,'Overview Cluster Days'!$B:$G,6)</f>
        <v>Weekday</v>
      </c>
      <c r="E7212" s="10">
        <v>20181218</v>
      </c>
      <c r="F7212" s="11">
        <v>11</v>
      </c>
      <c r="G7212" s="90">
        <v>6390854.7519996902</v>
      </c>
      <c r="H7212" s="91">
        <v>46018828.919422902</v>
      </c>
      <c r="I7212" s="91">
        <v>16936450.5639349</v>
      </c>
      <c r="J7212" s="91">
        <v>9260871.5199996904</v>
      </c>
      <c r="K7212" s="91">
        <v>9080511.9162214994</v>
      </c>
      <c r="L7212" s="91">
        <v>228882.496994746</v>
      </c>
      <c r="M7212" s="91">
        <v>7816274.3116866201</v>
      </c>
      <c r="N7212" s="91">
        <v>6607013.6488025496</v>
      </c>
      <c r="O7212" s="91">
        <v>1863224.7009995901</v>
      </c>
      <c r="P7212" s="69">
        <v>405095.64310615999</v>
      </c>
      <c r="Q7212" s="90">
        <v>87687517.671578705</v>
      </c>
      <c r="R7212" s="91">
        <v>16920490.801589701</v>
      </c>
      <c r="S7212" s="96">
        <v>1864.2680411981401</v>
      </c>
      <c r="T7212" s="69">
        <v>104609872.74121</v>
      </c>
    </row>
    <row r="7213" spans="1:20" x14ac:dyDescent="0.25">
      <c r="A7213" t="s">
        <v>25</v>
      </c>
      <c r="B7213" s="10" t="str">
        <f>VLOOKUP(E7213,'Overview Cluster Days'!B:E,3)</f>
        <v>A</v>
      </c>
      <c r="C7213" s="10" t="str">
        <f>VLOOKUP($E7213,'Overview Cluster Days'!$B:$G,5)</f>
        <v>Winter</v>
      </c>
      <c r="D7213" s="10" t="str">
        <f>VLOOKUP($E7213,'Overview Cluster Days'!$B:$G,6)</f>
        <v>Weekday</v>
      </c>
      <c r="E7213" s="10">
        <v>20181218</v>
      </c>
      <c r="F7213" s="11">
        <v>12</v>
      </c>
      <c r="G7213" s="90">
        <v>6334388.0349990604</v>
      </c>
      <c r="H7213" s="91">
        <v>45939013.74887</v>
      </c>
      <c r="I7213" s="91">
        <v>16668343.2469263</v>
      </c>
      <c r="J7213" s="91">
        <v>9092041.4499990605</v>
      </c>
      <c r="K7213" s="91">
        <v>9098509.8648639992</v>
      </c>
      <c r="L7213" s="91">
        <v>284988.81999886199</v>
      </c>
      <c r="M7213" s="91">
        <v>8476451.3745761197</v>
      </c>
      <c r="N7213" s="91">
        <v>6804600.4250748903</v>
      </c>
      <c r="O7213" s="91">
        <v>1908913.2449999501</v>
      </c>
      <c r="P7213" s="69">
        <v>411672.90804955101</v>
      </c>
      <c r="Q7213" s="90">
        <v>87132296.345658407</v>
      </c>
      <c r="R7213" s="91">
        <v>17886626.772699401</v>
      </c>
      <c r="S7213" s="96">
        <v>4906.1064102170103</v>
      </c>
      <c r="T7213" s="69">
        <v>105023829.224768</v>
      </c>
    </row>
    <row r="7214" spans="1:20" x14ac:dyDescent="0.25">
      <c r="A7214" t="s">
        <v>25</v>
      </c>
      <c r="B7214" s="10" t="str">
        <f>VLOOKUP(E7214,'Overview Cluster Days'!B:E,3)</f>
        <v>A</v>
      </c>
      <c r="C7214" s="10" t="str">
        <f>VLOOKUP($E7214,'Overview Cluster Days'!$B:$G,5)</f>
        <v>Winter</v>
      </c>
      <c r="D7214" s="10" t="str">
        <f>VLOOKUP($E7214,'Overview Cluster Days'!$B:$G,6)</f>
        <v>Weekday</v>
      </c>
      <c r="E7214" s="10">
        <v>20181218</v>
      </c>
      <c r="F7214" s="11">
        <v>13</v>
      </c>
      <c r="G7214" s="90">
        <v>5526461.6939986004</v>
      </c>
      <c r="H7214" s="91">
        <v>45561504.362805501</v>
      </c>
      <c r="I7214" s="91">
        <v>16687257.5040072</v>
      </c>
      <c r="J7214" s="91">
        <v>8811606.6780000106</v>
      </c>
      <c r="K7214" s="91">
        <v>9780990.0377103202</v>
      </c>
      <c r="L7214" s="91">
        <v>331075.66799859499</v>
      </c>
      <c r="M7214" s="91">
        <v>8817880.6544699892</v>
      </c>
      <c r="N7214" s="91">
        <v>6810392.0940122101</v>
      </c>
      <c r="O7214" s="91">
        <v>1985651.5020000001</v>
      </c>
      <c r="P7214" s="69">
        <v>406715.50504309102</v>
      </c>
      <c r="Q7214" s="90">
        <v>86367820.276521504</v>
      </c>
      <c r="R7214" s="91">
        <v>18351715.423523899</v>
      </c>
      <c r="S7214" s="96">
        <v>17073.256971160899</v>
      </c>
      <c r="T7214" s="69">
        <v>104736608.957017</v>
      </c>
    </row>
    <row r="7215" spans="1:20" x14ac:dyDescent="0.25">
      <c r="A7215" t="s">
        <v>25</v>
      </c>
      <c r="B7215" s="10" t="str">
        <f>VLOOKUP(E7215,'Overview Cluster Days'!B:E,3)</f>
        <v>A</v>
      </c>
      <c r="C7215" s="10" t="str">
        <f>VLOOKUP($E7215,'Overview Cluster Days'!$B:$G,5)</f>
        <v>Winter</v>
      </c>
      <c r="D7215" s="10" t="str">
        <f>VLOOKUP($E7215,'Overview Cluster Days'!$B:$G,6)</f>
        <v>Weekday</v>
      </c>
      <c r="E7215" s="10">
        <v>20181218</v>
      </c>
      <c r="F7215" s="11">
        <v>14</v>
      </c>
      <c r="G7215" s="90">
        <v>5628174.2499962598</v>
      </c>
      <c r="H7215" s="91">
        <v>45378888.893780299</v>
      </c>
      <c r="I7215" s="91">
        <v>17340370.423079502</v>
      </c>
      <c r="J7215" s="91">
        <v>9142983.3499986306</v>
      </c>
      <c r="K7215" s="91">
        <v>9382298.35646162</v>
      </c>
      <c r="L7215" s="91">
        <v>297628.95199999999</v>
      </c>
      <c r="M7215" s="91">
        <v>8513275.2415039092</v>
      </c>
      <c r="N7215" s="91">
        <v>6857975.29099923</v>
      </c>
      <c r="O7215" s="91">
        <v>1989248.3159970201</v>
      </c>
      <c r="P7215" s="69">
        <v>418324.03375262697</v>
      </c>
      <c r="Q7215" s="90">
        <v>86872715.273316294</v>
      </c>
      <c r="R7215" s="91">
        <v>18076451.834252801</v>
      </c>
      <c r="S7215" s="96">
        <v>16679.0265332032</v>
      </c>
      <c r="T7215" s="69">
        <v>104965846.134102</v>
      </c>
    </row>
    <row r="7216" spans="1:20" x14ac:dyDescent="0.25">
      <c r="A7216" t="s">
        <v>25</v>
      </c>
      <c r="B7216" s="10" t="str">
        <f>VLOOKUP(E7216,'Overview Cluster Days'!B:E,3)</f>
        <v>A</v>
      </c>
      <c r="C7216" s="10" t="str">
        <f>VLOOKUP($E7216,'Overview Cluster Days'!$B:$G,5)</f>
        <v>Winter</v>
      </c>
      <c r="D7216" s="10" t="str">
        <f>VLOOKUP($E7216,'Overview Cluster Days'!$B:$G,6)</f>
        <v>Weekday</v>
      </c>
      <c r="E7216" s="10">
        <v>20181218</v>
      </c>
      <c r="F7216" s="11">
        <v>15</v>
      </c>
      <c r="G7216" s="90">
        <v>5746172.5799965402</v>
      </c>
      <c r="H7216" s="91">
        <v>43685397.110823698</v>
      </c>
      <c r="I7216" s="91">
        <v>17489440.314938899</v>
      </c>
      <c r="J7216" s="91">
        <v>9321903.2050000094</v>
      </c>
      <c r="K7216" s="91">
        <v>9550022.0406945907</v>
      </c>
      <c r="L7216" s="91">
        <v>288566.499996636</v>
      </c>
      <c r="M7216" s="91">
        <v>7634061.05128498</v>
      </c>
      <c r="N7216" s="91">
        <v>6912982.9558197604</v>
      </c>
      <c r="O7216" s="91">
        <v>1971437.605</v>
      </c>
      <c r="P7216" s="69">
        <v>470522.51668039901</v>
      </c>
      <c r="Q7216" s="90">
        <v>85792935.251453698</v>
      </c>
      <c r="R7216" s="91">
        <v>17277570.628781799</v>
      </c>
      <c r="S7216" s="96">
        <v>17541.860658081201</v>
      </c>
      <c r="T7216" s="69">
        <v>103088047.740894</v>
      </c>
    </row>
    <row r="7217" spans="1:20" x14ac:dyDescent="0.25">
      <c r="A7217" t="s">
        <v>25</v>
      </c>
      <c r="B7217" s="10" t="str">
        <f>VLOOKUP(E7217,'Overview Cluster Days'!B:E,3)</f>
        <v>A</v>
      </c>
      <c r="C7217" s="10" t="str">
        <f>VLOOKUP($E7217,'Overview Cluster Days'!$B:$G,5)</f>
        <v>Winter</v>
      </c>
      <c r="D7217" s="10" t="str">
        <f>VLOOKUP($E7217,'Overview Cluster Days'!$B:$G,6)</f>
        <v>Weekday</v>
      </c>
      <c r="E7217" s="10">
        <v>20181218</v>
      </c>
      <c r="F7217" s="11">
        <v>16</v>
      </c>
      <c r="G7217" s="90">
        <v>6250170.7439999999</v>
      </c>
      <c r="H7217" s="91">
        <v>42154151.502996601</v>
      </c>
      <c r="I7217" s="91">
        <v>17511070.944162399</v>
      </c>
      <c r="J7217" s="91">
        <v>9417933.3959988505</v>
      </c>
      <c r="K7217" s="91">
        <v>9438925.4290086608</v>
      </c>
      <c r="L7217" s="91">
        <v>309858.94399649702</v>
      </c>
      <c r="M7217" s="91">
        <v>6528449.8676637104</v>
      </c>
      <c r="N7217" s="91">
        <v>6816135.0697531505</v>
      </c>
      <c r="O7217" s="91">
        <v>1927861.2819993501</v>
      </c>
      <c r="P7217" s="69">
        <v>405348.476370227</v>
      </c>
      <c r="Q7217" s="90">
        <v>84772252.016166493</v>
      </c>
      <c r="R7217" s="91">
        <v>15987653.6397829</v>
      </c>
      <c r="S7217" s="96">
        <v>18528.5155504141</v>
      </c>
      <c r="T7217" s="69">
        <v>100778434.1715</v>
      </c>
    </row>
    <row r="7218" spans="1:20" x14ac:dyDescent="0.25">
      <c r="A7218" t="s">
        <v>25</v>
      </c>
      <c r="B7218" s="10" t="str">
        <f>VLOOKUP(E7218,'Overview Cluster Days'!B:E,3)</f>
        <v>A</v>
      </c>
      <c r="C7218" s="10" t="str">
        <f>VLOOKUP($E7218,'Overview Cluster Days'!$B:$G,5)</f>
        <v>Winter</v>
      </c>
      <c r="D7218" s="10" t="str">
        <f>VLOOKUP($E7218,'Overview Cluster Days'!$B:$G,6)</f>
        <v>Weekday</v>
      </c>
      <c r="E7218" s="10">
        <v>20181218</v>
      </c>
      <c r="F7218" s="11">
        <v>17</v>
      </c>
      <c r="G7218" s="90">
        <v>6673354.1100000003</v>
      </c>
      <c r="H7218" s="91">
        <v>40565825.185044698</v>
      </c>
      <c r="I7218" s="91">
        <v>17331549.626375102</v>
      </c>
      <c r="J7218" s="91">
        <v>9526631.8289999999</v>
      </c>
      <c r="K7218" s="91">
        <v>9349087.6093423106</v>
      </c>
      <c r="L7218" s="91">
        <v>254477.46799999999</v>
      </c>
      <c r="M7218" s="91">
        <v>6485209.3428084003</v>
      </c>
      <c r="N7218" s="91">
        <v>6658331.6355595998</v>
      </c>
      <c r="O7218" s="91">
        <v>1844408.0220000001</v>
      </c>
      <c r="P7218" s="69">
        <v>377218.07622528402</v>
      </c>
      <c r="Q7218" s="90">
        <v>83446448.359762207</v>
      </c>
      <c r="R7218" s="91">
        <v>15619644.544593301</v>
      </c>
      <c r="S7218" s="96">
        <v>18400.081755157102</v>
      </c>
      <c r="T7218" s="69">
        <v>99084492.986110598</v>
      </c>
    </row>
    <row r="7219" spans="1:20" x14ac:dyDescent="0.25">
      <c r="A7219" t="s">
        <v>25</v>
      </c>
      <c r="B7219" s="10" t="str">
        <f>VLOOKUP(E7219,'Overview Cluster Days'!B:E,3)</f>
        <v>A</v>
      </c>
      <c r="C7219" s="10" t="str">
        <f>VLOOKUP($E7219,'Overview Cluster Days'!$B:$G,5)</f>
        <v>Winter</v>
      </c>
      <c r="D7219" s="10" t="str">
        <f>VLOOKUP($E7219,'Overview Cluster Days'!$B:$G,6)</f>
        <v>Weekday</v>
      </c>
      <c r="E7219" s="10">
        <v>20181218</v>
      </c>
      <c r="F7219" s="11">
        <v>18</v>
      </c>
      <c r="G7219" s="90">
        <v>7739043.2099981597</v>
      </c>
      <c r="H7219" s="91">
        <v>41252604.968128301</v>
      </c>
      <c r="I7219" s="91">
        <v>16166089.346896</v>
      </c>
      <c r="J7219" s="91">
        <v>9306023.2559999395</v>
      </c>
      <c r="K7219" s="91">
        <v>9084433.3919279408</v>
      </c>
      <c r="L7219" s="91">
        <v>215703.49999806099</v>
      </c>
      <c r="M7219" s="91">
        <v>7043581.3937778501</v>
      </c>
      <c r="N7219" s="91">
        <v>6094141.0846089004</v>
      </c>
      <c r="O7219" s="91">
        <v>1800196.1059989501</v>
      </c>
      <c r="P7219" s="69">
        <v>480857.024132872</v>
      </c>
      <c r="Q7219" s="90">
        <v>83548194.172950298</v>
      </c>
      <c r="R7219" s="91">
        <v>15634479.1085166</v>
      </c>
      <c r="S7219" s="96">
        <v>10211.375896912101</v>
      </c>
      <c r="T7219" s="69">
        <v>99192884.657363907</v>
      </c>
    </row>
    <row r="7220" spans="1:20" x14ac:dyDescent="0.25">
      <c r="A7220" t="s">
        <v>25</v>
      </c>
      <c r="B7220" s="10" t="str">
        <f>VLOOKUP(E7220,'Overview Cluster Days'!B:E,3)</f>
        <v>A</v>
      </c>
      <c r="C7220" s="10" t="str">
        <f>VLOOKUP($E7220,'Overview Cluster Days'!$B:$G,5)</f>
        <v>Winter</v>
      </c>
      <c r="D7220" s="10" t="str">
        <f>VLOOKUP($E7220,'Overview Cluster Days'!$B:$G,6)</f>
        <v>Weekday</v>
      </c>
      <c r="E7220" s="10">
        <v>20181218</v>
      </c>
      <c r="F7220" s="11">
        <v>19</v>
      </c>
      <c r="G7220" s="90">
        <v>7168285.1809993004</v>
      </c>
      <c r="H7220" s="91">
        <v>45046765.173145004</v>
      </c>
      <c r="I7220" s="91">
        <v>17103637.627012499</v>
      </c>
      <c r="J7220" s="91">
        <v>8072516.0300000003</v>
      </c>
      <c r="K7220" s="91">
        <v>9197939.6560693793</v>
      </c>
      <c r="L7220" s="91">
        <v>216980.03652422401</v>
      </c>
      <c r="M7220" s="91">
        <v>8586171.1700887103</v>
      </c>
      <c r="N7220" s="91">
        <v>6208525.5938721905</v>
      </c>
      <c r="O7220" s="91">
        <v>1955165.1099998599</v>
      </c>
      <c r="P7220" s="69">
        <v>503570.68414377299</v>
      </c>
      <c r="Q7220" s="90">
        <v>86589143.667226195</v>
      </c>
      <c r="R7220" s="91">
        <v>17470412.5946288</v>
      </c>
      <c r="S7220" s="96">
        <v>67650.535718978805</v>
      </c>
      <c r="T7220" s="69">
        <v>104127206.797574</v>
      </c>
    </row>
    <row r="7221" spans="1:20" x14ac:dyDescent="0.25">
      <c r="A7221" t="s">
        <v>25</v>
      </c>
      <c r="B7221" s="10" t="str">
        <f>VLOOKUP(E7221,'Overview Cluster Days'!B:E,3)</f>
        <v>A</v>
      </c>
      <c r="C7221" s="10" t="str">
        <f>VLOOKUP($E7221,'Overview Cluster Days'!$B:$G,5)</f>
        <v>Winter</v>
      </c>
      <c r="D7221" s="10" t="str">
        <f>VLOOKUP($E7221,'Overview Cluster Days'!$B:$G,6)</f>
        <v>Weekday</v>
      </c>
      <c r="E7221" s="10">
        <v>20181218</v>
      </c>
      <c r="F7221" s="11">
        <v>20</v>
      </c>
      <c r="G7221" s="90">
        <v>6088617.5699982196</v>
      </c>
      <c r="H7221" s="91">
        <v>39352351.534222104</v>
      </c>
      <c r="I7221" s="91">
        <v>16279471.868508499</v>
      </c>
      <c r="J7221" s="91">
        <v>7663869.023</v>
      </c>
      <c r="K7221" s="91">
        <v>9899668.2464920897</v>
      </c>
      <c r="L7221" s="91">
        <v>280750.91999811999</v>
      </c>
      <c r="M7221" s="91">
        <v>8446287.9788458999</v>
      </c>
      <c r="N7221" s="91">
        <v>6379877.8850109205</v>
      </c>
      <c r="O7221" s="91">
        <v>2117468.1529994798</v>
      </c>
      <c r="P7221" s="69">
        <v>409962.86868546699</v>
      </c>
      <c r="Q7221" s="90">
        <v>79283978.242220894</v>
      </c>
      <c r="R7221" s="91">
        <v>17634347.805539899</v>
      </c>
      <c r="S7221" s="96">
        <v>147178.94134378101</v>
      </c>
      <c r="T7221" s="69">
        <v>97065504.989104494</v>
      </c>
    </row>
    <row r="7222" spans="1:20" x14ac:dyDescent="0.25">
      <c r="A7222" t="s">
        <v>25</v>
      </c>
      <c r="B7222" s="10" t="str">
        <f>VLOOKUP(E7222,'Overview Cluster Days'!B:E,3)</f>
        <v>A</v>
      </c>
      <c r="C7222" s="10" t="str">
        <f>VLOOKUP($E7222,'Overview Cluster Days'!$B:$G,5)</f>
        <v>Winter</v>
      </c>
      <c r="D7222" s="10" t="str">
        <f>VLOOKUP($E7222,'Overview Cluster Days'!$B:$G,6)</f>
        <v>Weekday</v>
      </c>
      <c r="E7222" s="10">
        <v>20181218</v>
      </c>
      <c r="F7222" s="11">
        <v>21</v>
      </c>
      <c r="G7222" s="90">
        <v>5183832.8</v>
      </c>
      <c r="H7222" s="91">
        <v>44032008.480996698</v>
      </c>
      <c r="I7222" s="91">
        <v>15590213.371887401</v>
      </c>
      <c r="J7222" s="91">
        <v>6664263.8099984201</v>
      </c>
      <c r="K7222" s="91">
        <v>9076209.6280215103</v>
      </c>
      <c r="L7222" s="91">
        <v>447955.8</v>
      </c>
      <c r="M7222" s="91">
        <v>8509843.4445205405</v>
      </c>
      <c r="N7222" s="91">
        <v>6612111.4871340599</v>
      </c>
      <c r="O7222" s="91">
        <v>1912610.06</v>
      </c>
      <c r="P7222" s="69">
        <v>462588.760609427</v>
      </c>
      <c r="Q7222" s="90">
        <v>80546528.090903997</v>
      </c>
      <c r="R7222" s="91">
        <v>17945109.552264001</v>
      </c>
      <c r="S7222" s="96">
        <v>138759.488069396</v>
      </c>
      <c r="T7222" s="69">
        <v>98630397.131237403</v>
      </c>
    </row>
    <row r="7223" spans="1:20" x14ac:dyDescent="0.25">
      <c r="A7223" t="s">
        <v>25</v>
      </c>
      <c r="B7223" s="10" t="str">
        <f>VLOOKUP(E7223,'Overview Cluster Days'!B:E,3)</f>
        <v>A</v>
      </c>
      <c r="C7223" s="10" t="str">
        <f>VLOOKUP($E7223,'Overview Cluster Days'!$B:$G,5)</f>
        <v>Winter</v>
      </c>
      <c r="D7223" s="10" t="str">
        <f>VLOOKUP($E7223,'Overview Cluster Days'!$B:$G,6)</f>
        <v>Weekday</v>
      </c>
      <c r="E7223" s="10">
        <v>20181218</v>
      </c>
      <c r="F7223" s="11">
        <v>22</v>
      </c>
      <c r="G7223" s="90">
        <v>4706445.1419995399</v>
      </c>
      <c r="H7223" s="91">
        <v>39404439.6069647</v>
      </c>
      <c r="I7223" s="91">
        <v>12881740.373560799</v>
      </c>
      <c r="J7223" s="91">
        <v>6616522.7999994401</v>
      </c>
      <c r="K7223" s="91">
        <v>9250616.62837594</v>
      </c>
      <c r="L7223" s="91">
        <v>454854.39299937797</v>
      </c>
      <c r="M7223" s="91">
        <v>8688074.0835138801</v>
      </c>
      <c r="N7223" s="91">
        <v>6269340.8521360001</v>
      </c>
      <c r="O7223" s="91">
        <v>1875286.412</v>
      </c>
      <c r="P7223" s="69">
        <v>377375.42033677001</v>
      </c>
      <c r="Q7223" s="90">
        <v>72859764.550900504</v>
      </c>
      <c r="R7223" s="91">
        <v>17664931.160985999</v>
      </c>
      <c r="S7223" s="96">
        <v>100997.99947192401</v>
      </c>
      <c r="T7223" s="69">
        <v>90625693.711358398</v>
      </c>
    </row>
    <row r="7224" spans="1:20" x14ac:dyDescent="0.25">
      <c r="A7224" t="s">
        <v>25</v>
      </c>
      <c r="B7224" s="10" t="str">
        <f>VLOOKUP(E7224,'Overview Cluster Days'!B:E,3)</f>
        <v>A</v>
      </c>
      <c r="C7224" s="10" t="str">
        <f>VLOOKUP($E7224,'Overview Cluster Days'!$B:$G,5)</f>
        <v>Winter</v>
      </c>
      <c r="D7224" s="10" t="str">
        <f>VLOOKUP($E7224,'Overview Cluster Days'!$B:$G,6)</f>
        <v>Weekday</v>
      </c>
      <c r="E7224" s="10">
        <v>20181218</v>
      </c>
      <c r="F7224" s="11">
        <v>23</v>
      </c>
      <c r="G7224" s="90">
        <v>5364206.926</v>
      </c>
      <c r="H7224" s="91">
        <v>37513990.429473601</v>
      </c>
      <c r="I7224" s="91">
        <v>11518578.4287738</v>
      </c>
      <c r="J7224" s="91">
        <v>6191590.676</v>
      </c>
      <c r="K7224" s="91">
        <v>9151423.6068311799</v>
      </c>
      <c r="L7224" s="91">
        <v>458690.56999931799</v>
      </c>
      <c r="M7224" s="91">
        <v>8871876.4232551605</v>
      </c>
      <c r="N7224" s="91">
        <v>6118638.1596592003</v>
      </c>
      <c r="O7224" s="91">
        <v>1936801.5009999999</v>
      </c>
      <c r="P7224" s="69">
        <v>468871.11080706201</v>
      </c>
      <c r="Q7224" s="90">
        <v>69739790.067078605</v>
      </c>
      <c r="R7224" s="91">
        <v>17854877.764720701</v>
      </c>
      <c r="S7224" s="96">
        <v>59074.2671560362</v>
      </c>
      <c r="T7224" s="69">
        <v>87653742.098955393</v>
      </c>
    </row>
    <row r="7225" spans="1:20" x14ac:dyDescent="0.25">
      <c r="A7225" t="s">
        <v>25</v>
      </c>
      <c r="B7225" s="10" t="str">
        <f>VLOOKUP(E7225,'Overview Cluster Days'!B:E,3)</f>
        <v>A</v>
      </c>
      <c r="C7225" s="10" t="str">
        <f>VLOOKUP($E7225,'Overview Cluster Days'!$B:$G,5)</f>
        <v>Winter</v>
      </c>
      <c r="D7225" s="10" t="str">
        <f>VLOOKUP($E7225,'Overview Cluster Days'!$B:$G,6)</f>
        <v>Weekday</v>
      </c>
      <c r="E7225" s="10">
        <v>20181218</v>
      </c>
      <c r="F7225" s="11">
        <v>24</v>
      </c>
      <c r="G7225" s="90">
        <v>5183838.4879995901</v>
      </c>
      <c r="H7225" s="91">
        <v>33206308.530321799</v>
      </c>
      <c r="I7225" s="91">
        <v>13536788.594191199</v>
      </c>
      <c r="J7225" s="91">
        <v>6678846.1549988398</v>
      </c>
      <c r="K7225" s="91">
        <v>8819385.5847057998</v>
      </c>
      <c r="L7225" s="91">
        <v>486378.41399999999</v>
      </c>
      <c r="M7225" s="91">
        <v>9417888.6362406705</v>
      </c>
      <c r="N7225" s="91">
        <v>5955005.2259812905</v>
      </c>
      <c r="O7225" s="91">
        <v>2012298.7969997299</v>
      </c>
      <c r="P7225" s="69">
        <v>479251.52537966199</v>
      </c>
      <c r="Q7225" s="90">
        <v>67425167.352217197</v>
      </c>
      <c r="R7225" s="91">
        <v>18350822.598601401</v>
      </c>
      <c r="S7225" s="96">
        <v>77589.993249053805</v>
      </c>
      <c r="T7225" s="69">
        <v>85853579.944067597</v>
      </c>
    </row>
    <row r="7226" spans="1:20" x14ac:dyDescent="0.25">
      <c r="A7226" t="s">
        <v>25</v>
      </c>
      <c r="B7226" s="10" t="str">
        <f>VLOOKUP(E7226,'Overview Cluster Days'!B:E,3)</f>
        <v>A</v>
      </c>
      <c r="C7226" s="10" t="str">
        <f>VLOOKUP($E7226,'Overview Cluster Days'!$B:$G,5)</f>
        <v>Winter</v>
      </c>
      <c r="D7226" s="10" t="str">
        <f>VLOOKUP($E7226,'Overview Cluster Days'!$B:$G,6)</f>
        <v>Weekday</v>
      </c>
      <c r="E7226" s="10">
        <v>20181219</v>
      </c>
      <c r="F7226" s="11">
        <v>1</v>
      </c>
      <c r="G7226" s="90">
        <v>4462819.898</v>
      </c>
      <c r="H7226" s="91">
        <v>39059113.501415201</v>
      </c>
      <c r="I7226" s="91">
        <v>13161606.903661501</v>
      </c>
      <c r="J7226" s="91">
        <v>7469816.5599998403</v>
      </c>
      <c r="K7226" s="91">
        <v>8164371.8083786499</v>
      </c>
      <c r="L7226" s="91">
        <v>562213.13600000006</v>
      </c>
      <c r="M7226" s="91">
        <v>9924063.5651583094</v>
      </c>
      <c r="N7226" s="91">
        <v>5192768.6393437898</v>
      </c>
      <c r="O7226" s="91">
        <v>931973.52999970305</v>
      </c>
      <c r="P7226" s="69">
        <v>510291.53754978202</v>
      </c>
      <c r="Q7226" s="90">
        <v>72317728.671455204</v>
      </c>
      <c r="R7226" s="91">
        <v>17121310.408051599</v>
      </c>
      <c r="S7226" s="96">
        <v>73990.397610778906</v>
      </c>
      <c r="T7226" s="69">
        <v>89513029.477117598</v>
      </c>
    </row>
    <row r="7227" spans="1:20" x14ac:dyDescent="0.25">
      <c r="A7227" t="s">
        <v>25</v>
      </c>
      <c r="B7227" s="10" t="str">
        <f>VLOOKUP(E7227,'Overview Cluster Days'!B:E,3)</f>
        <v>A</v>
      </c>
      <c r="C7227" s="10" t="str">
        <f>VLOOKUP($E7227,'Overview Cluster Days'!$B:$G,5)</f>
        <v>Winter</v>
      </c>
      <c r="D7227" s="10" t="str">
        <f>VLOOKUP($E7227,'Overview Cluster Days'!$B:$G,6)</f>
        <v>Weekday</v>
      </c>
      <c r="E7227" s="10">
        <v>20181219</v>
      </c>
      <c r="F7227" s="11">
        <v>2</v>
      </c>
      <c r="G7227" s="90">
        <v>4458545.2319975803</v>
      </c>
      <c r="H7227" s="91">
        <v>38996245.549465597</v>
      </c>
      <c r="I7227" s="91">
        <v>13967773.8805185</v>
      </c>
      <c r="J7227" s="91">
        <v>7338993.2300000004</v>
      </c>
      <c r="K7227" s="91">
        <v>7934225.8033771599</v>
      </c>
      <c r="L7227" s="91">
        <v>665203.10199649702</v>
      </c>
      <c r="M7227" s="91">
        <v>9728449.5947998408</v>
      </c>
      <c r="N7227" s="91">
        <v>5124263.3909899499</v>
      </c>
      <c r="O7227" s="91">
        <v>999145.35499999998</v>
      </c>
      <c r="P7227" s="69">
        <v>556280.61381166696</v>
      </c>
      <c r="Q7227" s="90">
        <v>72695783.695358902</v>
      </c>
      <c r="R7227" s="91">
        <v>17073342.056598</v>
      </c>
      <c r="S7227" s="96">
        <v>23429.874453689899</v>
      </c>
      <c r="T7227" s="69">
        <v>89792555.626410604</v>
      </c>
    </row>
    <row r="7228" spans="1:20" x14ac:dyDescent="0.25">
      <c r="A7228" t="s">
        <v>25</v>
      </c>
      <c r="B7228" s="10" t="str">
        <f>VLOOKUP(E7228,'Overview Cluster Days'!B:E,3)</f>
        <v>A</v>
      </c>
      <c r="C7228" s="10" t="str">
        <f>VLOOKUP($E7228,'Overview Cluster Days'!$B:$G,5)</f>
        <v>Winter</v>
      </c>
      <c r="D7228" s="10" t="str">
        <f>VLOOKUP($E7228,'Overview Cluster Days'!$B:$G,6)</f>
        <v>Weekday</v>
      </c>
      <c r="E7228" s="10">
        <v>20181219</v>
      </c>
      <c r="F7228" s="11">
        <v>3</v>
      </c>
      <c r="G7228" s="90">
        <v>4373603.3119999999</v>
      </c>
      <c r="H7228" s="91">
        <v>38861466.995620497</v>
      </c>
      <c r="I7228" s="91">
        <v>13888930.289429501</v>
      </c>
      <c r="J7228" s="91">
        <v>7253613.5190000003</v>
      </c>
      <c r="K7228" s="91">
        <v>8078261.5278262496</v>
      </c>
      <c r="L7228" s="91">
        <v>622187.05200000003</v>
      </c>
      <c r="M7228" s="91">
        <v>10085432.8036844</v>
      </c>
      <c r="N7228" s="91">
        <v>5032970.9417258203</v>
      </c>
      <c r="O7228" s="91">
        <v>1058922.041</v>
      </c>
      <c r="P7228" s="69">
        <v>559736.78487974103</v>
      </c>
      <c r="Q7228" s="90">
        <v>72455875.643876195</v>
      </c>
      <c r="R7228" s="91">
        <v>17359249.623289902</v>
      </c>
      <c r="S7228" s="96">
        <v>21757.215061737199</v>
      </c>
      <c r="T7228" s="69">
        <v>89836882.482227802</v>
      </c>
    </row>
    <row r="7229" spans="1:20" x14ac:dyDescent="0.25">
      <c r="A7229" t="s">
        <v>25</v>
      </c>
      <c r="B7229" s="10" t="str">
        <f>VLOOKUP(E7229,'Overview Cluster Days'!B:E,3)</f>
        <v>A</v>
      </c>
      <c r="C7229" s="10" t="str">
        <f>VLOOKUP($E7229,'Overview Cluster Days'!$B:$G,5)</f>
        <v>Winter</v>
      </c>
      <c r="D7229" s="10" t="str">
        <f>VLOOKUP($E7229,'Overview Cluster Days'!$B:$G,6)</f>
        <v>Weekday</v>
      </c>
      <c r="E7229" s="10">
        <v>20181219</v>
      </c>
      <c r="F7229" s="11">
        <v>4</v>
      </c>
      <c r="G7229" s="90">
        <v>4384803.8249996202</v>
      </c>
      <c r="H7229" s="91">
        <v>38936807.322337799</v>
      </c>
      <c r="I7229" s="91">
        <v>13639398.501012599</v>
      </c>
      <c r="J7229" s="91">
        <v>7251315.1969999997</v>
      </c>
      <c r="K7229" s="91">
        <v>8546697.5926918592</v>
      </c>
      <c r="L7229" s="91">
        <v>599642.13999862398</v>
      </c>
      <c r="M7229" s="91">
        <v>10076037.912437201</v>
      </c>
      <c r="N7229" s="91">
        <v>5154506.4486172097</v>
      </c>
      <c r="O7229" s="91">
        <v>1055051.3430000001</v>
      </c>
      <c r="P7229" s="69">
        <v>630536.32621083502</v>
      </c>
      <c r="Q7229" s="90">
        <v>72759022.438041896</v>
      </c>
      <c r="R7229" s="91">
        <v>17515774.170263801</v>
      </c>
      <c r="S7229" s="96">
        <v>19003.233529098299</v>
      </c>
      <c r="T7229" s="69">
        <v>90293799.841834798</v>
      </c>
    </row>
    <row r="7230" spans="1:20" x14ac:dyDescent="0.25">
      <c r="A7230" t="s">
        <v>25</v>
      </c>
      <c r="B7230" s="10" t="str">
        <f>VLOOKUP(E7230,'Overview Cluster Days'!B:E,3)</f>
        <v>A</v>
      </c>
      <c r="C7230" s="10" t="str">
        <f>VLOOKUP($E7230,'Overview Cluster Days'!$B:$G,5)</f>
        <v>Winter</v>
      </c>
      <c r="D7230" s="10" t="str">
        <f>VLOOKUP($E7230,'Overview Cluster Days'!$B:$G,6)</f>
        <v>Weekday</v>
      </c>
      <c r="E7230" s="10">
        <v>20181219</v>
      </c>
      <c r="F7230" s="11">
        <v>5</v>
      </c>
      <c r="G7230" s="90">
        <v>4525111.0999989603</v>
      </c>
      <c r="H7230" s="91">
        <v>39482978.793821096</v>
      </c>
      <c r="I7230" s="91">
        <v>13818611.698409</v>
      </c>
      <c r="J7230" s="91">
        <v>7302200.2000000002</v>
      </c>
      <c r="K7230" s="91">
        <v>8588390.5483334009</v>
      </c>
      <c r="L7230" s="91">
        <v>636474.229999537</v>
      </c>
      <c r="M7230" s="91">
        <v>9790040.0468056705</v>
      </c>
      <c r="N7230" s="91">
        <v>5171307.0324883396</v>
      </c>
      <c r="O7230" s="91">
        <v>1028446.68</v>
      </c>
      <c r="P7230" s="69">
        <v>559636.66689932696</v>
      </c>
      <c r="Q7230" s="90">
        <v>73717292.340562493</v>
      </c>
      <c r="R7230" s="91">
        <v>17185904.656192899</v>
      </c>
      <c r="S7230" s="96">
        <v>18941.460890639999</v>
      </c>
      <c r="T7230" s="69">
        <v>90922138.457645997</v>
      </c>
    </row>
    <row r="7231" spans="1:20" x14ac:dyDescent="0.25">
      <c r="A7231" t="s">
        <v>25</v>
      </c>
      <c r="B7231" s="10" t="str">
        <f>VLOOKUP(E7231,'Overview Cluster Days'!B:E,3)</f>
        <v>A</v>
      </c>
      <c r="C7231" s="10" t="str">
        <f>VLOOKUP($E7231,'Overview Cluster Days'!$B:$G,5)</f>
        <v>Winter</v>
      </c>
      <c r="D7231" s="10" t="str">
        <f>VLOOKUP($E7231,'Overview Cluster Days'!$B:$G,6)</f>
        <v>Weekday</v>
      </c>
      <c r="E7231" s="10">
        <v>20181219</v>
      </c>
      <c r="F7231" s="11">
        <v>6</v>
      </c>
      <c r="G7231" s="90">
        <v>4793555.6519999998</v>
      </c>
      <c r="H7231" s="91">
        <v>40317164.315346301</v>
      </c>
      <c r="I7231" s="91">
        <v>14395452.521656999</v>
      </c>
      <c r="J7231" s="91">
        <v>6768076.2789999302</v>
      </c>
      <c r="K7231" s="91">
        <v>8527615.2816106696</v>
      </c>
      <c r="L7231" s="91">
        <v>545553.74600000004</v>
      </c>
      <c r="M7231" s="91">
        <v>9207044.0435929298</v>
      </c>
      <c r="N7231" s="91">
        <v>4755311.6550810998</v>
      </c>
      <c r="O7231" s="91">
        <v>946490.94199994695</v>
      </c>
      <c r="P7231" s="69">
        <v>587054.52311564703</v>
      </c>
      <c r="Q7231" s="90">
        <v>74801864.049613893</v>
      </c>
      <c r="R7231" s="91">
        <v>16041454.909789599</v>
      </c>
      <c r="S7231" s="96">
        <v>27939.8453268427</v>
      </c>
      <c r="T7231" s="69">
        <v>90871258.8047304</v>
      </c>
    </row>
    <row r="7232" spans="1:20" x14ac:dyDescent="0.25">
      <c r="A7232" t="s">
        <v>25</v>
      </c>
      <c r="B7232" s="10" t="str">
        <f>VLOOKUP(E7232,'Overview Cluster Days'!B:E,3)</f>
        <v>A</v>
      </c>
      <c r="C7232" s="10" t="str">
        <f>VLOOKUP($E7232,'Overview Cluster Days'!$B:$G,5)</f>
        <v>Winter</v>
      </c>
      <c r="D7232" s="10" t="str">
        <f>VLOOKUP($E7232,'Overview Cluster Days'!$B:$G,6)</f>
        <v>Weekday</v>
      </c>
      <c r="E7232" s="10">
        <v>20181219</v>
      </c>
      <c r="F7232" s="11">
        <v>7</v>
      </c>
      <c r="G7232" s="90">
        <v>6075068.8899995098</v>
      </c>
      <c r="H7232" s="91">
        <v>42256990.358729601</v>
      </c>
      <c r="I7232" s="91">
        <v>14444221.360072199</v>
      </c>
      <c r="J7232" s="91">
        <v>6988405.7560000001</v>
      </c>
      <c r="K7232" s="91">
        <v>8721388.5035911594</v>
      </c>
      <c r="L7232" s="91">
        <v>375477.499998516</v>
      </c>
      <c r="M7232" s="91">
        <v>8964456.2798611391</v>
      </c>
      <c r="N7232" s="91">
        <v>4646473.2877783803</v>
      </c>
      <c r="O7232" s="91">
        <v>810822.25199999998</v>
      </c>
      <c r="P7232" s="69">
        <v>455639.61387243902</v>
      </c>
      <c r="Q7232" s="90">
        <v>78486074.868392497</v>
      </c>
      <c r="R7232" s="91">
        <v>15252868.933510499</v>
      </c>
      <c r="S7232" s="96">
        <v>92169.818696548202</v>
      </c>
      <c r="T7232" s="69">
        <v>93831113.620599493</v>
      </c>
    </row>
    <row r="7233" spans="1:20" x14ac:dyDescent="0.25">
      <c r="A7233" t="s">
        <v>25</v>
      </c>
      <c r="B7233" s="10" t="str">
        <f>VLOOKUP(E7233,'Overview Cluster Days'!B:E,3)</f>
        <v>A</v>
      </c>
      <c r="C7233" s="10" t="str">
        <f>VLOOKUP($E7233,'Overview Cluster Days'!$B:$G,5)</f>
        <v>Winter</v>
      </c>
      <c r="D7233" s="10" t="str">
        <f>VLOOKUP($E7233,'Overview Cluster Days'!$B:$G,6)</f>
        <v>Weekday</v>
      </c>
      <c r="E7233" s="10">
        <v>20181219</v>
      </c>
      <c r="F7233" s="11">
        <v>8</v>
      </c>
      <c r="G7233" s="90">
        <v>7603053.7879975503</v>
      </c>
      <c r="H7233" s="91">
        <v>47506088.5910661</v>
      </c>
      <c r="I7233" s="91">
        <v>17482482.286198899</v>
      </c>
      <c r="J7233" s="91">
        <v>8676780.8849979304</v>
      </c>
      <c r="K7233" s="91">
        <v>8365546.7906242497</v>
      </c>
      <c r="L7233" s="91">
        <v>254922.03200000001</v>
      </c>
      <c r="M7233" s="91">
        <v>8729814.4595837407</v>
      </c>
      <c r="N7233" s="91">
        <v>4708516.1371635199</v>
      </c>
      <c r="O7233" s="91">
        <v>732796.06700000004</v>
      </c>
      <c r="P7233" s="69">
        <v>452421.65298337402</v>
      </c>
      <c r="Q7233" s="90">
        <v>89633952.3408847</v>
      </c>
      <c r="R7233" s="91">
        <v>14878470.3487306</v>
      </c>
      <c r="S7233" s="96">
        <v>101692.369148178</v>
      </c>
      <c r="T7233" s="69">
        <v>104614115.058764</v>
      </c>
    </row>
    <row r="7234" spans="1:20" x14ac:dyDescent="0.25">
      <c r="A7234" t="s">
        <v>25</v>
      </c>
      <c r="B7234" s="10" t="str">
        <f>VLOOKUP(E7234,'Overview Cluster Days'!B:E,3)</f>
        <v>A</v>
      </c>
      <c r="C7234" s="10" t="str">
        <f>VLOOKUP($E7234,'Overview Cluster Days'!$B:$G,5)</f>
        <v>Winter</v>
      </c>
      <c r="D7234" s="10" t="str">
        <f>VLOOKUP($E7234,'Overview Cluster Days'!$B:$G,6)</f>
        <v>Weekday</v>
      </c>
      <c r="E7234" s="10">
        <v>20181219</v>
      </c>
      <c r="F7234" s="11">
        <v>9</v>
      </c>
      <c r="G7234" s="90">
        <v>7878777.2159984102</v>
      </c>
      <c r="H7234" s="91">
        <v>45852724.347116001</v>
      </c>
      <c r="I7234" s="91">
        <v>17331946.3034353</v>
      </c>
      <c r="J7234" s="91">
        <v>8451221.9859999698</v>
      </c>
      <c r="K7234" s="91">
        <v>8604621.1571002305</v>
      </c>
      <c r="L7234" s="91">
        <v>177665.516</v>
      </c>
      <c r="M7234" s="91">
        <v>8210547.1422046702</v>
      </c>
      <c r="N7234" s="91">
        <v>4718736.6903453898</v>
      </c>
      <c r="O7234" s="91">
        <v>785937.37899898097</v>
      </c>
      <c r="P7234" s="69">
        <v>432557.107423504</v>
      </c>
      <c r="Q7234" s="90">
        <v>88119291.009649903</v>
      </c>
      <c r="R7234" s="91">
        <v>14325443.834972501</v>
      </c>
      <c r="S7234" s="96">
        <v>100570.102280868</v>
      </c>
      <c r="T7234" s="69">
        <v>102545304.94690301</v>
      </c>
    </row>
    <row r="7235" spans="1:20" x14ac:dyDescent="0.25">
      <c r="A7235" t="s">
        <v>25</v>
      </c>
      <c r="B7235" s="10" t="str">
        <f>VLOOKUP(E7235,'Overview Cluster Days'!B:E,3)</f>
        <v>A</v>
      </c>
      <c r="C7235" s="10" t="str">
        <f>VLOOKUP($E7235,'Overview Cluster Days'!$B:$G,5)</f>
        <v>Winter</v>
      </c>
      <c r="D7235" s="10" t="str">
        <f>VLOOKUP($E7235,'Overview Cluster Days'!$B:$G,6)</f>
        <v>Weekday</v>
      </c>
      <c r="E7235" s="10">
        <v>20181219</v>
      </c>
      <c r="F7235" s="11">
        <v>10</v>
      </c>
      <c r="G7235" s="90">
        <v>7865922.4659959301</v>
      </c>
      <c r="H7235" s="91">
        <v>46770415.343819603</v>
      </c>
      <c r="I7235" s="91">
        <v>16524754.909748999</v>
      </c>
      <c r="J7235" s="91">
        <v>9476877.7600000091</v>
      </c>
      <c r="K7235" s="91">
        <v>8690609.79006592</v>
      </c>
      <c r="L7235" s="91">
        <v>190216.15499583399</v>
      </c>
      <c r="M7235" s="91">
        <v>8130416.4516804498</v>
      </c>
      <c r="N7235" s="91">
        <v>4878083.1798259504</v>
      </c>
      <c r="O7235" s="91">
        <v>752417.87600000005</v>
      </c>
      <c r="P7235" s="69">
        <v>433500.75721271703</v>
      </c>
      <c r="Q7235" s="90">
        <v>89328580.269630402</v>
      </c>
      <c r="R7235" s="91">
        <v>14384634.4197149</v>
      </c>
      <c r="S7235" s="96">
        <v>115175.96461383101</v>
      </c>
      <c r="T7235" s="69">
        <v>103828390.65395901</v>
      </c>
    </row>
    <row r="7236" spans="1:20" x14ac:dyDescent="0.25">
      <c r="A7236" t="s">
        <v>25</v>
      </c>
      <c r="B7236" s="10" t="str">
        <f>VLOOKUP(E7236,'Overview Cluster Days'!B:E,3)</f>
        <v>A</v>
      </c>
      <c r="C7236" s="10" t="str">
        <f>VLOOKUP($E7236,'Overview Cluster Days'!$B:$G,5)</f>
        <v>Winter</v>
      </c>
      <c r="D7236" s="10" t="str">
        <f>VLOOKUP($E7236,'Overview Cluster Days'!$B:$G,6)</f>
        <v>Weekday</v>
      </c>
      <c r="E7236" s="10">
        <v>20181219</v>
      </c>
      <c r="F7236" s="11">
        <v>11</v>
      </c>
      <c r="G7236" s="90">
        <v>7639040.85999995</v>
      </c>
      <c r="H7236" s="91">
        <v>47632873.2937878</v>
      </c>
      <c r="I7236" s="91">
        <v>16330753.3803124</v>
      </c>
      <c r="J7236" s="91">
        <v>9399985.4440000001</v>
      </c>
      <c r="K7236" s="91">
        <v>9407788.0055145808</v>
      </c>
      <c r="L7236" s="91">
        <v>204627.59499500299</v>
      </c>
      <c r="M7236" s="91">
        <v>7944333.17579953</v>
      </c>
      <c r="N7236" s="91">
        <v>5105638.8308437802</v>
      </c>
      <c r="O7236" s="91">
        <v>786070.95900000003</v>
      </c>
      <c r="P7236" s="69">
        <v>461717.19035737799</v>
      </c>
      <c r="Q7236" s="90">
        <v>90410440.983614698</v>
      </c>
      <c r="R7236" s="91">
        <v>14502387.750995699</v>
      </c>
      <c r="S7236" s="96">
        <v>104739.78776596001</v>
      </c>
      <c r="T7236" s="69">
        <v>105017568.522376</v>
      </c>
    </row>
    <row r="7237" spans="1:20" x14ac:dyDescent="0.25">
      <c r="A7237" t="s">
        <v>25</v>
      </c>
      <c r="B7237" s="10" t="str">
        <f>VLOOKUP(E7237,'Overview Cluster Days'!B:E,3)</f>
        <v>A</v>
      </c>
      <c r="C7237" s="10" t="str">
        <f>VLOOKUP($E7237,'Overview Cluster Days'!$B:$G,5)</f>
        <v>Winter</v>
      </c>
      <c r="D7237" s="10" t="str">
        <f>VLOOKUP($E7237,'Overview Cluster Days'!$B:$G,6)</f>
        <v>Weekday</v>
      </c>
      <c r="E7237" s="10">
        <v>20181219</v>
      </c>
      <c r="F7237" s="11">
        <v>12</v>
      </c>
      <c r="G7237" s="90">
        <v>7675288.4579991903</v>
      </c>
      <c r="H7237" s="91">
        <v>48436829.968109697</v>
      </c>
      <c r="I7237" s="91">
        <v>16052911.890539</v>
      </c>
      <c r="J7237" s="91">
        <v>9151519.1319999993</v>
      </c>
      <c r="K7237" s="91">
        <v>9034650.0257355608</v>
      </c>
      <c r="L7237" s="91">
        <v>181283.52399908999</v>
      </c>
      <c r="M7237" s="91">
        <v>7822768.4101502895</v>
      </c>
      <c r="N7237" s="91">
        <v>5469521.1116685104</v>
      </c>
      <c r="O7237" s="91">
        <v>806645.61399999994</v>
      </c>
      <c r="P7237" s="69">
        <v>440239.72375439899</v>
      </c>
      <c r="Q7237" s="90">
        <v>90351199.474383503</v>
      </c>
      <c r="R7237" s="91">
        <v>14720458.383572301</v>
      </c>
      <c r="S7237" s="96">
        <v>1.2648926116526101E-2</v>
      </c>
      <c r="T7237" s="69">
        <v>105071657.87060501</v>
      </c>
    </row>
    <row r="7238" spans="1:20" x14ac:dyDescent="0.25">
      <c r="A7238" t="s">
        <v>25</v>
      </c>
      <c r="B7238" s="10" t="str">
        <f>VLOOKUP(E7238,'Overview Cluster Days'!B:E,3)</f>
        <v>A</v>
      </c>
      <c r="C7238" s="10" t="str">
        <f>VLOOKUP($E7238,'Overview Cluster Days'!$B:$G,5)</f>
        <v>Winter</v>
      </c>
      <c r="D7238" s="10" t="str">
        <f>VLOOKUP($E7238,'Overview Cluster Days'!$B:$G,6)</f>
        <v>Weekday</v>
      </c>
      <c r="E7238" s="10">
        <v>20181219</v>
      </c>
      <c r="F7238" s="11">
        <v>13</v>
      </c>
      <c r="G7238" s="90">
        <v>7043611.5499991402</v>
      </c>
      <c r="H7238" s="91">
        <v>48222862.221823499</v>
      </c>
      <c r="I7238" s="91">
        <v>17352368.9750132</v>
      </c>
      <c r="J7238" s="91">
        <v>8639926.0739991292</v>
      </c>
      <c r="K7238" s="91">
        <v>9030272.6276371907</v>
      </c>
      <c r="L7238" s="91">
        <v>200074.32699904</v>
      </c>
      <c r="M7238" s="91">
        <v>7614516.0306851203</v>
      </c>
      <c r="N7238" s="91">
        <v>5632892.9934202395</v>
      </c>
      <c r="O7238" s="91">
        <v>854081.74799903994</v>
      </c>
      <c r="P7238" s="69">
        <v>443313.04639411101</v>
      </c>
      <c r="Q7238" s="90">
        <v>90289041.448472202</v>
      </c>
      <c r="R7238" s="91">
        <v>14744878.1454976</v>
      </c>
      <c r="S7238" s="96">
        <v>49.076748108025598</v>
      </c>
      <c r="T7238" s="69">
        <v>105033968.670718</v>
      </c>
    </row>
    <row r="7239" spans="1:20" x14ac:dyDescent="0.25">
      <c r="A7239" t="s">
        <v>25</v>
      </c>
      <c r="B7239" s="10" t="str">
        <f>VLOOKUP(E7239,'Overview Cluster Days'!B:E,3)</f>
        <v>A</v>
      </c>
      <c r="C7239" s="10" t="str">
        <f>VLOOKUP($E7239,'Overview Cluster Days'!$B:$G,5)</f>
        <v>Winter</v>
      </c>
      <c r="D7239" s="10" t="str">
        <f>VLOOKUP($E7239,'Overview Cluster Days'!$B:$G,6)</f>
        <v>Weekday</v>
      </c>
      <c r="E7239" s="10">
        <v>20181219</v>
      </c>
      <c r="F7239" s="11">
        <v>14</v>
      </c>
      <c r="G7239" s="90">
        <v>7221329.0099999998</v>
      </c>
      <c r="H7239" s="91">
        <v>48633567.943049699</v>
      </c>
      <c r="I7239" s="91">
        <v>17515621.607735999</v>
      </c>
      <c r="J7239" s="91">
        <v>9137994.6299999896</v>
      </c>
      <c r="K7239" s="91">
        <v>8484028.9396601208</v>
      </c>
      <c r="L7239" s="91">
        <v>195688.56</v>
      </c>
      <c r="M7239" s="91">
        <v>7260575.3923740303</v>
      </c>
      <c r="N7239" s="91">
        <v>5633628.2478444995</v>
      </c>
      <c r="O7239" s="91">
        <v>834224.71000000101</v>
      </c>
      <c r="P7239" s="69">
        <v>447237.065173526</v>
      </c>
      <c r="Q7239" s="90">
        <v>90992542.130445793</v>
      </c>
      <c r="R7239" s="91">
        <v>14371353.975392099</v>
      </c>
      <c r="S7239" s="96">
        <v>6.3812253065407302E-3</v>
      </c>
      <c r="T7239" s="69">
        <v>105363896.11221901</v>
      </c>
    </row>
    <row r="7240" spans="1:20" x14ac:dyDescent="0.25">
      <c r="A7240" t="s">
        <v>25</v>
      </c>
      <c r="B7240" s="10" t="str">
        <f>VLOOKUP(E7240,'Overview Cluster Days'!B:E,3)</f>
        <v>A</v>
      </c>
      <c r="C7240" s="10" t="str">
        <f>VLOOKUP($E7240,'Overview Cluster Days'!$B:$G,5)</f>
        <v>Winter</v>
      </c>
      <c r="D7240" s="10" t="str">
        <f>VLOOKUP($E7240,'Overview Cluster Days'!$B:$G,6)</f>
        <v>Weekday</v>
      </c>
      <c r="E7240" s="10">
        <v>20181219</v>
      </c>
      <c r="F7240" s="11">
        <v>15</v>
      </c>
      <c r="G7240" s="90">
        <v>7596379.4800000004</v>
      </c>
      <c r="H7240" s="91">
        <v>48800878.4840478</v>
      </c>
      <c r="I7240" s="91">
        <v>17499837.8171978</v>
      </c>
      <c r="J7240" s="91">
        <v>9206289.7029991895</v>
      </c>
      <c r="K7240" s="91">
        <v>8596368.0313006993</v>
      </c>
      <c r="L7240" s="91">
        <v>154345.07999999999</v>
      </c>
      <c r="M7240" s="91">
        <v>6901368.3979421603</v>
      </c>
      <c r="N7240" s="91">
        <v>5352353.8243565997</v>
      </c>
      <c r="O7240" s="91">
        <v>784030.01399909903</v>
      </c>
      <c r="P7240" s="69">
        <v>452261.83411966398</v>
      </c>
      <c r="Q7240" s="90">
        <v>91699753.515545502</v>
      </c>
      <c r="R7240" s="91">
        <v>13644359.150417499</v>
      </c>
      <c r="S7240" s="96">
        <v>1.2650756165385199E-2</v>
      </c>
      <c r="T7240" s="69">
        <v>105344112.67861401</v>
      </c>
    </row>
    <row r="7241" spans="1:20" x14ac:dyDescent="0.25">
      <c r="A7241" t="s">
        <v>25</v>
      </c>
      <c r="B7241" s="10" t="str">
        <f>VLOOKUP(E7241,'Overview Cluster Days'!B:E,3)</f>
        <v>A</v>
      </c>
      <c r="C7241" s="10" t="str">
        <f>VLOOKUP($E7241,'Overview Cluster Days'!$B:$G,5)</f>
        <v>Winter</v>
      </c>
      <c r="D7241" s="10" t="str">
        <f>VLOOKUP($E7241,'Overview Cluster Days'!$B:$G,6)</f>
        <v>Weekday</v>
      </c>
      <c r="E7241" s="10">
        <v>20181219</v>
      </c>
      <c r="F7241" s="11">
        <v>16</v>
      </c>
      <c r="G7241" s="90">
        <v>8308726.2599999998</v>
      </c>
      <c r="H7241" s="91">
        <v>48026284.610992</v>
      </c>
      <c r="I7241" s="91">
        <v>17685181.078279302</v>
      </c>
      <c r="J7241" s="91">
        <v>9590166.0700000003</v>
      </c>
      <c r="K7241" s="91">
        <v>8046680.32956813</v>
      </c>
      <c r="L7241" s="91">
        <v>168878.41</v>
      </c>
      <c r="M7241" s="91">
        <v>6497140.80703332</v>
      </c>
      <c r="N7241" s="91">
        <v>5064884.9206095003</v>
      </c>
      <c r="O7241" s="91">
        <v>713266.92</v>
      </c>
      <c r="P7241" s="69">
        <v>440979.722063414</v>
      </c>
      <c r="Q7241" s="90">
        <v>91657038.348839402</v>
      </c>
      <c r="R7241" s="91">
        <v>12885150.779706201</v>
      </c>
      <c r="S7241" s="96">
        <v>1.23413088731468E-2</v>
      </c>
      <c r="T7241" s="69">
        <v>104542189.14088701</v>
      </c>
    </row>
    <row r="7242" spans="1:20" x14ac:dyDescent="0.25">
      <c r="A7242" t="s">
        <v>25</v>
      </c>
      <c r="B7242" s="10" t="str">
        <f>VLOOKUP(E7242,'Overview Cluster Days'!B:E,3)</f>
        <v>A</v>
      </c>
      <c r="C7242" s="10" t="str">
        <f>VLOOKUP($E7242,'Overview Cluster Days'!$B:$G,5)</f>
        <v>Winter</v>
      </c>
      <c r="D7242" s="10" t="str">
        <f>VLOOKUP($E7242,'Overview Cluster Days'!$B:$G,6)</f>
        <v>Weekday</v>
      </c>
      <c r="E7242" s="10">
        <v>20181219</v>
      </c>
      <c r="F7242" s="11">
        <v>17</v>
      </c>
      <c r="G7242" s="90">
        <v>8889414.0379999895</v>
      </c>
      <c r="H7242" s="91">
        <v>48191038.000315703</v>
      </c>
      <c r="I7242" s="91">
        <v>17507456.987731799</v>
      </c>
      <c r="J7242" s="91">
        <v>10539611.744000001</v>
      </c>
      <c r="K7242" s="91">
        <v>8198002.1477084802</v>
      </c>
      <c r="L7242" s="91">
        <v>130441.27800000001</v>
      </c>
      <c r="M7242" s="91">
        <v>6517191.1780792801</v>
      </c>
      <c r="N7242" s="91">
        <v>4707753.9252230497</v>
      </c>
      <c r="O7242" s="91">
        <v>672803.60100000002</v>
      </c>
      <c r="P7242" s="69">
        <v>469814.18739247398</v>
      </c>
      <c r="Q7242" s="90">
        <v>93325522.917755902</v>
      </c>
      <c r="R7242" s="91">
        <v>12498004.1696948</v>
      </c>
      <c r="S7242" s="96">
        <v>-8.4240725263953192E-3</v>
      </c>
      <c r="T7242" s="69">
        <v>105823527.079027</v>
      </c>
    </row>
    <row r="7243" spans="1:20" x14ac:dyDescent="0.25">
      <c r="A7243" t="s">
        <v>25</v>
      </c>
      <c r="B7243" s="10" t="str">
        <f>VLOOKUP(E7243,'Overview Cluster Days'!B:E,3)</f>
        <v>A</v>
      </c>
      <c r="C7243" s="10" t="str">
        <f>VLOOKUP($E7243,'Overview Cluster Days'!$B:$G,5)</f>
        <v>Winter</v>
      </c>
      <c r="D7243" s="10" t="str">
        <f>VLOOKUP($E7243,'Overview Cluster Days'!$B:$G,6)</f>
        <v>Weekday</v>
      </c>
      <c r="E7243" s="10">
        <v>20181219</v>
      </c>
      <c r="F7243" s="11">
        <v>18</v>
      </c>
      <c r="G7243" s="90">
        <v>10011457.964999801</v>
      </c>
      <c r="H7243" s="91">
        <v>48337477.6477964</v>
      </c>
      <c r="I7243" s="91">
        <v>16914633.570381999</v>
      </c>
      <c r="J7243" s="91">
        <v>11128190.800000001</v>
      </c>
      <c r="K7243" s="91">
        <v>7590962.3377054902</v>
      </c>
      <c r="L7243" s="91">
        <v>136811.58999965401</v>
      </c>
      <c r="M7243" s="91">
        <v>6821163.0657144701</v>
      </c>
      <c r="N7243" s="91">
        <v>4321827.76512352</v>
      </c>
      <c r="O7243" s="91">
        <v>664285.334999357</v>
      </c>
      <c r="P7243" s="69">
        <v>532955.85705766606</v>
      </c>
      <c r="Q7243" s="90">
        <v>93982722.320883706</v>
      </c>
      <c r="R7243" s="91">
        <v>12477043.612894701</v>
      </c>
      <c r="S7243" s="96">
        <v>0</v>
      </c>
      <c r="T7243" s="69">
        <v>106459765.933778</v>
      </c>
    </row>
    <row r="7244" spans="1:20" x14ac:dyDescent="0.25">
      <c r="A7244" t="s">
        <v>25</v>
      </c>
      <c r="B7244" s="10" t="str">
        <f>VLOOKUP(E7244,'Overview Cluster Days'!B:E,3)</f>
        <v>A</v>
      </c>
      <c r="C7244" s="10" t="str">
        <f>VLOOKUP($E7244,'Overview Cluster Days'!$B:$G,5)</f>
        <v>Winter</v>
      </c>
      <c r="D7244" s="10" t="str">
        <f>VLOOKUP($E7244,'Overview Cluster Days'!$B:$G,6)</f>
        <v>Weekday</v>
      </c>
      <c r="E7244" s="10">
        <v>20181219</v>
      </c>
      <c r="F7244" s="11">
        <v>19</v>
      </c>
      <c r="G7244" s="90">
        <v>9573719.0669998303</v>
      </c>
      <c r="H7244" s="91">
        <v>54826331.147037901</v>
      </c>
      <c r="I7244" s="91">
        <v>16644213.7267645</v>
      </c>
      <c r="J7244" s="91">
        <v>9352386.6920000091</v>
      </c>
      <c r="K7244" s="91">
        <v>7553245.0008856999</v>
      </c>
      <c r="L7244" s="91">
        <v>138997.17600000001</v>
      </c>
      <c r="M7244" s="91">
        <v>8104764.9879292697</v>
      </c>
      <c r="N7244" s="91">
        <v>4325246.22779819</v>
      </c>
      <c r="O7244" s="91">
        <v>740743.17699729896</v>
      </c>
      <c r="P7244" s="69">
        <v>500801.03397513798</v>
      </c>
      <c r="Q7244" s="90">
        <v>97949895.633687899</v>
      </c>
      <c r="R7244" s="91">
        <v>13810552.6026999</v>
      </c>
      <c r="S7244" s="96">
        <v>1.9151917425915599E-2</v>
      </c>
      <c r="T7244" s="69">
        <v>111760448.25554</v>
      </c>
    </row>
    <row r="7245" spans="1:20" x14ac:dyDescent="0.25">
      <c r="A7245" t="s">
        <v>25</v>
      </c>
      <c r="B7245" s="10" t="str">
        <f>VLOOKUP(E7245,'Overview Cluster Days'!B:E,3)</f>
        <v>A</v>
      </c>
      <c r="C7245" s="10" t="str">
        <f>VLOOKUP($E7245,'Overview Cluster Days'!$B:$G,5)</f>
        <v>Winter</v>
      </c>
      <c r="D7245" s="10" t="str">
        <f>VLOOKUP($E7245,'Overview Cluster Days'!$B:$G,6)</f>
        <v>Weekday</v>
      </c>
      <c r="E7245" s="10">
        <v>20181219</v>
      </c>
      <c r="F7245" s="11">
        <v>20</v>
      </c>
      <c r="G7245" s="90">
        <v>7932400.2240000004</v>
      </c>
      <c r="H7245" s="91">
        <v>50544600.4004471</v>
      </c>
      <c r="I7245" s="91">
        <v>16007000.1374895</v>
      </c>
      <c r="J7245" s="91">
        <v>8901790.3919978607</v>
      </c>
      <c r="K7245" s="91">
        <v>6562179.0450028898</v>
      </c>
      <c r="L7245" s="91">
        <v>135369.77600000001</v>
      </c>
      <c r="M7245" s="91">
        <v>7800296.6436899304</v>
      </c>
      <c r="N7245" s="91">
        <v>4460820.0157185802</v>
      </c>
      <c r="O7245" s="91">
        <v>785869.75999796204</v>
      </c>
      <c r="P7245" s="69">
        <v>447584.279032355</v>
      </c>
      <c r="Q7245" s="90">
        <v>89947970.198937297</v>
      </c>
      <c r="R7245" s="91">
        <v>13629940.4744388</v>
      </c>
      <c r="S7245" s="96">
        <v>1.6860350966453601E-2</v>
      </c>
      <c r="T7245" s="69">
        <v>103577910.690237</v>
      </c>
    </row>
    <row r="7246" spans="1:20" x14ac:dyDescent="0.25">
      <c r="A7246" t="s">
        <v>25</v>
      </c>
      <c r="B7246" s="10" t="str">
        <f>VLOOKUP(E7246,'Overview Cluster Days'!B:E,3)</f>
        <v>A</v>
      </c>
      <c r="C7246" s="10" t="str">
        <f>VLOOKUP($E7246,'Overview Cluster Days'!$B:$G,5)</f>
        <v>Winter</v>
      </c>
      <c r="D7246" s="10" t="str">
        <f>VLOOKUP($E7246,'Overview Cluster Days'!$B:$G,6)</f>
        <v>Weekday</v>
      </c>
      <c r="E7246" s="10">
        <v>20181219</v>
      </c>
      <c r="F7246" s="11">
        <v>21</v>
      </c>
      <c r="G7246" s="90">
        <v>6669646.3839999996</v>
      </c>
      <c r="H7246" s="91">
        <v>46499005.528622299</v>
      </c>
      <c r="I7246" s="91">
        <v>14777297.538447799</v>
      </c>
      <c r="J7246" s="91">
        <v>8936208.2619971</v>
      </c>
      <c r="K7246" s="91">
        <v>7163979.3397041596</v>
      </c>
      <c r="L7246" s="91">
        <v>251011.42399641799</v>
      </c>
      <c r="M7246" s="91">
        <v>6925837.6669797497</v>
      </c>
      <c r="N7246" s="91">
        <v>4843978.5396458497</v>
      </c>
      <c r="O7246" s="91">
        <v>969535.28599999496</v>
      </c>
      <c r="P7246" s="69">
        <v>482377.37223671097</v>
      </c>
      <c r="Q7246" s="90">
        <v>84046137.052771404</v>
      </c>
      <c r="R7246" s="91">
        <v>13472740.288858701</v>
      </c>
      <c r="S7246" s="96">
        <v>27515.898795196601</v>
      </c>
      <c r="T7246" s="69">
        <v>97546393.240425304</v>
      </c>
    </row>
    <row r="7247" spans="1:20" x14ac:dyDescent="0.25">
      <c r="A7247" t="s">
        <v>25</v>
      </c>
      <c r="B7247" s="10" t="str">
        <f>VLOOKUP(E7247,'Overview Cluster Days'!B:E,3)</f>
        <v>A</v>
      </c>
      <c r="C7247" s="10" t="str">
        <f>VLOOKUP($E7247,'Overview Cluster Days'!$B:$G,5)</f>
        <v>Winter</v>
      </c>
      <c r="D7247" s="10" t="str">
        <f>VLOOKUP($E7247,'Overview Cluster Days'!$B:$G,6)</f>
        <v>Weekday</v>
      </c>
      <c r="E7247" s="10">
        <v>20181219</v>
      </c>
      <c r="F7247" s="11">
        <v>22</v>
      </c>
      <c r="G7247" s="90">
        <v>5940017.1179997995</v>
      </c>
      <c r="H7247" s="91">
        <v>42846968.608929299</v>
      </c>
      <c r="I7247" s="91">
        <v>13229162.9089319</v>
      </c>
      <c r="J7247" s="91">
        <v>8826725.3799980208</v>
      </c>
      <c r="K7247" s="91">
        <v>7752593.0771854399</v>
      </c>
      <c r="L7247" s="91">
        <v>336391.38199818798</v>
      </c>
      <c r="M7247" s="91">
        <v>7112903.6092308499</v>
      </c>
      <c r="N7247" s="91">
        <v>5200885.3685502699</v>
      </c>
      <c r="O7247" s="91">
        <v>831450.31</v>
      </c>
      <c r="P7247" s="69">
        <v>581528.72742823698</v>
      </c>
      <c r="Q7247" s="90">
        <v>78595467.093044505</v>
      </c>
      <c r="R7247" s="91">
        <v>14063159.3972075</v>
      </c>
      <c r="S7247" s="96">
        <v>30938.241065505899</v>
      </c>
      <c r="T7247" s="69">
        <v>92689564.731317505</v>
      </c>
    </row>
    <row r="7248" spans="1:20" x14ac:dyDescent="0.25">
      <c r="A7248" t="s">
        <v>25</v>
      </c>
      <c r="B7248" s="10" t="str">
        <f>VLOOKUP(E7248,'Overview Cluster Days'!B:E,3)</f>
        <v>A</v>
      </c>
      <c r="C7248" s="10" t="str">
        <f>VLOOKUP($E7248,'Overview Cluster Days'!$B:$G,5)</f>
        <v>Winter</v>
      </c>
      <c r="D7248" s="10" t="str">
        <f>VLOOKUP($E7248,'Overview Cluster Days'!$B:$G,6)</f>
        <v>Weekday</v>
      </c>
      <c r="E7248" s="10">
        <v>20181219</v>
      </c>
      <c r="F7248" s="11">
        <v>23</v>
      </c>
      <c r="G7248" s="90">
        <v>6791405.7620000001</v>
      </c>
      <c r="H7248" s="91">
        <v>41263829.674477302</v>
      </c>
      <c r="I7248" s="91">
        <v>12240871.116752001</v>
      </c>
      <c r="J7248" s="91">
        <v>7954320.8799999999</v>
      </c>
      <c r="K7248" s="91">
        <v>7653534.9082186501</v>
      </c>
      <c r="L7248" s="91">
        <v>344293.00799999997</v>
      </c>
      <c r="M7248" s="91">
        <v>7585191.8297868297</v>
      </c>
      <c r="N7248" s="91">
        <v>5093127.5944151301</v>
      </c>
      <c r="O7248" s="91">
        <v>838449.37</v>
      </c>
      <c r="P7248" s="69">
        <v>544137.81489343802</v>
      </c>
      <c r="Q7248" s="90">
        <v>75903962.341447905</v>
      </c>
      <c r="R7248" s="91">
        <v>14405199.6170954</v>
      </c>
      <c r="S7248" s="96">
        <v>37510.898224228302</v>
      </c>
      <c r="T7248" s="69">
        <v>90346672.856767505</v>
      </c>
    </row>
    <row r="7249" spans="1:20" x14ac:dyDescent="0.25">
      <c r="A7249" t="s">
        <v>25</v>
      </c>
      <c r="B7249" s="10" t="str">
        <f>VLOOKUP(E7249,'Overview Cluster Days'!B:E,3)</f>
        <v>A</v>
      </c>
      <c r="C7249" s="10" t="str">
        <f>VLOOKUP($E7249,'Overview Cluster Days'!$B:$G,5)</f>
        <v>Winter</v>
      </c>
      <c r="D7249" s="10" t="str">
        <f>VLOOKUP($E7249,'Overview Cluster Days'!$B:$G,6)</f>
        <v>Weekday</v>
      </c>
      <c r="E7249" s="10">
        <v>20181219</v>
      </c>
      <c r="F7249" s="11">
        <v>24</v>
      </c>
      <c r="G7249" s="90">
        <v>6630282.6900000004</v>
      </c>
      <c r="H7249" s="91">
        <v>39986856.5162054</v>
      </c>
      <c r="I7249" s="91">
        <v>12329606.912574699</v>
      </c>
      <c r="J7249" s="91">
        <v>8116326.7019999996</v>
      </c>
      <c r="K7249" s="91">
        <v>7545956.2448265096</v>
      </c>
      <c r="L7249" s="91">
        <v>358276.53499999997</v>
      </c>
      <c r="M7249" s="91">
        <v>8136138.3485148996</v>
      </c>
      <c r="N7249" s="91">
        <v>5081480.2406668002</v>
      </c>
      <c r="O7249" s="91">
        <v>763088.07299999997</v>
      </c>
      <c r="P7249" s="69">
        <v>539065.20687950705</v>
      </c>
      <c r="Q7249" s="90">
        <v>74609029.065606594</v>
      </c>
      <c r="R7249" s="91">
        <v>14878048.4040612</v>
      </c>
      <c r="S7249" s="96">
        <v>42148.730021713302</v>
      </c>
      <c r="T7249" s="69">
        <v>89529226.199689493</v>
      </c>
    </row>
    <row r="7250" spans="1:20" x14ac:dyDescent="0.25">
      <c r="A7250" t="s">
        <v>25</v>
      </c>
      <c r="B7250" s="10" t="str">
        <f>VLOOKUP(E7250,'Overview Cluster Days'!B:E,3)</f>
        <v>A</v>
      </c>
      <c r="C7250" s="10" t="str">
        <f>VLOOKUP($E7250,'Overview Cluster Days'!$B:$G,5)</f>
        <v>Winter</v>
      </c>
      <c r="D7250" s="10" t="str">
        <f>VLOOKUP($E7250,'Overview Cluster Days'!$B:$G,6)</f>
        <v>Weekday</v>
      </c>
      <c r="E7250" s="10">
        <v>20181220</v>
      </c>
      <c r="F7250" s="11">
        <v>1</v>
      </c>
      <c r="G7250" s="90">
        <v>5198754.04399997</v>
      </c>
      <c r="H7250" s="91">
        <v>37399825.714681603</v>
      </c>
      <c r="I7250" s="91">
        <v>11787837.065659299</v>
      </c>
      <c r="J7250" s="91">
        <v>7273634.6419991804</v>
      </c>
      <c r="K7250" s="91">
        <v>7595798.1270347796</v>
      </c>
      <c r="L7250" s="91">
        <v>185526.17999907999</v>
      </c>
      <c r="M7250" s="91">
        <v>8511830.3991669193</v>
      </c>
      <c r="N7250" s="91">
        <v>5546109.8319902001</v>
      </c>
      <c r="O7250" s="91">
        <v>919018.46299907903</v>
      </c>
      <c r="P7250" s="69">
        <v>869679.72842738102</v>
      </c>
      <c r="Q7250" s="90">
        <v>69255849.593374804</v>
      </c>
      <c r="R7250" s="91">
        <v>16032164.602582701</v>
      </c>
      <c r="S7250" s="96">
        <v>0</v>
      </c>
      <c r="T7250" s="69">
        <v>85288014.195957497</v>
      </c>
    </row>
    <row r="7251" spans="1:20" x14ac:dyDescent="0.25">
      <c r="A7251" t="s">
        <v>25</v>
      </c>
      <c r="B7251" s="10" t="str">
        <f>VLOOKUP(E7251,'Overview Cluster Days'!B:E,3)</f>
        <v>A</v>
      </c>
      <c r="C7251" s="10" t="str">
        <f>VLOOKUP($E7251,'Overview Cluster Days'!$B:$G,5)</f>
        <v>Winter</v>
      </c>
      <c r="D7251" s="10" t="str">
        <f>VLOOKUP($E7251,'Overview Cluster Days'!$B:$G,6)</f>
        <v>Weekday</v>
      </c>
      <c r="E7251" s="10">
        <v>20181220</v>
      </c>
      <c r="F7251" s="11">
        <v>2</v>
      </c>
      <c r="G7251" s="90">
        <v>4865639.5799994003</v>
      </c>
      <c r="H7251" s="91">
        <v>38009290.658501498</v>
      </c>
      <c r="I7251" s="91">
        <v>11212396.415872499</v>
      </c>
      <c r="J7251" s="91">
        <v>7039594.75</v>
      </c>
      <c r="K7251" s="91">
        <v>7341489.1580481399</v>
      </c>
      <c r="L7251" s="91">
        <v>354696.07</v>
      </c>
      <c r="M7251" s="91">
        <v>8226908.8182194401</v>
      </c>
      <c r="N7251" s="91">
        <v>5512811.3530967999</v>
      </c>
      <c r="O7251" s="91">
        <v>1197240.33</v>
      </c>
      <c r="P7251" s="69">
        <v>816540.020036567</v>
      </c>
      <c r="Q7251" s="90">
        <v>68468410.562421501</v>
      </c>
      <c r="R7251" s="91">
        <v>16108196.5913528</v>
      </c>
      <c r="S7251" s="96">
        <v>-8.880615234375E-3</v>
      </c>
      <c r="T7251" s="69">
        <v>84576607.144893706</v>
      </c>
    </row>
    <row r="7252" spans="1:20" x14ac:dyDescent="0.25">
      <c r="A7252" t="s">
        <v>25</v>
      </c>
      <c r="B7252" s="10" t="str">
        <f>VLOOKUP(E7252,'Overview Cluster Days'!B:E,3)</f>
        <v>A</v>
      </c>
      <c r="C7252" s="10" t="str">
        <f>VLOOKUP($E7252,'Overview Cluster Days'!$B:$G,5)</f>
        <v>Winter</v>
      </c>
      <c r="D7252" s="10" t="str">
        <f>VLOOKUP($E7252,'Overview Cluster Days'!$B:$G,6)</f>
        <v>Weekday</v>
      </c>
      <c r="E7252" s="10">
        <v>20181220</v>
      </c>
      <c r="F7252" s="11">
        <v>3</v>
      </c>
      <c r="G7252" s="90">
        <v>4929015.84</v>
      </c>
      <c r="H7252" s="91">
        <v>41380376.737031497</v>
      </c>
      <c r="I7252" s="91">
        <v>11055250.0920291</v>
      </c>
      <c r="J7252" s="91">
        <v>6839155.2300000004</v>
      </c>
      <c r="K7252" s="91">
        <v>8081984.5523658004</v>
      </c>
      <c r="L7252" s="91">
        <v>511776.06</v>
      </c>
      <c r="M7252" s="91">
        <v>8340759.51409298</v>
      </c>
      <c r="N7252" s="91">
        <v>5661030.5149999997</v>
      </c>
      <c r="O7252" s="91">
        <v>1276727.6200000001</v>
      </c>
      <c r="P7252" s="69">
        <v>811602.47060444998</v>
      </c>
      <c r="Q7252" s="90">
        <v>72285782.451426402</v>
      </c>
      <c r="R7252" s="91">
        <v>16601896.1796974</v>
      </c>
      <c r="S7252" s="96">
        <v>1.4801025390625E-3</v>
      </c>
      <c r="T7252" s="69">
        <v>88887678.632603899</v>
      </c>
    </row>
    <row r="7253" spans="1:20" x14ac:dyDescent="0.25">
      <c r="A7253" t="s">
        <v>25</v>
      </c>
      <c r="B7253" s="10" t="str">
        <f>VLOOKUP(E7253,'Overview Cluster Days'!B:E,3)</f>
        <v>A</v>
      </c>
      <c r="C7253" s="10" t="str">
        <f>VLOOKUP($E7253,'Overview Cluster Days'!$B:$G,5)</f>
        <v>Winter</v>
      </c>
      <c r="D7253" s="10" t="str">
        <f>VLOOKUP($E7253,'Overview Cluster Days'!$B:$G,6)</f>
        <v>Weekday</v>
      </c>
      <c r="E7253" s="10">
        <v>20181220</v>
      </c>
      <c r="F7253" s="11">
        <v>4</v>
      </c>
      <c r="G7253" s="90">
        <v>4706520.1599995103</v>
      </c>
      <c r="H7253" s="91">
        <v>41610385.574175604</v>
      </c>
      <c r="I7253" s="91">
        <v>11014106.332574399</v>
      </c>
      <c r="J7253" s="91">
        <v>6874890.4500000002</v>
      </c>
      <c r="K7253" s="91">
        <v>8205607.2681712704</v>
      </c>
      <c r="L7253" s="91">
        <v>578338.16</v>
      </c>
      <c r="M7253" s="91">
        <v>8177934.8110995898</v>
      </c>
      <c r="N7253" s="91">
        <v>5908378.2007373804</v>
      </c>
      <c r="O7253" s="91">
        <v>1320517.2</v>
      </c>
      <c r="P7253" s="69">
        <v>813091.33511052595</v>
      </c>
      <c r="Q7253" s="90">
        <v>72411509.784920797</v>
      </c>
      <c r="R7253" s="91">
        <v>16798259.706947502</v>
      </c>
      <c r="S7253" s="96">
        <v>1.3408660888671899E-2</v>
      </c>
      <c r="T7253" s="69">
        <v>89209769.505276904</v>
      </c>
    </row>
    <row r="7254" spans="1:20" x14ac:dyDescent="0.25">
      <c r="A7254" t="s">
        <v>25</v>
      </c>
      <c r="B7254" s="10" t="str">
        <f>VLOOKUP(E7254,'Overview Cluster Days'!B:E,3)</f>
        <v>A</v>
      </c>
      <c r="C7254" s="10" t="str">
        <f>VLOOKUP($E7254,'Overview Cluster Days'!$B:$G,5)</f>
        <v>Winter</v>
      </c>
      <c r="D7254" s="10" t="str">
        <f>VLOOKUP($E7254,'Overview Cluster Days'!$B:$G,6)</f>
        <v>Weekday</v>
      </c>
      <c r="E7254" s="10">
        <v>20181220</v>
      </c>
      <c r="F7254" s="11">
        <v>5</v>
      </c>
      <c r="G7254" s="90">
        <v>4796051.7079999996</v>
      </c>
      <c r="H7254" s="91">
        <v>39361834.908327296</v>
      </c>
      <c r="I7254" s="91">
        <v>11033938.5915024</v>
      </c>
      <c r="J7254" s="91">
        <v>6876668.7879995601</v>
      </c>
      <c r="K7254" s="91">
        <v>8191992.7912173104</v>
      </c>
      <c r="L7254" s="91">
        <v>589982.82799999998</v>
      </c>
      <c r="M7254" s="91">
        <v>7812459.9389235703</v>
      </c>
      <c r="N7254" s="91">
        <v>6020015.2135866797</v>
      </c>
      <c r="O7254" s="91">
        <v>1322136.3119995601</v>
      </c>
      <c r="P7254" s="69">
        <v>748784.88739427901</v>
      </c>
      <c r="Q7254" s="90">
        <v>70260486.787046507</v>
      </c>
      <c r="R7254" s="91">
        <v>16493379.1799041</v>
      </c>
      <c r="S7254" s="96">
        <v>-2.92602530680597E-3</v>
      </c>
      <c r="T7254" s="69">
        <v>86753865.964024603</v>
      </c>
    </row>
    <row r="7255" spans="1:20" x14ac:dyDescent="0.25">
      <c r="A7255" t="s">
        <v>25</v>
      </c>
      <c r="B7255" s="10" t="str">
        <f>VLOOKUP(E7255,'Overview Cluster Days'!B:E,3)</f>
        <v>A</v>
      </c>
      <c r="C7255" s="10" t="str">
        <f>VLOOKUP($E7255,'Overview Cluster Days'!$B:$G,5)</f>
        <v>Winter</v>
      </c>
      <c r="D7255" s="10" t="str">
        <f>VLOOKUP($E7255,'Overview Cluster Days'!$B:$G,6)</f>
        <v>Weekday</v>
      </c>
      <c r="E7255" s="10">
        <v>20181220</v>
      </c>
      <c r="F7255" s="11">
        <v>6</v>
      </c>
      <c r="G7255" s="90">
        <v>5802391.4099994097</v>
      </c>
      <c r="H7255" s="91">
        <v>38472268.033652097</v>
      </c>
      <c r="I7255" s="91">
        <v>11804565.086714501</v>
      </c>
      <c r="J7255" s="91">
        <v>7058258.4900000002</v>
      </c>
      <c r="K7255" s="91">
        <v>9180754.0966451894</v>
      </c>
      <c r="L7255" s="91">
        <v>566578.189998516</v>
      </c>
      <c r="M7255" s="91">
        <v>8280758.4499818701</v>
      </c>
      <c r="N7255" s="91">
        <v>5748760.8555725003</v>
      </c>
      <c r="O7255" s="91">
        <v>1428217.5</v>
      </c>
      <c r="P7255" s="69">
        <v>619904.25630665</v>
      </c>
      <c r="Q7255" s="90">
        <v>72318237.1170111</v>
      </c>
      <c r="R7255" s="91">
        <v>16644219.251859499</v>
      </c>
      <c r="S7255" s="96">
        <v>1.18408203125E-2</v>
      </c>
      <c r="T7255" s="69">
        <v>88962456.380711496</v>
      </c>
    </row>
    <row r="7256" spans="1:20" x14ac:dyDescent="0.25">
      <c r="A7256" t="s">
        <v>25</v>
      </c>
      <c r="B7256" s="10" t="str">
        <f>VLOOKUP(E7256,'Overview Cluster Days'!B:E,3)</f>
        <v>A</v>
      </c>
      <c r="C7256" s="10" t="str">
        <f>VLOOKUP($E7256,'Overview Cluster Days'!$B:$G,5)</f>
        <v>Winter</v>
      </c>
      <c r="D7256" s="10" t="str">
        <f>VLOOKUP($E7256,'Overview Cluster Days'!$B:$G,6)</f>
        <v>Weekday</v>
      </c>
      <c r="E7256" s="10">
        <v>20181220</v>
      </c>
      <c r="F7256" s="11">
        <v>7</v>
      </c>
      <c r="G7256" s="90">
        <v>5601995.4400000004</v>
      </c>
      <c r="H7256" s="91">
        <v>40107851.598155998</v>
      </c>
      <c r="I7256" s="91">
        <v>13470671.4678117</v>
      </c>
      <c r="J7256" s="91">
        <v>7095300.7699999996</v>
      </c>
      <c r="K7256" s="91">
        <v>8536269.0924081896</v>
      </c>
      <c r="L7256" s="91">
        <v>455937.94</v>
      </c>
      <c r="M7256" s="91">
        <v>7715958.4505731696</v>
      </c>
      <c r="N7256" s="91">
        <v>6013245.9998799898</v>
      </c>
      <c r="O7256" s="91">
        <v>1373133.37</v>
      </c>
      <c r="P7256" s="69">
        <v>485853.88661015901</v>
      </c>
      <c r="Q7256" s="90">
        <v>74812088.368375897</v>
      </c>
      <c r="R7256" s="91">
        <v>16044129.6470633</v>
      </c>
      <c r="S7256" s="96">
        <v>24611.772913787499</v>
      </c>
      <c r="T7256" s="69">
        <v>90880829.788352996</v>
      </c>
    </row>
    <row r="7257" spans="1:20" x14ac:dyDescent="0.25">
      <c r="A7257" t="s">
        <v>25</v>
      </c>
      <c r="B7257" s="10" t="str">
        <f>VLOOKUP(E7257,'Overview Cluster Days'!B:E,3)</f>
        <v>A</v>
      </c>
      <c r="C7257" s="10" t="str">
        <f>VLOOKUP($E7257,'Overview Cluster Days'!$B:$G,5)</f>
        <v>Winter</v>
      </c>
      <c r="D7257" s="10" t="str">
        <f>VLOOKUP($E7257,'Overview Cluster Days'!$B:$G,6)</f>
        <v>Weekday</v>
      </c>
      <c r="E7257" s="10">
        <v>20181220</v>
      </c>
      <c r="F7257" s="11">
        <v>8</v>
      </c>
      <c r="G7257" s="90">
        <v>6613304.4679978797</v>
      </c>
      <c r="H7257" s="91">
        <v>44094110.1513291</v>
      </c>
      <c r="I7257" s="91">
        <v>17276423.187274799</v>
      </c>
      <c r="J7257" s="91">
        <v>5812981.5999992099</v>
      </c>
      <c r="K7257" s="91">
        <v>8584071.0093079004</v>
      </c>
      <c r="L7257" s="91">
        <v>372352.89399303403</v>
      </c>
      <c r="M7257" s="91">
        <v>7653414.5929666301</v>
      </c>
      <c r="N7257" s="91">
        <v>5976341.1478904998</v>
      </c>
      <c r="O7257" s="91">
        <v>1259874.06999911</v>
      </c>
      <c r="P7257" s="69">
        <v>494590.53350756899</v>
      </c>
      <c r="Q7257" s="90">
        <v>82380890.415908799</v>
      </c>
      <c r="R7257" s="91">
        <v>15756573.238356801</v>
      </c>
      <c r="S7257" s="96">
        <v>9834.7245066831802</v>
      </c>
      <c r="T7257" s="69">
        <v>98147298.378772303</v>
      </c>
    </row>
    <row r="7258" spans="1:20" x14ac:dyDescent="0.25">
      <c r="A7258" t="s">
        <v>25</v>
      </c>
      <c r="B7258" s="10" t="str">
        <f>VLOOKUP(E7258,'Overview Cluster Days'!B:E,3)</f>
        <v>A</v>
      </c>
      <c r="C7258" s="10" t="str">
        <f>VLOOKUP($E7258,'Overview Cluster Days'!$B:$G,5)</f>
        <v>Winter</v>
      </c>
      <c r="D7258" s="10" t="str">
        <f>VLOOKUP($E7258,'Overview Cluster Days'!$B:$G,6)</f>
        <v>Weekday</v>
      </c>
      <c r="E7258" s="10">
        <v>20181220</v>
      </c>
      <c r="F7258" s="11">
        <v>9</v>
      </c>
      <c r="G7258" s="90">
        <v>6828947.1479984503</v>
      </c>
      <c r="H7258" s="91">
        <v>44106797.3602461</v>
      </c>
      <c r="I7258" s="91">
        <v>18643452.5192184</v>
      </c>
      <c r="J7258" s="91">
        <v>7158009.7149981698</v>
      </c>
      <c r="K7258" s="91">
        <v>8332495.0647000298</v>
      </c>
      <c r="L7258" s="91">
        <v>226151.89998846201</v>
      </c>
      <c r="M7258" s="91">
        <v>7689255.51250894</v>
      </c>
      <c r="N7258" s="91">
        <v>5956139.9075804604</v>
      </c>
      <c r="O7258" s="91">
        <v>1618516.9650000001</v>
      </c>
      <c r="P7258" s="69">
        <v>776673.69583492505</v>
      </c>
      <c r="Q7258" s="90">
        <v>85069701.807161093</v>
      </c>
      <c r="R7258" s="91">
        <v>16266737.980912801</v>
      </c>
      <c r="S7258" s="96">
        <v>700.02641143836104</v>
      </c>
      <c r="T7258" s="69">
        <v>101337139.814485</v>
      </c>
    </row>
    <row r="7259" spans="1:20" x14ac:dyDescent="0.25">
      <c r="A7259" t="s">
        <v>25</v>
      </c>
      <c r="B7259" s="10" t="str">
        <f>VLOOKUP(E7259,'Overview Cluster Days'!B:E,3)</f>
        <v>A</v>
      </c>
      <c r="C7259" s="10" t="str">
        <f>VLOOKUP($E7259,'Overview Cluster Days'!$B:$G,5)</f>
        <v>Winter</v>
      </c>
      <c r="D7259" s="10" t="str">
        <f>VLOOKUP($E7259,'Overview Cluster Days'!$B:$G,6)</f>
        <v>Weekday</v>
      </c>
      <c r="E7259" s="10">
        <v>20181220</v>
      </c>
      <c r="F7259" s="11">
        <v>10</v>
      </c>
      <c r="G7259" s="90">
        <v>7061523.8399999999</v>
      </c>
      <c r="H7259" s="91">
        <v>44068603.9736064</v>
      </c>
      <c r="I7259" s="91">
        <v>18214029.773081899</v>
      </c>
      <c r="J7259" s="91">
        <v>7343565.9499992197</v>
      </c>
      <c r="K7259" s="91">
        <v>7971938.6154914498</v>
      </c>
      <c r="L7259" s="91">
        <v>216859.38</v>
      </c>
      <c r="M7259" s="91">
        <v>7855813.5477042198</v>
      </c>
      <c r="N7259" s="91">
        <v>6250833.1885790303</v>
      </c>
      <c r="O7259" s="91">
        <v>1788467.58</v>
      </c>
      <c r="P7259" s="69">
        <v>779038.21851209702</v>
      </c>
      <c r="Q7259" s="90">
        <v>84659662.152178898</v>
      </c>
      <c r="R7259" s="91">
        <v>16891011.914795399</v>
      </c>
      <c r="S7259" s="96">
        <v>25710.4557187951</v>
      </c>
      <c r="T7259" s="69">
        <v>101576384.52269299</v>
      </c>
    </row>
    <row r="7260" spans="1:20" x14ac:dyDescent="0.25">
      <c r="A7260" t="s">
        <v>25</v>
      </c>
      <c r="B7260" s="10" t="str">
        <f>VLOOKUP(E7260,'Overview Cluster Days'!B:E,3)</f>
        <v>A</v>
      </c>
      <c r="C7260" s="10" t="str">
        <f>VLOOKUP($E7260,'Overview Cluster Days'!$B:$G,5)</f>
        <v>Winter</v>
      </c>
      <c r="D7260" s="10" t="str">
        <f>VLOOKUP($E7260,'Overview Cluster Days'!$B:$G,6)</f>
        <v>Weekday</v>
      </c>
      <c r="E7260" s="10">
        <v>20181220</v>
      </c>
      <c r="F7260" s="11">
        <v>11</v>
      </c>
      <c r="G7260" s="90">
        <v>6770885.11199685</v>
      </c>
      <c r="H7260" s="91">
        <v>44505615.417262703</v>
      </c>
      <c r="I7260" s="91">
        <v>18067899.9104628</v>
      </c>
      <c r="J7260" s="91">
        <v>7395138.9649999999</v>
      </c>
      <c r="K7260" s="91">
        <v>8911486.9207974896</v>
      </c>
      <c r="L7260" s="91">
        <v>251470.53199566601</v>
      </c>
      <c r="M7260" s="91">
        <v>7879133.0101418598</v>
      </c>
      <c r="N7260" s="91">
        <v>6591557.0220245002</v>
      </c>
      <c r="O7260" s="91">
        <v>1928046.57</v>
      </c>
      <c r="P7260" s="69">
        <v>622671.30893915705</v>
      </c>
      <c r="Q7260" s="90">
        <v>85651026.3255198</v>
      </c>
      <c r="R7260" s="91">
        <v>17272878.443101201</v>
      </c>
      <c r="S7260" s="96">
        <v>102842.399053559</v>
      </c>
      <c r="T7260" s="69">
        <v>103026747.167675</v>
      </c>
    </row>
    <row r="7261" spans="1:20" x14ac:dyDescent="0.25">
      <c r="A7261" t="s">
        <v>25</v>
      </c>
      <c r="B7261" s="10" t="str">
        <f>VLOOKUP(E7261,'Overview Cluster Days'!B:E,3)</f>
        <v>A</v>
      </c>
      <c r="C7261" s="10" t="str">
        <f>VLOOKUP($E7261,'Overview Cluster Days'!$B:$G,5)</f>
        <v>Winter</v>
      </c>
      <c r="D7261" s="10" t="str">
        <f>VLOOKUP($E7261,'Overview Cluster Days'!$B:$G,6)</f>
        <v>Weekday</v>
      </c>
      <c r="E7261" s="10">
        <v>20181220</v>
      </c>
      <c r="F7261" s="11">
        <v>12</v>
      </c>
      <c r="G7261" s="90">
        <v>7082357.6099995701</v>
      </c>
      <c r="H7261" s="91">
        <v>45697647.569211103</v>
      </c>
      <c r="I7261" s="91">
        <v>17999091.462008402</v>
      </c>
      <c r="J7261" s="91">
        <v>7369558.7220000001</v>
      </c>
      <c r="K7261" s="91">
        <v>8324613.9990045</v>
      </c>
      <c r="L7261" s="91">
        <v>253850.09698958101</v>
      </c>
      <c r="M7261" s="91">
        <v>7911772.7026068596</v>
      </c>
      <c r="N7261" s="91">
        <v>6915390.1389897997</v>
      </c>
      <c r="O7261" s="91">
        <v>1941294.4859998701</v>
      </c>
      <c r="P7261" s="69">
        <v>686650.00562919001</v>
      </c>
      <c r="Q7261" s="90">
        <v>86473269.362223595</v>
      </c>
      <c r="R7261" s="91">
        <v>17708957.430215299</v>
      </c>
      <c r="S7261" s="96">
        <v>39574.754121703802</v>
      </c>
      <c r="T7261" s="69">
        <v>104221801.546561</v>
      </c>
    </row>
    <row r="7262" spans="1:20" x14ac:dyDescent="0.25">
      <c r="A7262" t="s">
        <v>25</v>
      </c>
      <c r="B7262" s="10" t="str">
        <f>VLOOKUP(E7262,'Overview Cluster Days'!B:E,3)</f>
        <v>A</v>
      </c>
      <c r="C7262" s="10" t="str">
        <f>VLOOKUP($E7262,'Overview Cluster Days'!$B:$G,5)</f>
        <v>Winter</v>
      </c>
      <c r="D7262" s="10" t="str">
        <f>VLOOKUP($E7262,'Overview Cluster Days'!$B:$G,6)</f>
        <v>Weekday</v>
      </c>
      <c r="E7262" s="10">
        <v>20181220</v>
      </c>
      <c r="F7262" s="11">
        <v>13</v>
      </c>
      <c r="G7262" s="90">
        <v>6575750.4079954904</v>
      </c>
      <c r="H7262" s="91">
        <v>44393361.7330653</v>
      </c>
      <c r="I7262" s="91">
        <v>17553135.903804898</v>
      </c>
      <c r="J7262" s="91">
        <v>7122810.8499999996</v>
      </c>
      <c r="K7262" s="91">
        <v>8516408.2713114899</v>
      </c>
      <c r="L7262" s="91">
        <v>327734.03998549399</v>
      </c>
      <c r="M7262" s="91">
        <v>8011759.5576064195</v>
      </c>
      <c r="N7262" s="91">
        <v>7178698.6329897996</v>
      </c>
      <c r="O7262" s="91">
        <v>2035997.82</v>
      </c>
      <c r="P7262" s="69">
        <v>648666.31667386601</v>
      </c>
      <c r="Q7262" s="90">
        <v>84161467.166177198</v>
      </c>
      <c r="R7262" s="91">
        <v>18202856.367255598</v>
      </c>
      <c r="S7262" s="96">
        <v>21247.297649902299</v>
      </c>
      <c r="T7262" s="69">
        <v>102385570.831083</v>
      </c>
    </row>
    <row r="7263" spans="1:20" x14ac:dyDescent="0.25">
      <c r="A7263" t="s">
        <v>25</v>
      </c>
      <c r="B7263" s="10" t="str">
        <f>VLOOKUP(E7263,'Overview Cluster Days'!B:E,3)</f>
        <v>A</v>
      </c>
      <c r="C7263" s="10" t="str">
        <f>VLOOKUP($E7263,'Overview Cluster Days'!$B:$G,5)</f>
        <v>Winter</v>
      </c>
      <c r="D7263" s="10" t="str">
        <f>VLOOKUP($E7263,'Overview Cluster Days'!$B:$G,6)</f>
        <v>Weekday</v>
      </c>
      <c r="E7263" s="10">
        <v>20181220</v>
      </c>
      <c r="F7263" s="11">
        <v>14</v>
      </c>
      <c r="G7263" s="90">
        <v>6591288.6979956599</v>
      </c>
      <c r="H7263" s="91">
        <v>44903401.097525701</v>
      </c>
      <c r="I7263" s="91">
        <v>17294638.602330901</v>
      </c>
      <c r="J7263" s="91">
        <v>7253110.2199997799</v>
      </c>
      <c r="K7263" s="91">
        <v>8417828.3477700409</v>
      </c>
      <c r="L7263" s="91">
        <v>327412.11599999998</v>
      </c>
      <c r="M7263" s="91">
        <v>7770746.3405079497</v>
      </c>
      <c r="N7263" s="91">
        <v>7305167.0609897999</v>
      </c>
      <c r="O7263" s="91">
        <v>2011832.8979998799</v>
      </c>
      <c r="P7263" s="69">
        <v>590033.35832374997</v>
      </c>
      <c r="Q7263" s="90">
        <v>84460266.965621993</v>
      </c>
      <c r="R7263" s="91">
        <v>18005191.773821399</v>
      </c>
      <c r="S7263" s="96">
        <v>18568.574064598</v>
      </c>
      <c r="T7263" s="69">
        <v>102484027.313508</v>
      </c>
    </row>
    <row r="7264" spans="1:20" x14ac:dyDescent="0.25">
      <c r="A7264" t="s">
        <v>25</v>
      </c>
      <c r="B7264" s="10" t="str">
        <f>VLOOKUP(E7264,'Overview Cluster Days'!B:E,3)</f>
        <v>A</v>
      </c>
      <c r="C7264" s="10" t="str">
        <f>VLOOKUP($E7264,'Overview Cluster Days'!$B:$G,5)</f>
        <v>Winter</v>
      </c>
      <c r="D7264" s="10" t="str">
        <f>VLOOKUP($E7264,'Overview Cluster Days'!$B:$G,6)</f>
        <v>Weekday</v>
      </c>
      <c r="E7264" s="10">
        <v>20181220</v>
      </c>
      <c r="F7264" s="11">
        <v>15</v>
      </c>
      <c r="G7264" s="90">
        <v>6639417.5619999198</v>
      </c>
      <c r="H7264" s="91">
        <v>43958440.663649999</v>
      </c>
      <c r="I7264" s="91">
        <v>17010686.455081999</v>
      </c>
      <c r="J7264" s="91">
        <v>7292418.4630000005</v>
      </c>
      <c r="K7264" s="91">
        <v>9106861.9611637704</v>
      </c>
      <c r="L7264" s="91">
        <v>255884.805984979</v>
      </c>
      <c r="M7264" s="91">
        <v>7462793.1828081701</v>
      </c>
      <c r="N7264" s="91">
        <v>7063839.6139922403</v>
      </c>
      <c r="O7264" s="91">
        <v>1924715.784</v>
      </c>
      <c r="P7264" s="69">
        <v>573548.02995249</v>
      </c>
      <c r="Q7264" s="90">
        <v>84007825.104895696</v>
      </c>
      <c r="R7264" s="91">
        <v>17280781.416737899</v>
      </c>
      <c r="S7264" s="96">
        <v>26561.786130919601</v>
      </c>
      <c r="T7264" s="69">
        <v>101315168.30776399</v>
      </c>
    </row>
    <row r="7265" spans="1:20" x14ac:dyDescent="0.25">
      <c r="A7265" t="s">
        <v>25</v>
      </c>
      <c r="B7265" s="10" t="str">
        <f>VLOOKUP(E7265,'Overview Cluster Days'!B:E,3)</f>
        <v>A</v>
      </c>
      <c r="C7265" s="10" t="str">
        <f>VLOOKUP($E7265,'Overview Cluster Days'!$B:$G,5)</f>
        <v>Winter</v>
      </c>
      <c r="D7265" s="10" t="str">
        <f>VLOOKUP($E7265,'Overview Cluster Days'!$B:$G,6)</f>
        <v>Weekday</v>
      </c>
      <c r="E7265" s="10">
        <v>20181220</v>
      </c>
      <c r="F7265" s="11">
        <v>16</v>
      </c>
      <c r="G7265" s="90">
        <v>6989284.6320000002</v>
      </c>
      <c r="H7265" s="91">
        <v>42563152.367328897</v>
      </c>
      <c r="I7265" s="91">
        <v>16941046.3917358</v>
      </c>
      <c r="J7265" s="91">
        <v>7319918.7209999701</v>
      </c>
      <c r="K7265" s="91">
        <v>9304094.7150181103</v>
      </c>
      <c r="L7265" s="91">
        <v>263950.30200000003</v>
      </c>
      <c r="M7265" s="91">
        <v>7262151.88711798</v>
      </c>
      <c r="N7265" s="91">
        <v>6732827.8171819998</v>
      </c>
      <c r="O7265" s="91">
        <v>1863984.70999987</v>
      </c>
      <c r="P7265" s="69">
        <v>600563.30826556403</v>
      </c>
      <c r="Q7265" s="90">
        <v>83117496.827082798</v>
      </c>
      <c r="R7265" s="91">
        <v>16723478.024565401</v>
      </c>
      <c r="S7265" s="96">
        <v>21700.829778076601</v>
      </c>
      <c r="T7265" s="69">
        <v>99862675.681426302</v>
      </c>
    </row>
    <row r="7266" spans="1:20" x14ac:dyDescent="0.25">
      <c r="A7266" t="s">
        <v>25</v>
      </c>
      <c r="B7266" s="10" t="str">
        <f>VLOOKUP(E7266,'Overview Cluster Days'!B:E,3)</f>
        <v>A</v>
      </c>
      <c r="C7266" s="10" t="str">
        <f>VLOOKUP($E7266,'Overview Cluster Days'!$B:$G,5)</f>
        <v>Winter</v>
      </c>
      <c r="D7266" s="10" t="str">
        <f>VLOOKUP($E7266,'Overview Cluster Days'!$B:$G,6)</f>
        <v>Weekday</v>
      </c>
      <c r="E7266" s="10">
        <v>20181220</v>
      </c>
      <c r="F7266" s="11">
        <v>17</v>
      </c>
      <c r="G7266" s="90">
        <v>7567530.0649965899</v>
      </c>
      <c r="H7266" s="91">
        <v>40962934.0879618</v>
      </c>
      <c r="I7266" s="91">
        <v>17081220.5196083</v>
      </c>
      <c r="J7266" s="91">
        <v>7595095.7079977104</v>
      </c>
      <c r="K7266" s="91">
        <v>9412980.5267414693</v>
      </c>
      <c r="L7266" s="91">
        <v>244514.02047831001</v>
      </c>
      <c r="M7266" s="91">
        <v>7274785.3234710796</v>
      </c>
      <c r="N7266" s="91">
        <v>6294475.2137908097</v>
      </c>
      <c r="O7266" s="91">
        <v>1736056.3670000001</v>
      </c>
      <c r="P7266" s="69">
        <v>553513.232955707</v>
      </c>
      <c r="Q7266" s="90">
        <v>82619760.907305896</v>
      </c>
      <c r="R7266" s="91">
        <v>16103344.157695901</v>
      </c>
      <c r="S7266" s="96">
        <v>40119.028454821899</v>
      </c>
      <c r="T7266" s="69">
        <v>98763224.093456596</v>
      </c>
    </row>
    <row r="7267" spans="1:20" x14ac:dyDescent="0.25">
      <c r="A7267" t="s">
        <v>25</v>
      </c>
      <c r="B7267" s="10" t="str">
        <f>VLOOKUP(E7267,'Overview Cluster Days'!B:E,3)</f>
        <v>A</v>
      </c>
      <c r="C7267" s="10" t="str">
        <f>VLOOKUP($E7267,'Overview Cluster Days'!$B:$G,5)</f>
        <v>Winter</v>
      </c>
      <c r="D7267" s="10" t="str">
        <f>VLOOKUP($E7267,'Overview Cluster Days'!$B:$G,6)</f>
        <v>Weekday</v>
      </c>
      <c r="E7267" s="10">
        <v>20181220</v>
      </c>
      <c r="F7267" s="11">
        <v>18</v>
      </c>
      <c r="G7267" s="90">
        <v>8631594.0939987805</v>
      </c>
      <c r="H7267" s="91">
        <v>41146292.626902103</v>
      </c>
      <c r="I7267" s="91">
        <v>17922120.140531</v>
      </c>
      <c r="J7267" s="91">
        <v>7916140.6339999996</v>
      </c>
      <c r="K7267" s="91">
        <v>8779034.5861133393</v>
      </c>
      <c r="L7267" s="91">
        <v>205795.35859848699</v>
      </c>
      <c r="M7267" s="91">
        <v>7522768.1950977296</v>
      </c>
      <c r="N7267" s="91">
        <v>5847176.4352833703</v>
      </c>
      <c r="O7267" s="91">
        <v>1653635.98</v>
      </c>
      <c r="P7267" s="69">
        <v>562911.27833322994</v>
      </c>
      <c r="Q7267" s="90">
        <v>84395182.081545293</v>
      </c>
      <c r="R7267" s="91">
        <v>15792287.247312799</v>
      </c>
      <c r="S7267" s="96">
        <v>119341.553915039</v>
      </c>
      <c r="T7267" s="69">
        <v>100306810.882773</v>
      </c>
    </row>
    <row r="7268" spans="1:20" x14ac:dyDescent="0.25">
      <c r="A7268" t="s">
        <v>25</v>
      </c>
      <c r="B7268" s="10" t="str">
        <f>VLOOKUP(E7268,'Overview Cluster Days'!B:E,3)</f>
        <v>A</v>
      </c>
      <c r="C7268" s="10" t="str">
        <f>VLOOKUP($E7268,'Overview Cluster Days'!$B:$G,5)</f>
        <v>Winter</v>
      </c>
      <c r="D7268" s="10" t="str">
        <f>VLOOKUP($E7268,'Overview Cluster Days'!$B:$G,6)</f>
        <v>Weekday</v>
      </c>
      <c r="E7268" s="10">
        <v>20181220</v>
      </c>
      <c r="F7268" s="11">
        <v>19</v>
      </c>
      <c r="G7268" s="90">
        <v>7722873.8530000001</v>
      </c>
      <c r="H7268" s="91">
        <v>43671961.766664401</v>
      </c>
      <c r="I7268" s="91">
        <v>17864637.475891799</v>
      </c>
      <c r="J7268" s="91">
        <v>7554001.5599999996</v>
      </c>
      <c r="K7268" s="91">
        <v>8438556.7963118404</v>
      </c>
      <c r="L7268" s="91">
        <v>233098.72021033801</v>
      </c>
      <c r="M7268" s="91">
        <v>8230947.0882642902</v>
      </c>
      <c r="N7268" s="91">
        <v>5871917.9449883699</v>
      </c>
      <c r="O7268" s="91">
        <v>1842303.7949999999</v>
      </c>
      <c r="P7268" s="69">
        <v>587089.36889907205</v>
      </c>
      <c r="Q7268" s="90">
        <v>85252031.451867998</v>
      </c>
      <c r="R7268" s="91">
        <v>16765356.9173621</v>
      </c>
      <c r="S7268" s="96">
        <v>124227.76379534999</v>
      </c>
      <c r="T7268" s="69">
        <v>102141616.13302501</v>
      </c>
    </row>
    <row r="7269" spans="1:20" x14ac:dyDescent="0.25">
      <c r="A7269" t="s">
        <v>25</v>
      </c>
      <c r="B7269" s="10" t="str">
        <f>VLOOKUP(E7269,'Overview Cluster Days'!B:E,3)</f>
        <v>A</v>
      </c>
      <c r="C7269" s="10" t="str">
        <f>VLOOKUP($E7269,'Overview Cluster Days'!$B:$G,5)</f>
        <v>Winter</v>
      </c>
      <c r="D7269" s="10" t="str">
        <f>VLOOKUP($E7269,'Overview Cluster Days'!$B:$G,6)</f>
        <v>Weekday</v>
      </c>
      <c r="E7269" s="10">
        <v>20181220</v>
      </c>
      <c r="F7269" s="11">
        <v>20</v>
      </c>
      <c r="G7269" s="90">
        <v>6308412.6249975804</v>
      </c>
      <c r="H7269" s="91">
        <v>41252859.957898103</v>
      </c>
      <c r="I7269" s="91">
        <v>18013157.654647298</v>
      </c>
      <c r="J7269" s="91">
        <v>7010531.25</v>
      </c>
      <c r="K7269" s="91">
        <v>8213987.9328611102</v>
      </c>
      <c r="L7269" s="91">
        <v>305468.56982226</v>
      </c>
      <c r="M7269" s="91">
        <v>8198495.5018567704</v>
      </c>
      <c r="N7269" s="91">
        <v>6298018.7009897996</v>
      </c>
      <c r="O7269" s="91">
        <v>2041565.145</v>
      </c>
      <c r="P7269" s="69">
        <v>665233.82824844203</v>
      </c>
      <c r="Q7269" s="90">
        <v>80798949.420404106</v>
      </c>
      <c r="R7269" s="91">
        <v>17508781.745917302</v>
      </c>
      <c r="S7269" s="96">
        <v>109346.060248108</v>
      </c>
      <c r="T7269" s="69">
        <v>98417077.226569504</v>
      </c>
    </row>
    <row r="7270" spans="1:20" x14ac:dyDescent="0.25">
      <c r="A7270" t="s">
        <v>25</v>
      </c>
      <c r="B7270" s="10" t="str">
        <f>VLOOKUP(E7270,'Overview Cluster Days'!B:E,3)</f>
        <v>A</v>
      </c>
      <c r="C7270" s="10" t="str">
        <f>VLOOKUP($E7270,'Overview Cluster Days'!$B:$G,5)</f>
        <v>Winter</v>
      </c>
      <c r="D7270" s="10" t="str">
        <f>VLOOKUP($E7270,'Overview Cluster Days'!$B:$G,6)</f>
        <v>Weekday</v>
      </c>
      <c r="E7270" s="10">
        <v>20181220</v>
      </c>
      <c r="F7270" s="11">
        <v>21</v>
      </c>
      <c r="G7270" s="90">
        <v>5630864.3569970001</v>
      </c>
      <c r="H7270" s="91">
        <v>42114702.6259152</v>
      </c>
      <c r="I7270" s="91">
        <v>14419137.6957528</v>
      </c>
      <c r="J7270" s="91">
        <v>5551115.68999941</v>
      </c>
      <c r="K7270" s="91">
        <v>8132965.43285398</v>
      </c>
      <c r="L7270" s="91">
        <v>515519.71099690301</v>
      </c>
      <c r="M7270" s="91">
        <v>8544218.3764704093</v>
      </c>
      <c r="N7270" s="91">
        <v>6693104.0923730005</v>
      </c>
      <c r="O7270" s="91">
        <v>1883100.5599993099</v>
      </c>
      <c r="P7270" s="69">
        <v>543728.43031415902</v>
      </c>
      <c r="Q7270" s="90">
        <v>75848785.801518396</v>
      </c>
      <c r="R7270" s="91">
        <v>18179671.1701538</v>
      </c>
      <c r="S7270" s="96">
        <v>97349.888942474397</v>
      </c>
      <c r="T7270" s="69">
        <v>94125806.860614702</v>
      </c>
    </row>
    <row r="7271" spans="1:20" x14ac:dyDescent="0.25">
      <c r="A7271" t="s">
        <v>25</v>
      </c>
      <c r="B7271" s="10" t="str">
        <f>VLOOKUP(E7271,'Overview Cluster Days'!B:E,3)</f>
        <v>A</v>
      </c>
      <c r="C7271" s="10" t="str">
        <f>VLOOKUP($E7271,'Overview Cluster Days'!$B:$G,5)</f>
        <v>Winter</v>
      </c>
      <c r="D7271" s="10" t="str">
        <f>VLOOKUP($E7271,'Overview Cluster Days'!$B:$G,6)</f>
        <v>Weekday</v>
      </c>
      <c r="E7271" s="10">
        <v>20181220</v>
      </c>
      <c r="F7271" s="11">
        <v>22</v>
      </c>
      <c r="G7271" s="90">
        <v>5038681.676</v>
      </c>
      <c r="H7271" s="91">
        <v>39415275.9302423</v>
      </c>
      <c r="I7271" s="91">
        <v>12314464.1270955</v>
      </c>
      <c r="J7271" s="91">
        <v>5682244.8299988098</v>
      </c>
      <c r="K7271" s="91">
        <v>8054961.4391665496</v>
      </c>
      <c r="L7271" s="91">
        <v>521670.87599747902</v>
      </c>
      <c r="M7271" s="91">
        <v>8868646.8852821793</v>
      </c>
      <c r="N7271" s="91">
        <v>6667493.71164326</v>
      </c>
      <c r="O7271" s="91">
        <v>1866169.4899997001</v>
      </c>
      <c r="P7271" s="69">
        <v>473138.723288843</v>
      </c>
      <c r="Q7271" s="90">
        <v>70505628.002503097</v>
      </c>
      <c r="R7271" s="91">
        <v>18397119.6862115</v>
      </c>
      <c r="S7271" s="96">
        <v>39102.488034515402</v>
      </c>
      <c r="T7271" s="69">
        <v>88941850.176749095</v>
      </c>
    </row>
    <row r="7272" spans="1:20" x14ac:dyDescent="0.25">
      <c r="A7272" t="s">
        <v>25</v>
      </c>
      <c r="B7272" s="10" t="str">
        <f>VLOOKUP(E7272,'Overview Cluster Days'!B:E,3)</f>
        <v>A</v>
      </c>
      <c r="C7272" s="10" t="str">
        <f>VLOOKUP($E7272,'Overview Cluster Days'!$B:$G,5)</f>
        <v>Winter</v>
      </c>
      <c r="D7272" s="10" t="str">
        <f>VLOOKUP($E7272,'Overview Cluster Days'!$B:$G,6)</f>
        <v>Weekday</v>
      </c>
      <c r="E7272" s="10">
        <v>20181220</v>
      </c>
      <c r="F7272" s="11">
        <v>23</v>
      </c>
      <c r="G7272" s="90">
        <v>6051249.5700000003</v>
      </c>
      <c r="H7272" s="91">
        <v>39703889.541769102</v>
      </c>
      <c r="I7272" s="91">
        <v>11336530.4965165</v>
      </c>
      <c r="J7272" s="91">
        <v>6522709.4549995502</v>
      </c>
      <c r="K7272" s="91">
        <v>8330465.87745196</v>
      </c>
      <c r="L7272" s="91">
        <v>520306.03</v>
      </c>
      <c r="M7272" s="91">
        <v>9047521.85021808</v>
      </c>
      <c r="N7272" s="91">
        <v>6520489.1878730003</v>
      </c>
      <c r="O7272" s="91">
        <v>1927202.1699995501</v>
      </c>
      <c r="P7272" s="69">
        <v>511578.082492313</v>
      </c>
      <c r="Q7272" s="90">
        <v>71944844.940737098</v>
      </c>
      <c r="R7272" s="91">
        <v>18527097.3205829</v>
      </c>
      <c r="S7272" s="96">
        <v>20054.996761383602</v>
      </c>
      <c r="T7272" s="69">
        <v>90491997.258081496</v>
      </c>
    </row>
    <row r="7273" spans="1:20" x14ac:dyDescent="0.25">
      <c r="A7273" t="s">
        <v>25</v>
      </c>
      <c r="B7273" s="10" t="str">
        <f>VLOOKUP(E7273,'Overview Cluster Days'!B:E,3)</f>
        <v>A</v>
      </c>
      <c r="C7273" s="10" t="str">
        <f>VLOOKUP($E7273,'Overview Cluster Days'!$B:$G,5)</f>
        <v>Winter</v>
      </c>
      <c r="D7273" s="10" t="str">
        <f>VLOOKUP($E7273,'Overview Cluster Days'!$B:$G,6)</f>
        <v>Weekday</v>
      </c>
      <c r="E7273" s="10">
        <v>20181220</v>
      </c>
      <c r="F7273" s="11">
        <v>24</v>
      </c>
      <c r="G7273" s="90">
        <v>5940113.4549985602</v>
      </c>
      <c r="H7273" s="91">
        <v>34242784.639388204</v>
      </c>
      <c r="I7273" s="91">
        <v>13009881.960782301</v>
      </c>
      <c r="J7273" s="91">
        <v>7077087.9220000003</v>
      </c>
      <c r="K7273" s="91">
        <v>7951696.1274334397</v>
      </c>
      <c r="L7273" s="91">
        <v>529342.98499970697</v>
      </c>
      <c r="M7273" s="91">
        <v>9259633.6803069096</v>
      </c>
      <c r="N7273" s="91">
        <v>6559476.7365231803</v>
      </c>
      <c r="O7273" s="91">
        <v>2053662.9839999999</v>
      </c>
      <c r="P7273" s="69">
        <v>560836.07668057003</v>
      </c>
      <c r="Q7273" s="90">
        <v>68221564.104602605</v>
      </c>
      <c r="R7273" s="91">
        <v>18962952.4625104</v>
      </c>
      <c r="S7273" s="96">
        <v>39278.729143859797</v>
      </c>
      <c r="T7273" s="69">
        <v>87223795.296256796</v>
      </c>
    </row>
    <row r="7274" spans="1:20" x14ac:dyDescent="0.25">
      <c r="A7274" t="s">
        <v>25</v>
      </c>
      <c r="B7274" s="10" t="str">
        <f>VLOOKUP(E7274,'Overview Cluster Days'!B:E,3)</f>
        <v>A</v>
      </c>
      <c r="C7274" s="10" t="str">
        <f>VLOOKUP($E7274,'Overview Cluster Days'!$B:$G,5)</f>
        <v>Winter</v>
      </c>
      <c r="D7274" s="10" t="str">
        <f>VLOOKUP($E7274,'Overview Cluster Days'!$B:$G,6)</f>
        <v>Weekday</v>
      </c>
      <c r="E7274" s="10">
        <v>20181221</v>
      </c>
      <c r="F7274" s="11">
        <v>1</v>
      </c>
      <c r="G7274" s="90">
        <v>5165946.3019988798</v>
      </c>
      <c r="H7274" s="91">
        <v>39952802.612022698</v>
      </c>
      <c r="I7274" s="91">
        <v>9971244.7997786999</v>
      </c>
      <c r="J7274" s="91">
        <v>6823381.9009999996</v>
      </c>
      <c r="K7274" s="91">
        <v>9079188.9820777792</v>
      </c>
      <c r="L7274" s="91">
        <v>270870.31599980802</v>
      </c>
      <c r="M7274" s="91">
        <v>10310206.778945301</v>
      </c>
      <c r="N7274" s="91">
        <v>6108085.5949996496</v>
      </c>
      <c r="O7274" s="91">
        <v>1388900.8669999701</v>
      </c>
      <c r="P7274" s="69">
        <v>566190.38317035697</v>
      </c>
      <c r="Q7274" s="90">
        <v>70992564.596878096</v>
      </c>
      <c r="R7274" s="91">
        <v>18644253.940115102</v>
      </c>
      <c r="S7274" s="96">
        <v>114249.278182373</v>
      </c>
      <c r="T7274" s="69">
        <v>89751067.815175503</v>
      </c>
    </row>
    <row r="7275" spans="1:20" x14ac:dyDescent="0.25">
      <c r="A7275" t="s">
        <v>25</v>
      </c>
      <c r="B7275" s="10" t="str">
        <f>VLOOKUP(E7275,'Overview Cluster Days'!B:E,3)</f>
        <v>A</v>
      </c>
      <c r="C7275" s="10" t="str">
        <f>VLOOKUP($E7275,'Overview Cluster Days'!$B:$G,5)</f>
        <v>Winter</v>
      </c>
      <c r="D7275" s="10" t="str">
        <f>VLOOKUP($E7275,'Overview Cluster Days'!$B:$G,6)</f>
        <v>Weekday</v>
      </c>
      <c r="E7275" s="10">
        <v>20181221</v>
      </c>
      <c r="F7275" s="11">
        <v>2</v>
      </c>
      <c r="G7275" s="90">
        <v>5233160.6940000001</v>
      </c>
      <c r="H7275" s="91">
        <v>40059761.1171064</v>
      </c>
      <c r="I7275" s="91">
        <v>9437877.2834316995</v>
      </c>
      <c r="J7275" s="91">
        <v>6625539.3999996698</v>
      </c>
      <c r="K7275" s="91">
        <v>8763011.8643893804</v>
      </c>
      <c r="L7275" s="91">
        <v>415448.00400000002</v>
      </c>
      <c r="M7275" s="91">
        <v>10439020.985570099</v>
      </c>
      <c r="N7275" s="91">
        <v>6258806.9629974002</v>
      </c>
      <c r="O7275" s="91">
        <v>1461625.97</v>
      </c>
      <c r="P7275" s="69">
        <v>574526.90675704204</v>
      </c>
      <c r="Q7275" s="90">
        <v>70119350.358927205</v>
      </c>
      <c r="R7275" s="91">
        <v>19149428.829324599</v>
      </c>
      <c r="S7275" s="96">
        <v>47373.999642623603</v>
      </c>
      <c r="T7275" s="69">
        <v>89316153.187894404</v>
      </c>
    </row>
    <row r="7276" spans="1:20" x14ac:dyDescent="0.25">
      <c r="A7276" t="s">
        <v>25</v>
      </c>
      <c r="B7276" s="10" t="str">
        <f>VLOOKUP(E7276,'Overview Cluster Days'!B:E,3)</f>
        <v>A</v>
      </c>
      <c r="C7276" s="10" t="str">
        <f>VLOOKUP($E7276,'Overview Cluster Days'!$B:$G,5)</f>
        <v>Winter</v>
      </c>
      <c r="D7276" s="10" t="str">
        <f>VLOOKUP($E7276,'Overview Cluster Days'!$B:$G,6)</f>
        <v>Weekday</v>
      </c>
      <c r="E7276" s="10">
        <v>20181221</v>
      </c>
      <c r="F7276" s="11">
        <v>3</v>
      </c>
      <c r="G7276" s="90">
        <v>5011349.8899999997</v>
      </c>
      <c r="H7276" s="91">
        <v>40362807.021358699</v>
      </c>
      <c r="I7276" s="91">
        <v>9066676.3913317993</v>
      </c>
      <c r="J7276" s="91">
        <v>6589298.0800000001</v>
      </c>
      <c r="K7276" s="91">
        <v>9283972.3459044993</v>
      </c>
      <c r="L7276" s="91">
        <v>440326.87</v>
      </c>
      <c r="M7276" s="91">
        <v>10512623.404254399</v>
      </c>
      <c r="N7276" s="91">
        <v>6546744.8499992704</v>
      </c>
      <c r="O7276" s="91">
        <v>1536593.51</v>
      </c>
      <c r="P7276" s="69">
        <v>601953.85029467696</v>
      </c>
      <c r="Q7276" s="90">
        <v>70314103.728595003</v>
      </c>
      <c r="R7276" s="91">
        <v>19638242.484548301</v>
      </c>
      <c r="S7276" s="96">
        <v>75705.033527893</v>
      </c>
      <c r="T7276" s="69">
        <v>90028051.2466712</v>
      </c>
    </row>
    <row r="7277" spans="1:20" x14ac:dyDescent="0.25">
      <c r="A7277" t="s">
        <v>25</v>
      </c>
      <c r="B7277" s="10" t="str">
        <f>VLOOKUP(E7277,'Overview Cluster Days'!B:E,3)</f>
        <v>A</v>
      </c>
      <c r="C7277" s="10" t="str">
        <f>VLOOKUP($E7277,'Overview Cluster Days'!$B:$G,5)</f>
        <v>Winter</v>
      </c>
      <c r="D7277" s="10" t="str">
        <f>VLOOKUP($E7277,'Overview Cluster Days'!$B:$G,6)</f>
        <v>Weekday</v>
      </c>
      <c r="E7277" s="10">
        <v>20181221</v>
      </c>
      <c r="F7277" s="11">
        <v>4</v>
      </c>
      <c r="G7277" s="90">
        <v>4908691.7120000003</v>
      </c>
      <c r="H7277" s="91">
        <v>40481505.302656002</v>
      </c>
      <c r="I7277" s="91">
        <v>8934147.7898436598</v>
      </c>
      <c r="J7277" s="91">
        <v>6567454.57699979</v>
      </c>
      <c r="K7277" s="91">
        <v>9296269.2991564292</v>
      </c>
      <c r="L7277" s="91">
        <v>549181.67799999996</v>
      </c>
      <c r="M7277" s="91">
        <v>10307173.082487499</v>
      </c>
      <c r="N7277" s="91">
        <v>6965187.5829971097</v>
      </c>
      <c r="O7277" s="91">
        <v>1453904.0509977101</v>
      </c>
      <c r="P7277" s="69">
        <v>602430.944206413</v>
      </c>
      <c r="Q7277" s="90">
        <v>70188068.680655807</v>
      </c>
      <c r="R7277" s="91">
        <v>19877877.338688701</v>
      </c>
      <c r="S7277" s="96">
        <v>91579.818726105601</v>
      </c>
      <c r="T7277" s="69">
        <v>90157525.838070601</v>
      </c>
    </row>
    <row r="7278" spans="1:20" x14ac:dyDescent="0.25">
      <c r="A7278" t="s">
        <v>25</v>
      </c>
      <c r="B7278" s="10" t="str">
        <f>VLOOKUP(E7278,'Overview Cluster Days'!B:E,3)</f>
        <v>A</v>
      </c>
      <c r="C7278" s="10" t="str">
        <f>VLOOKUP($E7278,'Overview Cluster Days'!$B:$G,5)</f>
        <v>Winter</v>
      </c>
      <c r="D7278" s="10" t="str">
        <f>VLOOKUP($E7278,'Overview Cluster Days'!$B:$G,6)</f>
        <v>Weekday</v>
      </c>
      <c r="E7278" s="10">
        <v>20181221</v>
      </c>
      <c r="F7278" s="11">
        <v>5</v>
      </c>
      <c r="G7278" s="90">
        <v>4877243.2239971403</v>
      </c>
      <c r="H7278" s="91">
        <v>40255312.414512798</v>
      </c>
      <c r="I7278" s="91">
        <v>9228069.2601485904</v>
      </c>
      <c r="J7278" s="91">
        <v>6615627.7959998697</v>
      </c>
      <c r="K7278" s="91">
        <v>8543694.3739742003</v>
      </c>
      <c r="L7278" s="91">
        <v>562150.196</v>
      </c>
      <c r="M7278" s="91">
        <v>10301174.943947099</v>
      </c>
      <c r="N7278" s="91">
        <v>7258295.2706247</v>
      </c>
      <c r="O7278" s="91">
        <v>1401114.80299997</v>
      </c>
      <c r="P7278" s="69">
        <v>638559.85872549994</v>
      </c>
      <c r="Q7278" s="90">
        <v>69519947.068632603</v>
      </c>
      <c r="R7278" s="91">
        <v>20161295.072297201</v>
      </c>
      <c r="S7278" s="96">
        <v>77696.137556976202</v>
      </c>
      <c r="T7278" s="69">
        <v>89758938.278486803</v>
      </c>
    </row>
    <row r="7279" spans="1:20" x14ac:dyDescent="0.25">
      <c r="A7279" t="s">
        <v>25</v>
      </c>
      <c r="B7279" s="10" t="str">
        <f>VLOOKUP(E7279,'Overview Cluster Days'!B:E,3)</f>
        <v>A</v>
      </c>
      <c r="C7279" s="10" t="str">
        <f>VLOOKUP($E7279,'Overview Cluster Days'!$B:$G,5)</f>
        <v>Winter</v>
      </c>
      <c r="D7279" s="10" t="str">
        <f>VLOOKUP($E7279,'Overview Cluster Days'!$B:$G,6)</f>
        <v>Weekday</v>
      </c>
      <c r="E7279" s="10">
        <v>20181221</v>
      </c>
      <c r="F7279" s="11">
        <v>6</v>
      </c>
      <c r="G7279" s="90">
        <v>5158047.8</v>
      </c>
      <c r="H7279" s="91">
        <v>40346955.745342799</v>
      </c>
      <c r="I7279" s="91">
        <v>9722683.7492623199</v>
      </c>
      <c r="J7279" s="91">
        <v>6837588.8420000002</v>
      </c>
      <c r="K7279" s="91">
        <v>9470056.3868233208</v>
      </c>
      <c r="L7279" s="91">
        <v>567530.95400000003</v>
      </c>
      <c r="M7279" s="91">
        <v>10197066.956472101</v>
      </c>
      <c r="N7279" s="91">
        <v>7054472.9974060003</v>
      </c>
      <c r="O7279" s="91">
        <v>1531702.84599988</v>
      </c>
      <c r="P7279" s="69">
        <v>578347.24850133096</v>
      </c>
      <c r="Q7279" s="90">
        <v>71535332.523428395</v>
      </c>
      <c r="R7279" s="91">
        <v>19929121.002379298</v>
      </c>
      <c r="S7279" s="96">
        <v>89372.4140733643</v>
      </c>
      <c r="T7279" s="69">
        <v>91553825.939881101</v>
      </c>
    </row>
    <row r="7280" spans="1:20" x14ac:dyDescent="0.25">
      <c r="A7280" t="s">
        <v>25</v>
      </c>
      <c r="B7280" s="10" t="str">
        <f>VLOOKUP(E7280,'Overview Cluster Days'!B:E,3)</f>
        <v>A</v>
      </c>
      <c r="C7280" s="10" t="str">
        <f>VLOOKUP($E7280,'Overview Cluster Days'!$B:$G,5)</f>
        <v>Winter</v>
      </c>
      <c r="D7280" s="10" t="str">
        <f>VLOOKUP($E7280,'Overview Cluster Days'!$B:$G,6)</f>
        <v>Weekday</v>
      </c>
      <c r="E7280" s="10">
        <v>20181221</v>
      </c>
      <c r="F7280" s="11">
        <v>7</v>
      </c>
      <c r="G7280" s="90">
        <v>5491917.9400000004</v>
      </c>
      <c r="H7280" s="91">
        <v>40777334.902193204</v>
      </c>
      <c r="I7280" s="91">
        <v>12506743.551424701</v>
      </c>
      <c r="J7280" s="91">
        <v>6972442.0769999996</v>
      </c>
      <c r="K7280" s="91">
        <v>9664746.0024948902</v>
      </c>
      <c r="L7280" s="91">
        <v>470607.06</v>
      </c>
      <c r="M7280" s="91">
        <v>8746541.6971921902</v>
      </c>
      <c r="N7280" s="91">
        <v>7153125.4050000003</v>
      </c>
      <c r="O7280" s="91">
        <v>1445402.673</v>
      </c>
      <c r="P7280" s="69">
        <v>683785.96186596202</v>
      </c>
      <c r="Q7280" s="90">
        <v>75413184.473112896</v>
      </c>
      <c r="R7280" s="91">
        <v>18499462.797058199</v>
      </c>
      <c r="S7280" s="96">
        <v>73855.698253132097</v>
      </c>
      <c r="T7280" s="69">
        <v>93986502.968424097</v>
      </c>
    </row>
    <row r="7281" spans="1:20" x14ac:dyDescent="0.25">
      <c r="A7281" t="s">
        <v>25</v>
      </c>
      <c r="B7281" s="10" t="str">
        <f>VLOOKUP(E7281,'Overview Cluster Days'!B:E,3)</f>
        <v>A</v>
      </c>
      <c r="C7281" s="10" t="str">
        <f>VLOOKUP($E7281,'Overview Cluster Days'!$B:$G,5)</f>
        <v>Winter</v>
      </c>
      <c r="D7281" s="10" t="str">
        <f>VLOOKUP($E7281,'Overview Cluster Days'!$B:$G,6)</f>
        <v>Weekday</v>
      </c>
      <c r="E7281" s="10">
        <v>20181221</v>
      </c>
      <c r="F7281" s="11">
        <v>8</v>
      </c>
      <c r="G7281" s="90">
        <v>5239083.5779956002</v>
      </c>
      <c r="H7281" s="91">
        <v>43643280.597229198</v>
      </c>
      <c r="I7281" s="91">
        <v>16401239.459670199</v>
      </c>
      <c r="J7281" s="91">
        <v>6628415.9419999998</v>
      </c>
      <c r="K7281" s="91">
        <v>10426830.4852621</v>
      </c>
      <c r="L7281" s="91">
        <v>366659.82999511203</v>
      </c>
      <c r="M7281" s="91">
        <v>7961363.3225077596</v>
      </c>
      <c r="N7281" s="91">
        <v>7736497.1041400004</v>
      </c>
      <c r="O7281" s="91">
        <v>1255217.8959999999</v>
      </c>
      <c r="P7281" s="69">
        <v>601997.71595262003</v>
      </c>
      <c r="Q7281" s="90">
        <v>82338850.062157199</v>
      </c>
      <c r="R7281" s="91">
        <v>17921735.8685955</v>
      </c>
      <c r="S7281" s="96">
        <v>90464.572961623999</v>
      </c>
      <c r="T7281" s="69">
        <v>100351050.503714</v>
      </c>
    </row>
    <row r="7282" spans="1:20" x14ac:dyDescent="0.25">
      <c r="A7282" t="s">
        <v>25</v>
      </c>
      <c r="B7282" s="10" t="str">
        <f>VLOOKUP(E7282,'Overview Cluster Days'!B:E,3)</f>
        <v>A</v>
      </c>
      <c r="C7282" s="10" t="str">
        <f>VLOOKUP($E7282,'Overview Cluster Days'!$B:$G,5)</f>
        <v>Winter</v>
      </c>
      <c r="D7282" s="10" t="str">
        <f>VLOOKUP($E7282,'Overview Cluster Days'!$B:$G,6)</f>
        <v>Weekday</v>
      </c>
      <c r="E7282" s="10">
        <v>20181221</v>
      </c>
      <c r="F7282" s="11">
        <v>9</v>
      </c>
      <c r="G7282" s="90">
        <v>5848652.2779999999</v>
      </c>
      <c r="H7282" s="91">
        <v>44742645.229794502</v>
      </c>
      <c r="I7282" s="91">
        <v>15749579.8957587</v>
      </c>
      <c r="J7282" s="91">
        <v>8252208.375</v>
      </c>
      <c r="K7282" s="91">
        <v>9060107.4657299798</v>
      </c>
      <c r="L7282" s="91">
        <v>297556.91399999999</v>
      </c>
      <c r="M7282" s="91">
        <v>9039612.7534011807</v>
      </c>
      <c r="N7282" s="91">
        <v>7342872.7520000003</v>
      </c>
      <c r="O7282" s="91">
        <v>1369436.6040000001</v>
      </c>
      <c r="P7282" s="69">
        <v>596404.69009102299</v>
      </c>
      <c r="Q7282" s="90">
        <v>83653193.244283199</v>
      </c>
      <c r="R7282" s="91">
        <v>18645883.7134922</v>
      </c>
      <c r="S7282" s="96">
        <v>99365.685591826696</v>
      </c>
      <c r="T7282" s="69">
        <v>102398442.64336701</v>
      </c>
    </row>
    <row r="7283" spans="1:20" x14ac:dyDescent="0.25">
      <c r="A7283" t="s">
        <v>25</v>
      </c>
      <c r="B7283" s="10" t="str">
        <f>VLOOKUP(E7283,'Overview Cluster Days'!B:E,3)</f>
        <v>A</v>
      </c>
      <c r="C7283" s="10" t="str">
        <f>VLOOKUP($E7283,'Overview Cluster Days'!$B:$G,5)</f>
        <v>Winter</v>
      </c>
      <c r="D7283" s="10" t="str">
        <f>VLOOKUP($E7283,'Overview Cluster Days'!$B:$G,6)</f>
        <v>Weekday</v>
      </c>
      <c r="E7283" s="10">
        <v>20181221</v>
      </c>
      <c r="F7283" s="11">
        <v>10</v>
      </c>
      <c r="G7283" s="90">
        <v>5589888.8600000003</v>
      </c>
      <c r="H7283" s="91">
        <v>46400762.745472401</v>
      </c>
      <c r="I7283" s="91">
        <v>14849653.2514045</v>
      </c>
      <c r="J7283" s="91">
        <v>8865546.2899977993</v>
      </c>
      <c r="K7283" s="91">
        <v>9202708.2907733303</v>
      </c>
      <c r="L7283" s="91">
        <v>299495.62</v>
      </c>
      <c r="M7283" s="91">
        <v>9263149.4675056599</v>
      </c>
      <c r="N7283" s="91">
        <v>7569259.43499956</v>
      </c>
      <c r="O7283" s="91">
        <v>1289151.24599879</v>
      </c>
      <c r="P7283" s="69">
        <v>585806.36097304896</v>
      </c>
      <c r="Q7283" s="90">
        <v>84908559.437647998</v>
      </c>
      <c r="R7283" s="91">
        <v>19006862.129477099</v>
      </c>
      <c r="S7283" s="96">
        <v>113432.731070373</v>
      </c>
      <c r="T7283" s="69">
        <v>104028854.298195</v>
      </c>
    </row>
    <row r="7284" spans="1:20" x14ac:dyDescent="0.25">
      <c r="A7284" t="s">
        <v>25</v>
      </c>
      <c r="B7284" s="10" t="str">
        <f>VLOOKUP(E7284,'Overview Cluster Days'!B:E,3)</f>
        <v>A</v>
      </c>
      <c r="C7284" s="10" t="str">
        <f>VLOOKUP($E7284,'Overview Cluster Days'!$B:$G,5)</f>
        <v>Winter</v>
      </c>
      <c r="D7284" s="10" t="str">
        <f>VLOOKUP($E7284,'Overview Cluster Days'!$B:$G,6)</f>
        <v>Weekday</v>
      </c>
      <c r="E7284" s="10">
        <v>20181221</v>
      </c>
      <c r="F7284" s="11">
        <v>11</v>
      </c>
      <c r="G7284" s="90">
        <v>5186604.1379977502</v>
      </c>
      <c r="H7284" s="91">
        <v>46245042.909365699</v>
      </c>
      <c r="I7284" s="91">
        <v>14858865.9158289</v>
      </c>
      <c r="J7284" s="91">
        <v>8618213.4959980007</v>
      </c>
      <c r="K7284" s="91">
        <v>9976019.5972815398</v>
      </c>
      <c r="L7284" s="91">
        <v>337037.95199211303</v>
      </c>
      <c r="M7284" s="91">
        <v>9226033.2939902507</v>
      </c>
      <c r="N7284" s="91">
        <v>7876648.5849971296</v>
      </c>
      <c r="O7284" s="91">
        <v>1274875.3419975999</v>
      </c>
      <c r="P7284" s="69">
        <v>664754.63840810396</v>
      </c>
      <c r="Q7284" s="90">
        <v>84884746.056471899</v>
      </c>
      <c r="R7284" s="91">
        <v>19379349.811385199</v>
      </c>
      <c r="S7284" s="96">
        <v>108334.674491882</v>
      </c>
      <c r="T7284" s="69">
        <v>104372430.542349</v>
      </c>
    </row>
    <row r="7285" spans="1:20" x14ac:dyDescent="0.25">
      <c r="A7285" t="s">
        <v>25</v>
      </c>
      <c r="B7285" s="10" t="str">
        <f>VLOOKUP(E7285,'Overview Cluster Days'!B:E,3)</f>
        <v>A</v>
      </c>
      <c r="C7285" s="10" t="str">
        <f>VLOOKUP($E7285,'Overview Cluster Days'!$B:$G,5)</f>
        <v>Winter</v>
      </c>
      <c r="D7285" s="10" t="str">
        <f>VLOOKUP($E7285,'Overview Cluster Days'!$B:$G,6)</f>
        <v>Weekday</v>
      </c>
      <c r="E7285" s="10">
        <v>20181221</v>
      </c>
      <c r="F7285" s="11">
        <v>12</v>
      </c>
      <c r="G7285" s="90">
        <v>5149142.7349996902</v>
      </c>
      <c r="H7285" s="91">
        <v>46559005.772026502</v>
      </c>
      <c r="I7285" s="91">
        <v>14552969.7948287</v>
      </c>
      <c r="J7285" s="91">
        <v>8354497.0349978097</v>
      </c>
      <c r="K7285" s="91">
        <v>10058093.936421201</v>
      </c>
      <c r="L7285" s="91">
        <v>313262.94299969298</v>
      </c>
      <c r="M7285" s="91">
        <v>9063656.4251390509</v>
      </c>
      <c r="N7285" s="91">
        <v>7969237.1799979396</v>
      </c>
      <c r="O7285" s="91">
        <v>1306583.34399781</v>
      </c>
      <c r="P7285" s="69">
        <v>609654.54037035001</v>
      </c>
      <c r="Q7285" s="90">
        <v>84673709.2732739</v>
      </c>
      <c r="R7285" s="91">
        <v>19262394.4325049</v>
      </c>
      <c r="S7285" s="96">
        <v>101318.84527880901</v>
      </c>
      <c r="T7285" s="69">
        <v>104037422.55105799</v>
      </c>
    </row>
    <row r="7286" spans="1:20" x14ac:dyDescent="0.25">
      <c r="A7286" t="s">
        <v>25</v>
      </c>
      <c r="B7286" s="10" t="str">
        <f>VLOOKUP(E7286,'Overview Cluster Days'!B:E,3)</f>
        <v>A</v>
      </c>
      <c r="C7286" s="10" t="str">
        <f>VLOOKUP($E7286,'Overview Cluster Days'!$B:$G,5)</f>
        <v>Winter</v>
      </c>
      <c r="D7286" s="10" t="str">
        <f>VLOOKUP($E7286,'Overview Cluster Days'!$B:$G,6)</f>
        <v>Weekday</v>
      </c>
      <c r="E7286" s="10">
        <v>20181221</v>
      </c>
      <c r="F7286" s="11">
        <v>13</v>
      </c>
      <c r="G7286" s="90">
        <v>5155442.1499962397</v>
      </c>
      <c r="H7286" s="91">
        <v>45943814.407591097</v>
      </c>
      <c r="I7286" s="91">
        <v>13974495.390958</v>
      </c>
      <c r="J7286" s="91">
        <v>8022244.2719981</v>
      </c>
      <c r="K7286" s="91">
        <v>10629461.072320201</v>
      </c>
      <c r="L7286" s="91">
        <v>391773.49999614101</v>
      </c>
      <c r="M7286" s="91">
        <v>9298102.8897462692</v>
      </c>
      <c r="N7286" s="91">
        <v>8015046.3821556997</v>
      </c>
      <c r="O7286" s="91">
        <v>1380777.2159990901</v>
      </c>
      <c r="P7286" s="69">
        <v>630646.79431976401</v>
      </c>
      <c r="Q7286" s="90">
        <v>83725457.292863697</v>
      </c>
      <c r="R7286" s="91">
        <v>19716346.782217</v>
      </c>
      <c r="S7286" s="96">
        <v>64510.103425064102</v>
      </c>
      <c r="T7286" s="69">
        <v>103506314.178506</v>
      </c>
    </row>
    <row r="7287" spans="1:20" x14ac:dyDescent="0.25">
      <c r="A7287" t="s">
        <v>25</v>
      </c>
      <c r="B7287" s="10" t="str">
        <f>VLOOKUP(E7287,'Overview Cluster Days'!B:E,3)</f>
        <v>A</v>
      </c>
      <c r="C7287" s="10" t="str">
        <f>VLOOKUP($E7287,'Overview Cluster Days'!$B:$G,5)</f>
        <v>Winter</v>
      </c>
      <c r="D7287" s="10" t="str">
        <f>VLOOKUP($E7287,'Overview Cluster Days'!$B:$G,6)</f>
        <v>Weekday</v>
      </c>
      <c r="E7287" s="10">
        <v>20181221</v>
      </c>
      <c r="F7287" s="11">
        <v>14</v>
      </c>
      <c r="G7287" s="90">
        <v>5086664.7499999003</v>
      </c>
      <c r="H7287" s="91">
        <v>46545665.236180797</v>
      </c>
      <c r="I7287" s="91">
        <v>14152773.7854454</v>
      </c>
      <c r="J7287" s="91">
        <v>7775106.1569999997</v>
      </c>
      <c r="K7287" s="91">
        <v>10511864.3359982</v>
      </c>
      <c r="L7287" s="91">
        <v>403944.83</v>
      </c>
      <c r="M7287" s="91">
        <v>9842428.4174653292</v>
      </c>
      <c r="N7287" s="91">
        <v>7957503.8616137998</v>
      </c>
      <c r="O7287" s="91">
        <v>1465730.3049999999</v>
      </c>
      <c r="P7287" s="69">
        <v>628752.24822407705</v>
      </c>
      <c r="Q7287" s="90">
        <v>84072074.264624193</v>
      </c>
      <c r="R7287" s="91">
        <v>20298359.662303202</v>
      </c>
      <c r="S7287" s="96">
        <v>64544.580425277498</v>
      </c>
      <c r="T7287" s="69">
        <v>104434978.50735299</v>
      </c>
    </row>
    <row r="7288" spans="1:20" x14ac:dyDescent="0.25">
      <c r="A7288" t="s">
        <v>25</v>
      </c>
      <c r="B7288" s="10" t="str">
        <f>VLOOKUP(E7288,'Overview Cluster Days'!B:E,3)</f>
        <v>A</v>
      </c>
      <c r="C7288" s="10" t="str">
        <f>VLOOKUP($E7288,'Overview Cluster Days'!$B:$G,5)</f>
        <v>Winter</v>
      </c>
      <c r="D7288" s="10" t="str">
        <f>VLOOKUP($E7288,'Overview Cluster Days'!$B:$G,6)</f>
        <v>Weekday</v>
      </c>
      <c r="E7288" s="10">
        <v>20181221</v>
      </c>
      <c r="F7288" s="11">
        <v>15</v>
      </c>
      <c r="G7288" s="90">
        <v>4835667.93</v>
      </c>
      <c r="H7288" s="91">
        <v>46017261.9866568</v>
      </c>
      <c r="I7288" s="91">
        <v>13858809.2202482</v>
      </c>
      <c r="J7288" s="91">
        <v>7596150.2619979903</v>
      </c>
      <c r="K7288" s="91">
        <v>9741319.6180026699</v>
      </c>
      <c r="L7288" s="91">
        <v>406464.35100000002</v>
      </c>
      <c r="M7288" s="91">
        <v>10224587.1367647</v>
      </c>
      <c r="N7288" s="91">
        <v>7725834.9328843998</v>
      </c>
      <c r="O7288" s="91">
        <v>1593813.9139997</v>
      </c>
      <c r="P7288" s="69">
        <v>638870.83853296505</v>
      </c>
      <c r="Q7288" s="90">
        <v>82049209.016905606</v>
      </c>
      <c r="R7288" s="91">
        <v>20589571.173181701</v>
      </c>
      <c r="S7288" s="96">
        <v>70698.870936706197</v>
      </c>
      <c r="T7288" s="69">
        <v>102709479.061024</v>
      </c>
    </row>
    <row r="7289" spans="1:20" x14ac:dyDescent="0.25">
      <c r="A7289" t="s">
        <v>25</v>
      </c>
      <c r="B7289" s="10" t="str">
        <f>VLOOKUP(E7289,'Overview Cluster Days'!B:E,3)</f>
        <v>A</v>
      </c>
      <c r="C7289" s="10" t="str">
        <f>VLOOKUP($E7289,'Overview Cluster Days'!$B:$G,5)</f>
        <v>Winter</v>
      </c>
      <c r="D7289" s="10" t="str">
        <f>VLOOKUP($E7289,'Overview Cluster Days'!$B:$G,6)</f>
        <v>Weekday</v>
      </c>
      <c r="E7289" s="10">
        <v>20181221</v>
      </c>
      <c r="F7289" s="11">
        <v>16</v>
      </c>
      <c r="G7289" s="90">
        <v>4935817.6399999997</v>
      </c>
      <c r="H7289" s="91">
        <v>45624280.5713576</v>
      </c>
      <c r="I7289" s="91">
        <v>13915614.131494399</v>
      </c>
      <c r="J7289" s="91">
        <v>7421602.4749999996</v>
      </c>
      <c r="K7289" s="91">
        <v>9642098.7843055706</v>
      </c>
      <c r="L7289" s="91">
        <v>408354.81</v>
      </c>
      <c r="M7289" s="91">
        <v>10452137.5127017</v>
      </c>
      <c r="N7289" s="91">
        <v>7622701.3361122496</v>
      </c>
      <c r="O7289" s="91">
        <v>1661176.1440000001</v>
      </c>
      <c r="P7289" s="69">
        <v>608543.78736765496</v>
      </c>
      <c r="Q7289" s="90">
        <v>81539413.602157503</v>
      </c>
      <c r="R7289" s="91">
        <v>20752913.5901816</v>
      </c>
      <c r="S7289" s="96">
        <v>77291.083909042194</v>
      </c>
      <c r="T7289" s="69">
        <v>102369618.27624799</v>
      </c>
    </row>
    <row r="7290" spans="1:20" x14ac:dyDescent="0.25">
      <c r="A7290" t="s">
        <v>25</v>
      </c>
      <c r="B7290" s="10" t="str">
        <f>VLOOKUP(E7290,'Overview Cluster Days'!B:E,3)</f>
        <v>A</v>
      </c>
      <c r="C7290" s="10" t="str">
        <f>VLOOKUP($E7290,'Overview Cluster Days'!$B:$G,5)</f>
        <v>Winter</v>
      </c>
      <c r="D7290" s="10" t="str">
        <f>VLOOKUP($E7290,'Overview Cluster Days'!$B:$G,6)</f>
        <v>Weekday</v>
      </c>
      <c r="E7290" s="10">
        <v>20181221</v>
      </c>
      <c r="F7290" s="11">
        <v>17</v>
      </c>
      <c r="G7290" s="90">
        <v>5128046.2799998997</v>
      </c>
      <c r="H7290" s="91">
        <v>46768773.7090685</v>
      </c>
      <c r="I7290" s="91">
        <v>13977173.7857612</v>
      </c>
      <c r="J7290" s="91">
        <v>7376151.3700000001</v>
      </c>
      <c r="K7290" s="91">
        <v>10115666.5722425</v>
      </c>
      <c r="L7290" s="91">
        <v>366684.88</v>
      </c>
      <c r="M7290" s="91">
        <v>10543221.308111001</v>
      </c>
      <c r="N7290" s="91">
        <v>7515318.2965178201</v>
      </c>
      <c r="O7290" s="91">
        <v>1596276.24999999</v>
      </c>
      <c r="P7290" s="69">
        <v>581563.02337818698</v>
      </c>
      <c r="Q7290" s="90">
        <v>83365811.717072099</v>
      </c>
      <c r="R7290" s="91">
        <v>20603063.758007001</v>
      </c>
      <c r="S7290" s="96">
        <v>84489.164910094798</v>
      </c>
      <c r="T7290" s="69">
        <v>104053364.639989</v>
      </c>
    </row>
    <row r="7291" spans="1:20" x14ac:dyDescent="0.25">
      <c r="A7291" t="s">
        <v>25</v>
      </c>
      <c r="B7291" s="10" t="str">
        <f>VLOOKUP(E7291,'Overview Cluster Days'!B:E,3)</f>
        <v>A</v>
      </c>
      <c r="C7291" s="10" t="str">
        <f>VLOOKUP($E7291,'Overview Cluster Days'!$B:$G,5)</f>
        <v>Winter</v>
      </c>
      <c r="D7291" s="10" t="str">
        <f>VLOOKUP($E7291,'Overview Cluster Days'!$B:$G,6)</f>
        <v>Weekday</v>
      </c>
      <c r="E7291" s="10">
        <v>20181221</v>
      </c>
      <c r="F7291" s="11">
        <v>18</v>
      </c>
      <c r="G7291" s="90">
        <v>5656777.1419980796</v>
      </c>
      <c r="H7291" s="91">
        <v>46758644.311175697</v>
      </c>
      <c r="I7291" s="91">
        <v>14337343.072246199</v>
      </c>
      <c r="J7291" s="91">
        <v>7263170.8399998602</v>
      </c>
      <c r="K7291" s="91">
        <v>10418993.621363699</v>
      </c>
      <c r="L7291" s="91">
        <v>250389.13399788199</v>
      </c>
      <c r="M7291" s="91">
        <v>10292144.824453101</v>
      </c>
      <c r="N7291" s="91">
        <v>7042601.6723539596</v>
      </c>
      <c r="O7291" s="91">
        <v>1491857.52599996</v>
      </c>
      <c r="P7291" s="69">
        <v>626400.98288700497</v>
      </c>
      <c r="Q7291" s="90">
        <v>84434928.986783504</v>
      </c>
      <c r="R7291" s="91">
        <v>19703394.1396919</v>
      </c>
      <c r="S7291" s="96">
        <v>73849.644929168702</v>
      </c>
      <c r="T7291" s="69">
        <v>104212172.771405</v>
      </c>
    </row>
    <row r="7292" spans="1:20" x14ac:dyDescent="0.25">
      <c r="A7292" t="s">
        <v>25</v>
      </c>
      <c r="B7292" s="10" t="str">
        <f>VLOOKUP(E7292,'Overview Cluster Days'!B:E,3)</f>
        <v>A</v>
      </c>
      <c r="C7292" s="10" t="str">
        <f>VLOOKUP($E7292,'Overview Cluster Days'!$B:$G,5)</f>
        <v>Winter</v>
      </c>
      <c r="D7292" s="10" t="str">
        <f>VLOOKUP($E7292,'Overview Cluster Days'!$B:$G,6)</f>
        <v>Weekday</v>
      </c>
      <c r="E7292" s="10">
        <v>20181221</v>
      </c>
      <c r="F7292" s="11">
        <v>19</v>
      </c>
      <c r="G7292" s="90">
        <v>5266360.3219999103</v>
      </c>
      <c r="H7292" s="91">
        <v>45163103.191918902</v>
      </c>
      <c r="I7292" s="91">
        <v>14481059.234275</v>
      </c>
      <c r="J7292" s="91">
        <v>6342716.2059991499</v>
      </c>
      <c r="K7292" s="91">
        <v>8794686.6784549598</v>
      </c>
      <c r="L7292" s="91">
        <v>278343.05399941601</v>
      </c>
      <c r="M7292" s="91">
        <v>9885329.03900408</v>
      </c>
      <c r="N7292" s="91">
        <v>6861719.5419990402</v>
      </c>
      <c r="O7292" s="91">
        <v>1646222.12599905</v>
      </c>
      <c r="P7292" s="69">
        <v>621233.78081395605</v>
      </c>
      <c r="Q7292" s="90">
        <v>80047925.632648006</v>
      </c>
      <c r="R7292" s="91">
        <v>19292847.541815501</v>
      </c>
      <c r="S7292" s="96">
        <v>108663.548567201</v>
      </c>
      <c r="T7292" s="69">
        <v>99449436.723030701</v>
      </c>
    </row>
    <row r="7293" spans="1:20" x14ac:dyDescent="0.25">
      <c r="A7293" t="s">
        <v>25</v>
      </c>
      <c r="B7293" s="10" t="str">
        <f>VLOOKUP(E7293,'Overview Cluster Days'!B:E,3)</f>
        <v>A</v>
      </c>
      <c r="C7293" s="10" t="str">
        <f>VLOOKUP($E7293,'Overview Cluster Days'!$B:$G,5)</f>
        <v>Winter</v>
      </c>
      <c r="D7293" s="10" t="str">
        <f>VLOOKUP($E7293,'Overview Cluster Days'!$B:$G,6)</f>
        <v>Weekday</v>
      </c>
      <c r="E7293" s="10">
        <v>20181221</v>
      </c>
      <c r="F7293" s="11">
        <v>20</v>
      </c>
      <c r="G7293" s="90">
        <v>4775355.7699993998</v>
      </c>
      <c r="H7293" s="91">
        <v>45022721.081727304</v>
      </c>
      <c r="I7293" s="91">
        <v>14066462.663482601</v>
      </c>
      <c r="J7293" s="91">
        <v>5888236.8039998598</v>
      </c>
      <c r="K7293" s="91">
        <v>8156297.2980455998</v>
      </c>
      <c r="L7293" s="91">
        <v>329021.21999935899</v>
      </c>
      <c r="M7293" s="91">
        <v>10617667.651806399</v>
      </c>
      <c r="N7293" s="91">
        <v>6982629.5349929696</v>
      </c>
      <c r="O7293" s="91">
        <v>1746245.112</v>
      </c>
      <c r="P7293" s="69">
        <v>639663.88991145196</v>
      </c>
      <c r="Q7293" s="90">
        <v>77909073.617254704</v>
      </c>
      <c r="R7293" s="91">
        <v>20315227.4087102</v>
      </c>
      <c r="S7293" s="96">
        <v>103246.838048768</v>
      </c>
      <c r="T7293" s="69">
        <v>98327547.864013702</v>
      </c>
    </row>
    <row r="7294" spans="1:20" x14ac:dyDescent="0.25">
      <c r="A7294" t="s">
        <v>25</v>
      </c>
      <c r="B7294" s="10" t="str">
        <f>VLOOKUP(E7294,'Overview Cluster Days'!B:E,3)</f>
        <v>A</v>
      </c>
      <c r="C7294" s="10" t="str">
        <f>VLOOKUP($E7294,'Overview Cluster Days'!$B:$G,5)</f>
        <v>Winter</v>
      </c>
      <c r="D7294" s="10" t="str">
        <f>VLOOKUP($E7294,'Overview Cluster Days'!$B:$G,6)</f>
        <v>Weekday</v>
      </c>
      <c r="E7294" s="10">
        <v>20181221</v>
      </c>
      <c r="F7294" s="11">
        <v>21</v>
      </c>
      <c r="G7294" s="90">
        <v>5450258.3599987598</v>
      </c>
      <c r="H7294" s="91">
        <v>43227217.044188499</v>
      </c>
      <c r="I7294" s="91">
        <v>14229991.441853</v>
      </c>
      <c r="J7294" s="91">
        <v>5211793.08</v>
      </c>
      <c r="K7294" s="91">
        <v>8138577.4118610397</v>
      </c>
      <c r="L7294" s="91">
        <v>452062.35499930498</v>
      </c>
      <c r="M7294" s="91">
        <v>9913482.7870146595</v>
      </c>
      <c r="N7294" s="91">
        <v>6674063.8908632305</v>
      </c>
      <c r="O7294" s="91">
        <v>1533193.58</v>
      </c>
      <c r="P7294" s="69">
        <v>578525.00646378601</v>
      </c>
      <c r="Q7294" s="90">
        <v>76257837.337901294</v>
      </c>
      <c r="R7294" s="91">
        <v>19151327.619341001</v>
      </c>
      <c r="S7294" s="96">
        <v>44509.4303857716</v>
      </c>
      <c r="T7294" s="69">
        <v>95453674.387628004</v>
      </c>
    </row>
    <row r="7295" spans="1:20" x14ac:dyDescent="0.25">
      <c r="A7295" t="s">
        <v>25</v>
      </c>
      <c r="B7295" s="10" t="str">
        <f>VLOOKUP(E7295,'Overview Cluster Days'!B:E,3)</f>
        <v>A</v>
      </c>
      <c r="C7295" s="10" t="str">
        <f>VLOOKUP($E7295,'Overview Cluster Days'!$B:$G,5)</f>
        <v>Winter</v>
      </c>
      <c r="D7295" s="10" t="str">
        <f>VLOOKUP($E7295,'Overview Cluster Days'!$B:$G,6)</f>
        <v>Weekday</v>
      </c>
      <c r="E7295" s="10">
        <v>20181221</v>
      </c>
      <c r="F7295" s="11">
        <v>22</v>
      </c>
      <c r="G7295" s="90">
        <v>5173190.8099999698</v>
      </c>
      <c r="H7295" s="91">
        <v>43213078.572807901</v>
      </c>
      <c r="I7295" s="91">
        <v>12672473.312446499</v>
      </c>
      <c r="J7295" s="91">
        <v>6332717.1459988002</v>
      </c>
      <c r="K7295" s="91">
        <v>7447026.1930744303</v>
      </c>
      <c r="L7295" s="91">
        <v>503473.77999927301</v>
      </c>
      <c r="M7295" s="91">
        <v>9937354.1333505008</v>
      </c>
      <c r="N7295" s="91">
        <v>6554106.3990518805</v>
      </c>
      <c r="O7295" s="91">
        <v>1482525.66699969</v>
      </c>
      <c r="P7295" s="69">
        <v>574035.45399813005</v>
      </c>
      <c r="Q7295" s="90">
        <v>74838486.034327596</v>
      </c>
      <c r="R7295" s="91">
        <v>19051495.433399498</v>
      </c>
      <c r="S7295" s="96">
        <v>77325.123283615103</v>
      </c>
      <c r="T7295" s="69">
        <v>93967306.591010705</v>
      </c>
    </row>
    <row r="7296" spans="1:20" x14ac:dyDescent="0.25">
      <c r="A7296" t="s">
        <v>25</v>
      </c>
      <c r="B7296" s="10" t="str">
        <f>VLOOKUP(E7296,'Overview Cluster Days'!B:E,3)</f>
        <v>A</v>
      </c>
      <c r="C7296" s="10" t="str">
        <f>VLOOKUP($E7296,'Overview Cluster Days'!$B:$G,5)</f>
        <v>Winter</v>
      </c>
      <c r="D7296" s="10" t="str">
        <f>VLOOKUP($E7296,'Overview Cluster Days'!$B:$G,6)</f>
        <v>Weekday</v>
      </c>
      <c r="E7296" s="10">
        <v>20181221</v>
      </c>
      <c r="F7296" s="11">
        <v>23</v>
      </c>
      <c r="G7296" s="90">
        <v>5464177.7499987101</v>
      </c>
      <c r="H7296" s="91">
        <v>40891676.321477197</v>
      </c>
      <c r="I7296" s="91">
        <v>11181004.777145799</v>
      </c>
      <c r="J7296" s="91">
        <v>6751880.1979999198</v>
      </c>
      <c r="K7296" s="91">
        <v>8048049.3323997101</v>
      </c>
      <c r="L7296" s="91">
        <v>489410.669995679</v>
      </c>
      <c r="M7296" s="91">
        <v>10302423.460432401</v>
      </c>
      <c r="N7296" s="91">
        <v>6351236.4919986697</v>
      </c>
      <c r="O7296" s="91">
        <v>1604985.9639993301</v>
      </c>
      <c r="P7296" s="69">
        <v>637372.20905416203</v>
      </c>
      <c r="Q7296" s="90">
        <v>72336788.379021302</v>
      </c>
      <c r="R7296" s="91">
        <v>19385428.795480199</v>
      </c>
      <c r="S7296" s="96">
        <v>101758.043404877</v>
      </c>
      <c r="T7296" s="69">
        <v>91823975.217906401</v>
      </c>
    </row>
    <row r="7297" spans="1:20" x14ac:dyDescent="0.25">
      <c r="A7297" t="s">
        <v>25</v>
      </c>
      <c r="B7297" s="10" t="str">
        <f>VLOOKUP(E7297,'Overview Cluster Days'!B:E,3)</f>
        <v>A</v>
      </c>
      <c r="C7297" s="10" t="str">
        <f>VLOOKUP($E7297,'Overview Cluster Days'!$B:$G,5)</f>
        <v>Winter</v>
      </c>
      <c r="D7297" s="10" t="str">
        <f>VLOOKUP($E7297,'Overview Cluster Days'!$B:$G,6)</f>
        <v>Weekday</v>
      </c>
      <c r="E7297" s="10">
        <v>20181221</v>
      </c>
      <c r="F7297" s="11">
        <v>24</v>
      </c>
      <c r="G7297" s="90">
        <v>5471761.9499999899</v>
      </c>
      <c r="H7297" s="91">
        <v>38844987.276578203</v>
      </c>
      <c r="I7297" s="91">
        <v>10312978.296460001</v>
      </c>
      <c r="J7297" s="91">
        <v>7163969.9379992504</v>
      </c>
      <c r="K7297" s="91">
        <v>7918152.5598422401</v>
      </c>
      <c r="L7297" s="91">
        <v>506263.30099913798</v>
      </c>
      <c r="M7297" s="91">
        <v>10897099.928197101</v>
      </c>
      <c r="N7297" s="91">
        <v>6305024.3297374602</v>
      </c>
      <c r="O7297" s="91">
        <v>1729306.9379996399</v>
      </c>
      <c r="P7297" s="69">
        <v>603394.465580891</v>
      </c>
      <c r="Q7297" s="90">
        <v>69711850.020879701</v>
      </c>
      <c r="R7297" s="91">
        <v>20041088.962514199</v>
      </c>
      <c r="S7297" s="96">
        <v>166488.40117518601</v>
      </c>
      <c r="T7297" s="69">
        <v>89919427.384569094</v>
      </c>
    </row>
    <row r="7298" spans="1:20" x14ac:dyDescent="0.25">
      <c r="A7298" t="s">
        <v>25</v>
      </c>
      <c r="B7298" s="10" t="str">
        <f>VLOOKUP(E7298,'Overview Cluster Days'!B:E,3)</f>
        <v>D</v>
      </c>
      <c r="C7298" s="10" t="str">
        <f>VLOOKUP($E7298,'Overview Cluster Days'!$B:$G,5)</f>
        <v>Winter</v>
      </c>
      <c r="D7298" s="10" t="str">
        <f>VLOOKUP($E7298,'Overview Cluster Days'!$B:$G,6)</f>
        <v>Weekend</v>
      </c>
      <c r="E7298" s="10">
        <v>20181222</v>
      </c>
      <c r="F7298" s="11">
        <v>1</v>
      </c>
      <c r="G7298" s="90">
        <v>5099796.0599999996</v>
      </c>
      <c r="H7298" s="91">
        <v>43501248.3680363</v>
      </c>
      <c r="I7298" s="91">
        <v>11363732.778331401</v>
      </c>
      <c r="J7298" s="91">
        <v>7049008.1299999999</v>
      </c>
      <c r="K7298" s="91">
        <v>8647278.6505248193</v>
      </c>
      <c r="L7298" s="91">
        <v>265102.23800000001</v>
      </c>
      <c r="M7298" s="91">
        <v>11862009.4269464</v>
      </c>
      <c r="N7298" s="91">
        <v>6376536.1576468498</v>
      </c>
      <c r="O7298" s="91">
        <v>961081.3</v>
      </c>
      <c r="P7298" s="69">
        <v>511789.190142949</v>
      </c>
      <c r="Q7298" s="90">
        <v>75661063.986892596</v>
      </c>
      <c r="R7298" s="91">
        <v>19976518.312736198</v>
      </c>
      <c r="S7298" s="96">
        <v>479331.85682902997</v>
      </c>
      <c r="T7298" s="69">
        <v>96116914.156457797</v>
      </c>
    </row>
    <row r="7299" spans="1:20" x14ac:dyDescent="0.25">
      <c r="A7299" t="s">
        <v>25</v>
      </c>
      <c r="B7299" s="10" t="str">
        <f>VLOOKUP(E7299,'Overview Cluster Days'!B:E,3)</f>
        <v>D</v>
      </c>
      <c r="C7299" s="10" t="str">
        <f>VLOOKUP($E7299,'Overview Cluster Days'!$B:$G,5)</f>
        <v>Winter</v>
      </c>
      <c r="D7299" s="10" t="str">
        <f>VLOOKUP($E7299,'Overview Cluster Days'!$B:$G,6)</f>
        <v>Weekend</v>
      </c>
      <c r="E7299" s="10">
        <v>20181222</v>
      </c>
      <c r="F7299" s="11">
        <v>2</v>
      </c>
      <c r="G7299" s="90">
        <v>4268870.4249988198</v>
      </c>
      <c r="H7299" s="91">
        <v>46625809.209360197</v>
      </c>
      <c r="I7299" s="91">
        <v>11459578.642980199</v>
      </c>
      <c r="J7299" s="91">
        <v>6875654.2419983298</v>
      </c>
      <c r="K7299" s="91">
        <v>9385129.8806657996</v>
      </c>
      <c r="L7299" s="91">
        <v>337744.44899882202</v>
      </c>
      <c r="M7299" s="91">
        <v>12173750.0896663</v>
      </c>
      <c r="N7299" s="91">
        <v>6690728.0883197999</v>
      </c>
      <c r="O7299" s="91">
        <v>1041594.25799971</v>
      </c>
      <c r="P7299" s="69">
        <v>537392.20147235901</v>
      </c>
      <c r="Q7299" s="90">
        <v>78615042.400003299</v>
      </c>
      <c r="R7299" s="91">
        <v>20781209.086456999</v>
      </c>
      <c r="S7299" s="96">
        <v>362290.339570118</v>
      </c>
      <c r="T7299" s="69">
        <v>99758541.826030493</v>
      </c>
    </row>
    <row r="7300" spans="1:20" x14ac:dyDescent="0.25">
      <c r="A7300" t="s">
        <v>25</v>
      </c>
      <c r="B7300" s="10" t="str">
        <f>VLOOKUP(E7300,'Overview Cluster Days'!B:E,3)</f>
        <v>D</v>
      </c>
      <c r="C7300" s="10" t="str">
        <f>VLOOKUP($E7300,'Overview Cluster Days'!$B:$G,5)</f>
        <v>Winter</v>
      </c>
      <c r="D7300" s="10" t="str">
        <f>VLOOKUP($E7300,'Overview Cluster Days'!$B:$G,6)</f>
        <v>Weekend</v>
      </c>
      <c r="E7300" s="10">
        <v>20181222</v>
      </c>
      <c r="F7300" s="11">
        <v>3</v>
      </c>
      <c r="G7300" s="90">
        <v>4367590.1699959403</v>
      </c>
      <c r="H7300" s="91">
        <v>46405451.890563503</v>
      </c>
      <c r="I7300" s="91">
        <v>11402439.4421832</v>
      </c>
      <c r="J7300" s="91">
        <v>6799418.6539990697</v>
      </c>
      <c r="K7300" s="91">
        <v>8814906.9230709393</v>
      </c>
      <c r="L7300" s="91">
        <v>414275.56999336998</v>
      </c>
      <c r="M7300" s="91">
        <v>12503894.513998199</v>
      </c>
      <c r="N7300" s="91">
        <v>6826506.3866451299</v>
      </c>
      <c r="O7300" s="91">
        <v>1104125.2179985701</v>
      </c>
      <c r="P7300" s="69">
        <v>519228.99508124898</v>
      </c>
      <c r="Q7300" s="90">
        <v>77789807.079812706</v>
      </c>
      <c r="R7300" s="91">
        <v>21368030.683716498</v>
      </c>
      <c r="S7300" s="96">
        <v>329313.76013675501</v>
      </c>
      <c r="T7300" s="69">
        <v>99487151.523665905</v>
      </c>
    </row>
    <row r="7301" spans="1:20" x14ac:dyDescent="0.25">
      <c r="A7301" t="s">
        <v>25</v>
      </c>
      <c r="B7301" s="10" t="str">
        <f>VLOOKUP(E7301,'Overview Cluster Days'!B:E,3)</f>
        <v>D</v>
      </c>
      <c r="C7301" s="10" t="str">
        <f>VLOOKUP($E7301,'Overview Cluster Days'!$B:$G,5)</f>
        <v>Winter</v>
      </c>
      <c r="D7301" s="10" t="str">
        <f>VLOOKUP($E7301,'Overview Cluster Days'!$B:$G,6)</f>
        <v>Weekend</v>
      </c>
      <c r="E7301" s="10">
        <v>20181222</v>
      </c>
      <c r="F7301" s="11">
        <v>4</v>
      </c>
      <c r="G7301" s="90">
        <v>3868475.1690000002</v>
      </c>
      <c r="H7301" s="91">
        <v>46854629.617327698</v>
      </c>
      <c r="I7301" s="91">
        <v>11207048.3446825</v>
      </c>
      <c r="J7301" s="91">
        <v>6748351.3550000004</v>
      </c>
      <c r="K7301" s="91">
        <v>9043149.2093732003</v>
      </c>
      <c r="L7301" s="91">
        <v>455738.598</v>
      </c>
      <c r="M7301" s="91">
        <v>11958994.831883799</v>
      </c>
      <c r="N7301" s="91">
        <v>7173626.9866431197</v>
      </c>
      <c r="O7301" s="91">
        <v>1117680.9450000001</v>
      </c>
      <c r="P7301" s="69">
        <v>502065.006945348</v>
      </c>
      <c r="Q7301" s="90">
        <v>77721653.6953834</v>
      </c>
      <c r="R7301" s="91">
        <v>21208106.3684723</v>
      </c>
      <c r="S7301" s="96">
        <v>338985.424772962</v>
      </c>
      <c r="T7301" s="69">
        <v>99268745.488628596</v>
      </c>
    </row>
    <row r="7302" spans="1:20" x14ac:dyDescent="0.25">
      <c r="A7302" t="s">
        <v>25</v>
      </c>
      <c r="B7302" s="10" t="str">
        <f>VLOOKUP(E7302,'Overview Cluster Days'!B:E,3)</f>
        <v>D</v>
      </c>
      <c r="C7302" s="10" t="str">
        <f>VLOOKUP($E7302,'Overview Cluster Days'!$B:$G,5)</f>
        <v>Winter</v>
      </c>
      <c r="D7302" s="10" t="str">
        <f>VLOOKUP($E7302,'Overview Cluster Days'!$B:$G,6)</f>
        <v>Weekend</v>
      </c>
      <c r="E7302" s="10">
        <v>20181222</v>
      </c>
      <c r="F7302" s="11">
        <v>5</v>
      </c>
      <c r="G7302" s="90">
        <v>3647292.9589999998</v>
      </c>
      <c r="H7302" s="91">
        <v>41106593.665246204</v>
      </c>
      <c r="I7302" s="91">
        <v>11232706.7804798</v>
      </c>
      <c r="J7302" s="91">
        <v>6776246.6299998099</v>
      </c>
      <c r="K7302" s="91">
        <v>9222454.5396738295</v>
      </c>
      <c r="L7302" s="91">
        <v>518660.32400000002</v>
      </c>
      <c r="M7302" s="91">
        <v>11492655.0110106</v>
      </c>
      <c r="N7302" s="91">
        <v>7206423.3366468502</v>
      </c>
      <c r="O7302" s="91">
        <v>1075273.52</v>
      </c>
      <c r="P7302" s="69">
        <v>488890.68650105997</v>
      </c>
      <c r="Q7302" s="90">
        <v>71985294.574399605</v>
      </c>
      <c r="R7302" s="91">
        <v>20781902.878158499</v>
      </c>
      <c r="S7302" s="96">
        <v>329655.88351849001</v>
      </c>
      <c r="T7302" s="69">
        <v>93096853.336076602</v>
      </c>
    </row>
    <row r="7303" spans="1:20" x14ac:dyDescent="0.25">
      <c r="A7303" t="s">
        <v>25</v>
      </c>
      <c r="B7303" s="10" t="str">
        <f>VLOOKUP(E7303,'Overview Cluster Days'!B:E,3)</f>
        <v>D</v>
      </c>
      <c r="C7303" s="10" t="str">
        <f>VLOOKUP($E7303,'Overview Cluster Days'!$B:$G,5)</f>
        <v>Winter</v>
      </c>
      <c r="D7303" s="10" t="str">
        <f>VLOOKUP($E7303,'Overview Cluster Days'!$B:$G,6)</f>
        <v>Weekend</v>
      </c>
      <c r="E7303" s="10">
        <v>20181222</v>
      </c>
      <c r="F7303" s="11">
        <v>6</v>
      </c>
      <c r="G7303" s="90">
        <v>3863951.1249994901</v>
      </c>
      <c r="H7303" s="91">
        <v>40240971.465850897</v>
      </c>
      <c r="I7303" s="91">
        <v>11277334.3170301</v>
      </c>
      <c r="J7303" s="91">
        <v>6893716.4899998996</v>
      </c>
      <c r="K7303" s="91">
        <v>8570544.6009976007</v>
      </c>
      <c r="L7303" s="91">
        <v>567576.86999860499</v>
      </c>
      <c r="M7303" s="91">
        <v>11145993.9080636</v>
      </c>
      <c r="N7303" s="91">
        <v>7073934.4016400604</v>
      </c>
      <c r="O7303" s="91">
        <v>1041180.22</v>
      </c>
      <c r="P7303" s="69">
        <v>524828.844193066</v>
      </c>
      <c r="Q7303" s="90">
        <v>70846517.998878002</v>
      </c>
      <c r="R7303" s="91">
        <v>20353514.2438953</v>
      </c>
      <c r="S7303" s="96">
        <v>263615.44537205499</v>
      </c>
      <c r="T7303" s="69">
        <v>91463647.688145295</v>
      </c>
    </row>
    <row r="7304" spans="1:20" x14ac:dyDescent="0.25">
      <c r="A7304" t="s">
        <v>25</v>
      </c>
      <c r="B7304" s="10" t="str">
        <f>VLOOKUP(E7304,'Overview Cluster Days'!B:E,3)</f>
        <v>D</v>
      </c>
      <c r="C7304" s="10" t="str">
        <f>VLOOKUP($E7304,'Overview Cluster Days'!$B:$G,5)</f>
        <v>Winter</v>
      </c>
      <c r="D7304" s="10" t="str">
        <f>VLOOKUP($E7304,'Overview Cluster Days'!$B:$G,6)</f>
        <v>Weekend</v>
      </c>
      <c r="E7304" s="10">
        <v>20181222</v>
      </c>
      <c r="F7304" s="11">
        <v>7</v>
      </c>
      <c r="G7304" s="90">
        <v>4089952.98299819</v>
      </c>
      <c r="H7304" s="91">
        <v>38756756.384612598</v>
      </c>
      <c r="I7304" s="91">
        <v>11745524.057415299</v>
      </c>
      <c r="J7304" s="91">
        <v>7383625.6729997098</v>
      </c>
      <c r="K7304" s="91">
        <v>9165978.7524856497</v>
      </c>
      <c r="L7304" s="91">
        <v>616858.49198591895</v>
      </c>
      <c r="M7304" s="91">
        <v>10581608.986775201</v>
      </c>
      <c r="N7304" s="91">
        <v>6804730.7759828502</v>
      </c>
      <c r="O7304" s="91">
        <v>1034270.17199942</v>
      </c>
      <c r="P7304" s="69">
        <v>629586.14941442001</v>
      </c>
      <c r="Q7304" s="90">
        <v>71141837.850511402</v>
      </c>
      <c r="R7304" s="91">
        <v>19667054.576157801</v>
      </c>
      <c r="S7304" s="96">
        <v>250662.81354587901</v>
      </c>
      <c r="T7304" s="69">
        <v>91059555.240215093</v>
      </c>
    </row>
    <row r="7305" spans="1:20" x14ac:dyDescent="0.25">
      <c r="A7305" t="s">
        <v>25</v>
      </c>
      <c r="B7305" s="10" t="str">
        <f>VLOOKUP(E7305,'Overview Cluster Days'!B:E,3)</f>
        <v>D</v>
      </c>
      <c r="C7305" s="10" t="str">
        <f>VLOOKUP($E7305,'Overview Cluster Days'!$B:$G,5)</f>
        <v>Winter</v>
      </c>
      <c r="D7305" s="10" t="str">
        <f>VLOOKUP($E7305,'Overview Cluster Days'!$B:$G,6)</f>
        <v>Weekend</v>
      </c>
      <c r="E7305" s="10">
        <v>20181222</v>
      </c>
      <c r="F7305" s="11">
        <v>8</v>
      </c>
      <c r="G7305" s="90">
        <v>4373444.8339995099</v>
      </c>
      <c r="H7305" s="91">
        <v>39920937.6799215</v>
      </c>
      <c r="I7305" s="91">
        <v>12132501.656457299</v>
      </c>
      <c r="J7305" s="91">
        <v>8001995.915</v>
      </c>
      <c r="K7305" s="91">
        <v>9110807.6432240494</v>
      </c>
      <c r="L7305" s="91">
        <v>557030.22600000002</v>
      </c>
      <c r="M7305" s="91">
        <v>9976919.1874862593</v>
      </c>
      <c r="N7305" s="91">
        <v>6494445.16687092</v>
      </c>
      <c r="O7305" s="91">
        <v>1168793.1299999999</v>
      </c>
      <c r="P7305" s="69">
        <v>543321.07424228103</v>
      </c>
      <c r="Q7305" s="90">
        <v>73539687.728602394</v>
      </c>
      <c r="R7305" s="91">
        <v>18740508.784599502</v>
      </c>
      <c r="S7305" s="96">
        <v>133691.208399903</v>
      </c>
      <c r="T7305" s="69">
        <v>92413887.721601695</v>
      </c>
    </row>
    <row r="7306" spans="1:20" x14ac:dyDescent="0.25">
      <c r="A7306" t="s">
        <v>25</v>
      </c>
      <c r="B7306" s="10" t="str">
        <f>VLOOKUP(E7306,'Overview Cluster Days'!B:E,3)</f>
        <v>D</v>
      </c>
      <c r="C7306" s="10" t="str">
        <f>VLOOKUP($E7306,'Overview Cluster Days'!$B:$G,5)</f>
        <v>Winter</v>
      </c>
      <c r="D7306" s="10" t="str">
        <f>VLOOKUP($E7306,'Overview Cluster Days'!$B:$G,6)</f>
        <v>Weekend</v>
      </c>
      <c r="E7306" s="10">
        <v>20181222</v>
      </c>
      <c r="F7306" s="11">
        <v>9</v>
      </c>
      <c r="G7306" s="90">
        <v>5084183.1499991603</v>
      </c>
      <c r="H7306" s="91">
        <v>41819998.662831403</v>
      </c>
      <c r="I7306" s="91">
        <v>12660046.610478999</v>
      </c>
      <c r="J7306" s="91">
        <v>8597691.7190000005</v>
      </c>
      <c r="K7306" s="91">
        <v>9430316.3375228904</v>
      </c>
      <c r="L7306" s="91">
        <v>480499.799999159</v>
      </c>
      <c r="M7306" s="91">
        <v>9385345.7031817306</v>
      </c>
      <c r="N7306" s="91">
        <v>6284730.8152598003</v>
      </c>
      <c r="O7306" s="91">
        <v>1027062.9449999999</v>
      </c>
      <c r="P7306" s="69">
        <v>578093.15872304305</v>
      </c>
      <c r="Q7306" s="90">
        <v>77592236.479832396</v>
      </c>
      <c r="R7306" s="91">
        <v>17755732.422163699</v>
      </c>
      <c r="S7306" s="96">
        <v>52174.7438298794</v>
      </c>
      <c r="T7306" s="69">
        <v>95400143.645826101</v>
      </c>
    </row>
    <row r="7307" spans="1:20" x14ac:dyDescent="0.25">
      <c r="A7307" t="s">
        <v>25</v>
      </c>
      <c r="B7307" s="10" t="str">
        <f>VLOOKUP(E7307,'Overview Cluster Days'!B:E,3)</f>
        <v>D</v>
      </c>
      <c r="C7307" s="10" t="str">
        <f>VLOOKUP($E7307,'Overview Cluster Days'!$B:$G,5)</f>
        <v>Winter</v>
      </c>
      <c r="D7307" s="10" t="str">
        <f>VLOOKUP($E7307,'Overview Cluster Days'!$B:$G,6)</f>
        <v>Weekend</v>
      </c>
      <c r="E7307" s="10">
        <v>20181222</v>
      </c>
      <c r="F7307" s="11">
        <v>10</v>
      </c>
      <c r="G7307" s="90">
        <v>5776693.8159999996</v>
      </c>
      <c r="H7307" s="91">
        <v>42995700.886574902</v>
      </c>
      <c r="I7307" s="91">
        <v>12736440.36334</v>
      </c>
      <c r="J7307" s="91">
        <v>9318256.0819981601</v>
      </c>
      <c r="K7307" s="91">
        <v>9413677.6906719804</v>
      </c>
      <c r="L7307" s="91">
        <v>424163.73800000001</v>
      </c>
      <c r="M7307" s="91">
        <v>9353773.5026297104</v>
      </c>
      <c r="N7307" s="91">
        <v>6171456.9957195101</v>
      </c>
      <c r="O7307" s="91">
        <v>930393.91399905004</v>
      </c>
      <c r="P7307" s="69">
        <v>499153.51484999101</v>
      </c>
      <c r="Q7307" s="90">
        <v>80240768.838585004</v>
      </c>
      <c r="R7307" s="91">
        <v>17378941.6651983</v>
      </c>
      <c r="S7307" s="96">
        <v>65667.708009933602</v>
      </c>
      <c r="T7307" s="69">
        <v>97685378.211793199</v>
      </c>
    </row>
    <row r="7308" spans="1:20" x14ac:dyDescent="0.25">
      <c r="A7308" t="s">
        <v>25</v>
      </c>
      <c r="B7308" s="10" t="str">
        <f>VLOOKUP(E7308,'Overview Cluster Days'!B:E,3)</f>
        <v>D</v>
      </c>
      <c r="C7308" s="10" t="str">
        <f>VLOOKUP($E7308,'Overview Cluster Days'!$B:$G,5)</f>
        <v>Winter</v>
      </c>
      <c r="D7308" s="10" t="str">
        <f>VLOOKUP($E7308,'Overview Cluster Days'!$B:$G,6)</f>
        <v>Weekend</v>
      </c>
      <c r="E7308" s="10">
        <v>20181222</v>
      </c>
      <c r="F7308" s="11">
        <v>11</v>
      </c>
      <c r="G7308" s="90">
        <v>6035362.04099744</v>
      </c>
      <c r="H7308" s="91">
        <v>43894979.5563756</v>
      </c>
      <c r="I7308" s="91">
        <v>12885113.656661401</v>
      </c>
      <c r="J7308" s="91">
        <v>9772405.5079996698</v>
      </c>
      <c r="K7308" s="91">
        <v>8948737.3237282094</v>
      </c>
      <c r="L7308" s="91">
        <v>391593.40700000001</v>
      </c>
      <c r="M7308" s="91">
        <v>8828351.6638727002</v>
      </c>
      <c r="N7308" s="91">
        <v>6215833.0429890202</v>
      </c>
      <c r="O7308" s="91">
        <v>883298.58799859497</v>
      </c>
      <c r="P7308" s="69">
        <v>574050.46423539706</v>
      </c>
      <c r="Q7308" s="90">
        <v>81536598.085762307</v>
      </c>
      <c r="R7308" s="91">
        <v>16893127.1660957</v>
      </c>
      <c r="S7308" s="96">
        <v>31867.033299606301</v>
      </c>
      <c r="T7308" s="69">
        <v>98461592.285157606</v>
      </c>
    </row>
    <row r="7309" spans="1:20" x14ac:dyDescent="0.25">
      <c r="A7309" t="s">
        <v>25</v>
      </c>
      <c r="B7309" s="10" t="str">
        <f>VLOOKUP(E7309,'Overview Cluster Days'!B:E,3)</f>
        <v>D</v>
      </c>
      <c r="C7309" s="10" t="str">
        <f>VLOOKUP($E7309,'Overview Cluster Days'!$B:$G,5)</f>
        <v>Winter</v>
      </c>
      <c r="D7309" s="10" t="str">
        <f>VLOOKUP($E7309,'Overview Cluster Days'!$B:$G,6)</f>
        <v>Weekend</v>
      </c>
      <c r="E7309" s="10">
        <v>20181222</v>
      </c>
      <c r="F7309" s="11">
        <v>12</v>
      </c>
      <c r="G7309" s="90">
        <v>5980258.1629978605</v>
      </c>
      <c r="H7309" s="91">
        <v>45038086.519629799</v>
      </c>
      <c r="I7309" s="91">
        <v>12366502.579045201</v>
      </c>
      <c r="J7309" s="91">
        <v>9919885.0759992506</v>
      </c>
      <c r="K7309" s="91">
        <v>8360362.6831815504</v>
      </c>
      <c r="L7309" s="91">
        <v>371190.44199785299</v>
      </c>
      <c r="M7309" s="91">
        <v>8872916.54764116</v>
      </c>
      <c r="N7309" s="91">
        <v>6338538.4424945395</v>
      </c>
      <c r="O7309" s="91">
        <v>857637.85</v>
      </c>
      <c r="P7309" s="69">
        <v>574441.79053411598</v>
      </c>
      <c r="Q7309" s="90">
        <v>81665095.020853594</v>
      </c>
      <c r="R7309" s="91">
        <v>17014725.072667699</v>
      </c>
      <c r="S7309" s="96">
        <v>4836.8992958222498</v>
      </c>
      <c r="T7309" s="69">
        <v>98684656.992817104</v>
      </c>
    </row>
    <row r="7310" spans="1:20" x14ac:dyDescent="0.25">
      <c r="A7310" t="s">
        <v>25</v>
      </c>
      <c r="B7310" s="10" t="str">
        <f>VLOOKUP(E7310,'Overview Cluster Days'!B:E,3)</f>
        <v>D</v>
      </c>
      <c r="C7310" s="10" t="str">
        <f>VLOOKUP($E7310,'Overview Cluster Days'!$B:$G,5)</f>
        <v>Winter</v>
      </c>
      <c r="D7310" s="10" t="str">
        <f>VLOOKUP($E7310,'Overview Cluster Days'!$B:$G,6)</f>
        <v>Weekend</v>
      </c>
      <c r="E7310" s="10">
        <v>20181222</v>
      </c>
      <c r="F7310" s="11">
        <v>13</v>
      </c>
      <c r="G7310" s="90">
        <v>6021787.7759998599</v>
      </c>
      <c r="H7310" s="91">
        <v>45047507.540208101</v>
      </c>
      <c r="I7310" s="91">
        <v>11527508.7123788</v>
      </c>
      <c r="J7310" s="91">
        <v>9898876.2459971197</v>
      </c>
      <c r="K7310" s="91">
        <v>8005989.5446116598</v>
      </c>
      <c r="L7310" s="91">
        <v>376341.04199725401</v>
      </c>
      <c r="M7310" s="91">
        <v>9132462.6572481692</v>
      </c>
      <c r="N7310" s="91">
        <v>6284468.1449823603</v>
      </c>
      <c r="O7310" s="91">
        <v>920960.79599941603</v>
      </c>
      <c r="P7310" s="69">
        <v>592822.35252633598</v>
      </c>
      <c r="Q7310" s="90">
        <v>80501669.819195598</v>
      </c>
      <c r="R7310" s="91">
        <v>17307054.992753498</v>
      </c>
      <c r="S7310" s="96">
        <v>23345.177066223099</v>
      </c>
      <c r="T7310" s="69">
        <v>97832069.989015296</v>
      </c>
    </row>
    <row r="7311" spans="1:20" x14ac:dyDescent="0.25">
      <c r="A7311" t="s">
        <v>25</v>
      </c>
      <c r="B7311" s="10" t="str">
        <f>VLOOKUP(E7311,'Overview Cluster Days'!B:E,3)</f>
        <v>D</v>
      </c>
      <c r="C7311" s="10" t="str">
        <f>VLOOKUP($E7311,'Overview Cluster Days'!$B:$G,5)</f>
        <v>Winter</v>
      </c>
      <c r="D7311" s="10" t="str">
        <f>VLOOKUP($E7311,'Overview Cluster Days'!$B:$G,6)</f>
        <v>Weekend</v>
      </c>
      <c r="E7311" s="10">
        <v>20181222</v>
      </c>
      <c r="F7311" s="11">
        <v>14</v>
      </c>
      <c r="G7311" s="90">
        <v>6085707.9849997098</v>
      </c>
      <c r="H7311" s="91">
        <v>43978727.779027902</v>
      </c>
      <c r="I7311" s="91">
        <v>11149341.2298613</v>
      </c>
      <c r="J7311" s="91">
        <v>9580990.2599999998</v>
      </c>
      <c r="K7311" s="91">
        <v>8025727.8942730697</v>
      </c>
      <c r="L7311" s="91">
        <v>366075.05399971298</v>
      </c>
      <c r="M7311" s="91">
        <v>9176599.1379866209</v>
      </c>
      <c r="N7311" s="91">
        <v>6187742.9274608605</v>
      </c>
      <c r="O7311" s="91">
        <v>872140.25199942605</v>
      </c>
      <c r="P7311" s="69">
        <v>562013.99653411796</v>
      </c>
      <c r="Q7311" s="90">
        <v>78820495.148162007</v>
      </c>
      <c r="R7311" s="91">
        <v>17164571.3679807</v>
      </c>
      <c r="S7311" s="96">
        <v>4484.2285363157298</v>
      </c>
      <c r="T7311" s="69">
        <v>95989550.744679004</v>
      </c>
    </row>
    <row r="7312" spans="1:20" x14ac:dyDescent="0.25">
      <c r="A7312" t="s">
        <v>25</v>
      </c>
      <c r="B7312" s="10" t="str">
        <f>VLOOKUP(E7312,'Overview Cluster Days'!B:E,3)</f>
        <v>D</v>
      </c>
      <c r="C7312" s="10" t="str">
        <f>VLOOKUP($E7312,'Overview Cluster Days'!$B:$G,5)</f>
        <v>Winter</v>
      </c>
      <c r="D7312" s="10" t="str">
        <f>VLOOKUP($E7312,'Overview Cluster Days'!$B:$G,6)</f>
        <v>Weekend</v>
      </c>
      <c r="E7312" s="10">
        <v>20181222</v>
      </c>
      <c r="F7312" s="11">
        <v>15</v>
      </c>
      <c r="G7312" s="90">
        <v>6052068.1029992402</v>
      </c>
      <c r="H7312" s="91">
        <v>44431941.157033801</v>
      </c>
      <c r="I7312" s="91">
        <v>11058992.9197786</v>
      </c>
      <c r="J7312" s="91">
        <v>9239738.8799976204</v>
      </c>
      <c r="K7312" s="91">
        <v>8079503.0917918896</v>
      </c>
      <c r="L7312" s="91">
        <v>342547.147</v>
      </c>
      <c r="M7312" s="91">
        <v>8874096.2218099609</v>
      </c>
      <c r="N7312" s="91">
        <v>5906913.7874467401</v>
      </c>
      <c r="O7312" s="91">
        <v>836319.95499998995</v>
      </c>
      <c r="P7312" s="69">
        <v>504835.84852328798</v>
      </c>
      <c r="Q7312" s="90">
        <v>78862244.151601195</v>
      </c>
      <c r="R7312" s="91">
        <v>16464712.95978</v>
      </c>
      <c r="S7312" s="96">
        <v>5722.0150151364496</v>
      </c>
      <c r="T7312" s="69">
        <v>95332679.126396298</v>
      </c>
    </row>
    <row r="7313" spans="1:20" x14ac:dyDescent="0.25">
      <c r="A7313" t="s">
        <v>25</v>
      </c>
      <c r="B7313" s="10" t="str">
        <f>VLOOKUP(E7313,'Overview Cluster Days'!B:E,3)</f>
        <v>D</v>
      </c>
      <c r="C7313" s="10" t="str">
        <f>VLOOKUP($E7313,'Overview Cluster Days'!$B:$G,5)</f>
        <v>Winter</v>
      </c>
      <c r="D7313" s="10" t="str">
        <f>VLOOKUP($E7313,'Overview Cluster Days'!$B:$G,6)</f>
        <v>Weekend</v>
      </c>
      <c r="E7313" s="10">
        <v>20181222</v>
      </c>
      <c r="F7313" s="11">
        <v>16</v>
      </c>
      <c r="G7313" s="90">
        <v>6363695.6489998298</v>
      </c>
      <c r="H7313" s="91">
        <v>44587774.363879599</v>
      </c>
      <c r="I7313" s="91">
        <v>10985347.0195422</v>
      </c>
      <c r="J7313" s="91">
        <v>9396883.8699999806</v>
      </c>
      <c r="K7313" s="91">
        <v>8137198.8724327004</v>
      </c>
      <c r="L7313" s="91">
        <v>292052.01299983199</v>
      </c>
      <c r="M7313" s="91">
        <v>8412320.67504563</v>
      </c>
      <c r="N7313" s="91">
        <v>5689578.8587857997</v>
      </c>
      <c r="O7313" s="91">
        <v>914191.52</v>
      </c>
      <c r="P7313" s="69">
        <v>518680.32579632901</v>
      </c>
      <c r="Q7313" s="90">
        <v>79470899.774854302</v>
      </c>
      <c r="R7313" s="91">
        <v>15826823.392627601</v>
      </c>
      <c r="S7313" s="96">
        <v>1275.7816628115299</v>
      </c>
      <c r="T7313" s="69">
        <v>95298998.949144706</v>
      </c>
    </row>
    <row r="7314" spans="1:20" x14ac:dyDescent="0.25">
      <c r="A7314" t="s">
        <v>25</v>
      </c>
      <c r="B7314" s="10" t="str">
        <f>VLOOKUP(E7314,'Overview Cluster Days'!B:E,3)</f>
        <v>D</v>
      </c>
      <c r="C7314" s="10" t="str">
        <f>VLOOKUP($E7314,'Overview Cluster Days'!$B:$G,5)</f>
        <v>Winter</v>
      </c>
      <c r="D7314" s="10" t="str">
        <f>VLOOKUP($E7314,'Overview Cluster Days'!$B:$G,6)</f>
        <v>Weekend</v>
      </c>
      <c r="E7314" s="10">
        <v>20181222</v>
      </c>
      <c r="F7314" s="11">
        <v>17</v>
      </c>
      <c r="G7314" s="90">
        <v>6971391.0959964003</v>
      </c>
      <c r="H7314" s="91">
        <v>45858870.625108197</v>
      </c>
      <c r="I7314" s="91">
        <v>10214426.4281071</v>
      </c>
      <c r="J7314" s="91">
        <v>10467080.7649999</v>
      </c>
      <c r="K7314" s="91">
        <v>7920484.3688901197</v>
      </c>
      <c r="L7314" s="91">
        <v>234766.05797650901</v>
      </c>
      <c r="M7314" s="91">
        <v>8164565.3987706704</v>
      </c>
      <c r="N7314" s="91">
        <v>5476362.2096929997</v>
      </c>
      <c r="O7314" s="91">
        <v>1030373.44499817</v>
      </c>
      <c r="P7314" s="69">
        <v>547888.69406490901</v>
      </c>
      <c r="Q7314" s="90">
        <v>81432253.283101693</v>
      </c>
      <c r="R7314" s="91">
        <v>15453955.805503299</v>
      </c>
      <c r="S7314" s="96">
        <v>7415.7049186248296</v>
      </c>
      <c r="T7314" s="69">
        <v>96893624.793523595</v>
      </c>
    </row>
    <row r="7315" spans="1:20" x14ac:dyDescent="0.25">
      <c r="A7315" t="s">
        <v>25</v>
      </c>
      <c r="B7315" s="10" t="str">
        <f>VLOOKUP(E7315,'Overview Cluster Days'!B:E,3)</f>
        <v>D</v>
      </c>
      <c r="C7315" s="10" t="str">
        <f>VLOOKUP($E7315,'Overview Cluster Days'!$B:$G,5)</f>
        <v>Winter</v>
      </c>
      <c r="D7315" s="10" t="str">
        <f>VLOOKUP($E7315,'Overview Cluster Days'!$B:$G,6)</f>
        <v>Weekend</v>
      </c>
      <c r="E7315" s="10">
        <v>20181222</v>
      </c>
      <c r="F7315" s="11">
        <v>18</v>
      </c>
      <c r="G7315" s="90">
        <v>8343351.8119999999</v>
      </c>
      <c r="H7315" s="91">
        <v>49819134.543612503</v>
      </c>
      <c r="I7315" s="91">
        <v>10796056.283578301</v>
      </c>
      <c r="J7315" s="91">
        <v>11100700.6299969</v>
      </c>
      <c r="K7315" s="91">
        <v>8417759.0049035791</v>
      </c>
      <c r="L7315" s="91">
        <v>170831.45600000001</v>
      </c>
      <c r="M7315" s="91">
        <v>8518410.5918928999</v>
      </c>
      <c r="N7315" s="91">
        <v>4963378.23202556</v>
      </c>
      <c r="O7315" s="91">
        <v>1110194.3500000001</v>
      </c>
      <c r="P7315" s="69">
        <v>530005.17754702305</v>
      </c>
      <c r="Q7315" s="90">
        <v>88477002.274091303</v>
      </c>
      <c r="R7315" s="91">
        <v>15292819.807465499</v>
      </c>
      <c r="S7315" s="96">
        <v>71918.638753494204</v>
      </c>
      <c r="T7315" s="69">
        <v>103841740.72031</v>
      </c>
    </row>
    <row r="7316" spans="1:20" x14ac:dyDescent="0.25">
      <c r="A7316" t="s">
        <v>25</v>
      </c>
      <c r="B7316" s="10" t="str">
        <f>VLOOKUP(E7316,'Overview Cluster Days'!B:E,3)</f>
        <v>D</v>
      </c>
      <c r="C7316" s="10" t="str">
        <f>VLOOKUP($E7316,'Overview Cluster Days'!$B:$G,5)</f>
        <v>Winter</v>
      </c>
      <c r="D7316" s="10" t="str">
        <f>VLOOKUP($E7316,'Overview Cluster Days'!$B:$G,6)</f>
        <v>Weekend</v>
      </c>
      <c r="E7316" s="10">
        <v>20181222</v>
      </c>
      <c r="F7316" s="11">
        <v>19</v>
      </c>
      <c r="G7316" s="90">
        <v>8628854.8739991598</v>
      </c>
      <c r="H7316" s="91">
        <v>50875682.178332202</v>
      </c>
      <c r="I7316" s="91">
        <v>10504922.4246125</v>
      </c>
      <c r="J7316" s="91">
        <v>10181281.6799952</v>
      </c>
      <c r="K7316" s="91">
        <v>7726669.2114764601</v>
      </c>
      <c r="L7316" s="91">
        <v>169736.02597935899</v>
      </c>
      <c r="M7316" s="91">
        <v>8719889.9248066898</v>
      </c>
      <c r="N7316" s="91">
        <v>4567867.2244806997</v>
      </c>
      <c r="O7316" s="91">
        <v>1207140.6599999999</v>
      </c>
      <c r="P7316" s="69">
        <v>553925.10034681205</v>
      </c>
      <c r="Q7316" s="90">
        <v>87917410.368415505</v>
      </c>
      <c r="R7316" s="91">
        <v>15218558.935613601</v>
      </c>
      <c r="S7316" s="96">
        <v>78360.3220859375</v>
      </c>
      <c r="T7316" s="69">
        <v>103214329.62611499</v>
      </c>
    </row>
    <row r="7317" spans="1:20" x14ac:dyDescent="0.25">
      <c r="A7317" t="s">
        <v>25</v>
      </c>
      <c r="B7317" s="10" t="str">
        <f>VLOOKUP(E7317,'Overview Cluster Days'!B:E,3)</f>
        <v>D</v>
      </c>
      <c r="C7317" s="10" t="str">
        <f>VLOOKUP($E7317,'Overview Cluster Days'!$B:$G,5)</f>
        <v>Winter</v>
      </c>
      <c r="D7317" s="10" t="str">
        <f>VLOOKUP($E7317,'Overview Cluster Days'!$B:$G,6)</f>
        <v>Weekend</v>
      </c>
      <c r="E7317" s="10">
        <v>20181222</v>
      </c>
      <c r="F7317" s="11">
        <v>20</v>
      </c>
      <c r="G7317" s="90">
        <v>8014821.52999934</v>
      </c>
      <c r="H7317" s="91">
        <v>48512094.0983181</v>
      </c>
      <c r="I7317" s="91">
        <v>10414024.292989301</v>
      </c>
      <c r="J7317" s="91">
        <v>9635276.6899972707</v>
      </c>
      <c r="K7317" s="91">
        <v>7289849.4907659898</v>
      </c>
      <c r="L7317" s="91">
        <v>178664.633</v>
      </c>
      <c r="M7317" s="91">
        <v>9069565.8008965198</v>
      </c>
      <c r="N7317" s="91">
        <v>4347808.2407063497</v>
      </c>
      <c r="O7317" s="91">
        <v>1201186.06</v>
      </c>
      <c r="P7317" s="69">
        <v>556461.93223161099</v>
      </c>
      <c r="Q7317" s="90">
        <v>83866066.102070093</v>
      </c>
      <c r="R7317" s="91">
        <v>15353686.6668345</v>
      </c>
      <c r="S7317" s="96">
        <v>100289.022452515</v>
      </c>
      <c r="T7317" s="69">
        <v>99320041.7913571</v>
      </c>
    </row>
    <row r="7318" spans="1:20" x14ac:dyDescent="0.25">
      <c r="A7318" t="s">
        <v>25</v>
      </c>
      <c r="B7318" s="10" t="str">
        <f>VLOOKUP(E7318,'Overview Cluster Days'!B:E,3)</f>
        <v>D</v>
      </c>
      <c r="C7318" s="10" t="str">
        <f>VLOOKUP($E7318,'Overview Cluster Days'!$B:$G,5)</f>
        <v>Winter</v>
      </c>
      <c r="D7318" s="10" t="str">
        <f>VLOOKUP($E7318,'Overview Cluster Days'!$B:$G,6)</f>
        <v>Weekend</v>
      </c>
      <c r="E7318" s="10">
        <v>20181222</v>
      </c>
      <c r="F7318" s="11">
        <v>21</v>
      </c>
      <c r="G7318" s="90">
        <v>7092033.0459988397</v>
      </c>
      <c r="H7318" s="91">
        <v>43628122.574487001</v>
      </c>
      <c r="I7318" s="91">
        <v>10697925.894905699</v>
      </c>
      <c r="J7318" s="91">
        <v>9006426.1199999992</v>
      </c>
      <c r="K7318" s="91">
        <v>7166295.4250045102</v>
      </c>
      <c r="L7318" s="91">
        <v>184835.11999647701</v>
      </c>
      <c r="M7318" s="91">
        <v>9296269.20001336</v>
      </c>
      <c r="N7318" s="91">
        <v>4282971.1868496099</v>
      </c>
      <c r="O7318" s="91">
        <v>1271842.48</v>
      </c>
      <c r="P7318" s="69">
        <v>437424.09422231402</v>
      </c>
      <c r="Q7318" s="90">
        <v>77590803.060396001</v>
      </c>
      <c r="R7318" s="91">
        <v>15473342.0810818</v>
      </c>
      <c r="S7318" s="96">
        <v>64347.5971531221</v>
      </c>
      <c r="T7318" s="69">
        <v>93128492.738630906</v>
      </c>
    </row>
    <row r="7319" spans="1:20" x14ac:dyDescent="0.25">
      <c r="A7319" t="s">
        <v>25</v>
      </c>
      <c r="B7319" s="10" t="str">
        <f>VLOOKUP(E7319,'Overview Cluster Days'!B:E,3)</f>
        <v>D</v>
      </c>
      <c r="C7319" s="10" t="str">
        <f>VLOOKUP($E7319,'Overview Cluster Days'!$B:$G,5)</f>
        <v>Winter</v>
      </c>
      <c r="D7319" s="10" t="str">
        <f>VLOOKUP($E7319,'Overview Cluster Days'!$B:$G,6)</f>
        <v>Weekend</v>
      </c>
      <c r="E7319" s="10">
        <v>20181222</v>
      </c>
      <c r="F7319" s="11">
        <v>22</v>
      </c>
      <c r="G7319" s="90">
        <v>6602421.5639990903</v>
      </c>
      <c r="H7319" s="91">
        <v>42475037.411835402</v>
      </c>
      <c r="I7319" s="91">
        <v>10009359.046424201</v>
      </c>
      <c r="J7319" s="91">
        <v>8334890.6780000003</v>
      </c>
      <c r="K7319" s="91">
        <v>7303602.5777880996</v>
      </c>
      <c r="L7319" s="91">
        <v>190019.17597929999</v>
      </c>
      <c r="M7319" s="91">
        <v>9184203.9025811497</v>
      </c>
      <c r="N7319" s="91">
        <v>4140473.3704153602</v>
      </c>
      <c r="O7319" s="91">
        <v>1143987.5719999999</v>
      </c>
      <c r="P7319" s="69">
        <v>526317.88128366903</v>
      </c>
      <c r="Q7319" s="90">
        <v>74725311.278046802</v>
      </c>
      <c r="R7319" s="91">
        <v>15185001.902259501</v>
      </c>
      <c r="S7319" s="96">
        <v>6198.4555476533696</v>
      </c>
      <c r="T7319" s="69">
        <v>89916511.635854006</v>
      </c>
    </row>
    <row r="7320" spans="1:20" x14ac:dyDescent="0.25">
      <c r="A7320" t="s">
        <v>25</v>
      </c>
      <c r="B7320" s="10" t="str">
        <f>VLOOKUP(E7320,'Overview Cluster Days'!B:E,3)</f>
        <v>D</v>
      </c>
      <c r="C7320" s="10" t="str">
        <f>VLOOKUP($E7320,'Overview Cluster Days'!$B:$G,5)</f>
        <v>Winter</v>
      </c>
      <c r="D7320" s="10" t="str">
        <f>VLOOKUP($E7320,'Overview Cluster Days'!$B:$G,6)</f>
        <v>Weekend</v>
      </c>
      <c r="E7320" s="10">
        <v>20181222</v>
      </c>
      <c r="F7320" s="11">
        <v>23</v>
      </c>
      <c r="G7320" s="90">
        <v>6745701.1099998103</v>
      </c>
      <c r="H7320" s="91">
        <v>39011460.339358203</v>
      </c>
      <c r="I7320" s="91">
        <v>10208213.4526284</v>
      </c>
      <c r="J7320" s="91">
        <v>7891068.0199995497</v>
      </c>
      <c r="K7320" s="91">
        <v>7380780.1231635502</v>
      </c>
      <c r="L7320" s="91">
        <v>193532.78199800701</v>
      </c>
      <c r="M7320" s="91">
        <v>9010100.5888564195</v>
      </c>
      <c r="N7320" s="91">
        <v>3993429.8506277199</v>
      </c>
      <c r="O7320" s="91">
        <v>1142097.26</v>
      </c>
      <c r="P7320" s="69">
        <v>555260.85504856706</v>
      </c>
      <c r="Q7320" s="90">
        <v>71237223.045149595</v>
      </c>
      <c r="R7320" s="91">
        <v>14894421.3365307</v>
      </c>
      <c r="S7320" s="96">
        <v>63552.671933807404</v>
      </c>
      <c r="T7320" s="69">
        <v>86195197.053614095</v>
      </c>
    </row>
    <row r="7321" spans="1:20" x14ac:dyDescent="0.25">
      <c r="A7321" t="s">
        <v>25</v>
      </c>
      <c r="B7321" s="10" t="str">
        <f>VLOOKUP(E7321,'Overview Cluster Days'!B:E,3)</f>
        <v>D</v>
      </c>
      <c r="C7321" s="10" t="str">
        <f>VLOOKUP($E7321,'Overview Cluster Days'!$B:$G,5)</f>
        <v>Winter</v>
      </c>
      <c r="D7321" s="10" t="str">
        <f>VLOOKUP($E7321,'Overview Cluster Days'!$B:$G,6)</f>
        <v>Weekend</v>
      </c>
      <c r="E7321" s="10">
        <v>20181222</v>
      </c>
      <c r="F7321" s="11">
        <v>24</v>
      </c>
      <c r="G7321" s="90">
        <v>6989821.0480000004</v>
      </c>
      <c r="H7321" s="91">
        <v>38116974.628782198</v>
      </c>
      <c r="I7321" s="91">
        <v>11132456.4752969</v>
      </c>
      <c r="J7321" s="91">
        <v>7304462.75</v>
      </c>
      <c r="K7321" s="91">
        <v>7465270.2115905797</v>
      </c>
      <c r="L7321" s="91">
        <v>195108.454</v>
      </c>
      <c r="M7321" s="91">
        <v>9496189.5299603194</v>
      </c>
      <c r="N7321" s="91">
        <v>3914824.8650815999</v>
      </c>
      <c r="O7321" s="91">
        <v>1095091.17</v>
      </c>
      <c r="P7321" s="69">
        <v>594952.88369240495</v>
      </c>
      <c r="Q7321" s="90">
        <v>71008985.113669693</v>
      </c>
      <c r="R7321" s="91">
        <v>15296166.9027343</v>
      </c>
      <c r="S7321" s="96">
        <v>139534.10498861701</v>
      </c>
      <c r="T7321" s="69">
        <v>86444686.121392697</v>
      </c>
    </row>
    <row r="7322" spans="1:20" x14ac:dyDescent="0.25">
      <c r="A7322" t="s">
        <v>25</v>
      </c>
      <c r="B7322" s="10" t="str">
        <f>VLOOKUP(E7322,'Overview Cluster Days'!B:E,3)</f>
        <v>D</v>
      </c>
      <c r="C7322" s="10" t="str">
        <f>VLOOKUP($E7322,'Overview Cluster Days'!$B:$G,5)</f>
        <v>Winter</v>
      </c>
      <c r="D7322" s="10" t="str">
        <f>VLOOKUP($E7322,'Overview Cluster Days'!$B:$G,6)</f>
        <v>Weekend</v>
      </c>
      <c r="E7322" s="10">
        <v>20181223</v>
      </c>
      <c r="F7322" s="11">
        <v>1</v>
      </c>
      <c r="G7322" s="90">
        <v>9499301.3139974698</v>
      </c>
      <c r="H7322" s="91">
        <v>42202469.7513583</v>
      </c>
      <c r="I7322" s="91">
        <v>9876721.12202904</v>
      </c>
      <c r="J7322" s="91">
        <v>7038505.8499999996</v>
      </c>
      <c r="K7322" s="91">
        <v>6533050.58416864</v>
      </c>
      <c r="L7322" s="91">
        <v>140161.35599133201</v>
      </c>
      <c r="M7322" s="91">
        <v>10380601.2024807</v>
      </c>
      <c r="N7322" s="91">
        <v>3892560.85658223</v>
      </c>
      <c r="O7322" s="91">
        <v>1140612.2250000001</v>
      </c>
      <c r="P7322" s="69">
        <v>737511.40813404799</v>
      </c>
      <c r="Q7322" s="90">
        <v>75150048.621553496</v>
      </c>
      <c r="R7322" s="91">
        <v>16291447.048188301</v>
      </c>
      <c r="S7322" s="96">
        <v>141527.92769729599</v>
      </c>
      <c r="T7322" s="69">
        <v>91583023.597439006</v>
      </c>
    </row>
    <row r="7323" spans="1:20" x14ac:dyDescent="0.25">
      <c r="A7323" t="s">
        <v>25</v>
      </c>
      <c r="B7323" s="10" t="str">
        <f>VLOOKUP(E7323,'Overview Cluster Days'!B:E,3)</f>
        <v>D</v>
      </c>
      <c r="C7323" s="10" t="str">
        <f>VLOOKUP($E7323,'Overview Cluster Days'!$B:$G,5)</f>
        <v>Winter</v>
      </c>
      <c r="D7323" s="10" t="str">
        <f>VLOOKUP($E7323,'Overview Cluster Days'!$B:$G,6)</f>
        <v>Weekend</v>
      </c>
      <c r="E7323" s="10">
        <v>20181223</v>
      </c>
      <c r="F7323" s="11">
        <v>2</v>
      </c>
      <c r="G7323" s="90">
        <v>8925133.2100000009</v>
      </c>
      <c r="H7323" s="91">
        <v>41238477.587906197</v>
      </c>
      <c r="I7323" s="91">
        <v>9625332.95335076</v>
      </c>
      <c r="J7323" s="91">
        <v>7063648.6799933296</v>
      </c>
      <c r="K7323" s="91">
        <v>6759426.0747994203</v>
      </c>
      <c r="L7323" s="91">
        <v>174150.23</v>
      </c>
      <c r="M7323" s="91">
        <v>10657001.3522653</v>
      </c>
      <c r="N7323" s="91">
        <v>4091655.7741021402</v>
      </c>
      <c r="O7323" s="91">
        <v>1146587.31999937</v>
      </c>
      <c r="P7323" s="69">
        <v>639534.87196115102</v>
      </c>
      <c r="Q7323" s="90">
        <v>73612018.506049693</v>
      </c>
      <c r="R7323" s="91">
        <v>16708929.5483279</v>
      </c>
      <c r="S7323" s="96">
        <v>134124.56132659901</v>
      </c>
      <c r="T7323" s="69">
        <v>90455072.615704194</v>
      </c>
    </row>
    <row r="7324" spans="1:20" x14ac:dyDescent="0.25">
      <c r="A7324" t="s">
        <v>25</v>
      </c>
      <c r="B7324" s="10" t="str">
        <f>VLOOKUP(E7324,'Overview Cluster Days'!B:E,3)</f>
        <v>D</v>
      </c>
      <c r="C7324" s="10" t="str">
        <f>VLOOKUP($E7324,'Overview Cluster Days'!$B:$G,5)</f>
        <v>Winter</v>
      </c>
      <c r="D7324" s="10" t="str">
        <f>VLOOKUP($E7324,'Overview Cluster Days'!$B:$G,6)</f>
        <v>Weekend</v>
      </c>
      <c r="E7324" s="10">
        <v>20181223</v>
      </c>
      <c r="F7324" s="11">
        <v>3</v>
      </c>
      <c r="G7324" s="90">
        <v>9082996.3840966709</v>
      </c>
      <c r="H7324" s="91">
        <v>41295488.565450601</v>
      </c>
      <c r="I7324" s="91">
        <v>9744911.7220290098</v>
      </c>
      <c r="J7324" s="91">
        <v>7008430.4259927003</v>
      </c>
      <c r="K7324" s="91">
        <v>7284145.1105458597</v>
      </c>
      <c r="L7324" s="91">
        <v>187768.43999906001</v>
      </c>
      <c r="M7324" s="91">
        <v>10879122.916424399</v>
      </c>
      <c r="N7324" s="91">
        <v>4197095.8392039603</v>
      </c>
      <c r="O7324" s="91">
        <v>1236064.5239987299</v>
      </c>
      <c r="P7324" s="69">
        <v>649501.83528169501</v>
      </c>
      <c r="Q7324" s="90">
        <v>74415972.208114803</v>
      </c>
      <c r="R7324" s="91">
        <v>17149553.554907899</v>
      </c>
      <c r="S7324" s="96">
        <v>59622.168352905202</v>
      </c>
      <c r="T7324" s="69">
        <v>91625147.931375593</v>
      </c>
    </row>
    <row r="7325" spans="1:20" x14ac:dyDescent="0.25">
      <c r="A7325" t="s">
        <v>25</v>
      </c>
      <c r="B7325" s="10" t="str">
        <f>VLOOKUP(E7325,'Overview Cluster Days'!B:E,3)</f>
        <v>D</v>
      </c>
      <c r="C7325" s="10" t="str">
        <f>VLOOKUP($E7325,'Overview Cluster Days'!$B:$G,5)</f>
        <v>Winter</v>
      </c>
      <c r="D7325" s="10" t="str">
        <f>VLOOKUP($E7325,'Overview Cluster Days'!$B:$G,6)</f>
        <v>Weekend</v>
      </c>
      <c r="E7325" s="10">
        <v>20181223</v>
      </c>
      <c r="F7325" s="11">
        <v>4</v>
      </c>
      <c r="G7325" s="90">
        <v>8870621.2459999993</v>
      </c>
      <c r="H7325" s="91">
        <v>41677925.249713197</v>
      </c>
      <c r="I7325" s="91">
        <v>9651328.7111374903</v>
      </c>
      <c r="J7325" s="91">
        <v>6935417.8849998498</v>
      </c>
      <c r="K7325" s="91">
        <v>7529514.2128215898</v>
      </c>
      <c r="L7325" s="91">
        <v>403205.08399999997</v>
      </c>
      <c r="M7325" s="91">
        <v>10822470.8997714</v>
      </c>
      <c r="N7325" s="91">
        <v>4399581.8849197496</v>
      </c>
      <c r="O7325" s="91">
        <v>1181340.6699987601</v>
      </c>
      <c r="P7325" s="69">
        <v>785365.96916700003</v>
      </c>
      <c r="Q7325" s="90">
        <v>74664807.304672107</v>
      </c>
      <c r="R7325" s="91">
        <v>17591964.507856902</v>
      </c>
      <c r="S7325" s="96">
        <v>74546.051961174206</v>
      </c>
      <c r="T7325" s="69">
        <v>92331317.864490196</v>
      </c>
    </row>
    <row r="7326" spans="1:20" x14ac:dyDescent="0.25">
      <c r="A7326" t="s">
        <v>25</v>
      </c>
      <c r="B7326" s="10" t="str">
        <f>VLOOKUP(E7326,'Overview Cluster Days'!B:E,3)</f>
        <v>D</v>
      </c>
      <c r="C7326" s="10" t="str">
        <f>VLOOKUP($E7326,'Overview Cluster Days'!$B:$G,5)</f>
        <v>Winter</v>
      </c>
      <c r="D7326" s="10" t="str">
        <f>VLOOKUP($E7326,'Overview Cluster Days'!$B:$G,6)</f>
        <v>Weekend</v>
      </c>
      <c r="E7326" s="10">
        <v>20181223</v>
      </c>
      <c r="F7326" s="11">
        <v>5</v>
      </c>
      <c r="G7326" s="90">
        <v>9416630.4639999494</v>
      </c>
      <c r="H7326" s="91">
        <v>41134538.995237201</v>
      </c>
      <c r="I7326" s="91">
        <v>9559432.8023260105</v>
      </c>
      <c r="J7326" s="91">
        <v>6974094.7400000002</v>
      </c>
      <c r="K7326" s="91">
        <v>7334800.1492377399</v>
      </c>
      <c r="L7326" s="91">
        <v>392151.663992421</v>
      </c>
      <c r="M7326" s="91">
        <v>10692349.774728701</v>
      </c>
      <c r="N7326" s="91">
        <v>4507160.7654505996</v>
      </c>
      <c r="O7326" s="91">
        <v>1153380.66999923</v>
      </c>
      <c r="P7326" s="69">
        <v>697229.85191690002</v>
      </c>
      <c r="Q7326" s="90">
        <v>74419497.150800899</v>
      </c>
      <c r="R7326" s="91">
        <v>17442272.726087902</v>
      </c>
      <c r="S7326" s="96">
        <v>73990.667049209602</v>
      </c>
      <c r="T7326" s="69">
        <v>91935760.543937996</v>
      </c>
    </row>
    <row r="7327" spans="1:20" x14ac:dyDescent="0.25">
      <c r="A7327" t="s">
        <v>25</v>
      </c>
      <c r="B7327" s="10" t="str">
        <f>VLOOKUP(E7327,'Overview Cluster Days'!B:E,3)</f>
        <v>D</v>
      </c>
      <c r="C7327" s="10" t="str">
        <f>VLOOKUP($E7327,'Overview Cluster Days'!$B:$G,5)</f>
        <v>Winter</v>
      </c>
      <c r="D7327" s="10" t="str">
        <f>VLOOKUP($E7327,'Overview Cluster Days'!$B:$G,6)</f>
        <v>Weekend</v>
      </c>
      <c r="E7327" s="10">
        <v>20181223</v>
      </c>
      <c r="F7327" s="11">
        <v>6</v>
      </c>
      <c r="G7327" s="90">
        <v>9882242.0153213199</v>
      </c>
      <c r="H7327" s="91">
        <v>42124678.556823902</v>
      </c>
      <c r="I7327" s="91">
        <v>9102693.9822285809</v>
      </c>
      <c r="J7327" s="91">
        <v>7084258.7899994999</v>
      </c>
      <c r="K7327" s="91">
        <v>7111648.7951438297</v>
      </c>
      <c r="L7327" s="91">
        <v>174854.433999261</v>
      </c>
      <c r="M7327" s="91">
        <v>10893955.193235001</v>
      </c>
      <c r="N7327" s="91">
        <v>4386326.1950336797</v>
      </c>
      <c r="O7327" s="91">
        <v>1151761.8500000001</v>
      </c>
      <c r="P7327" s="69">
        <v>768401.60838086496</v>
      </c>
      <c r="Q7327" s="90">
        <v>75305522.139517203</v>
      </c>
      <c r="R7327" s="91">
        <v>17375299.280648801</v>
      </c>
      <c r="S7327" s="96">
        <v>143279.517332672</v>
      </c>
      <c r="T7327" s="69">
        <v>92824100.937498599</v>
      </c>
    </row>
    <row r="7328" spans="1:20" x14ac:dyDescent="0.25">
      <c r="A7328" t="s">
        <v>25</v>
      </c>
      <c r="B7328" s="10" t="str">
        <f>VLOOKUP(E7328,'Overview Cluster Days'!B:E,3)</f>
        <v>D</v>
      </c>
      <c r="C7328" s="10" t="str">
        <f>VLOOKUP($E7328,'Overview Cluster Days'!$B:$G,5)</f>
        <v>Winter</v>
      </c>
      <c r="D7328" s="10" t="str">
        <f>VLOOKUP($E7328,'Overview Cluster Days'!$B:$G,6)</f>
        <v>Weekend</v>
      </c>
      <c r="E7328" s="10">
        <v>20181223</v>
      </c>
      <c r="F7328" s="11">
        <v>7</v>
      </c>
      <c r="G7328" s="90">
        <v>9873346.5838902909</v>
      </c>
      <c r="H7328" s="91">
        <v>41457319.828284703</v>
      </c>
      <c r="I7328" s="91">
        <v>9288502.8685282208</v>
      </c>
      <c r="J7328" s="91">
        <v>7273970.7129998701</v>
      </c>
      <c r="K7328" s="91">
        <v>6722416.31599617</v>
      </c>
      <c r="L7328" s="91">
        <v>135452.25799907799</v>
      </c>
      <c r="M7328" s="91">
        <v>10798149.0989883</v>
      </c>
      <c r="N7328" s="91">
        <v>4220036.7314181402</v>
      </c>
      <c r="O7328" s="91">
        <v>1243265.6659997101</v>
      </c>
      <c r="P7328" s="69">
        <v>699725.57371942804</v>
      </c>
      <c r="Q7328" s="90">
        <v>74615556.309699297</v>
      </c>
      <c r="R7328" s="91">
        <v>17096629.328124698</v>
      </c>
      <c r="S7328" s="96">
        <v>187330.65685154701</v>
      </c>
      <c r="T7328" s="69">
        <v>91899516.294675499</v>
      </c>
    </row>
    <row r="7329" spans="1:20" x14ac:dyDescent="0.25">
      <c r="A7329" t="s">
        <v>25</v>
      </c>
      <c r="B7329" s="10" t="str">
        <f>VLOOKUP(E7329,'Overview Cluster Days'!B:E,3)</f>
        <v>D</v>
      </c>
      <c r="C7329" s="10" t="str">
        <f>VLOOKUP($E7329,'Overview Cluster Days'!$B:$G,5)</f>
        <v>Winter</v>
      </c>
      <c r="D7329" s="10" t="str">
        <f>VLOOKUP($E7329,'Overview Cluster Days'!$B:$G,6)</f>
        <v>Weekend</v>
      </c>
      <c r="E7329" s="10">
        <v>20181223</v>
      </c>
      <c r="F7329" s="11">
        <v>8</v>
      </c>
      <c r="G7329" s="90">
        <v>9201501.0692687202</v>
      </c>
      <c r="H7329" s="91">
        <v>42034739.322392397</v>
      </c>
      <c r="I7329" s="91">
        <v>9404106.9110466205</v>
      </c>
      <c r="J7329" s="91">
        <v>7693484.7300000004</v>
      </c>
      <c r="K7329" s="91">
        <v>7082298.1001190804</v>
      </c>
      <c r="L7329" s="91">
        <v>90503.421995091994</v>
      </c>
      <c r="M7329" s="91">
        <v>11051072.6348083</v>
      </c>
      <c r="N7329" s="91">
        <v>4106520.7385192001</v>
      </c>
      <c r="O7329" s="91">
        <v>1127257.94</v>
      </c>
      <c r="P7329" s="69">
        <v>723604.69871510903</v>
      </c>
      <c r="Q7329" s="90">
        <v>75416130.132826805</v>
      </c>
      <c r="R7329" s="91">
        <v>17098959.4340377</v>
      </c>
      <c r="S7329" s="96">
        <v>99418.419582199305</v>
      </c>
      <c r="T7329" s="69">
        <v>92614507.986446694</v>
      </c>
    </row>
    <row r="7330" spans="1:20" x14ac:dyDescent="0.25">
      <c r="A7330" t="s">
        <v>25</v>
      </c>
      <c r="B7330" s="10" t="str">
        <f>VLOOKUP(E7330,'Overview Cluster Days'!B:E,3)</f>
        <v>D</v>
      </c>
      <c r="C7330" s="10" t="str">
        <f>VLOOKUP($E7330,'Overview Cluster Days'!$B:$G,5)</f>
        <v>Winter</v>
      </c>
      <c r="D7330" s="10" t="str">
        <f>VLOOKUP($E7330,'Overview Cluster Days'!$B:$G,6)</f>
        <v>Weekend</v>
      </c>
      <c r="E7330" s="10">
        <v>20181223</v>
      </c>
      <c r="F7330" s="11">
        <v>9</v>
      </c>
      <c r="G7330" s="90">
        <v>10022050.8219986</v>
      </c>
      <c r="H7330" s="91">
        <v>41259588.793829903</v>
      </c>
      <c r="I7330" s="91">
        <v>10190260.712033501</v>
      </c>
      <c r="J7330" s="91">
        <v>8299904.5980000002</v>
      </c>
      <c r="K7330" s="91">
        <v>6001343.9413739601</v>
      </c>
      <c r="L7330" s="91">
        <v>66220.655997615293</v>
      </c>
      <c r="M7330" s="91">
        <v>10527866.532298701</v>
      </c>
      <c r="N7330" s="91">
        <v>3991056.7310325</v>
      </c>
      <c r="O7330" s="91">
        <v>972890.19200000004</v>
      </c>
      <c r="P7330" s="69">
        <v>813260.65191275603</v>
      </c>
      <c r="Q7330" s="90">
        <v>75773148.867236003</v>
      </c>
      <c r="R7330" s="91">
        <v>16371294.7632415</v>
      </c>
      <c r="S7330" s="96">
        <v>85442.189553482007</v>
      </c>
      <c r="T7330" s="69">
        <v>92229885.820031002</v>
      </c>
    </row>
    <row r="7331" spans="1:20" x14ac:dyDescent="0.25">
      <c r="A7331" t="s">
        <v>25</v>
      </c>
      <c r="B7331" s="10" t="str">
        <f>VLOOKUP(E7331,'Overview Cluster Days'!B:E,3)</f>
        <v>D</v>
      </c>
      <c r="C7331" s="10" t="str">
        <f>VLOOKUP($E7331,'Overview Cluster Days'!$B:$G,5)</f>
        <v>Winter</v>
      </c>
      <c r="D7331" s="10" t="str">
        <f>VLOOKUP($E7331,'Overview Cluster Days'!$B:$G,6)</f>
        <v>Weekend</v>
      </c>
      <c r="E7331" s="10">
        <v>20181223</v>
      </c>
      <c r="F7331" s="11">
        <v>10</v>
      </c>
      <c r="G7331" s="90">
        <v>11036483.486</v>
      </c>
      <c r="H7331" s="91">
        <v>44532486.070585698</v>
      </c>
      <c r="I7331" s="91">
        <v>10219253.7243947</v>
      </c>
      <c r="J7331" s="91">
        <v>8949861.7599999998</v>
      </c>
      <c r="K7331" s="91">
        <v>5803395.6926440699</v>
      </c>
      <c r="L7331" s="91">
        <v>185833.19</v>
      </c>
      <c r="M7331" s="91">
        <v>10084623.7302242</v>
      </c>
      <c r="N7331" s="91">
        <v>4201144.5607676897</v>
      </c>
      <c r="O7331" s="91">
        <v>796947.20999999496</v>
      </c>
      <c r="P7331" s="69">
        <v>852336.46334742894</v>
      </c>
      <c r="Q7331" s="90">
        <v>80541480.733624503</v>
      </c>
      <c r="R7331" s="91">
        <v>16120885.1543393</v>
      </c>
      <c r="S7331" s="96">
        <v>160280.25638679499</v>
      </c>
      <c r="T7331" s="69">
        <v>96822646.144350603</v>
      </c>
    </row>
    <row r="7332" spans="1:20" x14ac:dyDescent="0.25">
      <c r="A7332" t="s">
        <v>25</v>
      </c>
      <c r="B7332" s="10" t="str">
        <f>VLOOKUP(E7332,'Overview Cluster Days'!B:E,3)</f>
        <v>D</v>
      </c>
      <c r="C7332" s="10" t="str">
        <f>VLOOKUP($E7332,'Overview Cluster Days'!$B:$G,5)</f>
        <v>Winter</v>
      </c>
      <c r="D7332" s="10" t="str">
        <f>VLOOKUP($E7332,'Overview Cluster Days'!$B:$G,6)</f>
        <v>Weekend</v>
      </c>
      <c r="E7332" s="10">
        <v>20181223</v>
      </c>
      <c r="F7332" s="11">
        <v>11</v>
      </c>
      <c r="G7332" s="90">
        <v>11719862.813999999</v>
      </c>
      <c r="H7332" s="91">
        <v>46691258.823697902</v>
      </c>
      <c r="I7332" s="91">
        <v>9694189.2608746402</v>
      </c>
      <c r="J7332" s="91">
        <v>9684445.6899999306</v>
      </c>
      <c r="K7332" s="91">
        <v>5877846.0052239299</v>
      </c>
      <c r="L7332" s="91">
        <v>121216.98205177901</v>
      </c>
      <c r="M7332" s="91">
        <v>9919000.0487995297</v>
      </c>
      <c r="N7332" s="91">
        <v>4395688.4528610902</v>
      </c>
      <c r="O7332" s="91">
        <v>731136.08399984601</v>
      </c>
      <c r="P7332" s="69">
        <v>800611.28543338005</v>
      </c>
      <c r="Q7332" s="90">
        <v>83667602.593796402</v>
      </c>
      <c r="R7332" s="91">
        <v>15967652.853145599</v>
      </c>
      <c r="S7332" s="96">
        <v>146972.89881654299</v>
      </c>
      <c r="T7332" s="69">
        <v>99782228.345758602</v>
      </c>
    </row>
    <row r="7333" spans="1:20" x14ac:dyDescent="0.25">
      <c r="A7333" t="s">
        <v>25</v>
      </c>
      <c r="B7333" s="10" t="str">
        <f>VLOOKUP(E7333,'Overview Cluster Days'!B:E,3)</f>
        <v>D</v>
      </c>
      <c r="C7333" s="10" t="str">
        <f>VLOOKUP($E7333,'Overview Cluster Days'!$B:$G,5)</f>
        <v>Winter</v>
      </c>
      <c r="D7333" s="10" t="str">
        <f>VLOOKUP($E7333,'Overview Cluster Days'!$B:$G,6)</f>
        <v>Weekend</v>
      </c>
      <c r="E7333" s="10">
        <v>20181223</v>
      </c>
      <c r="F7333" s="11">
        <v>12</v>
      </c>
      <c r="G7333" s="90">
        <v>12425614.6759988</v>
      </c>
      <c r="H7333" s="91">
        <v>46830125.406283997</v>
      </c>
      <c r="I7333" s="91">
        <v>9455391.0772315096</v>
      </c>
      <c r="J7333" s="91">
        <v>10361151.996999901</v>
      </c>
      <c r="K7333" s="91">
        <v>5938103.5540568903</v>
      </c>
      <c r="L7333" s="91">
        <v>26093.753692531001</v>
      </c>
      <c r="M7333" s="91">
        <v>9797534.3582348991</v>
      </c>
      <c r="N7333" s="91">
        <v>4692385.9257042101</v>
      </c>
      <c r="O7333" s="91">
        <v>709130.81499646802</v>
      </c>
      <c r="P7333" s="69">
        <v>804890.77951805398</v>
      </c>
      <c r="Q7333" s="90">
        <v>85010386.710571095</v>
      </c>
      <c r="R7333" s="91">
        <v>16030035.6321462</v>
      </c>
      <c r="S7333" s="96">
        <v>89802.791472167693</v>
      </c>
      <c r="T7333" s="69">
        <v>101130225.13418899</v>
      </c>
    </row>
    <row r="7334" spans="1:20" x14ac:dyDescent="0.25">
      <c r="A7334" t="s">
        <v>25</v>
      </c>
      <c r="B7334" s="10" t="str">
        <f>VLOOKUP(E7334,'Overview Cluster Days'!B:E,3)</f>
        <v>D</v>
      </c>
      <c r="C7334" s="10" t="str">
        <f>VLOOKUP($E7334,'Overview Cluster Days'!$B:$G,5)</f>
        <v>Winter</v>
      </c>
      <c r="D7334" s="10" t="str">
        <f>VLOOKUP($E7334,'Overview Cluster Days'!$B:$G,6)</f>
        <v>Weekend</v>
      </c>
      <c r="E7334" s="10">
        <v>20181223</v>
      </c>
      <c r="F7334" s="11">
        <v>13</v>
      </c>
      <c r="G7334" s="90">
        <v>12787730.084997701</v>
      </c>
      <c r="H7334" s="91">
        <v>47118898.737760901</v>
      </c>
      <c r="I7334" s="91">
        <v>9366783.5044231694</v>
      </c>
      <c r="J7334" s="91">
        <v>10821275.23</v>
      </c>
      <c r="K7334" s="91">
        <v>6258148.5495366901</v>
      </c>
      <c r="L7334" s="91">
        <v>34034.595255329303</v>
      </c>
      <c r="M7334" s="91">
        <v>9732346.6893580407</v>
      </c>
      <c r="N7334" s="91">
        <v>4791900.4217795599</v>
      </c>
      <c r="O7334" s="91">
        <v>669106.44999999995</v>
      </c>
      <c r="P7334" s="69">
        <v>834662.34140865505</v>
      </c>
      <c r="Q7334" s="90">
        <v>86352836.106718406</v>
      </c>
      <c r="R7334" s="91">
        <v>16062050.4978016</v>
      </c>
      <c r="S7334" s="96">
        <v>128636.707000717</v>
      </c>
      <c r="T7334" s="69">
        <v>102543523.31152099</v>
      </c>
    </row>
    <row r="7335" spans="1:20" x14ac:dyDescent="0.25">
      <c r="A7335" t="s">
        <v>25</v>
      </c>
      <c r="B7335" s="10" t="str">
        <f>VLOOKUP(E7335,'Overview Cluster Days'!B:E,3)</f>
        <v>D</v>
      </c>
      <c r="C7335" s="10" t="str">
        <f>VLOOKUP($E7335,'Overview Cluster Days'!$B:$G,5)</f>
        <v>Winter</v>
      </c>
      <c r="D7335" s="10" t="str">
        <f>VLOOKUP($E7335,'Overview Cluster Days'!$B:$G,6)</f>
        <v>Weekend</v>
      </c>
      <c r="E7335" s="10">
        <v>20181223</v>
      </c>
      <c r="F7335" s="11">
        <v>14</v>
      </c>
      <c r="G7335" s="90">
        <v>12308768.4479999</v>
      </c>
      <c r="H7335" s="91">
        <v>43395069.589229099</v>
      </c>
      <c r="I7335" s="91">
        <v>9582991.6592769809</v>
      </c>
      <c r="J7335" s="91">
        <v>10967472.576999901</v>
      </c>
      <c r="K7335" s="91">
        <v>6041906.9820206203</v>
      </c>
      <c r="L7335" s="91">
        <v>68817.363994993095</v>
      </c>
      <c r="M7335" s="91">
        <v>9312807.4650662597</v>
      </c>
      <c r="N7335" s="91">
        <v>5103663.7822411899</v>
      </c>
      <c r="O7335" s="91">
        <v>613143.91099860403</v>
      </c>
      <c r="P7335" s="69">
        <v>689226.73104756</v>
      </c>
      <c r="Q7335" s="90">
        <v>82296209.255526498</v>
      </c>
      <c r="R7335" s="91">
        <v>15787659.2533486</v>
      </c>
      <c r="S7335" s="96">
        <v>40550.912857100899</v>
      </c>
      <c r="T7335" s="69">
        <v>98124419.421732202</v>
      </c>
    </row>
    <row r="7336" spans="1:20" x14ac:dyDescent="0.25">
      <c r="A7336" t="s">
        <v>25</v>
      </c>
      <c r="B7336" s="10" t="str">
        <f>VLOOKUP(E7336,'Overview Cluster Days'!B:E,3)</f>
        <v>D</v>
      </c>
      <c r="C7336" s="10" t="str">
        <f>VLOOKUP($E7336,'Overview Cluster Days'!$B:$G,5)</f>
        <v>Winter</v>
      </c>
      <c r="D7336" s="10" t="str">
        <f>VLOOKUP($E7336,'Overview Cluster Days'!$B:$G,6)</f>
        <v>Weekend</v>
      </c>
      <c r="E7336" s="10">
        <v>20181223</v>
      </c>
      <c r="F7336" s="11">
        <v>15</v>
      </c>
      <c r="G7336" s="90">
        <v>11281215.147998599</v>
      </c>
      <c r="H7336" s="91">
        <v>43285041.531143099</v>
      </c>
      <c r="I7336" s="91">
        <v>9328126.0025041308</v>
      </c>
      <c r="J7336" s="91">
        <v>10918581.365997801</v>
      </c>
      <c r="K7336" s="91">
        <v>5691104.2733304696</v>
      </c>
      <c r="L7336" s="91">
        <v>31176.797986127101</v>
      </c>
      <c r="M7336" s="91">
        <v>8649549.1084368806</v>
      </c>
      <c r="N7336" s="91">
        <v>5286132.0573327197</v>
      </c>
      <c r="O7336" s="91">
        <v>547397.52999831201</v>
      </c>
      <c r="P7336" s="69">
        <v>687320.89248037804</v>
      </c>
      <c r="Q7336" s="90">
        <v>80504068.320974097</v>
      </c>
      <c r="R7336" s="91">
        <v>15201576.386234401</v>
      </c>
      <c r="S7336" s="96">
        <v>29687.825383102499</v>
      </c>
      <c r="T7336" s="69">
        <v>95735332.532591596</v>
      </c>
    </row>
    <row r="7337" spans="1:20" x14ac:dyDescent="0.25">
      <c r="A7337" t="s">
        <v>25</v>
      </c>
      <c r="B7337" s="10" t="str">
        <f>VLOOKUP(E7337,'Overview Cluster Days'!B:E,3)</f>
        <v>D</v>
      </c>
      <c r="C7337" s="10" t="str">
        <f>VLOOKUP($E7337,'Overview Cluster Days'!$B:$G,5)</f>
        <v>Winter</v>
      </c>
      <c r="D7337" s="10" t="str">
        <f>VLOOKUP($E7337,'Overview Cluster Days'!$B:$G,6)</f>
        <v>Weekend</v>
      </c>
      <c r="E7337" s="10">
        <v>20181223</v>
      </c>
      <c r="F7337" s="11">
        <v>16</v>
      </c>
      <c r="G7337" s="90">
        <v>11550388.955</v>
      </c>
      <c r="H7337" s="91">
        <v>43559513.010351397</v>
      </c>
      <c r="I7337" s="91">
        <v>9281035.4238179196</v>
      </c>
      <c r="J7337" s="91">
        <v>10929369.630000001</v>
      </c>
      <c r="K7337" s="91">
        <v>5739734.75006558</v>
      </c>
      <c r="L7337" s="91">
        <v>40912.326000000001</v>
      </c>
      <c r="M7337" s="91">
        <v>8212467.6453728797</v>
      </c>
      <c r="N7337" s="91">
        <v>5184902.4216209697</v>
      </c>
      <c r="O7337" s="91">
        <v>585263.469999825</v>
      </c>
      <c r="P7337" s="69">
        <v>576871.17031759501</v>
      </c>
      <c r="Q7337" s="90">
        <v>81060041.769234896</v>
      </c>
      <c r="R7337" s="91">
        <v>14600417.0333113</v>
      </c>
      <c r="S7337" s="96">
        <v>129071.49818015999</v>
      </c>
      <c r="T7337" s="69">
        <v>95789530.300726295</v>
      </c>
    </row>
    <row r="7338" spans="1:20" x14ac:dyDescent="0.25">
      <c r="A7338" t="s">
        <v>25</v>
      </c>
      <c r="B7338" s="10" t="str">
        <f>VLOOKUP(E7338,'Overview Cluster Days'!B:E,3)</f>
        <v>D</v>
      </c>
      <c r="C7338" s="10" t="str">
        <f>VLOOKUP($E7338,'Overview Cluster Days'!$B:$G,5)</f>
        <v>Winter</v>
      </c>
      <c r="D7338" s="10" t="str">
        <f>VLOOKUP($E7338,'Overview Cluster Days'!$B:$G,6)</f>
        <v>Weekend</v>
      </c>
      <c r="E7338" s="10">
        <v>20181223</v>
      </c>
      <c r="F7338" s="11">
        <v>17</v>
      </c>
      <c r="G7338" s="90">
        <v>12162385.812000001</v>
      </c>
      <c r="H7338" s="91">
        <v>43606387.907982998</v>
      </c>
      <c r="I7338" s="91">
        <v>9590645.77494362</v>
      </c>
      <c r="J7338" s="91">
        <v>11664902.351</v>
      </c>
      <c r="K7338" s="91">
        <v>6122014.14945863</v>
      </c>
      <c r="L7338" s="91">
        <v>94246.487996892902</v>
      </c>
      <c r="M7338" s="91">
        <v>7813739.7252494898</v>
      </c>
      <c r="N7338" s="91">
        <v>5232749.22982415</v>
      </c>
      <c r="O7338" s="91">
        <v>672890.38600000006</v>
      </c>
      <c r="P7338" s="69">
        <v>548931.13436181401</v>
      </c>
      <c r="Q7338" s="90">
        <v>83146335.9953852</v>
      </c>
      <c r="R7338" s="91">
        <v>14362556.963432301</v>
      </c>
      <c r="S7338" s="96">
        <v>140596.91946884201</v>
      </c>
      <c r="T7338" s="69">
        <v>97649489.878286406</v>
      </c>
    </row>
    <row r="7339" spans="1:20" x14ac:dyDescent="0.25">
      <c r="A7339" t="s">
        <v>25</v>
      </c>
      <c r="B7339" s="10" t="str">
        <f>VLOOKUP(E7339,'Overview Cluster Days'!B:E,3)</f>
        <v>D</v>
      </c>
      <c r="C7339" s="10" t="str">
        <f>VLOOKUP($E7339,'Overview Cluster Days'!$B:$G,5)</f>
        <v>Winter</v>
      </c>
      <c r="D7339" s="10" t="str">
        <f>VLOOKUP($E7339,'Overview Cluster Days'!$B:$G,6)</f>
        <v>Weekend</v>
      </c>
      <c r="E7339" s="10">
        <v>20181223</v>
      </c>
      <c r="F7339" s="11">
        <v>18</v>
      </c>
      <c r="G7339" s="90">
        <v>13240909.765000001</v>
      </c>
      <c r="H7339" s="91">
        <v>45277550.669006601</v>
      </c>
      <c r="I7339" s="91">
        <v>8555913.6366990991</v>
      </c>
      <c r="J7339" s="91">
        <v>12765893.0299957</v>
      </c>
      <c r="K7339" s="91">
        <v>6269521.0827864399</v>
      </c>
      <c r="L7339" s="91">
        <v>100731.319996388</v>
      </c>
      <c r="M7339" s="91">
        <v>7828395.0330525199</v>
      </c>
      <c r="N7339" s="91">
        <v>5212293.6585153099</v>
      </c>
      <c r="O7339" s="91">
        <v>763758.56</v>
      </c>
      <c r="P7339" s="69">
        <v>513856.08704987401</v>
      </c>
      <c r="Q7339" s="90">
        <v>86109788.183487803</v>
      </c>
      <c r="R7339" s="91">
        <v>14419034.658614101</v>
      </c>
      <c r="S7339" s="96">
        <v>223177.56612167301</v>
      </c>
      <c r="T7339" s="69">
        <v>100752000.408224</v>
      </c>
    </row>
    <row r="7340" spans="1:20" x14ac:dyDescent="0.25">
      <c r="A7340" t="s">
        <v>25</v>
      </c>
      <c r="B7340" s="10" t="str">
        <f>VLOOKUP(E7340,'Overview Cluster Days'!B:E,3)</f>
        <v>D</v>
      </c>
      <c r="C7340" s="10" t="str">
        <f>VLOOKUP($E7340,'Overview Cluster Days'!$B:$G,5)</f>
        <v>Winter</v>
      </c>
      <c r="D7340" s="10" t="str">
        <f>VLOOKUP($E7340,'Overview Cluster Days'!$B:$G,6)</f>
        <v>Weekend</v>
      </c>
      <c r="E7340" s="10">
        <v>20181223</v>
      </c>
      <c r="F7340" s="11">
        <v>19</v>
      </c>
      <c r="G7340" s="90">
        <v>13902233.087997001</v>
      </c>
      <c r="H7340" s="91">
        <v>47866991.044410303</v>
      </c>
      <c r="I7340" s="91">
        <v>8892145.0007249303</v>
      </c>
      <c r="J7340" s="91">
        <v>11850672.558997</v>
      </c>
      <c r="K7340" s="91">
        <v>6153525.26404694</v>
      </c>
      <c r="L7340" s="91">
        <v>75633.815997011698</v>
      </c>
      <c r="M7340" s="91">
        <v>7434400.6067059403</v>
      </c>
      <c r="N7340" s="91">
        <v>5298308.0254976898</v>
      </c>
      <c r="O7340" s="91">
        <v>761580.59499900101</v>
      </c>
      <c r="P7340" s="69">
        <v>536569.84076901001</v>
      </c>
      <c r="Q7340" s="90">
        <v>88665566.956176206</v>
      </c>
      <c r="R7340" s="91">
        <v>14106492.8839687</v>
      </c>
      <c r="S7340" s="96">
        <v>44927.582928252901</v>
      </c>
      <c r="T7340" s="69">
        <v>102816987.42307299</v>
      </c>
    </row>
    <row r="7341" spans="1:20" x14ac:dyDescent="0.25">
      <c r="A7341" t="s">
        <v>25</v>
      </c>
      <c r="B7341" s="10" t="str">
        <f>VLOOKUP(E7341,'Overview Cluster Days'!B:E,3)</f>
        <v>D</v>
      </c>
      <c r="C7341" s="10" t="str">
        <f>VLOOKUP($E7341,'Overview Cluster Days'!$B:$G,5)</f>
        <v>Winter</v>
      </c>
      <c r="D7341" s="10" t="str">
        <f>VLOOKUP($E7341,'Overview Cluster Days'!$B:$G,6)</f>
        <v>Weekend</v>
      </c>
      <c r="E7341" s="10">
        <v>20181223</v>
      </c>
      <c r="F7341" s="11">
        <v>20</v>
      </c>
      <c r="G7341" s="90">
        <v>13243661.442</v>
      </c>
      <c r="H7341" s="91">
        <v>46622136.666967697</v>
      </c>
      <c r="I7341" s="91">
        <v>8952833.8527240697</v>
      </c>
      <c r="J7341" s="91">
        <v>10777462.576998999</v>
      </c>
      <c r="K7341" s="91">
        <v>5866489.56195457</v>
      </c>
      <c r="L7341" s="91">
        <v>52602.966</v>
      </c>
      <c r="M7341" s="91">
        <v>7396300.9144962104</v>
      </c>
      <c r="N7341" s="91">
        <v>5422667.3178413296</v>
      </c>
      <c r="O7341" s="91">
        <v>776335.95399947604</v>
      </c>
      <c r="P7341" s="69">
        <v>562532.73512218206</v>
      </c>
      <c r="Q7341" s="90">
        <v>85462584.100645393</v>
      </c>
      <c r="R7341" s="91">
        <v>14210439.8874592</v>
      </c>
      <c r="S7341" s="96">
        <v>12422.010410324699</v>
      </c>
      <c r="T7341" s="69">
        <v>99685445.998514906</v>
      </c>
    </row>
    <row r="7342" spans="1:20" x14ac:dyDescent="0.25">
      <c r="A7342" t="s">
        <v>25</v>
      </c>
      <c r="B7342" s="10" t="str">
        <f>VLOOKUP(E7342,'Overview Cluster Days'!B:E,3)</f>
        <v>D</v>
      </c>
      <c r="C7342" s="10" t="str">
        <f>VLOOKUP($E7342,'Overview Cluster Days'!$B:$G,5)</f>
        <v>Winter</v>
      </c>
      <c r="D7342" s="10" t="str">
        <f>VLOOKUP($E7342,'Overview Cluster Days'!$B:$G,6)</f>
        <v>Weekend</v>
      </c>
      <c r="E7342" s="10">
        <v>20181223</v>
      </c>
      <c r="F7342" s="11">
        <v>21</v>
      </c>
      <c r="G7342" s="90">
        <v>11966043.67</v>
      </c>
      <c r="H7342" s="91">
        <v>44318503.7378764</v>
      </c>
      <c r="I7342" s="91">
        <v>9317900.9499645196</v>
      </c>
      <c r="J7342" s="91">
        <v>10012390.9499982</v>
      </c>
      <c r="K7342" s="91">
        <v>5776504.4787438102</v>
      </c>
      <c r="L7342" s="91">
        <v>58067.29</v>
      </c>
      <c r="M7342" s="91">
        <v>7122062.66056854</v>
      </c>
      <c r="N7342" s="91">
        <v>5659819.10683122</v>
      </c>
      <c r="O7342" s="91">
        <v>818818.98999999894</v>
      </c>
      <c r="P7342" s="69">
        <v>534662.14628833404</v>
      </c>
      <c r="Q7342" s="90">
        <v>81391343.786582902</v>
      </c>
      <c r="R7342" s="91">
        <v>14193430.1936881</v>
      </c>
      <c r="S7342" s="96">
        <v>-1.06384274549782E-2</v>
      </c>
      <c r="T7342" s="69">
        <v>95584773.969632596</v>
      </c>
    </row>
    <row r="7343" spans="1:20" x14ac:dyDescent="0.25">
      <c r="A7343" t="s">
        <v>25</v>
      </c>
      <c r="B7343" s="10" t="str">
        <f>VLOOKUP(E7343,'Overview Cluster Days'!B:E,3)</f>
        <v>D</v>
      </c>
      <c r="C7343" s="10" t="str">
        <f>VLOOKUP($E7343,'Overview Cluster Days'!$B:$G,5)</f>
        <v>Winter</v>
      </c>
      <c r="D7343" s="10" t="str">
        <f>VLOOKUP($E7343,'Overview Cluster Days'!$B:$G,6)</f>
        <v>Weekend</v>
      </c>
      <c r="E7343" s="10">
        <v>20181223</v>
      </c>
      <c r="F7343" s="11">
        <v>22</v>
      </c>
      <c r="G7343" s="90">
        <v>10885786.970000001</v>
      </c>
      <c r="H7343" s="91">
        <v>43966686.1637474</v>
      </c>
      <c r="I7343" s="91">
        <v>8611154.1492712293</v>
      </c>
      <c r="J7343" s="91">
        <v>9127816.4159990698</v>
      </c>
      <c r="K7343" s="91">
        <v>5824148.09071068</v>
      </c>
      <c r="L7343" s="91">
        <v>70981.070000000007</v>
      </c>
      <c r="M7343" s="91">
        <v>7159024.7295951499</v>
      </c>
      <c r="N7343" s="91">
        <v>5800816.4944746001</v>
      </c>
      <c r="O7343" s="91">
        <v>656125.40399936703</v>
      </c>
      <c r="P7343" s="69">
        <v>570126.884942648</v>
      </c>
      <c r="Q7343" s="90">
        <v>78415591.789728299</v>
      </c>
      <c r="R7343" s="91">
        <v>14257074.5830118</v>
      </c>
      <c r="S7343" s="96">
        <v>6.5136719495058103E-3</v>
      </c>
      <c r="T7343" s="69">
        <v>92672666.379253805</v>
      </c>
    </row>
    <row r="7344" spans="1:20" x14ac:dyDescent="0.25">
      <c r="A7344" t="s">
        <v>25</v>
      </c>
      <c r="B7344" s="10" t="str">
        <f>VLOOKUP(E7344,'Overview Cluster Days'!B:E,3)</f>
        <v>D</v>
      </c>
      <c r="C7344" s="10" t="str">
        <f>VLOOKUP($E7344,'Overview Cluster Days'!$B:$G,5)</f>
        <v>Winter</v>
      </c>
      <c r="D7344" s="10" t="str">
        <f>VLOOKUP($E7344,'Overview Cluster Days'!$B:$G,6)</f>
        <v>Weekend</v>
      </c>
      <c r="E7344" s="10">
        <v>20181223</v>
      </c>
      <c r="F7344" s="11">
        <v>23</v>
      </c>
      <c r="G7344" s="90">
        <v>10729283.253</v>
      </c>
      <c r="H7344" s="91">
        <v>41532808.733577996</v>
      </c>
      <c r="I7344" s="91">
        <v>8343818.2626085598</v>
      </c>
      <c r="J7344" s="91">
        <v>8626728.2689999901</v>
      </c>
      <c r="K7344" s="91">
        <v>5853292.8688749997</v>
      </c>
      <c r="L7344" s="91">
        <v>77911.055999999997</v>
      </c>
      <c r="M7344" s="91">
        <v>6967066.8414178602</v>
      </c>
      <c r="N7344" s="91">
        <v>5859004.13286003</v>
      </c>
      <c r="O7344" s="91">
        <v>473015.66999987199</v>
      </c>
      <c r="P7344" s="69">
        <v>607640.00845114002</v>
      </c>
      <c r="Q7344" s="90">
        <v>75085931.387061596</v>
      </c>
      <c r="R7344" s="91">
        <v>13984637.7087289</v>
      </c>
      <c r="S7344" s="96">
        <v>-1.31518552079797E-2</v>
      </c>
      <c r="T7344" s="69">
        <v>89070569.082638606</v>
      </c>
    </row>
    <row r="7345" spans="1:20" x14ac:dyDescent="0.25">
      <c r="A7345" t="s">
        <v>25</v>
      </c>
      <c r="B7345" s="10" t="str">
        <f>VLOOKUP(E7345,'Overview Cluster Days'!B:E,3)</f>
        <v>D</v>
      </c>
      <c r="C7345" s="10" t="str">
        <f>VLOOKUP($E7345,'Overview Cluster Days'!$B:$G,5)</f>
        <v>Winter</v>
      </c>
      <c r="D7345" s="10" t="str">
        <f>VLOOKUP($E7345,'Overview Cluster Days'!$B:$G,6)</f>
        <v>Weekend</v>
      </c>
      <c r="E7345" s="10">
        <v>20181223</v>
      </c>
      <c r="F7345" s="11">
        <v>24</v>
      </c>
      <c r="G7345" s="90">
        <v>10240937.2899988</v>
      </c>
      <c r="H7345" s="91">
        <v>40185703.978552803</v>
      </c>
      <c r="I7345" s="91">
        <v>8279844.4524614504</v>
      </c>
      <c r="J7345" s="91">
        <v>7925129.8959997799</v>
      </c>
      <c r="K7345" s="91">
        <v>6150553.5951831499</v>
      </c>
      <c r="L7345" s="91">
        <v>71506.199998367301</v>
      </c>
      <c r="M7345" s="91">
        <v>7516865.4779169504</v>
      </c>
      <c r="N7345" s="91">
        <v>5581116.1527745603</v>
      </c>
      <c r="O7345" s="91">
        <v>523429.85599906999</v>
      </c>
      <c r="P7345" s="69">
        <v>656978.98957762402</v>
      </c>
      <c r="Q7345" s="90">
        <v>72782169.212195903</v>
      </c>
      <c r="R7345" s="91">
        <v>14349896.676266599</v>
      </c>
      <c r="S7345" s="96">
        <v>5503.9715214544003</v>
      </c>
      <c r="T7345" s="69">
        <v>87137569.859983996</v>
      </c>
    </row>
    <row r="7346" spans="1:20" x14ac:dyDescent="0.25">
      <c r="A7346" t="s">
        <v>25</v>
      </c>
      <c r="B7346" s="10" t="str">
        <f>VLOOKUP(E7346,'Overview Cluster Days'!B:E,3)</f>
        <v>D</v>
      </c>
      <c r="C7346" s="10" t="str">
        <f>VLOOKUP($E7346,'Overview Cluster Days'!$B:$G,5)</f>
        <v>Winter</v>
      </c>
      <c r="D7346" s="10" t="str">
        <f>VLOOKUP($E7346,'Overview Cluster Days'!$B:$G,6)</f>
        <v>Weekend</v>
      </c>
      <c r="E7346" s="10">
        <v>20181224</v>
      </c>
      <c r="F7346" s="11">
        <v>1</v>
      </c>
      <c r="G7346" s="90">
        <v>9254552.1049986593</v>
      </c>
      <c r="H7346" s="91">
        <v>42636843.177160099</v>
      </c>
      <c r="I7346" s="91">
        <v>10536948.3647424</v>
      </c>
      <c r="J7346" s="91">
        <v>7495095.2099986896</v>
      </c>
      <c r="K7346" s="91">
        <v>6512023.07052234</v>
      </c>
      <c r="L7346" s="91">
        <v>111138.069998664</v>
      </c>
      <c r="M7346" s="91">
        <v>9990672.0395772308</v>
      </c>
      <c r="N7346" s="91">
        <v>6496833.3660560502</v>
      </c>
      <c r="O7346" s="91">
        <v>697699.471999189</v>
      </c>
      <c r="P7346" s="69">
        <v>765771.76570660505</v>
      </c>
      <c r="Q7346" s="90">
        <v>76435461.927422196</v>
      </c>
      <c r="R7346" s="91">
        <v>18062114.713337701</v>
      </c>
      <c r="S7346" s="96">
        <v>37097.778927810497</v>
      </c>
      <c r="T7346" s="69">
        <v>94534674.419687703</v>
      </c>
    </row>
    <row r="7347" spans="1:20" x14ac:dyDescent="0.25">
      <c r="A7347" t="s">
        <v>25</v>
      </c>
      <c r="B7347" s="10" t="str">
        <f>VLOOKUP(E7347,'Overview Cluster Days'!B:E,3)</f>
        <v>D</v>
      </c>
      <c r="C7347" s="10" t="str">
        <f>VLOOKUP($E7347,'Overview Cluster Days'!$B:$G,5)</f>
        <v>Winter</v>
      </c>
      <c r="D7347" s="10" t="str">
        <f>VLOOKUP($E7347,'Overview Cluster Days'!$B:$G,6)</f>
        <v>Weekend</v>
      </c>
      <c r="E7347" s="10">
        <v>20181224</v>
      </c>
      <c r="F7347" s="11">
        <v>2</v>
      </c>
      <c r="G7347" s="90">
        <v>8682701.9279999994</v>
      </c>
      <c r="H7347" s="91">
        <v>47343732.590994298</v>
      </c>
      <c r="I7347" s="91">
        <v>10070548.577382701</v>
      </c>
      <c r="J7347" s="91">
        <v>7022391.2079999996</v>
      </c>
      <c r="K7347" s="91">
        <v>6606693.9176016701</v>
      </c>
      <c r="L7347" s="91">
        <v>224658.22399999999</v>
      </c>
      <c r="M7347" s="91">
        <v>10124276.218751499</v>
      </c>
      <c r="N7347" s="91">
        <v>6558499.9189307597</v>
      </c>
      <c r="O7347" s="91">
        <v>951972.46200000006</v>
      </c>
      <c r="P7347" s="69">
        <v>726093.64576736698</v>
      </c>
      <c r="Q7347" s="90">
        <v>79726068.221978694</v>
      </c>
      <c r="R7347" s="91">
        <v>18585500.469449598</v>
      </c>
      <c r="S7347" s="96">
        <v>40910.188996978999</v>
      </c>
      <c r="T7347" s="69">
        <v>98352478.880425304</v>
      </c>
    </row>
    <row r="7348" spans="1:20" x14ac:dyDescent="0.25">
      <c r="A7348" t="s">
        <v>25</v>
      </c>
      <c r="B7348" s="10" t="str">
        <f>VLOOKUP(E7348,'Overview Cluster Days'!B:E,3)</f>
        <v>D</v>
      </c>
      <c r="C7348" s="10" t="str">
        <f>VLOOKUP($E7348,'Overview Cluster Days'!$B:$G,5)</f>
        <v>Winter</v>
      </c>
      <c r="D7348" s="10" t="str">
        <f>VLOOKUP($E7348,'Overview Cluster Days'!$B:$G,6)</f>
        <v>Weekend</v>
      </c>
      <c r="E7348" s="10">
        <v>20181224</v>
      </c>
      <c r="F7348" s="11">
        <v>3</v>
      </c>
      <c r="G7348" s="90">
        <v>8212171.4219995197</v>
      </c>
      <c r="H7348" s="91">
        <v>46662851.671698101</v>
      </c>
      <c r="I7348" s="91">
        <v>9904583.0906199999</v>
      </c>
      <c r="J7348" s="91">
        <v>6985277.8399999896</v>
      </c>
      <c r="K7348" s="91">
        <v>6613449.60559576</v>
      </c>
      <c r="L7348" s="91">
        <v>474042.663994667</v>
      </c>
      <c r="M7348" s="91">
        <v>10324617.5435523</v>
      </c>
      <c r="N7348" s="91">
        <v>6367786.3538816199</v>
      </c>
      <c r="O7348" s="91">
        <v>1024447.96399997</v>
      </c>
      <c r="P7348" s="69">
        <v>739152.94269482</v>
      </c>
      <c r="Q7348" s="90">
        <v>78378333.629913405</v>
      </c>
      <c r="R7348" s="91">
        <v>18930047.468123399</v>
      </c>
      <c r="S7348" s="96">
        <v>44564.737124877996</v>
      </c>
      <c r="T7348" s="69">
        <v>97352945.835161597</v>
      </c>
    </row>
    <row r="7349" spans="1:20" x14ac:dyDescent="0.25">
      <c r="A7349" t="s">
        <v>25</v>
      </c>
      <c r="B7349" s="10" t="str">
        <f>VLOOKUP(E7349,'Overview Cluster Days'!B:E,3)</f>
        <v>D</v>
      </c>
      <c r="C7349" s="10" t="str">
        <f>VLOOKUP($E7349,'Overview Cluster Days'!$B:$G,5)</f>
        <v>Winter</v>
      </c>
      <c r="D7349" s="10" t="str">
        <f>VLOOKUP($E7349,'Overview Cluster Days'!$B:$G,6)</f>
        <v>Weekend</v>
      </c>
      <c r="E7349" s="10">
        <v>20181224</v>
      </c>
      <c r="F7349" s="11">
        <v>4</v>
      </c>
      <c r="G7349" s="90">
        <v>8050377.5959954197</v>
      </c>
      <c r="H7349" s="91">
        <v>47413658.871937603</v>
      </c>
      <c r="I7349" s="91">
        <v>9920215.9124517404</v>
      </c>
      <c r="J7349" s="91">
        <v>6932137.9850000003</v>
      </c>
      <c r="K7349" s="91">
        <v>6694926.4422258697</v>
      </c>
      <c r="L7349" s="91">
        <v>516499.92599058</v>
      </c>
      <c r="M7349" s="91">
        <v>10280329.318302101</v>
      </c>
      <c r="N7349" s="91">
        <v>6319308.2370907301</v>
      </c>
      <c r="O7349" s="91">
        <v>1007567.54</v>
      </c>
      <c r="P7349" s="69">
        <v>768743.36823382694</v>
      </c>
      <c r="Q7349" s="90">
        <v>79011316.807610705</v>
      </c>
      <c r="R7349" s="91">
        <v>18892448.389617201</v>
      </c>
      <c r="S7349" s="96">
        <v>93442.613783073597</v>
      </c>
      <c r="T7349" s="69">
        <v>97997207.811011001</v>
      </c>
    </row>
    <row r="7350" spans="1:20" x14ac:dyDescent="0.25">
      <c r="A7350" t="s">
        <v>25</v>
      </c>
      <c r="B7350" s="10" t="str">
        <f>VLOOKUP(E7350,'Overview Cluster Days'!B:E,3)</f>
        <v>D</v>
      </c>
      <c r="C7350" s="10" t="str">
        <f>VLOOKUP($E7350,'Overview Cluster Days'!$B:$G,5)</f>
        <v>Winter</v>
      </c>
      <c r="D7350" s="10" t="str">
        <f>VLOOKUP($E7350,'Overview Cluster Days'!$B:$G,6)</f>
        <v>Weekend</v>
      </c>
      <c r="E7350" s="10">
        <v>20181224</v>
      </c>
      <c r="F7350" s="11">
        <v>5</v>
      </c>
      <c r="G7350" s="90">
        <v>8068200.6939970404</v>
      </c>
      <c r="H7350" s="91">
        <v>48130746.186819501</v>
      </c>
      <c r="I7350" s="91">
        <v>9907716.9086133596</v>
      </c>
      <c r="J7350" s="91">
        <v>6765838.9960000003</v>
      </c>
      <c r="K7350" s="91">
        <v>6780233.1410056399</v>
      </c>
      <c r="L7350" s="91">
        <v>385452.375996485</v>
      </c>
      <c r="M7350" s="91">
        <v>10447832.6251495</v>
      </c>
      <c r="N7350" s="91">
        <v>5931261.2970662396</v>
      </c>
      <c r="O7350" s="91">
        <v>883459.13199999998</v>
      </c>
      <c r="P7350" s="69">
        <v>756004.604839209</v>
      </c>
      <c r="Q7350" s="90">
        <v>79652735.9264355</v>
      </c>
      <c r="R7350" s="91">
        <v>18404010.035051402</v>
      </c>
      <c r="S7350" s="96">
        <v>168452.819037407</v>
      </c>
      <c r="T7350" s="69">
        <v>98225198.780524299</v>
      </c>
    </row>
    <row r="7351" spans="1:20" x14ac:dyDescent="0.25">
      <c r="A7351" t="s">
        <v>25</v>
      </c>
      <c r="B7351" s="10" t="str">
        <f>VLOOKUP(E7351,'Overview Cluster Days'!B:E,3)</f>
        <v>D</v>
      </c>
      <c r="C7351" s="10" t="str">
        <f>VLOOKUP($E7351,'Overview Cluster Days'!$B:$G,5)</f>
        <v>Winter</v>
      </c>
      <c r="D7351" s="10" t="str">
        <f>VLOOKUP($E7351,'Overview Cluster Days'!$B:$G,6)</f>
        <v>Weekend</v>
      </c>
      <c r="E7351" s="10">
        <v>20181224</v>
      </c>
      <c r="F7351" s="11">
        <v>6</v>
      </c>
      <c r="G7351" s="90">
        <v>8728979.6679999698</v>
      </c>
      <c r="H7351" s="91">
        <v>47198171.669053398</v>
      </c>
      <c r="I7351" s="91">
        <v>10173514.404428899</v>
      </c>
      <c r="J7351" s="91">
        <v>6739010.1500000004</v>
      </c>
      <c r="K7351" s="91">
        <v>6745512.9884712696</v>
      </c>
      <c r="L7351" s="91">
        <v>376557.21399999998</v>
      </c>
      <c r="M7351" s="91">
        <v>10459888.2392199</v>
      </c>
      <c r="N7351" s="91">
        <v>5407889.1221906999</v>
      </c>
      <c r="O7351" s="91">
        <v>843829.96999985399</v>
      </c>
      <c r="P7351" s="69">
        <v>876640.51715081604</v>
      </c>
      <c r="Q7351" s="90">
        <v>79585188.879953593</v>
      </c>
      <c r="R7351" s="91">
        <v>17964805.0625613</v>
      </c>
      <c r="S7351" s="96">
        <v>129973.937769959</v>
      </c>
      <c r="T7351" s="69">
        <v>97679967.880284905</v>
      </c>
    </row>
    <row r="7352" spans="1:20" x14ac:dyDescent="0.25">
      <c r="A7352" t="s">
        <v>25</v>
      </c>
      <c r="B7352" s="10" t="str">
        <f>VLOOKUP(E7352,'Overview Cluster Days'!B:E,3)</f>
        <v>D</v>
      </c>
      <c r="C7352" s="10" t="str">
        <f>VLOOKUP($E7352,'Overview Cluster Days'!$B:$G,5)</f>
        <v>Winter</v>
      </c>
      <c r="D7352" s="10" t="str">
        <f>VLOOKUP($E7352,'Overview Cluster Days'!$B:$G,6)</f>
        <v>Weekend</v>
      </c>
      <c r="E7352" s="10">
        <v>20181224</v>
      </c>
      <c r="F7352" s="11">
        <v>7</v>
      </c>
      <c r="G7352" s="90">
        <v>9281093.3449986801</v>
      </c>
      <c r="H7352" s="91">
        <v>47142481.347648397</v>
      </c>
      <c r="I7352" s="91">
        <v>10408905.348476101</v>
      </c>
      <c r="J7352" s="91">
        <v>7893719.4400000004</v>
      </c>
      <c r="K7352" s="91">
        <v>6863447.24520877</v>
      </c>
      <c r="L7352" s="91">
        <v>298743.65799996501</v>
      </c>
      <c r="M7352" s="91">
        <v>10224479.4655795</v>
      </c>
      <c r="N7352" s="91">
        <v>4768988.5024597105</v>
      </c>
      <c r="O7352" s="91">
        <v>903526.55999975605</v>
      </c>
      <c r="P7352" s="69">
        <v>968071.51930930698</v>
      </c>
      <c r="Q7352" s="90">
        <v>81589646.726331994</v>
      </c>
      <c r="R7352" s="91">
        <v>17163809.705348302</v>
      </c>
      <c r="S7352" s="96">
        <v>66682.322166305996</v>
      </c>
      <c r="T7352" s="69">
        <v>98820138.753846601</v>
      </c>
    </row>
    <row r="7353" spans="1:20" x14ac:dyDescent="0.25">
      <c r="A7353" t="s">
        <v>25</v>
      </c>
      <c r="B7353" s="10" t="str">
        <f>VLOOKUP(E7353,'Overview Cluster Days'!B:E,3)</f>
        <v>D</v>
      </c>
      <c r="C7353" s="10" t="str">
        <f>VLOOKUP($E7353,'Overview Cluster Days'!$B:$G,5)</f>
        <v>Winter</v>
      </c>
      <c r="D7353" s="10" t="str">
        <f>VLOOKUP($E7353,'Overview Cluster Days'!$B:$G,6)</f>
        <v>Weekend</v>
      </c>
      <c r="E7353" s="10">
        <v>20181224</v>
      </c>
      <c r="F7353" s="11">
        <v>8</v>
      </c>
      <c r="G7353" s="90">
        <v>9834402.5800000094</v>
      </c>
      <c r="H7353" s="91">
        <v>44074168.041295603</v>
      </c>
      <c r="I7353" s="91">
        <v>11276827.5847682</v>
      </c>
      <c r="J7353" s="91">
        <v>8953953.0429999996</v>
      </c>
      <c r="K7353" s="91">
        <v>6586967.8605976803</v>
      </c>
      <c r="L7353" s="91">
        <v>219902.17</v>
      </c>
      <c r="M7353" s="91">
        <v>9664502.6148402598</v>
      </c>
      <c r="N7353" s="91">
        <v>4184798.9142405498</v>
      </c>
      <c r="O7353" s="91">
        <v>731352.02500000002</v>
      </c>
      <c r="P7353" s="69">
        <v>735819.58702337102</v>
      </c>
      <c r="Q7353" s="90">
        <v>80726319.109661505</v>
      </c>
      <c r="R7353" s="91">
        <v>15536375.311104201</v>
      </c>
      <c r="S7353" s="96">
        <v>34605.392551071498</v>
      </c>
      <c r="T7353" s="69">
        <v>96297299.813316807</v>
      </c>
    </row>
    <row r="7354" spans="1:20" x14ac:dyDescent="0.25">
      <c r="A7354" t="s">
        <v>25</v>
      </c>
      <c r="B7354" s="10" t="str">
        <f>VLOOKUP(E7354,'Overview Cluster Days'!B:E,3)</f>
        <v>D</v>
      </c>
      <c r="C7354" s="10" t="str">
        <f>VLOOKUP($E7354,'Overview Cluster Days'!$B:$G,5)</f>
        <v>Winter</v>
      </c>
      <c r="D7354" s="10" t="str">
        <f>VLOOKUP($E7354,'Overview Cluster Days'!$B:$G,6)</f>
        <v>Weekend</v>
      </c>
      <c r="E7354" s="10">
        <v>20181224</v>
      </c>
      <c r="F7354" s="11">
        <v>9</v>
      </c>
      <c r="G7354" s="90">
        <v>10881554.8819976</v>
      </c>
      <c r="H7354" s="91">
        <v>54864491.053999797</v>
      </c>
      <c r="I7354" s="91">
        <v>14790775.0238079</v>
      </c>
      <c r="J7354" s="91">
        <v>13032135.833999701</v>
      </c>
      <c r="K7354" s="91">
        <v>6748721.47345558</v>
      </c>
      <c r="L7354" s="91">
        <v>136070.995997605</v>
      </c>
      <c r="M7354" s="91">
        <v>10551517.5454068</v>
      </c>
      <c r="N7354" s="91">
        <v>4621733.91508641</v>
      </c>
      <c r="O7354" s="91">
        <v>1202395.2459994401</v>
      </c>
      <c r="P7354" s="69">
        <v>1135908.27738709</v>
      </c>
      <c r="Q7354" s="90">
        <v>100317678.267261</v>
      </c>
      <c r="R7354" s="91">
        <v>17647625.979877301</v>
      </c>
      <c r="S7354" s="96">
        <v>27060.816197250399</v>
      </c>
      <c r="T7354" s="69">
        <v>117992365.063335</v>
      </c>
    </row>
    <row r="7355" spans="1:20" x14ac:dyDescent="0.25">
      <c r="A7355" t="s">
        <v>25</v>
      </c>
      <c r="B7355" s="10" t="str">
        <f>VLOOKUP(E7355,'Overview Cluster Days'!B:E,3)</f>
        <v>D</v>
      </c>
      <c r="C7355" s="10" t="str">
        <f>VLOOKUP($E7355,'Overview Cluster Days'!$B:$G,5)</f>
        <v>Winter</v>
      </c>
      <c r="D7355" s="10" t="str">
        <f>VLOOKUP($E7355,'Overview Cluster Days'!$B:$G,6)</f>
        <v>Weekend</v>
      </c>
      <c r="E7355" s="10">
        <v>20181224</v>
      </c>
      <c r="F7355" s="11">
        <v>10</v>
      </c>
      <c r="G7355" s="90">
        <v>11011430.7579995</v>
      </c>
      <c r="H7355" s="91">
        <v>56476310.058663704</v>
      </c>
      <c r="I7355" s="91">
        <v>14061255.6753169</v>
      </c>
      <c r="J7355" s="91">
        <v>13788442.286</v>
      </c>
      <c r="K7355" s="91">
        <v>6748584.03022868</v>
      </c>
      <c r="L7355" s="91">
        <v>111598.20799305401</v>
      </c>
      <c r="M7355" s="91">
        <v>10206270.2296999</v>
      </c>
      <c r="N7355" s="91">
        <v>4590349.4466194399</v>
      </c>
      <c r="O7355" s="91">
        <v>1192267.2819999999</v>
      </c>
      <c r="P7355" s="69">
        <v>1255191.4572529099</v>
      </c>
      <c r="Q7355" s="90">
        <v>102086022.808209</v>
      </c>
      <c r="R7355" s="91">
        <v>17355676.623565301</v>
      </c>
      <c r="S7355" s="96">
        <v>55426.420810531803</v>
      </c>
      <c r="T7355" s="69">
        <v>119497125.852585</v>
      </c>
    </row>
    <row r="7356" spans="1:20" x14ac:dyDescent="0.25">
      <c r="A7356" t="s">
        <v>25</v>
      </c>
      <c r="B7356" s="10" t="str">
        <f>VLOOKUP(E7356,'Overview Cluster Days'!B:E,3)</f>
        <v>D</v>
      </c>
      <c r="C7356" s="10" t="str">
        <f>VLOOKUP($E7356,'Overview Cluster Days'!$B:$G,5)</f>
        <v>Winter</v>
      </c>
      <c r="D7356" s="10" t="str">
        <f>VLOOKUP($E7356,'Overview Cluster Days'!$B:$G,6)</f>
        <v>Weekend</v>
      </c>
      <c r="E7356" s="10">
        <v>20181224</v>
      </c>
      <c r="F7356" s="11">
        <v>11</v>
      </c>
      <c r="G7356" s="90">
        <v>10582684.8299994</v>
      </c>
      <c r="H7356" s="91">
        <v>58434993.021963701</v>
      </c>
      <c r="I7356" s="91">
        <v>14458912.2426595</v>
      </c>
      <c r="J7356" s="91">
        <v>13768411.081</v>
      </c>
      <c r="K7356" s="91">
        <v>6703451.1998586003</v>
      </c>
      <c r="L7356" s="91">
        <v>90038.479994260895</v>
      </c>
      <c r="M7356" s="91">
        <v>10274586.380122701</v>
      </c>
      <c r="N7356" s="91">
        <v>4708674.2755192304</v>
      </c>
      <c r="O7356" s="91">
        <v>1209627.72</v>
      </c>
      <c r="P7356" s="69">
        <v>1344414.0954535999</v>
      </c>
      <c r="Q7356" s="90">
        <v>103948452.37548099</v>
      </c>
      <c r="R7356" s="91">
        <v>17627340.951089799</v>
      </c>
      <c r="S7356" s="96">
        <v>48212.544593353101</v>
      </c>
      <c r="T7356" s="69">
        <v>121624005.87116399</v>
      </c>
    </row>
    <row r="7357" spans="1:20" x14ac:dyDescent="0.25">
      <c r="A7357" t="s">
        <v>25</v>
      </c>
      <c r="B7357" s="10" t="str">
        <f>VLOOKUP(E7357,'Overview Cluster Days'!B:E,3)</f>
        <v>D</v>
      </c>
      <c r="C7357" s="10" t="str">
        <f>VLOOKUP($E7357,'Overview Cluster Days'!$B:$G,5)</f>
        <v>Winter</v>
      </c>
      <c r="D7357" s="10" t="str">
        <f>VLOOKUP($E7357,'Overview Cluster Days'!$B:$G,6)</f>
        <v>Weekend</v>
      </c>
      <c r="E7357" s="10">
        <v>20181224</v>
      </c>
      <c r="F7357" s="11">
        <v>12</v>
      </c>
      <c r="G7357" s="90">
        <v>10378613.6699981</v>
      </c>
      <c r="H7357" s="91">
        <v>54174758.2485964</v>
      </c>
      <c r="I7357" s="91">
        <v>14132003.6236494</v>
      </c>
      <c r="J7357" s="91">
        <v>13699837.368000001</v>
      </c>
      <c r="K7357" s="91">
        <v>6858634.4351633703</v>
      </c>
      <c r="L7357" s="91">
        <v>94297.34</v>
      </c>
      <c r="M7357" s="91">
        <v>10293805.7905696</v>
      </c>
      <c r="N7357" s="91">
        <v>4836520.4001812004</v>
      </c>
      <c r="O7357" s="91">
        <v>1223710.82</v>
      </c>
      <c r="P7357" s="69">
        <v>1329916.5003068901</v>
      </c>
      <c r="Q7357" s="90">
        <v>99243847.345407307</v>
      </c>
      <c r="R7357" s="91">
        <v>17778250.851057701</v>
      </c>
      <c r="S7357" s="96">
        <v>61675.300487487802</v>
      </c>
      <c r="T7357" s="69">
        <v>117083773.496952</v>
      </c>
    </row>
    <row r="7358" spans="1:20" x14ac:dyDescent="0.25">
      <c r="A7358" t="s">
        <v>25</v>
      </c>
      <c r="B7358" s="10" t="str">
        <f>VLOOKUP(E7358,'Overview Cluster Days'!B:E,3)</f>
        <v>D</v>
      </c>
      <c r="C7358" s="10" t="str">
        <f>VLOOKUP($E7358,'Overview Cluster Days'!$B:$G,5)</f>
        <v>Winter</v>
      </c>
      <c r="D7358" s="10" t="str">
        <f>VLOOKUP($E7358,'Overview Cluster Days'!$B:$G,6)</f>
        <v>Weekend</v>
      </c>
      <c r="E7358" s="10">
        <v>20181224</v>
      </c>
      <c r="F7358" s="11">
        <v>13</v>
      </c>
      <c r="G7358" s="90">
        <v>10039766.874</v>
      </c>
      <c r="H7358" s="91">
        <v>54069567.642338403</v>
      </c>
      <c r="I7358" s="91">
        <v>14053316.3129093</v>
      </c>
      <c r="J7358" s="91">
        <v>13491127.689999999</v>
      </c>
      <c r="K7358" s="91">
        <v>6721000.97595564</v>
      </c>
      <c r="L7358" s="91">
        <v>84591.538</v>
      </c>
      <c r="M7358" s="91">
        <v>10717860.8872649</v>
      </c>
      <c r="N7358" s="91">
        <v>4848028.0857025497</v>
      </c>
      <c r="O7358" s="91">
        <v>1183293.02</v>
      </c>
      <c r="P7358" s="69">
        <v>1392906.5000291099</v>
      </c>
      <c r="Q7358" s="90">
        <v>98374779.495203301</v>
      </c>
      <c r="R7358" s="91">
        <v>18226680.030996501</v>
      </c>
      <c r="S7358" s="96">
        <v>30970.7350699464</v>
      </c>
      <c r="T7358" s="69">
        <v>116632430.26127</v>
      </c>
    </row>
    <row r="7359" spans="1:20" x14ac:dyDescent="0.25">
      <c r="A7359" t="s">
        <v>25</v>
      </c>
      <c r="B7359" s="10" t="str">
        <f>VLOOKUP(E7359,'Overview Cluster Days'!B:E,3)</f>
        <v>D</v>
      </c>
      <c r="C7359" s="10" t="str">
        <f>VLOOKUP($E7359,'Overview Cluster Days'!$B:$G,5)</f>
        <v>Winter</v>
      </c>
      <c r="D7359" s="10" t="str">
        <f>VLOOKUP($E7359,'Overview Cluster Days'!$B:$G,6)</f>
        <v>Weekend</v>
      </c>
      <c r="E7359" s="10">
        <v>20181224</v>
      </c>
      <c r="F7359" s="11">
        <v>14</v>
      </c>
      <c r="G7359" s="90">
        <v>10668558.734999999</v>
      </c>
      <c r="H7359" s="91">
        <v>52678901.024302997</v>
      </c>
      <c r="I7359" s="91">
        <v>14269198.396752199</v>
      </c>
      <c r="J7359" s="91">
        <v>13372786.82</v>
      </c>
      <c r="K7359" s="91">
        <v>6688203.0813504998</v>
      </c>
      <c r="L7359" s="91">
        <v>64040.154999999999</v>
      </c>
      <c r="M7359" s="91">
        <v>10851251.8508611</v>
      </c>
      <c r="N7359" s="91">
        <v>4816511.89410304</v>
      </c>
      <c r="O7359" s="91">
        <v>1136263.79999834</v>
      </c>
      <c r="P7359" s="69">
        <v>1422280.2377095399</v>
      </c>
      <c r="Q7359" s="90">
        <v>97677648.057405606</v>
      </c>
      <c r="R7359" s="91">
        <v>18290347.937672</v>
      </c>
      <c r="S7359" s="96">
        <v>13075.5326238405</v>
      </c>
      <c r="T7359" s="69">
        <v>115981071.52770101</v>
      </c>
    </row>
    <row r="7360" spans="1:20" x14ac:dyDescent="0.25">
      <c r="A7360" t="s">
        <v>25</v>
      </c>
      <c r="B7360" s="10" t="str">
        <f>VLOOKUP(E7360,'Overview Cluster Days'!B:E,3)</f>
        <v>D</v>
      </c>
      <c r="C7360" s="10" t="str">
        <f>VLOOKUP($E7360,'Overview Cluster Days'!$B:$G,5)</f>
        <v>Winter</v>
      </c>
      <c r="D7360" s="10" t="str">
        <f>VLOOKUP($E7360,'Overview Cluster Days'!$B:$G,6)</f>
        <v>Weekend</v>
      </c>
      <c r="E7360" s="10">
        <v>20181224</v>
      </c>
      <c r="F7360" s="11">
        <v>15</v>
      </c>
      <c r="G7360" s="90">
        <v>10838995.289000001</v>
      </c>
      <c r="H7360" s="91">
        <v>51518761.116317697</v>
      </c>
      <c r="I7360" s="91">
        <v>14706261.047313601</v>
      </c>
      <c r="J7360" s="91">
        <v>13289813.434</v>
      </c>
      <c r="K7360" s="91">
        <v>6582082.4019967699</v>
      </c>
      <c r="L7360" s="91">
        <v>60774.624000000003</v>
      </c>
      <c r="M7360" s="91">
        <v>10467903.4724204</v>
      </c>
      <c r="N7360" s="91">
        <v>4778058.7972280299</v>
      </c>
      <c r="O7360" s="91">
        <v>1127804.6780000001</v>
      </c>
      <c r="P7360" s="69">
        <v>1339366.30018916</v>
      </c>
      <c r="Q7360" s="90">
        <v>96935913.288628101</v>
      </c>
      <c r="R7360" s="91">
        <v>17773907.871837601</v>
      </c>
      <c r="S7360" s="96">
        <v>4440.9078836671497</v>
      </c>
      <c r="T7360" s="69">
        <v>114714262.068349</v>
      </c>
    </row>
    <row r="7361" spans="1:20" x14ac:dyDescent="0.25">
      <c r="A7361" t="s">
        <v>25</v>
      </c>
      <c r="B7361" s="10" t="str">
        <f>VLOOKUP(E7361,'Overview Cluster Days'!B:E,3)</f>
        <v>D</v>
      </c>
      <c r="C7361" s="10" t="str">
        <f>VLOOKUP($E7361,'Overview Cluster Days'!$B:$G,5)</f>
        <v>Winter</v>
      </c>
      <c r="D7361" s="10" t="str">
        <f>VLOOKUP($E7361,'Overview Cluster Days'!$B:$G,6)</f>
        <v>Weekend</v>
      </c>
      <c r="E7361" s="10">
        <v>20181224</v>
      </c>
      <c r="F7361" s="11">
        <v>16</v>
      </c>
      <c r="G7361" s="90">
        <v>11518191.094000001</v>
      </c>
      <c r="H7361" s="91">
        <v>51849336.284880102</v>
      </c>
      <c r="I7361" s="91">
        <v>14445600.3421076</v>
      </c>
      <c r="J7361" s="91">
        <v>13373422.177999999</v>
      </c>
      <c r="K7361" s="91">
        <v>6564347.8071224997</v>
      </c>
      <c r="L7361" s="91">
        <v>55830.661999999997</v>
      </c>
      <c r="M7361" s="91">
        <v>10023424.643993801</v>
      </c>
      <c r="N7361" s="91">
        <v>4594429.6139212903</v>
      </c>
      <c r="O7361" s="91">
        <v>1090722.8559999999</v>
      </c>
      <c r="P7361" s="69">
        <v>1395796.3559119201</v>
      </c>
      <c r="Q7361" s="90">
        <v>97750897.706110194</v>
      </c>
      <c r="R7361" s="91">
        <v>17160204.131827001</v>
      </c>
      <c r="S7361" s="96">
        <v>4479.0913600006597</v>
      </c>
      <c r="T7361" s="69">
        <v>114915580.929297</v>
      </c>
    </row>
    <row r="7362" spans="1:20" x14ac:dyDescent="0.25">
      <c r="A7362" t="s">
        <v>25</v>
      </c>
      <c r="B7362" s="10" t="str">
        <f>VLOOKUP(E7362,'Overview Cluster Days'!B:E,3)</f>
        <v>D</v>
      </c>
      <c r="C7362" s="10" t="str">
        <f>VLOOKUP($E7362,'Overview Cluster Days'!$B:$G,5)</f>
        <v>Winter</v>
      </c>
      <c r="D7362" s="10" t="str">
        <f>VLOOKUP($E7362,'Overview Cluster Days'!$B:$G,6)</f>
        <v>Weekend</v>
      </c>
      <c r="E7362" s="10">
        <v>20181224</v>
      </c>
      <c r="F7362" s="11">
        <v>17</v>
      </c>
      <c r="G7362" s="90">
        <v>12475138.729999101</v>
      </c>
      <c r="H7362" s="91">
        <v>52879643.505087502</v>
      </c>
      <c r="I7362" s="91">
        <v>14174443.4431307</v>
      </c>
      <c r="J7362" s="91">
        <v>14094587.138999199</v>
      </c>
      <c r="K7362" s="91">
        <v>6575196.0903888401</v>
      </c>
      <c r="L7362" s="91">
        <v>77545.279999010498</v>
      </c>
      <c r="M7362" s="91">
        <v>9397271.3208974507</v>
      </c>
      <c r="N7362" s="91">
        <v>4462748.4306305796</v>
      </c>
      <c r="O7362" s="91">
        <v>1115974.0259994201</v>
      </c>
      <c r="P7362" s="69">
        <v>1301232.0125039399</v>
      </c>
      <c r="Q7362" s="90">
        <v>100199008.90760501</v>
      </c>
      <c r="R7362" s="91">
        <v>16354771.070030401</v>
      </c>
      <c r="S7362" s="96">
        <v>115033.428180634</v>
      </c>
      <c r="T7362" s="69">
        <v>116668813.405816</v>
      </c>
    </row>
    <row r="7363" spans="1:20" x14ac:dyDescent="0.25">
      <c r="A7363" t="s">
        <v>25</v>
      </c>
      <c r="B7363" s="10" t="str">
        <f>VLOOKUP(E7363,'Overview Cluster Days'!B:E,3)</f>
        <v>D</v>
      </c>
      <c r="C7363" s="10" t="str">
        <f>VLOOKUP($E7363,'Overview Cluster Days'!$B:$G,5)</f>
        <v>Winter</v>
      </c>
      <c r="D7363" s="10" t="str">
        <f>VLOOKUP($E7363,'Overview Cluster Days'!$B:$G,6)</f>
        <v>Weekend</v>
      </c>
      <c r="E7363" s="10">
        <v>20181224</v>
      </c>
      <c r="F7363" s="11">
        <v>18</v>
      </c>
      <c r="G7363" s="90">
        <v>13918970.4689968</v>
      </c>
      <c r="H7363" s="91">
        <v>56218700.0592857</v>
      </c>
      <c r="I7363" s="91">
        <v>14259916.437000001</v>
      </c>
      <c r="J7363" s="91">
        <v>14922855.577</v>
      </c>
      <c r="K7363" s="91">
        <v>7418990.9132374804</v>
      </c>
      <c r="L7363" s="91">
        <v>95621.344982911207</v>
      </c>
      <c r="M7363" s="91">
        <v>9404127.4263860509</v>
      </c>
      <c r="N7363" s="91">
        <v>3892592.20122877</v>
      </c>
      <c r="O7363" s="91">
        <v>1103200.3559999999</v>
      </c>
      <c r="P7363" s="69">
        <v>1331848.39387809</v>
      </c>
      <c r="Q7363" s="90">
        <v>106739433.45552</v>
      </c>
      <c r="R7363" s="91">
        <v>15827389.722475801</v>
      </c>
      <c r="S7363" s="96">
        <v>113943.28336697401</v>
      </c>
      <c r="T7363" s="69">
        <v>122680766.461363</v>
      </c>
    </row>
    <row r="7364" spans="1:20" x14ac:dyDescent="0.25">
      <c r="A7364" t="s">
        <v>25</v>
      </c>
      <c r="B7364" s="10" t="str">
        <f>VLOOKUP(E7364,'Overview Cluster Days'!B:E,3)</f>
        <v>D</v>
      </c>
      <c r="C7364" s="10" t="str">
        <f>VLOOKUP($E7364,'Overview Cluster Days'!$B:$G,5)</f>
        <v>Winter</v>
      </c>
      <c r="D7364" s="10" t="str">
        <f>VLOOKUP($E7364,'Overview Cluster Days'!$B:$G,6)</f>
        <v>Weekend</v>
      </c>
      <c r="E7364" s="10">
        <v>20181224</v>
      </c>
      <c r="F7364" s="11">
        <v>19</v>
      </c>
      <c r="G7364" s="90">
        <v>13514716.738995399</v>
      </c>
      <c r="H7364" s="91">
        <v>51607815.637535803</v>
      </c>
      <c r="I7364" s="91">
        <v>14571237.2970265</v>
      </c>
      <c r="J7364" s="91">
        <v>13593667.946</v>
      </c>
      <c r="K7364" s="91">
        <v>7392053.86256833</v>
      </c>
      <c r="L7364" s="91">
        <v>108010.292986612</v>
      </c>
      <c r="M7364" s="91">
        <v>9769036.4199687596</v>
      </c>
      <c r="N7364" s="91">
        <v>3888285.12463046</v>
      </c>
      <c r="O7364" s="91">
        <v>1138105.7439999999</v>
      </c>
      <c r="P7364" s="69">
        <v>1436394.43990988</v>
      </c>
      <c r="Q7364" s="90">
        <v>100679491.482126</v>
      </c>
      <c r="R7364" s="91">
        <v>16339832.0214957</v>
      </c>
      <c r="S7364" s="96">
        <v>131348.29760340901</v>
      </c>
      <c r="T7364" s="69">
        <v>117150671.80122501</v>
      </c>
    </row>
    <row r="7365" spans="1:20" x14ac:dyDescent="0.25">
      <c r="A7365" t="s">
        <v>25</v>
      </c>
      <c r="B7365" s="10" t="str">
        <f>VLOOKUP(E7365,'Overview Cluster Days'!B:E,3)</f>
        <v>D</v>
      </c>
      <c r="C7365" s="10" t="str">
        <f>VLOOKUP($E7365,'Overview Cluster Days'!$B:$G,5)</f>
        <v>Winter</v>
      </c>
      <c r="D7365" s="10" t="str">
        <f>VLOOKUP($E7365,'Overview Cluster Days'!$B:$G,6)</f>
        <v>Weekend</v>
      </c>
      <c r="E7365" s="10">
        <v>20181224</v>
      </c>
      <c r="F7365" s="11">
        <v>20</v>
      </c>
      <c r="G7365" s="90">
        <v>11975701.550000001</v>
      </c>
      <c r="H7365" s="91">
        <v>53856894.326459698</v>
      </c>
      <c r="I7365" s="91">
        <v>14196193.4567177</v>
      </c>
      <c r="J7365" s="91">
        <v>12623062.473999601</v>
      </c>
      <c r="K7365" s="91">
        <v>7145044.7374613201</v>
      </c>
      <c r="L7365" s="91">
        <v>117609.29</v>
      </c>
      <c r="M7365" s="91">
        <v>10597937.3081345</v>
      </c>
      <c r="N7365" s="91">
        <v>3918688.61334201</v>
      </c>
      <c r="O7365" s="91">
        <v>1089772.57599986</v>
      </c>
      <c r="P7365" s="69">
        <v>1616938.78671542</v>
      </c>
      <c r="Q7365" s="90">
        <v>99796896.544638306</v>
      </c>
      <c r="R7365" s="91">
        <v>17340946.574191801</v>
      </c>
      <c r="S7365" s="96">
        <v>145828.13667533899</v>
      </c>
      <c r="T7365" s="69">
        <v>117283671.255505</v>
      </c>
    </row>
    <row r="7366" spans="1:20" x14ac:dyDescent="0.25">
      <c r="A7366" t="s">
        <v>25</v>
      </c>
      <c r="B7366" s="10" t="str">
        <f>VLOOKUP(E7366,'Overview Cluster Days'!B:E,3)</f>
        <v>D</v>
      </c>
      <c r="C7366" s="10" t="str">
        <f>VLOOKUP($E7366,'Overview Cluster Days'!$B:$G,5)</f>
        <v>Winter</v>
      </c>
      <c r="D7366" s="10" t="str">
        <f>VLOOKUP($E7366,'Overview Cluster Days'!$B:$G,6)</f>
        <v>Weekend</v>
      </c>
      <c r="E7366" s="10">
        <v>20181224</v>
      </c>
      <c r="F7366" s="11">
        <v>21</v>
      </c>
      <c r="G7366" s="90">
        <v>10555082.534</v>
      </c>
      <c r="H7366" s="91">
        <v>44356944.154121198</v>
      </c>
      <c r="I7366" s="91">
        <v>10858232.3782147</v>
      </c>
      <c r="J7366" s="91">
        <v>9941619.6799951494</v>
      </c>
      <c r="K7366" s="91">
        <v>6207389.8204447199</v>
      </c>
      <c r="L7366" s="91">
        <v>88344.267997981398</v>
      </c>
      <c r="M7366" s="91">
        <v>9335376.5389803704</v>
      </c>
      <c r="N7366" s="91">
        <v>3761875.6349371201</v>
      </c>
      <c r="O7366" s="91">
        <v>789041.54</v>
      </c>
      <c r="P7366" s="69">
        <v>1095339.4940311301</v>
      </c>
      <c r="Q7366" s="90">
        <v>81919268.566775799</v>
      </c>
      <c r="R7366" s="91">
        <v>15069977.4759466</v>
      </c>
      <c r="S7366" s="96">
        <v>151123.21858139001</v>
      </c>
      <c r="T7366" s="69">
        <v>97140369.261303797</v>
      </c>
    </row>
    <row r="7367" spans="1:20" x14ac:dyDescent="0.25">
      <c r="A7367" t="s">
        <v>25</v>
      </c>
      <c r="B7367" s="10" t="str">
        <f>VLOOKUP(E7367,'Overview Cluster Days'!B:E,3)</f>
        <v>D</v>
      </c>
      <c r="C7367" s="10" t="str">
        <f>VLOOKUP($E7367,'Overview Cluster Days'!$B:$G,5)</f>
        <v>Winter</v>
      </c>
      <c r="D7367" s="10" t="str">
        <f>VLOOKUP($E7367,'Overview Cluster Days'!$B:$G,6)</f>
        <v>Weekend</v>
      </c>
      <c r="E7367" s="10">
        <v>20181224</v>
      </c>
      <c r="F7367" s="11">
        <v>22</v>
      </c>
      <c r="G7367" s="90">
        <v>10473029.5199997</v>
      </c>
      <c r="H7367" s="91">
        <v>43670703.694287799</v>
      </c>
      <c r="I7367" s="91">
        <v>9632973.6404148992</v>
      </c>
      <c r="J7367" s="91">
        <v>9619094.9599991199</v>
      </c>
      <c r="K7367" s="91">
        <v>6924830.5957276402</v>
      </c>
      <c r="L7367" s="91">
        <v>102122.29999471499</v>
      </c>
      <c r="M7367" s="91">
        <v>9593051.3046415597</v>
      </c>
      <c r="N7367" s="91">
        <v>3653701.1443828801</v>
      </c>
      <c r="O7367" s="91">
        <v>804048.17000000097</v>
      </c>
      <c r="P7367" s="69">
        <v>1051663.07424716</v>
      </c>
      <c r="Q7367" s="90">
        <v>80320632.410429105</v>
      </c>
      <c r="R7367" s="91">
        <v>15204585.993266299</v>
      </c>
      <c r="S7367" s="96">
        <v>72611.160971634104</v>
      </c>
      <c r="T7367" s="69">
        <v>95597829.564667106</v>
      </c>
    </row>
    <row r="7368" spans="1:20" x14ac:dyDescent="0.25">
      <c r="A7368" t="s">
        <v>25</v>
      </c>
      <c r="B7368" s="10" t="str">
        <f>VLOOKUP(E7368,'Overview Cluster Days'!B:E,3)</f>
        <v>D</v>
      </c>
      <c r="C7368" s="10" t="str">
        <f>VLOOKUP($E7368,'Overview Cluster Days'!$B:$G,5)</f>
        <v>Winter</v>
      </c>
      <c r="D7368" s="10" t="str">
        <f>VLOOKUP($E7368,'Overview Cluster Days'!$B:$G,6)</f>
        <v>Weekend</v>
      </c>
      <c r="E7368" s="10">
        <v>20181224</v>
      </c>
      <c r="F7368" s="11">
        <v>23</v>
      </c>
      <c r="G7368" s="90">
        <v>12021759.755996799</v>
      </c>
      <c r="H7368" s="91">
        <v>43375392.2064704</v>
      </c>
      <c r="I7368" s="91">
        <v>11008716.441</v>
      </c>
      <c r="J7368" s="91">
        <v>8879595.2070000004</v>
      </c>
      <c r="K7368" s="91">
        <v>7439666.9114292804</v>
      </c>
      <c r="L7368" s="91">
        <v>90079.5079957056</v>
      </c>
      <c r="M7368" s="91">
        <v>9822914.3683165405</v>
      </c>
      <c r="N7368" s="91">
        <v>3724977.6132093002</v>
      </c>
      <c r="O7368" s="91">
        <v>906862.52099999995</v>
      </c>
      <c r="P7368" s="69">
        <v>965804.69965623599</v>
      </c>
      <c r="Q7368" s="90">
        <v>82725130.521896407</v>
      </c>
      <c r="R7368" s="91">
        <v>15510638.7101778</v>
      </c>
      <c r="S7368" s="96">
        <v>107294.365699463</v>
      </c>
      <c r="T7368" s="69">
        <v>98343063.597773701</v>
      </c>
    </row>
    <row r="7369" spans="1:20" x14ac:dyDescent="0.25">
      <c r="A7369" t="s">
        <v>25</v>
      </c>
      <c r="B7369" s="10" t="str">
        <f>VLOOKUP(E7369,'Overview Cluster Days'!B:E,3)</f>
        <v>D</v>
      </c>
      <c r="C7369" s="10" t="str">
        <f>VLOOKUP($E7369,'Overview Cluster Days'!$B:$G,5)</f>
        <v>Winter</v>
      </c>
      <c r="D7369" s="10" t="str">
        <f>VLOOKUP($E7369,'Overview Cluster Days'!$B:$G,6)</f>
        <v>Weekend</v>
      </c>
      <c r="E7369" s="10">
        <v>20181224</v>
      </c>
      <c r="F7369" s="11">
        <v>24</v>
      </c>
      <c r="G7369" s="90">
        <v>12036718.4399976</v>
      </c>
      <c r="H7369" s="91">
        <v>43227325.3760124</v>
      </c>
      <c r="I7369" s="91">
        <v>11656352.100631399</v>
      </c>
      <c r="J7369" s="91">
        <v>8044010.0599999996</v>
      </c>
      <c r="K7369" s="91">
        <v>7443477.7695148699</v>
      </c>
      <c r="L7369" s="91">
        <v>90745.629997585595</v>
      </c>
      <c r="M7369" s="91">
        <v>10159072.6608683</v>
      </c>
      <c r="N7369" s="91">
        <v>3762588.30848426</v>
      </c>
      <c r="O7369" s="91">
        <v>836400.03</v>
      </c>
      <c r="P7369" s="69">
        <v>936319.98698165</v>
      </c>
      <c r="Q7369" s="90">
        <v>82407883.746156201</v>
      </c>
      <c r="R7369" s="91">
        <v>15785126.616331801</v>
      </c>
      <c r="S7369" s="96">
        <v>187055.90109753399</v>
      </c>
      <c r="T7369" s="69">
        <v>98380066.263585597</v>
      </c>
    </row>
    <row r="7370" spans="1:20" x14ac:dyDescent="0.25">
      <c r="A7370" t="s">
        <v>25</v>
      </c>
      <c r="B7370" s="10" t="str">
        <f>VLOOKUP(E7370,'Overview Cluster Days'!B:E,3)</f>
        <v>D</v>
      </c>
      <c r="C7370" s="10" t="str">
        <f>VLOOKUP($E7370,'Overview Cluster Days'!$B:$G,5)</f>
        <v>Winter</v>
      </c>
      <c r="D7370" s="10" t="str">
        <f>VLOOKUP($E7370,'Overview Cluster Days'!$B:$G,6)</f>
        <v>Weekend</v>
      </c>
      <c r="E7370" s="10">
        <v>20181225</v>
      </c>
      <c r="F7370" s="11">
        <v>1</v>
      </c>
      <c r="G7370" s="90">
        <v>12279954.3279987</v>
      </c>
      <c r="H7370" s="91">
        <v>44745373.081380099</v>
      </c>
      <c r="I7370" s="91">
        <v>11461833.135141401</v>
      </c>
      <c r="J7370" s="91">
        <v>6550449</v>
      </c>
      <c r="K7370" s="91">
        <v>6577621.1097781397</v>
      </c>
      <c r="L7370" s="91">
        <v>73065.773988699802</v>
      </c>
      <c r="M7370" s="91">
        <v>10014846.631158199</v>
      </c>
      <c r="N7370" s="91">
        <v>3730362.1941757202</v>
      </c>
      <c r="O7370" s="91">
        <v>779585.98300000001</v>
      </c>
      <c r="P7370" s="69">
        <v>1085922.8200084399</v>
      </c>
      <c r="Q7370" s="90">
        <v>81615230.654298306</v>
      </c>
      <c r="R7370" s="91">
        <v>15683783.402331</v>
      </c>
      <c r="S7370" s="96">
        <v>300753.64909608499</v>
      </c>
      <c r="T7370" s="69">
        <v>97599767.705725402</v>
      </c>
    </row>
    <row r="7371" spans="1:20" x14ac:dyDescent="0.25">
      <c r="A7371" t="s">
        <v>25</v>
      </c>
      <c r="B7371" s="10" t="str">
        <f>VLOOKUP(E7371,'Overview Cluster Days'!B:E,3)</f>
        <v>D</v>
      </c>
      <c r="C7371" s="10" t="str">
        <f>VLOOKUP($E7371,'Overview Cluster Days'!$B:$G,5)</f>
        <v>Winter</v>
      </c>
      <c r="D7371" s="10" t="str">
        <f>VLOOKUP($E7371,'Overview Cluster Days'!$B:$G,6)</f>
        <v>Weekend</v>
      </c>
      <c r="E7371" s="10">
        <v>20181225</v>
      </c>
      <c r="F7371" s="11">
        <v>2</v>
      </c>
      <c r="G7371" s="90">
        <v>11528543.050000001</v>
      </c>
      <c r="H7371" s="91">
        <v>43759359.185567997</v>
      </c>
      <c r="I7371" s="91">
        <v>11141446.880811701</v>
      </c>
      <c r="J7371" s="91">
        <v>5708527.1200000001</v>
      </c>
      <c r="K7371" s="91">
        <v>6809962.8590540998</v>
      </c>
      <c r="L7371" s="91">
        <v>74054.944999950501</v>
      </c>
      <c r="M7371" s="91">
        <v>10173242.829483001</v>
      </c>
      <c r="N7371" s="91">
        <v>3825262.0448515899</v>
      </c>
      <c r="O7371" s="91">
        <v>984949.04</v>
      </c>
      <c r="P7371" s="69">
        <v>1145390.81996455</v>
      </c>
      <c r="Q7371" s="90">
        <v>78947839.095433801</v>
      </c>
      <c r="R7371" s="91">
        <v>16202899.679299001</v>
      </c>
      <c r="S7371" s="96">
        <v>344949.63166340598</v>
      </c>
      <c r="T7371" s="69">
        <v>95495688.406396195</v>
      </c>
    </row>
    <row r="7372" spans="1:20" x14ac:dyDescent="0.25">
      <c r="A7372" t="s">
        <v>25</v>
      </c>
      <c r="B7372" s="10" t="str">
        <f>VLOOKUP(E7372,'Overview Cluster Days'!B:E,3)</f>
        <v>D</v>
      </c>
      <c r="C7372" s="10" t="str">
        <f>VLOOKUP($E7372,'Overview Cluster Days'!$B:$G,5)</f>
        <v>Winter</v>
      </c>
      <c r="D7372" s="10" t="str">
        <f>VLOOKUP($E7372,'Overview Cluster Days'!$B:$G,6)</f>
        <v>Weekend</v>
      </c>
      <c r="E7372" s="10">
        <v>20181225</v>
      </c>
      <c r="F7372" s="11">
        <v>3</v>
      </c>
      <c r="G7372" s="90">
        <v>11194537.789999999</v>
      </c>
      <c r="H7372" s="91">
        <v>44889883.695449203</v>
      </c>
      <c r="I7372" s="91">
        <v>10841053.1416215</v>
      </c>
      <c r="J7372" s="91">
        <v>5450830.9699984202</v>
      </c>
      <c r="K7372" s="91">
        <v>6846099.7778542703</v>
      </c>
      <c r="L7372" s="91">
        <v>76034.419999140198</v>
      </c>
      <c r="M7372" s="91">
        <v>10452461.468885601</v>
      </c>
      <c r="N7372" s="91">
        <v>3951709.7123173298</v>
      </c>
      <c r="O7372" s="91">
        <v>925894.34</v>
      </c>
      <c r="P7372" s="69">
        <v>1078943.27218806</v>
      </c>
      <c r="Q7372" s="90">
        <v>79222405.374923393</v>
      </c>
      <c r="R7372" s="91">
        <v>16485043.213390101</v>
      </c>
      <c r="S7372" s="96">
        <v>265528.96399043797</v>
      </c>
      <c r="T7372" s="69">
        <v>95972977.552304</v>
      </c>
    </row>
    <row r="7373" spans="1:20" x14ac:dyDescent="0.25">
      <c r="A7373" t="s">
        <v>25</v>
      </c>
      <c r="B7373" s="10" t="str">
        <f>VLOOKUP(E7373,'Overview Cluster Days'!B:E,3)</f>
        <v>D</v>
      </c>
      <c r="C7373" s="10" t="str">
        <f>VLOOKUP($E7373,'Overview Cluster Days'!$B:$G,5)</f>
        <v>Winter</v>
      </c>
      <c r="D7373" s="10" t="str">
        <f>VLOOKUP($E7373,'Overview Cluster Days'!$B:$G,6)</f>
        <v>Weekend</v>
      </c>
      <c r="E7373" s="10">
        <v>20181225</v>
      </c>
      <c r="F7373" s="11">
        <v>4</v>
      </c>
      <c r="G7373" s="90">
        <v>10905617.1714576</v>
      </c>
      <c r="H7373" s="91">
        <v>46462057.615912601</v>
      </c>
      <c r="I7373" s="91">
        <v>10478969.394398799</v>
      </c>
      <c r="J7373" s="91">
        <v>5300443.2129982496</v>
      </c>
      <c r="K7373" s="91">
        <v>6936928.4056276996</v>
      </c>
      <c r="L7373" s="91">
        <v>90759.65</v>
      </c>
      <c r="M7373" s="91">
        <v>10539534.8078334</v>
      </c>
      <c r="N7373" s="91">
        <v>3947505.7547709402</v>
      </c>
      <c r="O7373" s="91">
        <v>981694.63599983195</v>
      </c>
      <c r="P7373" s="69">
        <v>1085831.53346255</v>
      </c>
      <c r="Q7373" s="90">
        <v>80084015.800394893</v>
      </c>
      <c r="R7373" s="91">
        <v>16645326.382066701</v>
      </c>
      <c r="S7373" s="96">
        <v>254281.85907311199</v>
      </c>
      <c r="T7373" s="69">
        <v>96983624.041534796</v>
      </c>
    </row>
    <row r="7374" spans="1:20" x14ac:dyDescent="0.25">
      <c r="A7374" t="s">
        <v>25</v>
      </c>
      <c r="B7374" s="10" t="str">
        <f>VLOOKUP(E7374,'Overview Cluster Days'!B:E,3)</f>
        <v>D</v>
      </c>
      <c r="C7374" s="10" t="str">
        <f>VLOOKUP($E7374,'Overview Cluster Days'!$B:$G,5)</f>
        <v>Winter</v>
      </c>
      <c r="D7374" s="10" t="str">
        <f>VLOOKUP($E7374,'Overview Cluster Days'!$B:$G,6)</f>
        <v>Weekend</v>
      </c>
      <c r="E7374" s="10">
        <v>20181225</v>
      </c>
      <c r="F7374" s="11">
        <v>5</v>
      </c>
      <c r="G7374" s="90">
        <v>10079174.213</v>
      </c>
      <c r="H7374" s="91">
        <v>47756115.983792201</v>
      </c>
      <c r="I7374" s="91">
        <v>10135500.1400126</v>
      </c>
      <c r="J7374" s="91">
        <v>5225175.5039999802</v>
      </c>
      <c r="K7374" s="91">
        <v>6997955.17999232</v>
      </c>
      <c r="L7374" s="91">
        <v>279140.72700000001</v>
      </c>
      <c r="M7374" s="91">
        <v>11062142.8822552</v>
      </c>
      <c r="N7374" s="91">
        <v>4033605.3646458802</v>
      </c>
      <c r="O7374" s="91">
        <v>1003679.04199942</v>
      </c>
      <c r="P7374" s="69">
        <v>1055861.4601493699</v>
      </c>
      <c r="Q7374" s="90">
        <v>80193921.020797104</v>
      </c>
      <c r="R7374" s="91">
        <v>17434429.4760499</v>
      </c>
      <c r="S7374" s="96">
        <v>76226.480977024097</v>
      </c>
      <c r="T7374" s="69">
        <v>97704576.977824003</v>
      </c>
    </row>
    <row r="7375" spans="1:20" x14ac:dyDescent="0.25">
      <c r="A7375" t="s">
        <v>25</v>
      </c>
      <c r="B7375" s="10" t="str">
        <f>VLOOKUP(E7375,'Overview Cluster Days'!B:E,3)</f>
        <v>D</v>
      </c>
      <c r="C7375" s="10" t="str">
        <f>VLOOKUP($E7375,'Overview Cluster Days'!$B:$G,5)</f>
        <v>Winter</v>
      </c>
      <c r="D7375" s="10" t="str">
        <f>VLOOKUP($E7375,'Overview Cluster Days'!$B:$G,6)</f>
        <v>Weekend</v>
      </c>
      <c r="E7375" s="10">
        <v>20181225</v>
      </c>
      <c r="F7375" s="11">
        <v>6</v>
      </c>
      <c r="G7375" s="90">
        <v>10082892.612</v>
      </c>
      <c r="H7375" s="91">
        <v>46762553.144672804</v>
      </c>
      <c r="I7375" s="91">
        <v>10143615.9642522</v>
      </c>
      <c r="J7375" s="91">
        <v>5421219.4559999797</v>
      </c>
      <c r="K7375" s="91">
        <v>6547581.7510499498</v>
      </c>
      <c r="L7375" s="91">
        <v>410922.08799999999</v>
      </c>
      <c r="M7375" s="91">
        <v>10959836.241912499</v>
      </c>
      <c r="N7375" s="91">
        <v>4088038.5892504998</v>
      </c>
      <c r="O7375" s="91">
        <v>964556.74399944604</v>
      </c>
      <c r="P7375" s="69">
        <v>1156130.4830273199</v>
      </c>
      <c r="Q7375" s="90">
        <v>78957862.927974895</v>
      </c>
      <c r="R7375" s="91">
        <v>17579484.146189701</v>
      </c>
      <c r="S7375" s="96">
        <v>125890.21386778299</v>
      </c>
      <c r="T7375" s="69">
        <v>96663237.288032398</v>
      </c>
    </row>
    <row r="7376" spans="1:20" x14ac:dyDescent="0.25">
      <c r="A7376" t="s">
        <v>25</v>
      </c>
      <c r="B7376" s="10" t="str">
        <f>VLOOKUP(E7376,'Overview Cluster Days'!B:E,3)</f>
        <v>D</v>
      </c>
      <c r="C7376" s="10" t="str">
        <f>VLOOKUP($E7376,'Overview Cluster Days'!$B:$G,5)</f>
        <v>Winter</v>
      </c>
      <c r="D7376" s="10" t="str">
        <f>VLOOKUP($E7376,'Overview Cluster Days'!$B:$G,6)</f>
        <v>Weekend</v>
      </c>
      <c r="E7376" s="10">
        <v>20181225</v>
      </c>
      <c r="F7376" s="11">
        <v>7</v>
      </c>
      <c r="G7376" s="90">
        <v>10609487.6685424</v>
      </c>
      <c r="H7376" s="91">
        <v>47059875.284541801</v>
      </c>
      <c r="I7376" s="91">
        <v>9968481.2346600406</v>
      </c>
      <c r="J7376" s="91">
        <v>5750220.7899986999</v>
      </c>
      <c r="K7376" s="91">
        <v>7145654.1153072799</v>
      </c>
      <c r="L7376" s="91">
        <v>313516.03000000003</v>
      </c>
      <c r="M7376" s="91">
        <v>11190179.182989201</v>
      </c>
      <c r="N7376" s="91">
        <v>4057343.3161247801</v>
      </c>
      <c r="O7376" s="91">
        <v>985052.99</v>
      </c>
      <c r="P7376" s="69">
        <v>1059567.0902743901</v>
      </c>
      <c r="Q7376" s="90">
        <v>80533719.093050197</v>
      </c>
      <c r="R7376" s="91">
        <v>17605658.609388299</v>
      </c>
      <c r="S7376" s="96">
        <v>283564.98525295599</v>
      </c>
      <c r="T7376" s="69">
        <v>98422942.687691495</v>
      </c>
    </row>
    <row r="7377" spans="1:20" x14ac:dyDescent="0.25">
      <c r="A7377" t="s">
        <v>25</v>
      </c>
      <c r="B7377" s="10" t="str">
        <f>VLOOKUP(E7377,'Overview Cluster Days'!B:E,3)</f>
        <v>D</v>
      </c>
      <c r="C7377" s="10" t="str">
        <f>VLOOKUP($E7377,'Overview Cluster Days'!$B:$G,5)</f>
        <v>Winter</v>
      </c>
      <c r="D7377" s="10" t="str">
        <f>VLOOKUP($E7377,'Overview Cluster Days'!$B:$G,6)</f>
        <v>Weekend</v>
      </c>
      <c r="E7377" s="10">
        <v>20181225</v>
      </c>
      <c r="F7377" s="11">
        <v>8</v>
      </c>
      <c r="G7377" s="90">
        <v>11299342.116685299</v>
      </c>
      <c r="H7377" s="91">
        <v>45557555.226707101</v>
      </c>
      <c r="I7377" s="91">
        <v>10331298.420605101</v>
      </c>
      <c r="J7377" s="91">
        <v>6161312.8849994596</v>
      </c>
      <c r="K7377" s="91">
        <v>8059748.5136951404</v>
      </c>
      <c r="L7377" s="91">
        <v>340124.95999755902</v>
      </c>
      <c r="M7377" s="91">
        <v>10992882.9151638</v>
      </c>
      <c r="N7377" s="91">
        <v>3978389.6095012901</v>
      </c>
      <c r="O7377" s="91">
        <v>1116457.9799995499</v>
      </c>
      <c r="P7377" s="69">
        <v>982547.11110039498</v>
      </c>
      <c r="Q7377" s="90">
        <v>81409257.1626921</v>
      </c>
      <c r="R7377" s="91">
        <v>17410402.5757626</v>
      </c>
      <c r="S7377" s="96">
        <v>277071.59118580399</v>
      </c>
      <c r="T7377" s="69">
        <v>99096731.329640597</v>
      </c>
    </row>
    <row r="7378" spans="1:20" x14ac:dyDescent="0.25">
      <c r="A7378" t="s">
        <v>25</v>
      </c>
      <c r="B7378" s="10" t="str">
        <f>VLOOKUP(E7378,'Overview Cluster Days'!B:E,3)</f>
        <v>D</v>
      </c>
      <c r="C7378" s="10" t="str">
        <f>VLOOKUP($E7378,'Overview Cluster Days'!$B:$G,5)</f>
        <v>Winter</v>
      </c>
      <c r="D7378" s="10" t="str">
        <f>VLOOKUP($E7378,'Overview Cluster Days'!$B:$G,6)</f>
        <v>Weekend</v>
      </c>
      <c r="E7378" s="10">
        <v>20181225</v>
      </c>
      <c r="F7378" s="11">
        <v>9</v>
      </c>
      <c r="G7378" s="90">
        <v>9728529.5951046795</v>
      </c>
      <c r="H7378" s="91">
        <v>50698813.673356302</v>
      </c>
      <c r="I7378" s="91">
        <v>16487537.020847101</v>
      </c>
      <c r="J7378" s="91">
        <v>10193842.009999299</v>
      </c>
      <c r="K7378" s="91">
        <v>8895904.32998625</v>
      </c>
      <c r="L7378" s="91">
        <v>254079.6</v>
      </c>
      <c r="M7378" s="91">
        <v>12185987.9450258</v>
      </c>
      <c r="N7378" s="91">
        <v>4858928.6387929302</v>
      </c>
      <c r="O7378" s="91">
        <v>1822071.82799922</v>
      </c>
      <c r="P7378" s="69">
        <v>1174172.4734302899</v>
      </c>
      <c r="Q7378" s="90">
        <v>96004626.629293606</v>
      </c>
      <c r="R7378" s="91">
        <v>20295240.485248301</v>
      </c>
      <c r="S7378" s="96">
        <v>101894.728877609</v>
      </c>
      <c r="T7378" s="69">
        <v>116401761.843419</v>
      </c>
    </row>
    <row r="7379" spans="1:20" x14ac:dyDescent="0.25">
      <c r="A7379" t="s">
        <v>25</v>
      </c>
      <c r="B7379" s="10" t="str">
        <f>VLOOKUP(E7379,'Overview Cluster Days'!B:E,3)</f>
        <v>D</v>
      </c>
      <c r="C7379" s="10" t="str">
        <f>VLOOKUP($E7379,'Overview Cluster Days'!$B:$G,5)</f>
        <v>Winter</v>
      </c>
      <c r="D7379" s="10" t="str">
        <f>VLOOKUP($E7379,'Overview Cluster Days'!$B:$G,6)</f>
        <v>Weekend</v>
      </c>
      <c r="E7379" s="10">
        <v>20181225</v>
      </c>
      <c r="F7379" s="11">
        <v>10</v>
      </c>
      <c r="G7379" s="90">
        <v>9855262.5700000003</v>
      </c>
      <c r="H7379" s="91">
        <v>48588805.802873202</v>
      </c>
      <c r="I7379" s="91">
        <v>16548256.910023</v>
      </c>
      <c r="J7379" s="91">
        <v>10339570.17</v>
      </c>
      <c r="K7379" s="91">
        <v>8924368.7037648894</v>
      </c>
      <c r="L7379" s="91">
        <v>241575.05999484201</v>
      </c>
      <c r="M7379" s="91">
        <v>11739550.6785553</v>
      </c>
      <c r="N7379" s="91">
        <v>5098609.3312863801</v>
      </c>
      <c r="O7379" s="91">
        <v>1738404.53</v>
      </c>
      <c r="P7379" s="69">
        <v>1115861.9652170199</v>
      </c>
      <c r="Q7379" s="90">
        <v>94256264.156661198</v>
      </c>
      <c r="R7379" s="91">
        <v>19934001.5650535</v>
      </c>
      <c r="S7379" s="96">
        <v>120543.69449563599</v>
      </c>
      <c r="T7379" s="69">
        <v>114310809.41621</v>
      </c>
    </row>
    <row r="7380" spans="1:20" x14ac:dyDescent="0.25">
      <c r="A7380" t="s">
        <v>25</v>
      </c>
      <c r="B7380" s="10" t="str">
        <f>VLOOKUP(E7380,'Overview Cluster Days'!B:E,3)</f>
        <v>D</v>
      </c>
      <c r="C7380" s="10" t="str">
        <f>VLOOKUP($E7380,'Overview Cluster Days'!$B:$G,5)</f>
        <v>Winter</v>
      </c>
      <c r="D7380" s="10" t="str">
        <f>VLOOKUP($E7380,'Overview Cluster Days'!$B:$G,6)</f>
        <v>Weekend</v>
      </c>
      <c r="E7380" s="10">
        <v>20181225</v>
      </c>
      <c r="F7380" s="11">
        <v>11</v>
      </c>
      <c r="G7380" s="90">
        <v>10043845.579999801</v>
      </c>
      <c r="H7380" s="91">
        <v>49384697.738784097</v>
      </c>
      <c r="I7380" s="91">
        <v>16656363.29551</v>
      </c>
      <c r="J7380" s="91">
        <v>10258307.529999999</v>
      </c>
      <c r="K7380" s="91">
        <v>8529686.3042723592</v>
      </c>
      <c r="L7380" s="91">
        <v>231242.24499107699</v>
      </c>
      <c r="M7380" s="91">
        <v>11746800.463270299</v>
      </c>
      <c r="N7380" s="91">
        <v>5163319.0214128504</v>
      </c>
      <c r="O7380" s="91">
        <v>1776527.87</v>
      </c>
      <c r="P7380" s="69">
        <v>1206784.3590716899</v>
      </c>
      <c r="Q7380" s="90">
        <v>94872900.448566303</v>
      </c>
      <c r="R7380" s="91">
        <v>20124673.958745901</v>
      </c>
      <c r="S7380" s="96">
        <v>150994.73370355199</v>
      </c>
      <c r="T7380" s="69">
        <v>115148569.14101601</v>
      </c>
    </row>
    <row r="7381" spans="1:20" x14ac:dyDescent="0.25">
      <c r="A7381" t="s">
        <v>25</v>
      </c>
      <c r="B7381" s="10" t="str">
        <f>VLOOKUP(E7381,'Overview Cluster Days'!B:E,3)</f>
        <v>D</v>
      </c>
      <c r="C7381" s="10" t="str">
        <f>VLOOKUP($E7381,'Overview Cluster Days'!$B:$G,5)</f>
        <v>Winter</v>
      </c>
      <c r="D7381" s="10" t="str">
        <f>VLOOKUP($E7381,'Overview Cluster Days'!$B:$G,6)</f>
        <v>Weekend</v>
      </c>
      <c r="E7381" s="10">
        <v>20181225</v>
      </c>
      <c r="F7381" s="11">
        <v>12</v>
      </c>
      <c r="G7381" s="90">
        <v>10151679.9289982</v>
      </c>
      <c r="H7381" s="91">
        <v>50706110.2373349</v>
      </c>
      <c r="I7381" s="91">
        <v>16604443.6159981</v>
      </c>
      <c r="J7381" s="91">
        <v>10150089.5299994</v>
      </c>
      <c r="K7381" s="91">
        <v>8146145.0729650296</v>
      </c>
      <c r="L7381" s="91">
        <v>223655.97298975399</v>
      </c>
      <c r="M7381" s="91">
        <v>12082893.450505299</v>
      </c>
      <c r="N7381" s="91">
        <v>5201874.3294236604</v>
      </c>
      <c r="O7381" s="91">
        <v>1762649.61</v>
      </c>
      <c r="P7381" s="69">
        <v>1209233.27973256</v>
      </c>
      <c r="Q7381" s="90">
        <v>95758468.385295704</v>
      </c>
      <c r="R7381" s="91">
        <v>20480306.642651301</v>
      </c>
      <c r="S7381" s="96">
        <v>173382.190622436</v>
      </c>
      <c r="T7381" s="69">
        <v>116412157.218569</v>
      </c>
    </row>
    <row r="7382" spans="1:20" x14ac:dyDescent="0.25">
      <c r="A7382" t="s">
        <v>25</v>
      </c>
      <c r="B7382" s="10" t="str">
        <f>VLOOKUP(E7382,'Overview Cluster Days'!B:E,3)</f>
        <v>D</v>
      </c>
      <c r="C7382" s="10" t="str">
        <f>VLOOKUP($E7382,'Overview Cluster Days'!$B:$G,5)</f>
        <v>Winter</v>
      </c>
      <c r="D7382" s="10" t="str">
        <f>VLOOKUP($E7382,'Overview Cluster Days'!$B:$G,6)</f>
        <v>Weekend</v>
      </c>
      <c r="E7382" s="10">
        <v>20181225</v>
      </c>
      <c r="F7382" s="11">
        <v>13</v>
      </c>
      <c r="G7382" s="90">
        <v>9989417.3619983308</v>
      </c>
      <c r="H7382" s="91">
        <v>50257455.468936503</v>
      </c>
      <c r="I7382" s="91">
        <v>16542191.3824938</v>
      </c>
      <c r="J7382" s="91">
        <v>10034244.23</v>
      </c>
      <c r="K7382" s="91">
        <v>7876308.6727813696</v>
      </c>
      <c r="L7382" s="91">
        <v>225746.55999009899</v>
      </c>
      <c r="M7382" s="91">
        <v>12354111.4425271</v>
      </c>
      <c r="N7382" s="91">
        <v>5021174.3120210301</v>
      </c>
      <c r="O7382" s="91">
        <v>1779669.8499999801</v>
      </c>
      <c r="P7382" s="69">
        <v>1223544.5832636899</v>
      </c>
      <c r="Q7382" s="90">
        <v>94699617.116209999</v>
      </c>
      <c r="R7382" s="91">
        <v>20604246.7478019</v>
      </c>
      <c r="S7382" s="96">
        <v>212262.368026779</v>
      </c>
      <c r="T7382" s="69">
        <v>115516126.232039</v>
      </c>
    </row>
    <row r="7383" spans="1:20" x14ac:dyDescent="0.25">
      <c r="A7383" t="s">
        <v>25</v>
      </c>
      <c r="B7383" s="10" t="str">
        <f>VLOOKUP(E7383,'Overview Cluster Days'!B:E,3)</f>
        <v>D</v>
      </c>
      <c r="C7383" s="10" t="str">
        <f>VLOOKUP($E7383,'Overview Cluster Days'!$B:$G,5)</f>
        <v>Winter</v>
      </c>
      <c r="D7383" s="10" t="str">
        <f>VLOOKUP($E7383,'Overview Cluster Days'!$B:$G,6)</f>
        <v>Weekend</v>
      </c>
      <c r="E7383" s="10">
        <v>20181225</v>
      </c>
      <c r="F7383" s="11">
        <v>14</v>
      </c>
      <c r="G7383" s="90">
        <v>10203823.2759983</v>
      </c>
      <c r="H7383" s="91">
        <v>50971120.364849702</v>
      </c>
      <c r="I7383" s="91">
        <v>16437044.2266843</v>
      </c>
      <c r="J7383" s="91">
        <v>10041854.2349997</v>
      </c>
      <c r="K7383" s="91">
        <v>8316350.30998467</v>
      </c>
      <c r="L7383" s="91">
        <v>242465.14799309301</v>
      </c>
      <c r="M7383" s="91">
        <v>11838609.775309799</v>
      </c>
      <c r="N7383" s="91">
        <v>5100742.1060112901</v>
      </c>
      <c r="O7383" s="91">
        <v>1805828.56899912</v>
      </c>
      <c r="P7383" s="69">
        <v>1303807.80329756</v>
      </c>
      <c r="Q7383" s="90">
        <v>95970192.412516698</v>
      </c>
      <c r="R7383" s="91">
        <v>20291453.4016109</v>
      </c>
      <c r="S7383" s="96">
        <v>235903.50206306999</v>
      </c>
      <c r="T7383" s="69">
        <v>116497549.316191</v>
      </c>
    </row>
    <row r="7384" spans="1:20" x14ac:dyDescent="0.25">
      <c r="A7384" t="s">
        <v>25</v>
      </c>
      <c r="B7384" s="10" t="str">
        <f>VLOOKUP(E7384,'Overview Cluster Days'!B:E,3)</f>
        <v>D</v>
      </c>
      <c r="C7384" s="10" t="str">
        <f>VLOOKUP($E7384,'Overview Cluster Days'!$B:$G,5)</f>
        <v>Winter</v>
      </c>
      <c r="D7384" s="10" t="str">
        <f>VLOOKUP($E7384,'Overview Cluster Days'!$B:$G,6)</f>
        <v>Weekend</v>
      </c>
      <c r="E7384" s="10">
        <v>20181225</v>
      </c>
      <c r="F7384" s="11">
        <v>15</v>
      </c>
      <c r="G7384" s="90">
        <v>10509121.4013023</v>
      </c>
      <c r="H7384" s="91">
        <v>50013470.412855104</v>
      </c>
      <c r="I7384" s="91">
        <v>16240206.910930701</v>
      </c>
      <c r="J7384" s="91">
        <v>9996770.2349996902</v>
      </c>
      <c r="K7384" s="91">
        <v>8716101.2976431102</v>
      </c>
      <c r="L7384" s="91">
        <v>232335.57999359199</v>
      </c>
      <c r="M7384" s="91">
        <v>11127093.701842099</v>
      </c>
      <c r="N7384" s="91">
        <v>4992984.1414163103</v>
      </c>
      <c r="O7384" s="91">
        <v>1817040.73199811</v>
      </c>
      <c r="P7384" s="69">
        <v>1246956.60251365</v>
      </c>
      <c r="Q7384" s="90">
        <v>95475670.257730901</v>
      </c>
      <c r="R7384" s="91">
        <v>19416410.757763799</v>
      </c>
      <c r="S7384" s="96">
        <v>186664.98988324299</v>
      </c>
      <c r="T7384" s="69">
        <v>115078746.00537799</v>
      </c>
    </row>
    <row r="7385" spans="1:20" x14ac:dyDescent="0.25">
      <c r="A7385" t="s">
        <v>25</v>
      </c>
      <c r="B7385" s="10" t="str">
        <f>VLOOKUP(E7385,'Overview Cluster Days'!B:E,3)</f>
        <v>D</v>
      </c>
      <c r="C7385" s="10" t="str">
        <f>VLOOKUP($E7385,'Overview Cluster Days'!$B:$G,5)</f>
        <v>Winter</v>
      </c>
      <c r="D7385" s="10" t="str">
        <f>VLOOKUP($E7385,'Overview Cluster Days'!$B:$G,6)</f>
        <v>Weekend</v>
      </c>
      <c r="E7385" s="10">
        <v>20181225</v>
      </c>
      <c r="F7385" s="11">
        <v>16</v>
      </c>
      <c r="G7385" s="90">
        <v>10878300.1739053</v>
      </c>
      <c r="H7385" s="91">
        <v>50393878.446715198</v>
      </c>
      <c r="I7385" s="91">
        <v>16206452.706777399</v>
      </c>
      <c r="J7385" s="91">
        <v>9878771.4189999104</v>
      </c>
      <c r="K7385" s="91">
        <v>7955312.56636988</v>
      </c>
      <c r="L7385" s="91">
        <v>198416.44499993301</v>
      </c>
      <c r="M7385" s="91">
        <v>10736663.711294999</v>
      </c>
      <c r="N7385" s="91">
        <v>4670755.2108442197</v>
      </c>
      <c r="O7385" s="91">
        <v>1809050.1229999999</v>
      </c>
      <c r="P7385" s="69">
        <v>1264830.3667902499</v>
      </c>
      <c r="Q7385" s="90">
        <v>95312715.312767804</v>
      </c>
      <c r="R7385" s="91">
        <v>18679715.856929399</v>
      </c>
      <c r="S7385" s="96">
        <v>130683.055014549</v>
      </c>
      <c r="T7385" s="69">
        <v>114123114.224712</v>
      </c>
    </row>
    <row r="7386" spans="1:20" x14ac:dyDescent="0.25">
      <c r="A7386" t="s">
        <v>25</v>
      </c>
      <c r="B7386" s="10" t="str">
        <f>VLOOKUP(E7386,'Overview Cluster Days'!B:E,3)</f>
        <v>D</v>
      </c>
      <c r="C7386" s="10" t="str">
        <f>VLOOKUP($E7386,'Overview Cluster Days'!$B:$G,5)</f>
        <v>Winter</v>
      </c>
      <c r="D7386" s="10" t="str">
        <f>VLOOKUP($E7386,'Overview Cluster Days'!$B:$G,6)</f>
        <v>Weekend</v>
      </c>
      <c r="E7386" s="10">
        <v>20181225</v>
      </c>
      <c r="F7386" s="11">
        <v>17</v>
      </c>
      <c r="G7386" s="90">
        <v>10996685.949999399</v>
      </c>
      <c r="H7386" s="91">
        <v>50145314.698878802</v>
      </c>
      <c r="I7386" s="91">
        <v>15935732.575929601</v>
      </c>
      <c r="J7386" s="91">
        <v>10057101.640000001</v>
      </c>
      <c r="K7386" s="91">
        <v>7581713.7939422103</v>
      </c>
      <c r="L7386" s="91">
        <v>149872.875</v>
      </c>
      <c r="M7386" s="91">
        <v>10922901.259575199</v>
      </c>
      <c r="N7386" s="91">
        <v>4414091.0457644099</v>
      </c>
      <c r="O7386" s="91">
        <v>1644172.8499998499</v>
      </c>
      <c r="P7386" s="69">
        <v>1138311.9096225901</v>
      </c>
      <c r="Q7386" s="90">
        <v>94716548.658749998</v>
      </c>
      <c r="R7386" s="91">
        <v>18269349.939962</v>
      </c>
      <c r="S7386" s="96">
        <v>77089.836778366094</v>
      </c>
      <c r="T7386" s="69">
        <v>113062988.43549</v>
      </c>
    </row>
    <row r="7387" spans="1:20" x14ac:dyDescent="0.25">
      <c r="A7387" t="s">
        <v>25</v>
      </c>
      <c r="B7387" s="10" t="str">
        <f>VLOOKUP(E7387,'Overview Cluster Days'!B:E,3)</f>
        <v>D</v>
      </c>
      <c r="C7387" s="10" t="str">
        <f>VLOOKUP($E7387,'Overview Cluster Days'!$B:$G,5)</f>
        <v>Winter</v>
      </c>
      <c r="D7387" s="10" t="str">
        <f>VLOOKUP($E7387,'Overview Cluster Days'!$B:$G,6)</f>
        <v>Weekend</v>
      </c>
      <c r="E7387" s="10">
        <v>20181225</v>
      </c>
      <c r="F7387" s="11">
        <v>18</v>
      </c>
      <c r="G7387" s="90">
        <v>12115466.682</v>
      </c>
      <c r="H7387" s="91">
        <v>50192637.105699502</v>
      </c>
      <c r="I7387" s="91">
        <v>14582206.312997</v>
      </c>
      <c r="J7387" s="91">
        <v>10843371.526000001</v>
      </c>
      <c r="K7387" s="91">
        <v>8368042.6374339499</v>
      </c>
      <c r="L7387" s="91">
        <v>93996.251999999993</v>
      </c>
      <c r="M7387" s="91">
        <v>10094336.6254382</v>
      </c>
      <c r="N7387" s="91">
        <v>4015251.99219965</v>
      </c>
      <c r="O7387" s="91">
        <v>1518358.426</v>
      </c>
      <c r="P7387" s="69">
        <v>1157336.40038615</v>
      </c>
      <c r="Q7387" s="90">
        <v>96101724.264130399</v>
      </c>
      <c r="R7387" s="91">
        <v>16879279.696024101</v>
      </c>
      <c r="S7387" s="96">
        <v>159299.71414509599</v>
      </c>
      <c r="T7387" s="69">
        <v>113140303.6743</v>
      </c>
    </row>
    <row r="7388" spans="1:20" x14ac:dyDescent="0.25">
      <c r="A7388" t="s">
        <v>25</v>
      </c>
      <c r="B7388" s="10" t="str">
        <f>VLOOKUP(E7388,'Overview Cluster Days'!B:E,3)</f>
        <v>D</v>
      </c>
      <c r="C7388" s="10" t="str">
        <f>VLOOKUP($E7388,'Overview Cluster Days'!$B:$G,5)</f>
        <v>Winter</v>
      </c>
      <c r="D7388" s="10" t="str">
        <f>VLOOKUP($E7388,'Overview Cluster Days'!$B:$G,6)</f>
        <v>Weekend</v>
      </c>
      <c r="E7388" s="10">
        <v>20181225</v>
      </c>
      <c r="F7388" s="11">
        <v>19</v>
      </c>
      <c r="G7388" s="90">
        <v>12475106.0169999</v>
      </c>
      <c r="H7388" s="91">
        <v>48473700.020692699</v>
      </c>
      <c r="I7388" s="91">
        <v>14469322.0312139</v>
      </c>
      <c r="J7388" s="91">
        <v>9990188.2819996197</v>
      </c>
      <c r="K7388" s="91">
        <v>7519188.9035038697</v>
      </c>
      <c r="L7388" s="91">
        <v>99535.624999792199</v>
      </c>
      <c r="M7388" s="91">
        <v>9845218.7109159306</v>
      </c>
      <c r="N7388" s="91">
        <v>3797583.7305351598</v>
      </c>
      <c r="O7388" s="91">
        <v>1542712.1799996099</v>
      </c>
      <c r="P7388" s="69">
        <v>1220423.19290422</v>
      </c>
      <c r="Q7388" s="90">
        <v>92927505.254409999</v>
      </c>
      <c r="R7388" s="91">
        <v>16505473.439354699</v>
      </c>
      <c r="S7388" s="96">
        <v>165544.12605699201</v>
      </c>
      <c r="T7388" s="69">
        <v>109598522.819822</v>
      </c>
    </row>
    <row r="7389" spans="1:20" x14ac:dyDescent="0.25">
      <c r="A7389" t="s">
        <v>25</v>
      </c>
      <c r="B7389" s="10" t="str">
        <f>VLOOKUP(E7389,'Overview Cluster Days'!B:E,3)</f>
        <v>D</v>
      </c>
      <c r="C7389" s="10" t="str">
        <f>VLOOKUP($E7389,'Overview Cluster Days'!$B:$G,5)</f>
        <v>Winter</v>
      </c>
      <c r="D7389" s="10" t="str">
        <f>VLOOKUP($E7389,'Overview Cluster Days'!$B:$G,6)</f>
        <v>Weekend</v>
      </c>
      <c r="E7389" s="10">
        <v>20181225</v>
      </c>
      <c r="F7389" s="11">
        <v>20</v>
      </c>
      <c r="G7389" s="90">
        <v>12398853.8719966</v>
      </c>
      <c r="H7389" s="91">
        <v>51269478.474246003</v>
      </c>
      <c r="I7389" s="91">
        <v>14570299.1866931</v>
      </c>
      <c r="J7389" s="91">
        <v>9655151.1839999594</v>
      </c>
      <c r="K7389" s="91">
        <v>7239064.3088580696</v>
      </c>
      <c r="L7389" s="91">
        <v>99170.710999999996</v>
      </c>
      <c r="M7389" s="91">
        <v>10038178.5208725</v>
      </c>
      <c r="N7389" s="91">
        <v>3807973.6556024901</v>
      </c>
      <c r="O7389" s="91">
        <v>1565958.27599937</v>
      </c>
      <c r="P7389" s="69">
        <v>1308444.69134644</v>
      </c>
      <c r="Q7389" s="90">
        <v>95132847.025793597</v>
      </c>
      <c r="R7389" s="91">
        <v>16819725.854820799</v>
      </c>
      <c r="S7389" s="96">
        <v>139552.975567291</v>
      </c>
      <c r="T7389" s="69">
        <v>112092125.85618199</v>
      </c>
    </row>
    <row r="7390" spans="1:20" x14ac:dyDescent="0.25">
      <c r="A7390" t="s">
        <v>25</v>
      </c>
      <c r="B7390" s="10" t="str">
        <f>VLOOKUP(E7390,'Overview Cluster Days'!B:E,3)</f>
        <v>D</v>
      </c>
      <c r="C7390" s="10" t="str">
        <f>VLOOKUP($E7390,'Overview Cluster Days'!$B:$G,5)</f>
        <v>Winter</v>
      </c>
      <c r="D7390" s="10" t="str">
        <f>VLOOKUP($E7390,'Overview Cluster Days'!$B:$G,6)</f>
        <v>Weekend</v>
      </c>
      <c r="E7390" s="10">
        <v>20181225</v>
      </c>
      <c r="F7390" s="11">
        <v>21</v>
      </c>
      <c r="G7390" s="90">
        <v>11953168.389</v>
      </c>
      <c r="H7390" s="91">
        <v>45703660.846126698</v>
      </c>
      <c r="I7390" s="91">
        <v>11842874.0560499</v>
      </c>
      <c r="J7390" s="91">
        <v>7105829.1430000002</v>
      </c>
      <c r="K7390" s="91">
        <v>6634506.9540576302</v>
      </c>
      <c r="L7390" s="91">
        <v>234379.40299999999</v>
      </c>
      <c r="M7390" s="91">
        <v>9643926.7368577197</v>
      </c>
      <c r="N7390" s="91">
        <v>3866681.5110138701</v>
      </c>
      <c r="O7390" s="91">
        <v>1164881.71</v>
      </c>
      <c r="P7390" s="69">
        <v>1111105.0717260099</v>
      </c>
      <c r="Q7390" s="90">
        <v>83240039.388234198</v>
      </c>
      <c r="R7390" s="91">
        <v>16020974.4325976</v>
      </c>
      <c r="S7390" s="96">
        <v>172944.21578042599</v>
      </c>
      <c r="T7390" s="69">
        <v>99433958.036612302</v>
      </c>
    </row>
    <row r="7391" spans="1:20" x14ac:dyDescent="0.25">
      <c r="A7391" t="s">
        <v>25</v>
      </c>
      <c r="B7391" s="10" t="str">
        <f>VLOOKUP(E7391,'Overview Cluster Days'!B:E,3)</f>
        <v>D</v>
      </c>
      <c r="C7391" s="10" t="str">
        <f>VLOOKUP($E7391,'Overview Cluster Days'!$B:$G,5)</f>
        <v>Winter</v>
      </c>
      <c r="D7391" s="10" t="str">
        <f>VLOOKUP($E7391,'Overview Cluster Days'!$B:$G,6)</f>
        <v>Weekend</v>
      </c>
      <c r="E7391" s="10">
        <v>20181225</v>
      </c>
      <c r="F7391" s="11">
        <v>22</v>
      </c>
      <c r="G7391" s="90">
        <v>11470977.282</v>
      </c>
      <c r="H7391" s="91">
        <v>44483670.310298301</v>
      </c>
      <c r="I7391" s="91">
        <v>10957545.577354601</v>
      </c>
      <c r="J7391" s="91">
        <v>7132817.8859999804</v>
      </c>
      <c r="K7391" s="91">
        <v>6876194.0250323899</v>
      </c>
      <c r="L7391" s="91">
        <v>300288.76199968299</v>
      </c>
      <c r="M7391" s="91">
        <v>9848089.9208819903</v>
      </c>
      <c r="N7391" s="91">
        <v>3735053.9100632402</v>
      </c>
      <c r="O7391" s="91">
        <v>1105573.129</v>
      </c>
      <c r="P7391" s="69">
        <v>1115131.56749715</v>
      </c>
      <c r="Q7391" s="90">
        <v>80921205.080685303</v>
      </c>
      <c r="R7391" s="91">
        <v>16104137.2894421</v>
      </c>
      <c r="S7391" s="96">
        <v>168850.25143409701</v>
      </c>
      <c r="T7391" s="69">
        <v>97194192.621561497</v>
      </c>
    </row>
    <row r="7392" spans="1:20" x14ac:dyDescent="0.25">
      <c r="A7392" t="s">
        <v>25</v>
      </c>
      <c r="B7392" s="10" t="str">
        <f>VLOOKUP(E7392,'Overview Cluster Days'!B:E,3)</f>
        <v>D</v>
      </c>
      <c r="C7392" s="10" t="str">
        <f>VLOOKUP($E7392,'Overview Cluster Days'!$B:$G,5)</f>
        <v>Winter</v>
      </c>
      <c r="D7392" s="10" t="str">
        <f>VLOOKUP($E7392,'Overview Cluster Days'!$B:$G,6)</f>
        <v>Weekend</v>
      </c>
      <c r="E7392" s="10">
        <v>20181225</v>
      </c>
      <c r="F7392" s="11">
        <v>23</v>
      </c>
      <c r="G7392" s="90">
        <v>12035985.691999801</v>
      </c>
      <c r="H7392" s="91">
        <v>46396929.739881001</v>
      </c>
      <c r="I7392" s="91">
        <v>11673532.611521101</v>
      </c>
      <c r="J7392" s="91">
        <v>6822761.0599998403</v>
      </c>
      <c r="K7392" s="91">
        <v>6638091.0994058196</v>
      </c>
      <c r="L7392" s="91">
        <v>218323.683997546</v>
      </c>
      <c r="M7392" s="91">
        <v>10110499.1733199</v>
      </c>
      <c r="N7392" s="91">
        <v>3695875.9858067399</v>
      </c>
      <c r="O7392" s="91">
        <v>1031222.18399981</v>
      </c>
      <c r="P7392" s="69">
        <v>1003033.75922458</v>
      </c>
      <c r="Q7392" s="90">
        <v>83567300.202807605</v>
      </c>
      <c r="R7392" s="91">
        <v>16058954.7863486</v>
      </c>
      <c r="S7392" s="96">
        <v>175389.85719740301</v>
      </c>
      <c r="T7392" s="69">
        <v>99801644.846353501</v>
      </c>
    </row>
    <row r="7393" spans="1:20" x14ac:dyDescent="0.25">
      <c r="A7393" t="s">
        <v>25</v>
      </c>
      <c r="B7393" s="10" t="str">
        <f>VLOOKUP(E7393,'Overview Cluster Days'!B:E,3)</f>
        <v>D</v>
      </c>
      <c r="C7393" s="10" t="str">
        <f>VLOOKUP($E7393,'Overview Cluster Days'!$B:$G,5)</f>
        <v>Winter</v>
      </c>
      <c r="D7393" s="10" t="str">
        <f>VLOOKUP($E7393,'Overview Cluster Days'!$B:$G,6)</f>
        <v>Weekend</v>
      </c>
      <c r="E7393" s="10">
        <v>20181225</v>
      </c>
      <c r="F7393" s="11">
        <v>24</v>
      </c>
      <c r="G7393" s="90">
        <v>12227387.6569998</v>
      </c>
      <c r="H7393" s="91">
        <v>41642310.325531602</v>
      </c>
      <c r="I7393" s="91">
        <v>11398700.6849296</v>
      </c>
      <c r="J7393" s="91">
        <v>6270137.7099953396</v>
      </c>
      <c r="K7393" s="91">
        <v>6668040.3039985904</v>
      </c>
      <c r="L7393" s="91">
        <v>248629.08199814</v>
      </c>
      <c r="M7393" s="91">
        <v>10303231.249956699</v>
      </c>
      <c r="N7393" s="91">
        <v>3465178.4124776502</v>
      </c>
      <c r="O7393" s="91">
        <v>1034939</v>
      </c>
      <c r="P7393" s="69">
        <v>951728.61348080495</v>
      </c>
      <c r="Q7393" s="90">
        <v>78206576.681455001</v>
      </c>
      <c r="R7393" s="91">
        <v>16003706.3579133</v>
      </c>
      <c r="S7393" s="96">
        <v>230580.729790588</v>
      </c>
      <c r="T7393" s="69">
        <v>94440863.7691589</v>
      </c>
    </row>
    <row r="7394" spans="1:20" x14ac:dyDescent="0.25">
      <c r="A7394" t="s">
        <v>25</v>
      </c>
      <c r="B7394" s="10" t="str">
        <f>VLOOKUP(E7394,'Overview Cluster Days'!B:E,3)</f>
        <v>D</v>
      </c>
      <c r="C7394" s="10" t="str">
        <f>VLOOKUP($E7394,'Overview Cluster Days'!$B:$G,5)</f>
        <v>Winter</v>
      </c>
      <c r="D7394" s="10" t="str">
        <f>VLOOKUP($E7394,'Overview Cluster Days'!$B:$G,6)</f>
        <v>Weekend</v>
      </c>
      <c r="E7394" s="10">
        <v>20181226</v>
      </c>
      <c r="F7394" s="11">
        <v>1</v>
      </c>
      <c r="G7394" s="90">
        <v>11175371.890000001</v>
      </c>
      <c r="H7394" s="91">
        <v>42099178.8642326</v>
      </c>
      <c r="I7394" s="91">
        <v>10437868.615682799</v>
      </c>
      <c r="J7394" s="91">
        <v>6919697.1399999997</v>
      </c>
      <c r="K7394" s="91">
        <v>7299141.4126470396</v>
      </c>
      <c r="L7394" s="91">
        <v>99264.364989405105</v>
      </c>
      <c r="M7394" s="91">
        <v>10509162.427602001</v>
      </c>
      <c r="N7394" s="91">
        <v>3255325.4182137498</v>
      </c>
      <c r="O7394" s="91">
        <v>1059509.97999961</v>
      </c>
      <c r="P7394" s="69">
        <v>929455.98922558699</v>
      </c>
      <c r="Q7394" s="90">
        <v>77931257.922562495</v>
      </c>
      <c r="R7394" s="91">
        <v>15852718.1800304</v>
      </c>
      <c r="S7394" s="96">
        <v>361433.26919356198</v>
      </c>
      <c r="T7394" s="69">
        <v>94145409.371786401</v>
      </c>
    </row>
    <row r="7395" spans="1:20" x14ac:dyDescent="0.25">
      <c r="A7395" t="s">
        <v>25</v>
      </c>
      <c r="B7395" s="10" t="str">
        <f>VLOOKUP(E7395,'Overview Cluster Days'!B:E,3)</f>
        <v>D</v>
      </c>
      <c r="C7395" s="10" t="str">
        <f>VLOOKUP($E7395,'Overview Cluster Days'!$B:$G,5)</f>
        <v>Winter</v>
      </c>
      <c r="D7395" s="10" t="str">
        <f>VLOOKUP($E7395,'Overview Cluster Days'!$B:$G,6)</f>
        <v>Weekend</v>
      </c>
      <c r="E7395" s="10">
        <v>20181226</v>
      </c>
      <c r="F7395" s="11">
        <v>2</v>
      </c>
      <c r="G7395" s="90">
        <v>10848294.92</v>
      </c>
      <c r="H7395" s="91">
        <v>43072051.491857</v>
      </c>
      <c r="I7395" s="91">
        <v>11253060.3091534</v>
      </c>
      <c r="J7395" s="91">
        <v>7271723.375</v>
      </c>
      <c r="K7395" s="91">
        <v>7020715.2199414996</v>
      </c>
      <c r="L7395" s="91">
        <v>95167.23</v>
      </c>
      <c r="M7395" s="91">
        <v>10941144.3649853</v>
      </c>
      <c r="N7395" s="91">
        <v>3455563.6982644498</v>
      </c>
      <c r="O7395" s="91">
        <v>1289779.52</v>
      </c>
      <c r="P7395" s="69">
        <v>920679.67851170001</v>
      </c>
      <c r="Q7395" s="90">
        <v>79465845.315951899</v>
      </c>
      <c r="R7395" s="91">
        <v>16702334.491761399</v>
      </c>
      <c r="S7395" s="96">
        <v>257279.27927771001</v>
      </c>
      <c r="T7395" s="69">
        <v>96425459.086990997</v>
      </c>
    </row>
    <row r="7396" spans="1:20" x14ac:dyDescent="0.25">
      <c r="A7396" t="s">
        <v>25</v>
      </c>
      <c r="B7396" s="10" t="str">
        <f>VLOOKUP(E7396,'Overview Cluster Days'!B:E,3)</f>
        <v>D</v>
      </c>
      <c r="C7396" s="10" t="str">
        <f>VLOOKUP($E7396,'Overview Cluster Days'!$B:$G,5)</f>
        <v>Winter</v>
      </c>
      <c r="D7396" s="10" t="str">
        <f>VLOOKUP($E7396,'Overview Cluster Days'!$B:$G,6)</f>
        <v>Weekend</v>
      </c>
      <c r="E7396" s="10">
        <v>20181226</v>
      </c>
      <c r="F7396" s="11">
        <v>3</v>
      </c>
      <c r="G7396" s="90">
        <v>10066756.126</v>
      </c>
      <c r="H7396" s="91">
        <v>42743257.905135103</v>
      </c>
      <c r="I7396" s="91">
        <v>11400571.9303523</v>
      </c>
      <c r="J7396" s="91">
        <v>7723675.4780000001</v>
      </c>
      <c r="K7396" s="91">
        <v>7036262.3099391498</v>
      </c>
      <c r="L7396" s="91">
        <v>347454.12999533903</v>
      </c>
      <c r="M7396" s="91">
        <v>11003848.190703999</v>
      </c>
      <c r="N7396" s="91">
        <v>3527845.4928044998</v>
      </c>
      <c r="O7396" s="91">
        <v>1231809.645</v>
      </c>
      <c r="P7396" s="69">
        <v>794895.06369608</v>
      </c>
      <c r="Q7396" s="90">
        <v>78970523.749426603</v>
      </c>
      <c r="R7396" s="91">
        <v>16905852.522199899</v>
      </c>
      <c r="S7396" s="96">
        <v>224835.72236631799</v>
      </c>
      <c r="T7396" s="69">
        <v>96101211.993992805</v>
      </c>
    </row>
    <row r="7397" spans="1:20" x14ac:dyDescent="0.25">
      <c r="A7397" t="s">
        <v>25</v>
      </c>
      <c r="B7397" s="10" t="str">
        <f>VLOOKUP(E7397,'Overview Cluster Days'!B:E,3)</f>
        <v>D</v>
      </c>
      <c r="C7397" s="10" t="str">
        <f>VLOOKUP($E7397,'Overview Cluster Days'!$B:$G,5)</f>
        <v>Winter</v>
      </c>
      <c r="D7397" s="10" t="str">
        <f>VLOOKUP($E7397,'Overview Cluster Days'!$B:$G,6)</f>
        <v>Weekend</v>
      </c>
      <c r="E7397" s="10">
        <v>20181226</v>
      </c>
      <c r="F7397" s="11">
        <v>4</v>
      </c>
      <c r="G7397" s="90">
        <v>9560459.8200000003</v>
      </c>
      <c r="H7397" s="91">
        <v>41698953.1559778</v>
      </c>
      <c r="I7397" s="91">
        <v>11532609.6577812</v>
      </c>
      <c r="J7397" s="91">
        <v>8602723.5999913495</v>
      </c>
      <c r="K7397" s="91">
        <v>7252532.7060662499</v>
      </c>
      <c r="L7397" s="91">
        <v>372911.76999920502</v>
      </c>
      <c r="M7397" s="91">
        <v>10970428.459942801</v>
      </c>
      <c r="N7397" s="91">
        <v>3559092.3135732701</v>
      </c>
      <c r="O7397" s="91">
        <v>1189418.61799976</v>
      </c>
      <c r="P7397" s="69">
        <v>837841.00023433298</v>
      </c>
      <c r="Q7397" s="90">
        <v>78647278.939816594</v>
      </c>
      <c r="R7397" s="91">
        <v>16929692.1617494</v>
      </c>
      <c r="S7397" s="96">
        <v>208344.79944174999</v>
      </c>
      <c r="T7397" s="69">
        <v>95785315.901007801</v>
      </c>
    </row>
    <row r="7398" spans="1:20" x14ac:dyDescent="0.25">
      <c r="A7398" t="s">
        <v>25</v>
      </c>
      <c r="B7398" s="10" t="str">
        <f>VLOOKUP(E7398,'Overview Cluster Days'!B:E,3)</f>
        <v>D</v>
      </c>
      <c r="C7398" s="10" t="str">
        <f>VLOOKUP($E7398,'Overview Cluster Days'!$B:$G,5)</f>
        <v>Winter</v>
      </c>
      <c r="D7398" s="10" t="str">
        <f>VLOOKUP($E7398,'Overview Cluster Days'!$B:$G,6)</f>
        <v>Weekend</v>
      </c>
      <c r="E7398" s="10">
        <v>20181226</v>
      </c>
      <c r="F7398" s="11">
        <v>5</v>
      </c>
      <c r="G7398" s="90">
        <v>9498986.6639994495</v>
      </c>
      <c r="H7398" s="91">
        <v>42306910.547012702</v>
      </c>
      <c r="I7398" s="91">
        <v>11501195.5068115</v>
      </c>
      <c r="J7398" s="91">
        <v>8637262.9149999991</v>
      </c>
      <c r="K7398" s="91">
        <v>7898376.8851819998</v>
      </c>
      <c r="L7398" s="91">
        <v>447778.35799574998</v>
      </c>
      <c r="M7398" s="91">
        <v>11464457.3265498</v>
      </c>
      <c r="N7398" s="91">
        <v>3567416.22633244</v>
      </c>
      <c r="O7398" s="91">
        <v>1106708.415</v>
      </c>
      <c r="P7398" s="69">
        <v>746908.21183226304</v>
      </c>
      <c r="Q7398" s="90">
        <v>79842732.518005595</v>
      </c>
      <c r="R7398" s="91">
        <v>17333268.537710201</v>
      </c>
      <c r="S7398" s="96">
        <v>178126.843845978</v>
      </c>
      <c r="T7398" s="69">
        <v>97354127.899561793</v>
      </c>
    </row>
    <row r="7399" spans="1:20" x14ac:dyDescent="0.25">
      <c r="A7399" t="s">
        <v>25</v>
      </c>
      <c r="B7399" s="10" t="str">
        <f>VLOOKUP(E7399,'Overview Cluster Days'!B:E,3)</f>
        <v>D</v>
      </c>
      <c r="C7399" s="10" t="str">
        <f>VLOOKUP($E7399,'Overview Cluster Days'!$B:$G,5)</f>
        <v>Winter</v>
      </c>
      <c r="D7399" s="10" t="str">
        <f>VLOOKUP($E7399,'Overview Cluster Days'!$B:$G,6)</f>
        <v>Weekend</v>
      </c>
      <c r="E7399" s="10">
        <v>20181226</v>
      </c>
      <c r="F7399" s="11">
        <v>6</v>
      </c>
      <c r="G7399" s="90">
        <v>9827780.5899999905</v>
      </c>
      <c r="H7399" s="91">
        <v>40999562.939201199</v>
      </c>
      <c r="I7399" s="91">
        <v>11291396.0011007</v>
      </c>
      <c r="J7399" s="91">
        <v>8752284.9400000107</v>
      </c>
      <c r="K7399" s="91">
        <v>7197391.4411242502</v>
      </c>
      <c r="L7399" s="91">
        <v>271850.17</v>
      </c>
      <c r="M7399" s="91">
        <v>11279799.778431701</v>
      </c>
      <c r="N7399" s="91">
        <v>3321776.45045486</v>
      </c>
      <c r="O7399" s="91">
        <v>1092134.49</v>
      </c>
      <c r="P7399" s="69">
        <v>770698.82579795003</v>
      </c>
      <c r="Q7399" s="90">
        <v>78068415.911426201</v>
      </c>
      <c r="R7399" s="91">
        <v>16736259.714684499</v>
      </c>
      <c r="S7399" s="96">
        <v>148277.43456291201</v>
      </c>
      <c r="T7399" s="69">
        <v>94952953.060673594</v>
      </c>
    </row>
    <row r="7400" spans="1:20" x14ac:dyDescent="0.25">
      <c r="A7400" t="s">
        <v>25</v>
      </c>
      <c r="B7400" s="10" t="str">
        <f>VLOOKUP(E7400,'Overview Cluster Days'!B:E,3)</f>
        <v>D</v>
      </c>
      <c r="C7400" s="10" t="str">
        <f>VLOOKUP($E7400,'Overview Cluster Days'!$B:$G,5)</f>
        <v>Winter</v>
      </c>
      <c r="D7400" s="10" t="str">
        <f>VLOOKUP($E7400,'Overview Cluster Days'!$B:$G,6)</f>
        <v>Weekend</v>
      </c>
      <c r="E7400" s="10">
        <v>20181226</v>
      </c>
      <c r="F7400" s="11">
        <v>7</v>
      </c>
      <c r="G7400" s="90">
        <v>10033252.4879991</v>
      </c>
      <c r="H7400" s="91">
        <v>39576718.419271402</v>
      </c>
      <c r="I7400" s="91">
        <v>11969077.875331299</v>
      </c>
      <c r="J7400" s="91">
        <v>8125012.8599951603</v>
      </c>
      <c r="K7400" s="91">
        <v>7421982.024642</v>
      </c>
      <c r="L7400" s="91">
        <v>163770.68099215301</v>
      </c>
      <c r="M7400" s="91">
        <v>12213352.294144001</v>
      </c>
      <c r="N7400" s="91">
        <v>2836918.12997765</v>
      </c>
      <c r="O7400" s="91">
        <v>1158863.56</v>
      </c>
      <c r="P7400" s="69">
        <v>815291.13911043096</v>
      </c>
      <c r="Q7400" s="90">
        <v>77126043.667238906</v>
      </c>
      <c r="R7400" s="91">
        <v>17188195.804224201</v>
      </c>
      <c r="S7400" s="96">
        <v>187969.15677855699</v>
      </c>
      <c r="T7400" s="69">
        <v>94502208.628241703</v>
      </c>
    </row>
    <row r="7401" spans="1:20" x14ac:dyDescent="0.25">
      <c r="A7401" t="s">
        <v>25</v>
      </c>
      <c r="B7401" s="10" t="str">
        <f>VLOOKUP(E7401,'Overview Cluster Days'!B:E,3)</f>
        <v>D</v>
      </c>
      <c r="C7401" s="10" t="str">
        <f>VLOOKUP($E7401,'Overview Cluster Days'!$B:$G,5)</f>
        <v>Winter</v>
      </c>
      <c r="D7401" s="10" t="str">
        <f>VLOOKUP($E7401,'Overview Cluster Days'!$B:$G,6)</f>
        <v>Weekend</v>
      </c>
      <c r="E7401" s="10">
        <v>20181226</v>
      </c>
      <c r="F7401" s="11">
        <v>8</v>
      </c>
      <c r="G7401" s="90">
        <v>9607606.7549982704</v>
      </c>
      <c r="H7401" s="91">
        <v>39755034.270518601</v>
      </c>
      <c r="I7401" s="91">
        <v>13868496.931449199</v>
      